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0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0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CP246" firstHeaderRow="0" firstDataRow="1" firstDataCol="1"/>
  <pivotFields count="168">
    <pivotField showAll="0"/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4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 t="grand">
      <x/>
    </i>
  </rowItems>
  <colFields count="1">
    <field x="-2"/>
  </colFields>
  <colItems count="9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</colItems>
  <dataFields count="9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CP246" firstHeaderRow="0" firstDataRow="1" firstDataCol="1"/>
  <pivotFields count="165">
    <pivotField showAll="0"/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4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 t="grand">
      <x/>
    </i>
  </rowItems>
  <colFields count="1">
    <field x="-2"/>
  </colFields>
  <colItems count="9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</colItems>
  <dataFields count="9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27" totalsRowShown="0" headerRowDxfId="6">
  <autoFilter ref="A1:FI3527" xr:uid="{F5CA68F3-E538-462A-AF17-623DBDDFC9CB}"/>
  <tableColumns count="165">
    <tableColumn id="1" xr3:uid="{399DB30F-B11F-4DD5-B0DE-1982D09E59FB}" name="Province/State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/>
    <tableColumn id="6" xr3:uid="{7FAEF3A4-73A1-4672-A43B-A93FB0BF1D63}" name="23.01.2020"/>
    <tableColumn id="7" xr3:uid="{8EC581D1-68C8-4212-9D82-D45F7D499F0A}" name="24.01.2020"/>
    <tableColumn id="8" xr3:uid="{9E8451D9-FD42-4E13-BF8A-1BA9EA66EE87}" name="25.01.2020"/>
    <tableColumn id="9" xr3:uid="{DFA91ED0-4078-4AE9-8D63-90EDDD97A38A}" name="26.01.2020"/>
    <tableColumn id="10" xr3:uid="{F111A6A2-9E63-44F7-8473-B069DEF61861}" name="27.01.2020"/>
    <tableColumn id="11" xr3:uid="{4832666D-C104-45F6-AD34-7156F50CDCB5}" name="28.01.2020"/>
    <tableColumn id="12" xr3:uid="{AD15891C-2DF2-4EBA-94EA-57F29700D54C}" name="29.01.2020"/>
    <tableColumn id="13" xr3:uid="{CCC32105-7BBD-4FC8-BC5D-430890CE089A}" name="30.01.2020"/>
    <tableColumn id="14" xr3:uid="{E74EE279-0C3E-4CC6-B204-6D72B0EDCE5B}" name="31.01.2020"/>
    <tableColumn id="15" xr3:uid="{1A6E2C2F-294C-44B4-B2A6-A165659C4C42}" name="01.02.2020"/>
    <tableColumn id="16" xr3:uid="{339518F0-B674-4ABD-8DFA-8FF60E035634}" name="02.02.2020"/>
    <tableColumn id="17" xr3:uid="{FAF26340-575D-42A8-A2F2-A0D1EDB20251}" name="03.02.2020"/>
    <tableColumn id="18" xr3:uid="{75019FB7-73D3-46FF-928D-B5CAF6D338FC}" name="04.02.2020"/>
    <tableColumn id="19" xr3:uid="{2792F296-EE96-465E-AE63-329611B3C077}" name="05.02.2020"/>
    <tableColumn id="20" xr3:uid="{FFBA67E7-E333-4973-A515-66EF2CEC4EF2}" name="06.02.2020"/>
    <tableColumn id="21" xr3:uid="{6C8C0C02-5E48-4549-8725-6FF4AEE5106C}" name="07.02.2020"/>
    <tableColumn id="22" xr3:uid="{DE8F33A9-F057-49E6-A2C8-B45F27ADA681}" name="08.02.2020"/>
    <tableColumn id="23" xr3:uid="{DA0EAD15-CE39-400B-AE56-84FEE18CC887}" name="09.02.2020"/>
    <tableColumn id="24" xr3:uid="{7BD5E7E3-3DD3-4E74-B452-FD76EFD91C62}" name="10.02.2020"/>
    <tableColumn id="25" xr3:uid="{6A32C2F7-CB73-4830-AECD-99C522D19C9D}" name="11.02.2020"/>
    <tableColumn id="26" xr3:uid="{B7D1FAA7-F93A-42F6-A139-AD7881DBEFFF}" name="12.02.2020"/>
    <tableColumn id="27" xr3:uid="{B78449D4-1896-419B-8F45-4793C7F06EF6}" name="13.02.2020"/>
    <tableColumn id="28" xr3:uid="{CB920518-3AF0-4A1C-830E-B773F364C357}" name="14.02.2020"/>
    <tableColumn id="29" xr3:uid="{CE2BCD54-417B-4176-B0CB-BDB18ACFCE21}" name="15.02.2020"/>
    <tableColumn id="30" xr3:uid="{2529F9EB-BFF4-4459-AB20-599D90ACE202}" name="16.02.2020"/>
    <tableColumn id="31" xr3:uid="{2AFAE1CB-BABE-49B8-B554-F66A816AFAFF}" name="17.02.2020"/>
    <tableColumn id="32" xr3:uid="{FEA8F8B7-0EC9-44F4-BFD1-9E518D39E6E0}" name="18.02.2020"/>
    <tableColumn id="33" xr3:uid="{0180936C-4E12-455B-8D55-A1D4E367FFDA}" name="19.02.2020"/>
    <tableColumn id="34" xr3:uid="{F17154EF-9806-4E82-993B-3F30382CDDB5}" name="20.02.2020"/>
    <tableColumn id="35" xr3:uid="{E129FBCC-30FF-4337-9B2F-4DF86D61A552}" name="21.02.2020"/>
    <tableColumn id="36" xr3:uid="{82535025-3038-409B-8871-EDBB01536D89}" name="22.02.2020"/>
    <tableColumn id="37" xr3:uid="{878ADA4B-DCCF-4E65-8B9D-1310DD1943CA}" name="23.02.2020"/>
    <tableColumn id="38" xr3:uid="{358F9749-3CCB-45CF-B080-7060BDAF521A}" name="24.02.2020"/>
    <tableColumn id="39" xr3:uid="{41EE9F0B-727D-4235-8097-DC2B889F2C95}" name="25.02.2020"/>
    <tableColumn id="40" xr3:uid="{BDA26D31-936E-4D0D-AC17-4F712BE13560}" name="26.02.2020"/>
    <tableColumn id="41" xr3:uid="{9E72A475-06F9-490A-B17C-ED05406267FA}" name="27.02.2020"/>
    <tableColumn id="42" xr3:uid="{C214577E-A068-4A18-B299-97E20A8A10C3}" name="28.02.2020"/>
    <tableColumn id="43" xr3:uid="{DE5AC089-4EE7-4ED0-AD92-0777674D22B0}" name="29.02.2020"/>
    <tableColumn id="44" xr3:uid="{C2AC29B5-394D-4B09-8C4C-942B50DA4469}" name="01.03.2020"/>
    <tableColumn id="45" xr3:uid="{0FF1D909-39E7-4FE7-8999-28924802FC50}" name="02.03.2020"/>
    <tableColumn id="46" xr3:uid="{8F439785-42EB-49A8-B998-A7CFD778649F}" name="03.03.2020"/>
    <tableColumn id="47" xr3:uid="{55F3C471-F42A-47ED-81ED-80F27DA8903F}" name="04.03.2020"/>
    <tableColumn id="48" xr3:uid="{911D601B-2334-43B5-A983-DCEEAC867125}" name="05.03.2020"/>
    <tableColumn id="49" xr3:uid="{9FB93175-AB17-4632-91BF-C8B98469DDD9}" name="06.03.2020"/>
    <tableColumn id="50" xr3:uid="{2BE4B951-3D5C-4FE6-A4FE-6C0491C05863}" name="07.03.2020"/>
    <tableColumn id="51" xr3:uid="{6ED9F74C-759C-4E0F-9596-783B5F4EB798}" name="08.03.2020"/>
    <tableColumn id="52" xr3:uid="{2658156D-AFEB-422D-B5F9-141086F81094}" name="09.03.2020"/>
    <tableColumn id="53" xr3:uid="{828FBB79-68C0-429C-8C33-FCEA8A5C97B4}" name="10.03.2020"/>
    <tableColumn id="54" xr3:uid="{3FC213FA-3E15-44A6-838C-85056CFB0FE0}" name="11.03.2020"/>
    <tableColumn id="55" xr3:uid="{9B22FA55-B6FC-48C4-B3EA-58348F1C3FF9}" name="12.03.2020"/>
    <tableColumn id="56" xr3:uid="{49B49FA8-8A7B-43CF-9583-AB4056B48550}" name="13.03.2020"/>
    <tableColumn id="57" xr3:uid="{3AF24316-C474-43C7-9CF6-249B47FF4A18}" name="14.03.2020"/>
    <tableColumn id="58" xr3:uid="{3577DD77-2AF8-45FE-8E0D-1BE0D0631E8C}" name="15.03.2020"/>
    <tableColumn id="59" xr3:uid="{C89CF926-D638-4BD3-9F36-B3AC43E7CCFC}" name="16.03.2020"/>
    <tableColumn id="60" xr3:uid="{4BCD5F77-033B-430B-A25B-3325984F56D5}" name="17.03.2020"/>
    <tableColumn id="61" xr3:uid="{8404A8DD-05FC-4A38-938D-CDF25D4F77D1}" name="18.03.2020"/>
    <tableColumn id="62" xr3:uid="{6EFB2E6B-90D7-4F34-9F70-B45455302D73}" name="19.03.2020"/>
    <tableColumn id="63" xr3:uid="{8E72D6E2-2D57-4D19-9319-E99114D8BE90}" name="20.03.2020"/>
    <tableColumn id="64" xr3:uid="{18029F2D-8205-4614-8D73-80C60ADE53CB}" name="21.03.2020"/>
    <tableColumn id="65" xr3:uid="{B0FCB155-9C90-4F80-B2DD-25FD8C61B375}" name="22.03.2020"/>
    <tableColumn id="66" xr3:uid="{8CFEF664-E51B-4CFE-9CB1-FA2F53F85CED}" name="23.03.2020"/>
    <tableColumn id="67" xr3:uid="{4609AB14-B7E0-46D4-9F45-8547648EEC5F}" name="24.03.2020"/>
    <tableColumn id="68" xr3:uid="{BB8C2366-3BB9-400F-AA95-24A0448D0915}" name="25.03.2020"/>
    <tableColumn id="69" xr3:uid="{8DEEAFDB-ACD5-4FBF-8D64-CDF98C3170BC}" name="26.03.2020"/>
    <tableColumn id="70" xr3:uid="{51896EF7-9082-46CA-9A77-6C25C33251C1}" name="27.03.2020"/>
    <tableColumn id="71" xr3:uid="{96D800BA-9744-426C-BF24-408A94456185}" name="28.03.2020"/>
    <tableColumn id="72" xr3:uid="{FE4B8E8B-ABD1-48E9-9261-69DEB5C2F372}" name="29.03.2020"/>
    <tableColumn id="73" xr3:uid="{A2BD4411-D51E-4328-939D-FDD030A93C12}" name="30.03.2020"/>
    <tableColumn id="74" xr3:uid="{8EE37087-042B-42C4-A9FF-54D192D04E2E}" name="31.03.2020"/>
    <tableColumn id="75" xr3:uid="{B5B9DDB3-CC30-4648-9D69-94B069AF8545}" name="01.04.2020"/>
    <tableColumn id="76" xr3:uid="{B8C3F0FA-3FD6-4E14-AB5D-180883980A6E}" name="02.04.2020"/>
    <tableColumn id="77" xr3:uid="{98A2C8D1-AF4E-432A-8576-688367F8FA24}" name="03.04.2020"/>
    <tableColumn id="78" xr3:uid="{213FDAC6-01DE-49C7-9F24-686AB019ABC9}" name="04.04.2020"/>
    <tableColumn id="79" xr3:uid="{73F7746C-9593-4D85-86CD-EAA7082ABE2E}" name="05.04.2020"/>
    <tableColumn id="80" xr3:uid="{9D5DDAD7-DDC6-489F-819B-64D91CFF4E62}" name="06.04.2020"/>
    <tableColumn id="81" xr3:uid="{C8071E93-5EAB-4C39-8B4B-46C96691FCDB}" name="07.04.2020"/>
    <tableColumn id="82" xr3:uid="{462F6C54-86E1-4CF8-BEA0-601DEBF95758}" name="08.04.2020"/>
    <tableColumn id="83" xr3:uid="{02D478C2-67E2-4DEC-B73D-B015CEE2065A}" name="09.04.2020"/>
    <tableColumn id="84" xr3:uid="{6EA79F58-827B-4B89-958F-F4B130019804}" name="10.04.2020"/>
    <tableColumn id="85" xr3:uid="{FCCC58E8-7268-4852-A8ED-ACDD820DFC01}" name="11.04.2020"/>
    <tableColumn id="86" xr3:uid="{DBB982CF-A82B-43F9-9027-AC1265FC6F30}" name="12.04.2020"/>
    <tableColumn id="87" xr3:uid="{2E405EF2-E410-467F-8E1F-6F35BF59407F}" name="13.04.2020"/>
    <tableColumn id="88" xr3:uid="{B3ADA00E-E510-4530-836D-82D8461FF205}" name="14.04.2020"/>
    <tableColumn id="89" xr3:uid="{6B7C6EE0-1992-485A-97A1-9F43C359E8B7}" name="15.04.2020"/>
    <tableColumn id="90" xr3:uid="{BB2E4F79-C66B-420A-BC9F-C462EB2FA2CE}" name="16.04.2020"/>
    <tableColumn id="91" xr3:uid="{86745DF8-EA5A-4990-8310-53DAACFDD785}" name="17.04.2020"/>
    <tableColumn id="92" xr3:uid="{D8992FE7-2F66-4CD8-A1E4-5361A343E39E}" name="18.04.2020"/>
    <tableColumn id="93" xr3:uid="{FC2CC632-3685-49D2-AD53-99A2E0F869F2}" name="19.04.2020"/>
    <tableColumn id="94" xr3:uid="{58A703B3-AFD9-4758-AFBE-7CEE70E498C6}" name="20.04.2020"/>
    <tableColumn id="95" xr3:uid="{2F23D926-345C-4569-9089-03EB99730CB6}" name="21.04.2020"/>
    <tableColumn id="96" xr3:uid="{D533386A-0631-45AE-A666-7A6EF2C35E53}" name="22.04.2020"/>
    <tableColumn id="97" xr3:uid="{4C839A9C-0F76-465F-83F1-6519D09C234F}" name="23.04.2020"/>
    <tableColumn id="98" xr3:uid="{DC9B5A9C-1437-49E7-BB7B-AB092A87AE85}" name="24.04.2020"/>
    <tableColumn id="99" xr3:uid="{9457FC46-342B-49B1-AD8D-279EC7AEB2F4}" name="25.04.2020"/>
    <tableColumn id="100" xr3:uid="{272FEF17-57CD-4BB9-907C-7BE65F4573DC}" name="26.04.2020"/>
    <tableColumn id="101" xr3:uid="{FF29E70B-3306-4560-8429-D2B176F080FB}" name="27.04.2020"/>
    <tableColumn id="102" xr3:uid="{6FD99B63-30A3-4215-B9EF-FD0E788624A9}" name="28.04.2020"/>
    <tableColumn id="103" xr3:uid="{A56E111C-DF5E-4818-B20D-103FCCFEE1A2}" name="29.04.2020"/>
    <tableColumn id="104" xr3:uid="{DF35F7A5-C99B-45CB-A942-E9AD081C4999}" name="30.04.2020"/>
    <tableColumn id="105" xr3:uid="{2BCCAA41-51E6-4989-8C02-7107204796B8}" name="01.05.2020"/>
    <tableColumn id="106" xr3:uid="{6C638258-9370-4B89-93F2-E0677CE7C7FC}" name="02.05.2020"/>
    <tableColumn id="107" xr3:uid="{490523B5-750C-4487-B55C-3D271D85343A}" name="03.05.2020"/>
    <tableColumn id="108" xr3:uid="{B0A88A6C-5EDA-4C76-A782-707C2D33CAAD}" name="04.05.2020"/>
    <tableColumn id="109" xr3:uid="{6C4DCC90-AF02-4E13-BD54-B3916F19A29B}" name="05.05.2020"/>
    <tableColumn id="110" xr3:uid="{3091B517-6A92-4139-BFEE-356939C7A0B7}" name="06.05.2020"/>
    <tableColumn id="111" xr3:uid="{90A7B33A-EC18-4D5F-8AF1-DA626B2BFA3A}" name="07.05.2020"/>
    <tableColumn id="112" xr3:uid="{882DB76E-6682-4582-9C0E-7DA301EEC556}" name="08.05.2020"/>
    <tableColumn id="113" xr3:uid="{13B738BA-C05B-409D-BDBE-C7C324A01D9C}" name="09.05.2020"/>
    <tableColumn id="114" xr3:uid="{F9415E33-7F43-4551-A901-79B75B41AD02}" name="10.05.2020"/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</tableColumns>
  <tableStyleInfo name="TableStyleLight16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27" totalsRowShown="0" headerRowDxfId="5">
  <autoFilter ref="A1:FI3527" xr:uid="{4EE8EF8A-8634-4445-8DAE-B8B6CFAF3149}"/>
  <tableColumns count="165">
    <tableColumn id="1" xr3:uid="{CA67A2E0-6C05-4D0F-9438-B3AD1787639F}" name="Province/State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/>
    <tableColumn id="6" xr3:uid="{58605522-4D47-4AC1-B71D-DC842075A75A}" name="23.01.2020"/>
    <tableColumn id="7" xr3:uid="{3F4EC04E-EA6D-4537-997D-00F53910ED36}" name="24.01.2020"/>
    <tableColumn id="8" xr3:uid="{5BB2C90E-DFCE-49E7-A81D-EF18D667E0AE}" name="25.01.2020"/>
    <tableColumn id="9" xr3:uid="{441A3E46-E5BB-4905-9F0A-09261482A887}" name="26.01.2020"/>
    <tableColumn id="10" xr3:uid="{CC750330-E90D-4137-AF85-AD8CF88D65CA}" name="27.01.2020"/>
    <tableColumn id="11" xr3:uid="{FDA192DF-A9D6-4FA5-A156-F5F39CBD6992}" name="28.01.2020"/>
    <tableColumn id="12" xr3:uid="{E1538E8D-BA87-466D-AD53-28DEFE2030CF}" name="29.01.2020"/>
    <tableColumn id="13" xr3:uid="{7A3B0A47-A200-492C-8A17-A3F3A22405C7}" name="30.01.2020"/>
    <tableColumn id="14" xr3:uid="{D8B0E98D-8932-4DAC-AB43-F3DB94E7A9A1}" name="31.01.2020"/>
    <tableColumn id="15" xr3:uid="{7F347990-97F3-402D-B9BE-2FAFA6E5DF4A}" name="01.02.2020"/>
    <tableColumn id="16" xr3:uid="{AF309C65-1F58-4F9E-83F1-AB5C6BEE3546}" name="02.02.2020"/>
    <tableColumn id="17" xr3:uid="{3F2B3EE3-37A1-426B-9B5A-A28F61995860}" name="03.02.2020"/>
    <tableColumn id="18" xr3:uid="{1CE3D519-28C9-4891-8788-547F2E4E897E}" name="04.02.2020"/>
    <tableColumn id="19" xr3:uid="{AE01FCF6-A55E-45F9-AC85-41E21C7C54D4}" name="05.02.2020"/>
    <tableColumn id="20" xr3:uid="{6FE97A25-2BC6-4350-BEC6-E3566855A610}" name="06.02.2020"/>
    <tableColumn id="21" xr3:uid="{7FB16246-560D-43C0-A8BA-5B8E63FDC273}" name="07.02.2020"/>
    <tableColumn id="22" xr3:uid="{5713E11C-131F-4D70-A827-798D3026BDE6}" name="08.02.2020"/>
    <tableColumn id="23" xr3:uid="{90A49CDE-5A07-4A72-8AA6-3EC3A6E336ED}" name="09.02.2020"/>
    <tableColumn id="24" xr3:uid="{A5D20B12-0750-418E-BE51-696A345B690C}" name="10.02.2020"/>
    <tableColumn id="25" xr3:uid="{967078C5-7DF9-47EE-828B-B8D78E3EB944}" name="11.02.2020"/>
    <tableColumn id="26" xr3:uid="{54231FC1-BDA6-4B22-A4A3-39816426CD73}" name="12.02.2020"/>
    <tableColumn id="27" xr3:uid="{22C20DBB-D9BD-4D17-AD45-F771C9AE7C4E}" name="13.02.2020"/>
    <tableColumn id="28" xr3:uid="{157F5D41-ACBA-4697-BA58-9DD6B0FFDFF8}" name="14.02.2020"/>
    <tableColumn id="29" xr3:uid="{23A72571-B929-4F50-8254-7976177BD958}" name="15.02.2020"/>
    <tableColumn id="30" xr3:uid="{DD0C62A7-B5BC-4FC6-9C71-934D6F5906ED}" name="16.02.2020"/>
    <tableColumn id="31" xr3:uid="{47A44BD3-342C-4689-A439-801C797C6F8A}" name="17.02.2020"/>
    <tableColumn id="32" xr3:uid="{EDA3CAAB-1789-419A-A4D0-1B889076F84E}" name="18.02.2020"/>
    <tableColumn id="33" xr3:uid="{B7DFFCE3-7DE8-4A55-9507-59782001EACD}" name="19.02.2020"/>
    <tableColumn id="34" xr3:uid="{C2117E9E-D0CB-4248-BDD5-98A6229C8FCF}" name="20.02.2020"/>
    <tableColumn id="35" xr3:uid="{DA329B81-E0E8-423A-B616-65DA224494ED}" name="21.02.2020"/>
    <tableColumn id="36" xr3:uid="{AE39E0AB-4B98-4AA2-8C25-3BF4DCD90D83}" name="22.02.2020"/>
    <tableColumn id="37" xr3:uid="{DE62A9FC-28A2-4730-8061-975716DE15F3}" name="23.02.2020"/>
    <tableColumn id="38" xr3:uid="{36008876-AD4C-40D7-A254-81874FD7EC0A}" name="24.02.2020"/>
    <tableColumn id="39" xr3:uid="{1302425B-2CD3-45D9-AFDA-932C2AD0EACD}" name="25.02.2020"/>
    <tableColumn id="40" xr3:uid="{EF564896-B74D-4F75-A622-042B3D2A4103}" name="26.02.2020"/>
    <tableColumn id="41" xr3:uid="{A9388392-7AB4-462B-B7BB-DB09EBEE71D9}" name="27.02.2020"/>
    <tableColumn id="42" xr3:uid="{A80643DC-A45A-4FAA-B234-CAA869F11433}" name="28.02.2020"/>
    <tableColumn id="43" xr3:uid="{58A2ECAC-2F99-4D7A-AE74-BF39687B7D35}" name="29.02.2020"/>
    <tableColumn id="44" xr3:uid="{BCAD806E-F2DF-4A45-8A4F-6009354DBC0E}" name="01.03.2020"/>
    <tableColumn id="45" xr3:uid="{E5422BC7-F7EF-4B79-8F30-2C050F656D0B}" name="02.03.2020"/>
    <tableColumn id="46" xr3:uid="{A31626ED-B595-41E0-877A-E1EB100F0E99}" name="03.03.2020"/>
    <tableColumn id="47" xr3:uid="{BEEAB6F3-8297-4657-B3D3-6B4156C0183C}" name="04.03.2020"/>
    <tableColumn id="48" xr3:uid="{65CD1B32-186D-4925-AE9C-505B3063BDF5}" name="05.03.2020"/>
    <tableColumn id="49" xr3:uid="{2D381947-58D9-473B-BA1E-A8A09FD0489B}" name="06.03.2020"/>
    <tableColumn id="50" xr3:uid="{74C083BB-9D4A-4E2B-BC68-1EA3B62EC253}" name="07.03.2020"/>
    <tableColumn id="51" xr3:uid="{803C2865-A1CF-4528-987F-85E8FCFC5740}" name="08.03.2020"/>
    <tableColumn id="52" xr3:uid="{7F8591BD-4512-4788-8127-F6D7AA1AD777}" name="09.03.2020"/>
    <tableColumn id="53" xr3:uid="{BBDCEF89-0F5D-4DCE-8646-F00274A4FEDA}" name="10.03.2020"/>
    <tableColumn id="54" xr3:uid="{A607F5F1-5089-4386-A4CF-414A13215D55}" name="11.03.2020"/>
    <tableColumn id="55" xr3:uid="{CF206AD7-8F8B-4F46-A584-7A8F10DD84A9}" name="12.03.2020"/>
    <tableColumn id="56" xr3:uid="{0130C31B-4F62-468D-907C-7CF4178BCC4E}" name="13.03.2020"/>
    <tableColumn id="57" xr3:uid="{77F41F93-3919-416D-8F05-CA62AB168FED}" name="14.03.2020"/>
    <tableColumn id="58" xr3:uid="{1D7FA5F6-73B5-4672-AF09-757EA5DA3955}" name="15.03.2020"/>
    <tableColumn id="59" xr3:uid="{9D098BBA-F144-48CE-95E2-01B06E57CDCF}" name="16.03.2020"/>
    <tableColumn id="60" xr3:uid="{FB5DA013-56B5-42B3-9312-A5CC0C0D51C3}" name="17.03.2020"/>
    <tableColumn id="61" xr3:uid="{408F0190-1AA9-4E1D-98E9-A216A2160D95}" name="18.03.2020"/>
    <tableColumn id="62" xr3:uid="{6A16180B-767E-42AA-8D18-2A99778D854B}" name="19.03.2020"/>
    <tableColumn id="63" xr3:uid="{9D5F1B9E-1682-4FB9-B625-C4742A5DE3CF}" name="20.03.2020"/>
    <tableColumn id="64" xr3:uid="{092C0E3A-843D-4A36-BB20-7D6D2949E9D2}" name="21.03.2020"/>
    <tableColumn id="65" xr3:uid="{85961AFF-AE52-4046-B6DC-8320F716B793}" name="22.03.2020"/>
    <tableColumn id="66" xr3:uid="{FC7E59E3-9890-4C88-9637-0716E9870AF7}" name="23.03.2020"/>
    <tableColumn id="67" xr3:uid="{734BB5F5-6F5C-4816-BA68-80DABF60BCCA}" name="24.03.2020"/>
    <tableColumn id="68" xr3:uid="{09868463-BA14-4649-8566-3851255A6626}" name="25.03.2020"/>
    <tableColumn id="69" xr3:uid="{06AC36C0-AFD1-40C8-B18B-BDEC1F02D428}" name="26.03.2020"/>
    <tableColumn id="70" xr3:uid="{CE555CC9-4A4A-4C1A-BB1C-F120B2CB8519}" name="27.03.2020"/>
    <tableColumn id="71" xr3:uid="{D749092F-1F68-4960-B228-BF64A3004DDF}" name="28.03.2020"/>
    <tableColumn id="72" xr3:uid="{47D4CC45-185B-46F9-8F88-2CEEF71E0460}" name="29.03.2020"/>
    <tableColumn id="73" xr3:uid="{11EB5121-828A-44D1-B156-4A1596531387}" name="30.03.2020"/>
    <tableColumn id="74" xr3:uid="{ED752837-40C4-45DC-A858-489F17AFB07B}" name="31.03.2020"/>
    <tableColumn id="75" xr3:uid="{BDB8D1E0-9F4D-4B8D-80D2-1EA33A42B739}" name="01.04.2020"/>
    <tableColumn id="76" xr3:uid="{BA5FD8E7-76CA-45B6-8E8F-C0E8443E9C8A}" name="02.04.2020"/>
    <tableColumn id="77" xr3:uid="{7D17D8E6-3D4A-439F-945D-A81E7D9D6711}" name="03.04.2020"/>
    <tableColumn id="78" xr3:uid="{53895EFB-25A5-4B1A-893C-44D367043042}" name="04.04.2020"/>
    <tableColumn id="79" xr3:uid="{B5825CEA-99A7-4255-9CA2-31ACEC004B8A}" name="05.04.2020"/>
    <tableColumn id="80" xr3:uid="{3A721699-B834-4349-960F-1D56AD76CDF9}" name="06.04.2020"/>
    <tableColumn id="81" xr3:uid="{2F5F7E2D-0041-42D4-B150-586F4514C269}" name="07.04.2020"/>
    <tableColumn id="82" xr3:uid="{3D40AC8F-98B7-4774-A80D-78D84C4C9384}" name="08.04.2020"/>
    <tableColumn id="83" xr3:uid="{A8DAC8E5-9DCB-46C7-B85E-37D216DA56E0}" name="09.04.2020"/>
    <tableColumn id="84" xr3:uid="{34ADEF80-6980-4377-B918-C79A52F8FA40}" name="10.04.2020"/>
    <tableColumn id="85" xr3:uid="{3CD39640-FAA4-4A91-BD73-92D20DB91655}" name="11.04.2020"/>
    <tableColumn id="86" xr3:uid="{FFDEE52D-4E55-4587-8008-474212FA1299}" name="12.04.2020"/>
    <tableColumn id="87" xr3:uid="{476AE968-77A5-4E72-820A-F8F47BD167F7}" name="13.04.2020"/>
    <tableColumn id="88" xr3:uid="{1BF6EEA5-1671-4FEE-8B49-8221B5BC65E7}" name="14.04.2020"/>
    <tableColumn id="89" xr3:uid="{4D2603FA-0BAE-4D08-BD2E-623141D29A98}" name="15.04.2020"/>
    <tableColumn id="90" xr3:uid="{F2720AFC-18AD-4563-A7D4-21F7AE192A22}" name="16.04.2020"/>
    <tableColumn id="91" xr3:uid="{D40FF1C2-F6F2-4BD4-BDFC-3755BBD29577}" name="17.04.2020"/>
    <tableColumn id="92" xr3:uid="{A924069A-6C1B-4A19-98B5-3472D997BA4D}" name="18.04.2020"/>
    <tableColumn id="93" xr3:uid="{6FC41257-58DC-4E57-97DD-3A1BFFA8AC2E}" name="19.04.2020"/>
    <tableColumn id="94" xr3:uid="{73430BF5-3C4B-4E87-A289-46FCFAAB1A6F}" name="20.04.2020"/>
    <tableColumn id="95" xr3:uid="{2E94A9E4-ABE8-4E78-84C6-304034224AC2}" name="21.04.2020"/>
    <tableColumn id="96" xr3:uid="{617DBC02-97C2-481E-9BDC-716AB9C1978A}" name="22.04.2020"/>
    <tableColumn id="97" xr3:uid="{385D439A-4C71-432A-8462-21A3DFF6EF49}" name="23.04.2020"/>
    <tableColumn id="98" xr3:uid="{C69CF210-1B03-417A-9A89-205E2036F7EC}" name="24.04.2020"/>
    <tableColumn id="99" xr3:uid="{FECC9028-DF22-4A98-A180-68BCDE1C5B42}" name="25.04.2020"/>
    <tableColumn id="100" xr3:uid="{5DDA6A7E-937A-4107-9CD8-FDA772076C6D}" name="26.04.2020"/>
    <tableColumn id="101" xr3:uid="{CB7A2547-D30F-474D-B927-B116E81A218F}" name="27.04.2020"/>
    <tableColumn id="102" xr3:uid="{970D81B2-F6EE-448D-8048-3F88E56A2F9A}" name="28.04.2020"/>
    <tableColumn id="103" xr3:uid="{98B243EA-E102-4940-954A-574CE4872DA8}" name="29.04.2020"/>
    <tableColumn id="104" xr3:uid="{B3E1A53A-9966-4F47-8FEF-CDA3A0634554}" name="30.04.2020"/>
    <tableColumn id="105" xr3:uid="{D3D3287C-B5E6-43F1-9574-97FCF3B8E2C3}" name="01.05.2020"/>
    <tableColumn id="106" xr3:uid="{97FB9239-C066-4FAA-9BC9-39A02AD86480}" name="02.05.2020"/>
    <tableColumn id="107" xr3:uid="{33964177-1C18-43AA-9411-F0540F6135DA}" name="03.05.2020"/>
    <tableColumn id="108" xr3:uid="{217F6E62-5CE2-4BDF-9044-A7343806FA93}" name="04.05.2020"/>
    <tableColumn id="109" xr3:uid="{421E4480-3AD3-472E-AE92-4EF767766D6B}" name="05.05.2020"/>
    <tableColumn id="110" xr3:uid="{71467EA6-A7B5-44B0-BED9-07BEC2C68A8B}" name="06.05.2020"/>
    <tableColumn id="111" xr3:uid="{2255532B-4B59-41AE-98D2-2C4CD7A1F56E}" name="07.05.2020"/>
    <tableColumn id="112" xr3:uid="{86A4FF49-CE9E-4EDC-B44F-43FA0B81ED37}" name="08.05.2020"/>
    <tableColumn id="113" xr3:uid="{E63F305F-9623-4F82-881A-0C928B3D9F77}" name="09.05.2020"/>
    <tableColumn id="114" xr3:uid="{532E174F-ABAE-4A21-9194-296A81A3596D}" name="10.05.2020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2" Type="http://schemas.openxmlformats.org/officeDocument/2006/relationships/vmlDrawing" Target="../drawings/vmlDrawing1.vml"/><Relationship Id="rId16" Type="http://schemas.openxmlformats.org/officeDocument/2006/relationships/ctrlProp" Target="../ctrlProps/ctrlProp14.xml"/><Relationship Id="rId1" Type="http://schemas.openxmlformats.org/officeDocument/2006/relationships/drawing" Target="../drawings/drawing2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0.xml"/><Relationship Id="rId13" Type="http://schemas.openxmlformats.org/officeDocument/2006/relationships/ctrlProp" Target="../ctrlProps/ctrlProp25.xml"/><Relationship Id="rId3" Type="http://schemas.openxmlformats.org/officeDocument/2006/relationships/ctrlProp" Target="../ctrlProps/ctrlProp15.xml"/><Relationship Id="rId7" Type="http://schemas.openxmlformats.org/officeDocument/2006/relationships/ctrlProp" Target="../ctrlProps/ctrlProp19.xml"/><Relationship Id="rId12" Type="http://schemas.openxmlformats.org/officeDocument/2006/relationships/ctrlProp" Target="../ctrlProps/ctrlProp24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28.xml"/><Relationship Id="rId1" Type="http://schemas.openxmlformats.org/officeDocument/2006/relationships/drawing" Target="../drawings/drawing3.xml"/><Relationship Id="rId6" Type="http://schemas.openxmlformats.org/officeDocument/2006/relationships/ctrlProp" Target="../ctrlProps/ctrlProp18.xml"/><Relationship Id="rId11" Type="http://schemas.openxmlformats.org/officeDocument/2006/relationships/ctrlProp" Target="../ctrlProps/ctrlProp23.xml"/><Relationship Id="rId5" Type="http://schemas.openxmlformats.org/officeDocument/2006/relationships/ctrlProp" Target="../ctrlProps/ctrlProp17.xml"/><Relationship Id="rId15" Type="http://schemas.openxmlformats.org/officeDocument/2006/relationships/ctrlProp" Target="../ctrlProps/ctrlProp27.xml"/><Relationship Id="rId10" Type="http://schemas.openxmlformats.org/officeDocument/2006/relationships/ctrlProp" Target="../ctrlProps/ctrlProp22.xml"/><Relationship Id="rId4" Type="http://schemas.openxmlformats.org/officeDocument/2006/relationships/ctrlProp" Target="../ctrlProps/ctrlProp16.xml"/><Relationship Id="rId9" Type="http://schemas.openxmlformats.org/officeDocument/2006/relationships/ctrlProp" Target="../ctrlProps/ctrlProp21.xml"/><Relationship Id="rId14" Type="http://schemas.openxmlformats.org/officeDocument/2006/relationships/ctrlProp" Target="../ctrlProps/ctrlProp26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06"/>
  <sheetViews>
    <sheetView showGridLines="0" tabSelected="1" zoomScale="63" zoomScaleNormal="100" workbookViewId="0">
      <selection activeCell="P13" sqref="P13"/>
    </sheetView>
  </sheetViews>
  <sheetFormatPr baseColWidth="10" defaultRowHeight="14.5" x14ac:dyDescent="0.3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1" width="12.26953125" bestFit="1" customWidth="1"/>
    <col min="12" max="12" width="18.36328125" bestFit="1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 x14ac:dyDescent="0.45">
      <c r="A1" s="49" t="s">
        <v>295</v>
      </c>
      <c r="B1" s="41" t="s">
        <v>288</v>
      </c>
      <c r="C1" s="46">
        <v>43944</v>
      </c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Q1" t="s">
        <v>557</v>
      </c>
      <c r="S1" t="s">
        <v>269</v>
      </c>
      <c r="T1" s="4" t="s">
        <v>270</v>
      </c>
      <c r="U1" s="5">
        <v>692795.82788260863</v>
      </c>
      <c r="W1" t="s">
        <v>271</v>
      </c>
      <c r="X1" s="4" t="s">
        <v>270</v>
      </c>
      <c r="Y1" s="6">
        <v>80566.38499012895</v>
      </c>
    </row>
    <row r="2" spans="1:140" ht="15" thickTop="1" x14ac:dyDescent="0.35">
      <c r="A2" s="50" t="s">
        <v>554</v>
      </c>
      <c r="B2" s="44">
        <v>43901</v>
      </c>
      <c r="C2" s="48">
        <v>14</v>
      </c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Q2" t="s">
        <v>556</v>
      </c>
      <c r="T2" s="4" t="s">
        <v>274</v>
      </c>
      <c r="U2" s="7">
        <v>21.522927173565215</v>
      </c>
      <c r="X2" s="4" t="s">
        <v>274</v>
      </c>
      <c r="Y2" s="7">
        <v>21.076300354318484</v>
      </c>
    </row>
    <row r="3" spans="1:140" x14ac:dyDescent="0.35">
      <c r="A3" s="50" t="s">
        <v>618</v>
      </c>
      <c r="B3" s="47">
        <v>0</v>
      </c>
      <c r="C3" s="48">
        <v>0</v>
      </c>
      <c r="D3" s="17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Q3" t="s">
        <v>558</v>
      </c>
      <c r="T3" s="4" t="s">
        <v>276</v>
      </c>
      <c r="U3" s="8">
        <v>43926</v>
      </c>
      <c r="X3" s="4" t="s">
        <v>276</v>
      </c>
      <c r="Y3" s="8">
        <v>43909</v>
      </c>
    </row>
    <row r="4" spans="1:140" x14ac:dyDescent="0.35">
      <c r="A4" s="50" t="s">
        <v>555</v>
      </c>
      <c r="B4" s="45">
        <f>C1+B3</f>
        <v>43944</v>
      </c>
      <c r="C4" s="46">
        <f>C1+C3</f>
        <v>43944</v>
      </c>
      <c r="D4" s="18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Q4" t="s">
        <v>559</v>
      </c>
      <c r="T4" s="4" t="s">
        <v>278</v>
      </c>
      <c r="U4" s="6">
        <v>0</v>
      </c>
      <c r="X4" s="4" t="s">
        <v>278</v>
      </c>
      <c r="Y4" s="6">
        <v>177.15050121106873</v>
      </c>
      <c r="EE4">
        <v>1</v>
      </c>
    </row>
    <row r="5" spans="1:140" ht="15.5" x14ac:dyDescent="0.35">
      <c r="A5" s="51" t="s">
        <v>619</v>
      </c>
      <c r="B5" s="43" t="s">
        <v>118</v>
      </c>
      <c r="C5" s="42" t="s">
        <v>124</v>
      </c>
      <c r="D5" s="19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T5" s="4" t="s">
        <v>280</v>
      </c>
      <c r="U5" s="10" t="e">
        <f>SUM(C65:ED65)</f>
        <v>#N/A</v>
      </c>
      <c r="X5" s="4" t="s">
        <v>280</v>
      </c>
      <c r="Y5" s="10">
        <f>SUM(M54:M81)</f>
        <v>147025.53708684337</v>
      </c>
      <c r="EE5">
        <v>1</v>
      </c>
    </row>
    <row r="6" spans="1:140" x14ac:dyDescent="0.35">
      <c r="A6" s="52" t="s">
        <v>277</v>
      </c>
      <c r="B6" s="28">
        <f>HLOOKUP($C$1+$B$3,AA_Infection,2,FALSE)</f>
        <v>28496</v>
      </c>
      <c r="C6" s="28">
        <f>HLOOKUP($C$1+$C$3,AA_Infection_2,2,FALSE)</f>
        <v>15002</v>
      </c>
      <c r="D6" s="16"/>
      <c r="E6" s="16"/>
      <c r="F6" s="16"/>
      <c r="G6" s="20"/>
      <c r="H6" s="21"/>
      <c r="I6" s="21"/>
      <c r="J6" s="21"/>
      <c r="K6" s="21"/>
      <c r="L6" s="21"/>
      <c r="M6" s="21"/>
      <c r="N6" s="21"/>
      <c r="O6" s="21"/>
    </row>
    <row r="7" spans="1:140" ht="14.5" customHeight="1" x14ac:dyDescent="0.35">
      <c r="A7" s="52" t="s">
        <v>279</v>
      </c>
      <c r="B7" s="29">
        <f>HLOOKUP($C$1+$B$3,AA_Deaths,2,FALSE)</f>
        <v>1549</v>
      </c>
      <c r="C7" s="29">
        <f>HLOOKUP($C$1+$C$3,AA_Deaths_2,2,FALSE)</f>
        <v>522</v>
      </c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</row>
    <row r="8" spans="1:140" ht="14.5" customHeight="1" x14ac:dyDescent="0.35">
      <c r="A8" s="52" t="s">
        <v>296</v>
      </c>
      <c r="B8" s="30">
        <f>B7/B6</f>
        <v>5.4358506457046603E-2</v>
      </c>
      <c r="C8" s="30">
        <f>C7/C6</f>
        <v>3.4795360618584188E-2</v>
      </c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</row>
    <row r="9" spans="1:140" ht="5" customHeight="1" x14ac:dyDescent="0.35">
      <c r="A9" s="52"/>
      <c r="B9" s="31"/>
      <c r="C9" s="31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EF9" s="11"/>
      <c r="EG9" s="11"/>
      <c r="EH9" s="11"/>
      <c r="EI9" s="11"/>
      <c r="EJ9" s="11"/>
    </row>
    <row r="10" spans="1:140" ht="14.5" customHeight="1" x14ac:dyDescent="0.35">
      <c r="A10" s="52" t="s">
        <v>551</v>
      </c>
      <c r="B10" s="29">
        <f>VLOOKUP(B5,Countries!$D$5:$E$248,2,FALSE)</f>
        <v>8100000</v>
      </c>
      <c r="C10" s="29">
        <f>VLOOKUP(C5,Countries!$D$5:$E$248,2,FALSE)</f>
        <v>8500000</v>
      </c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</row>
    <row r="11" spans="1:140" x14ac:dyDescent="0.35">
      <c r="A11" s="52" t="s">
        <v>552</v>
      </c>
      <c r="B11" s="29">
        <f>B6*100000/B$10</f>
        <v>351.80246913580248</v>
      </c>
      <c r="C11" s="29">
        <f>C6*100000/C$10</f>
        <v>176.49411764705883</v>
      </c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</row>
    <row r="12" spans="1:140" ht="14.5" customHeight="1" x14ac:dyDescent="0.35">
      <c r="A12" s="52" t="s">
        <v>553</v>
      </c>
      <c r="B12" s="29">
        <f>B7*100000/B$10</f>
        <v>19.123456790123456</v>
      </c>
      <c r="C12" s="29">
        <f>C7*100000/C$10</f>
        <v>6.1411764705882357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</row>
    <row r="13" spans="1:140" ht="14.5" customHeight="1" x14ac:dyDescent="0.35">
      <c r="A13" s="53" t="s">
        <v>287</v>
      </c>
      <c r="B13" s="40"/>
      <c r="C13" s="40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</row>
    <row r="14" spans="1:140" x14ac:dyDescent="0.35">
      <c r="A14" s="54" t="s">
        <v>281</v>
      </c>
      <c r="B14" s="29">
        <f>HLOOKUP($C$1+$B$3,AA_Infection,4,FALSE)</f>
        <v>252</v>
      </c>
      <c r="C14" s="29">
        <f>HLOOKUP($C$1+$C$3,AA_Infection_2,4,FALSE)</f>
        <v>75.142857142857139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</row>
    <row r="15" spans="1:140" x14ac:dyDescent="0.35">
      <c r="A15" s="54" t="s">
        <v>282</v>
      </c>
      <c r="B15" s="26">
        <f>HLOOKUP($C$1+$B$3,AA_Infection,5,FALSE)</f>
        <v>9.1707065793276143E-3</v>
      </c>
      <c r="C15" s="27">
        <f>HLOOKUP($C$1+$C$3,AA_Infection_2,5,FALSE)</f>
        <v>5.1117951339560985E-3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</row>
    <row r="16" spans="1:140" x14ac:dyDescent="0.35">
      <c r="A16" s="54" t="s">
        <v>283</v>
      </c>
      <c r="B16" s="32">
        <f>70/(B15*100)</f>
        <v>76.329996379768943</v>
      </c>
      <c r="C16" s="32">
        <f>70/(C15*100)</f>
        <v>136.93819522423993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</row>
    <row r="17" spans="1:15" x14ac:dyDescent="0.35">
      <c r="A17" s="54" t="s">
        <v>284</v>
      </c>
      <c r="B17" s="29">
        <f>HLOOKUP($C$1+$B$3,AA_Infection,6,FALSE)</f>
        <v>-131</v>
      </c>
      <c r="C17" s="29">
        <f>HLOOKUP($C$1+$C$3,AA_Infection_2,6,FALSE)</f>
        <v>-100.85714285714286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</row>
    <row r="18" spans="1:15" ht="14.5" customHeight="1" x14ac:dyDescent="0.35">
      <c r="A18" s="54" t="s">
        <v>285</v>
      </c>
      <c r="B18" s="30">
        <f>HLOOKUP($C$1+$B$3,AA_Infection,7,FALSE)</f>
        <v>-0.34203655352480422</v>
      </c>
      <c r="C18" s="30">
        <f>HLOOKUP($C$1+$C$3,AA_Infection_2,7,FALSE)</f>
        <v>-0.57305194805194803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</row>
    <row r="19" spans="1:15" ht="14.5" customHeight="1" x14ac:dyDescent="0.35">
      <c r="A19" s="53" t="s">
        <v>294</v>
      </c>
      <c r="B19" s="40"/>
      <c r="C19" s="40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</row>
    <row r="20" spans="1:15" x14ac:dyDescent="0.35">
      <c r="A20" s="54" t="s">
        <v>286</v>
      </c>
      <c r="B20" s="29">
        <f>HLOOKUP($C$1+$B$3,AA_Deaths,4,FALSE)</f>
        <v>38.285714285714285</v>
      </c>
      <c r="C20" s="29">
        <f>HLOOKUP($C$1+$C$3,AA_Deaths_2,4,FALSE)</f>
        <v>16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</row>
    <row r="21" spans="1:15" x14ac:dyDescent="0.35">
      <c r="A21" s="54" t="s">
        <v>282</v>
      </c>
      <c r="B21" s="26">
        <f>HLOOKUP($C$1+$B$3,AA_Deaths,5,FALSE)</f>
        <v>2.7509961925353155E-2</v>
      </c>
      <c r="C21" s="26">
        <f>HLOOKUP($C$1+$C$3,AA_Deaths_2,5,FALSE)</f>
        <v>3.5103570410792262E-2</v>
      </c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</row>
    <row r="22" spans="1:15" x14ac:dyDescent="0.35">
      <c r="A22" s="54" t="s">
        <v>283</v>
      </c>
      <c r="B22" s="32">
        <f>70/(B21*100)</f>
        <v>25.445327837945158</v>
      </c>
      <c r="C22" s="32">
        <f>70/(C21*100)</f>
        <v>19.940991523323554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</row>
    <row r="23" spans="1:15" x14ac:dyDescent="0.35">
      <c r="A23" s="54" t="s">
        <v>284</v>
      </c>
      <c r="B23" s="29">
        <f>HLOOKUP($C$1+$B$3,AA_Deaths,6,FALSE)</f>
        <v>-9.2857142857142865</v>
      </c>
      <c r="C23" s="29">
        <f>HLOOKUP($C$1+$C$3,AA_Deaths_2,6,FALSE)</f>
        <v>-0.42857142857142855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</row>
    <row r="24" spans="1:15" x14ac:dyDescent="0.35">
      <c r="A24" s="55" t="s">
        <v>285</v>
      </c>
      <c r="B24" s="33">
        <f>HLOOKUP($C$1+$B$3,AA_Deaths,7,FALSE)</f>
        <v>-0.19519519519519524</v>
      </c>
      <c r="C24" s="33">
        <f>HLOOKUP($C$1+$C$3,AA_Deaths_2,7,FALSE)</f>
        <v>-2.6086956521739091E-2</v>
      </c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</row>
    <row r="25" spans="1:15" x14ac:dyDescent="0.35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</row>
    <row r="26" spans="1:15" x14ac:dyDescent="0.35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</row>
    <row r="27" spans="1:15" x14ac:dyDescent="0.35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</row>
    <row r="28" spans="1:15" x14ac:dyDescent="0.35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</row>
    <row r="29" spans="1:15" x14ac:dyDescent="0.35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</row>
    <row r="30" spans="1:15" x14ac:dyDescent="0.35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</row>
    <row r="31" spans="1:15" x14ac:dyDescent="0.35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</row>
    <row r="32" spans="1:15" x14ac:dyDescent="0.35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</row>
    <row r="33" spans="1:91" x14ac:dyDescent="0.35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91" x14ac:dyDescent="0.35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91" x14ac:dyDescent="0.35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</row>
    <row r="36" spans="1:91" x14ac:dyDescent="0.35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</row>
    <row r="37" spans="1:91" x14ac:dyDescent="0.35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</row>
    <row r="38" spans="1:91" x14ac:dyDescent="0.35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</row>
    <row r="39" spans="1:91" x14ac:dyDescent="0.35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</row>
    <row r="40" spans="1:91" x14ac:dyDescent="0.35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</row>
    <row r="41" spans="1:91" x14ac:dyDescent="0.35">
      <c r="A41" s="34" t="s">
        <v>293</v>
      </c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</row>
    <row r="42" spans="1:91" ht="5" customHeight="1" x14ac:dyDescent="0.35">
      <c r="A42" s="22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6" spans="1:91" x14ac:dyDescent="0.35">
      <c r="AG46" s="35">
        <f>AG47-AF47</f>
        <v>-30.694505494499822</v>
      </c>
      <c r="AH46" s="35">
        <f t="shared" ref="AH46:AS46" si="0">AH47-AG47</f>
        <v>-30.694505494499879</v>
      </c>
      <c r="AI46" s="35">
        <f t="shared" si="0"/>
        <v>-30.694505494499879</v>
      </c>
      <c r="AJ46" s="35">
        <f t="shared" si="0"/>
        <v>-30.694505494499879</v>
      </c>
      <c r="AK46" s="35">
        <f t="shared" si="0"/>
        <v>-30.694505494499879</v>
      </c>
      <c r="AL46" s="35">
        <f t="shared" si="0"/>
        <v>-30.694505494499879</v>
      </c>
      <c r="AM46" s="35">
        <f t="shared" si="0"/>
        <v>-30.694505494499879</v>
      </c>
      <c r="AN46" s="35">
        <f t="shared" si="0"/>
        <v>-30.694505494499879</v>
      </c>
      <c r="AO46" s="35">
        <f t="shared" si="0"/>
        <v>-30.694505494499879</v>
      </c>
      <c r="AP46" s="35">
        <f t="shared" si="0"/>
        <v>-30.694505494499879</v>
      </c>
      <c r="AQ46" s="35">
        <f t="shared" si="0"/>
        <v>-30.694505494499879</v>
      </c>
      <c r="AR46" s="35">
        <f t="shared" si="0"/>
        <v>-30.694505494499879</v>
      </c>
      <c r="AS46" s="35">
        <f t="shared" si="0"/>
        <v>-30.694505494499765</v>
      </c>
    </row>
    <row r="47" spans="1:91" x14ac:dyDescent="0.35">
      <c r="AF47" s="35">
        <f>AF61</f>
        <v>555.79999999981374</v>
      </c>
      <c r="AG47" s="35">
        <f>AF47+($AS47-$AF47)/13</f>
        <v>525.10549450531391</v>
      </c>
      <c r="AH47" s="35">
        <f>AG47+($AS47-$AF47)/13</f>
        <v>494.41098901081403</v>
      </c>
      <c r="AI47" s="35">
        <f t="shared" ref="AI47:AR47" si="1">AH47+($AS47-$AF47)/13</f>
        <v>463.71648351631416</v>
      </c>
      <c r="AJ47" s="35">
        <f t="shared" si="1"/>
        <v>433.02197802181428</v>
      </c>
      <c r="AK47" s="35">
        <f t="shared" si="1"/>
        <v>402.3274725273144</v>
      </c>
      <c r="AL47" s="35">
        <f t="shared" si="1"/>
        <v>371.63296703281452</v>
      </c>
      <c r="AM47" s="35">
        <f t="shared" si="1"/>
        <v>340.93846153831464</v>
      </c>
      <c r="AN47" s="35">
        <f t="shared" si="1"/>
        <v>310.24395604381476</v>
      </c>
      <c r="AO47" s="35">
        <f t="shared" si="1"/>
        <v>279.54945054931488</v>
      </c>
      <c r="AP47" s="35">
        <f t="shared" si="1"/>
        <v>248.854945054815</v>
      </c>
      <c r="AQ47" s="35">
        <f t="shared" si="1"/>
        <v>218.16043956031513</v>
      </c>
      <c r="AR47" s="35">
        <f t="shared" si="1"/>
        <v>187.46593406581525</v>
      </c>
      <c r="AS47" s="35">
        <f>AS61</f>
        <v>156.77142857131548</v>
      </c>
    </row>
    <row r="48" spans="1:91" x14ac:dyDescent="0.35">
      <c r="CM48" s="11"/>
    </row>
    <row r="49" spans="1:135" x14ac:dyDescent="0.35">
      <c r="B49">
        <f>MATCH($B$5,_Inf_Country,0)</f>
        <v>162</v>
      </c>
    </row>
    <row r="50" spans="1:135" x14ac:dyDescent="0.35">
      <c r="B50">
        <f>MATCH(C$54,_Inf_Day,0)</f>
        <v>50</v>
      </c>
      <c r="CL50" t="e">
        <f ca="1">HLOOKUP(TODAY()-1,CJ54:CL56,3,FALSE)</f>
        <v>#N/A</v>
      </c>
    </row>
    <row r="51" spans="1:135" x14ac:dyDescent="0.35">
      <c r="B51">
        <f>INDEX(_Inf_Data,MATCH($B$5,_Inf_Country,0),MATCH(C$54,_Inf_Day,0))</f>
        <v>652</v>
      </c>
    </row>
    <row r="53" spans="1:135" x14ac:dyDescent="0.35">
      <c r="A53" t="s">
        <v>272</v>
      </c>
      <c r="B53" t="s">
        <v>287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 t="shared" ref="EC53:ED54" si="4">EB53+1</f>
        <v>131</v>
      </c>
      <c r="ED53">
        <f t="shared" si="4"/>
        <v>132</v>
      </c>
      <c r="EE53">
        <v>1</v>
      </c>
    </row>
    <row r="54" spans="1:135" x14ac:dyDescent="0.35">
      <c r="B54" t="s">
        <v>288</v>
      </c>
      <c r="C54" s="11">
        <f>B2</f>
        <v>43901</v>
      </c>
      <c r="D54" s="11">
        <f>C54+1</f>
        <v>43902</v>
      </c>
      <c r="E54" s="11">
        <f t="shared" si="2"/>
        <v>43903</v>
      </c>
      <c r="F54" s="11">
        <f t="shared" si="2"/>
        <v>43904</v>
      </c>
      <c r="G54" s="11">
        <f t="shared" si="2"/>
        <v>43905</v>
      </c>
      <c r="H54" s="11">
        <f t="shared" si="2"/>
        <v>43906</v>
      </c>
      <c r="I54" s="11">
        <f t="shared" si="2"/>
        <v>43907</v>
      </c>
      <c r="J54" s="11">
        <f t="shared" si="2"/>
        <v>43908</v>
      </c>
      <c r="K54" s="11">
        <f t="shared" si="2"/>
        <v>43909</v>
      </c>
      <c r="L54" s="11">
        <f t="shared" si="2"/>
        <v>43910</v>
      </c>
      <c r="M54" s="11">
        <f t="shared" si="2"/>
        <v>43911</v>
      </c>
      <c r="N54" s="11">
        <f t="shared" si="2"/>
        <v>43912</v>
      </c>
      <c r="O54" s="11">
        <f t="shared" si="2"/>
        <v>43913</v>
      </c>
      <c r="P54" s="11">
        <f t="shared" si="2"/>
        <v>43914</v>
      </c>
      <c r="Q54" s="11">
        <f t="shared" si="2"/>
        <v>43915</v>
      </c>
      <c r="R54" s="11">
        <f t="shared" si="2"/>
        <v>43916</v>
      </c>
      <c r="S54" s="11">
        <f t="shared" si="2"/>
        <v>43917</v>
      </c>
      <c r="T54" s="11">
        <f t="shared" si="2"/>
        <v>43918</v>
      </c>
      <c r="U54" s="11">
        <f t="shared" si="2"/>
        <v>43919</v>
      </c>
      <c r="V54" s="11">
        <f t="shared" si="2"/>
        <v>43920</v>
      </c>
      <c r="W54" s="11">
        <f t="shared" si="2"/>
        <v>43921</v>
      </c>
      <c r="X54" s="11">
        <f t="shared" si="2"/>
        <v>43922</v>
      </c>
      <c r="Y54" s="11">
        <f t="shared" si="2"/>
        <v>43923</v>
      </c>
      <c r="Z54" s="11">
        <f t="shared" si="2"/>
        <v>43924</v>
      </c>
      <c r="AA54" s="11">
        <f t="shared" si="2"/>
        <v>43925</v>
      </c>
      <c r="AB54" s="11">
        <f t="shared" si="2"/>
        <v>43926</v>
      </c>
      <c r="AC54" s="11">
        <f t="shared" si="2"/>
        <v>43927</v>
      </c>
      <c r="AD54" s="11">
        <f t="shared" si="2"/>
        <v>43928</v>
      </c>
      <c r="AE54" s="11">
        <f t="shared" si="2"/>
        <v>43929</v>
      </c>
      <c r="AF54" s="11">
        <f t="shared" si="2"/>
        <v>43930</v>
      </c>
      <c r="AG54" s="11">
        <f t="shared" si="2"/>
        <v>43931</v>
      </c>
      <c r="AH54" s="11">
        <f t="shared" si="2"/>
        <v>43932</v>
      </c>
      <c r="AI54" s="11">
        <f t="shared" si="2"/>
        <v>43933</v>
      </c>
      <c r="AJ54" s="11">
        <f t="shared" si="2"/>
        <v>43934</v>
      </c>
      <c r="AK54" s="11">
        <f t="shared" si="2"/>
        <v>43935</v>
      </c>
      <c r="AL54" s="11">
        <f t="shared" si="2"/>
        <v>43936</v>
      </c>
      <c r="AM54" s="11">
        <f t="shared" si="2"/>
        <v>43937</v>
      </c>
      <c r="AN54" s="11">
        <f t="shared" si="2"/>
        <v>43938</v>
      </c>
      <c r="AO54" s="11">
        <f t="shared" si="2"/>
        <v>43939</v>
      </c>
      <c r="AP54" s="11">
        <f t="shared" si="2"/>
        <v>43940</v>
      </c>
      <c r="AQ54" s="11">
        <f t="shared" si="2"/>
        <v>43941</v>
      </c>
      <c r="AR54" s="11">
        <f t="shared" si="2"/>
        <v>43942</v>
      </c>
      <c r="AS54" s="11">
        <f t="shared" si="2"/>
        <v>43943</v>
      </c>
      <c r="AT54" s="11">
        <f t="shared" si="2"/>
        <v>43944</v>
      </c>
      <c r="AU54" s="11">
        <f t="shared" si="2"/>
        <v>43945</v>
      </c>
      <c r="AV54" s="11">
        <f t="shared" si="2"/>
        <v>43946</v>
      </c>
      <c r="AW54" s="11">
        <f t="shared" si="2"/>
        <v>43947</v>
      </c>
      <c r="AX54" s="11">
        <f t="shared" si="2"/>
        <v>43948</v>
      </c>
      <c r="AY54" s="11">
        <f t="shared" si="2"/>
        <v>43949</v>
      </c>
      <c r="AZ54" s="11">
        <f t="shared" si="2"/>
        <v>43950</v>
      </c>
      <c r="BA54" s="11">
        <f t="shared" si="2"/>
        <v>43951</v>
      </c>
      <c r="BB54" s="11">
        <f t="shared" si="2"/>
        <v>43952</v>
      </c>
      <c r="BC54" s="11">
        <f t="shared" si="2"/>
        <v>43953</v>
      </c>
      <c r="BD54" s="11">
        <f t="shared" si="2"/>
        <v>43954</v>
      </c>
      <c r="BE54" s="11">
        <f t="shared" si="2"/>
        <v>43955</v>
      </c>
      <c r="BF54" s="11">
        <f t="shared" si="2"/>
        <v>43956</v>
      </c>
      <c r="BG54" s="11">
        <f t="shared" si="2"/>
        <v>43957</v>
      </c>
      <c r="BH54" s="11">
        <f t="shared" si="2"/>
        <v>43958</v>
      </c>
      <c r="BI54" s="11">
        <f t="shared" si="2"/>
        <v>43959</v>
      </c>
      <c r="BJ54" s="11">
        <f t="shared" si="2"/>
        <v>43960</v>
      </c>
      <c r="BK54" s="11">
        <f t="shared" si="2"/>
        <v>43961</v>
      </c>
      <c r="BL54" s="11">
        <f t="shared" si="2"/>
        <v>43962</v>
      </c>
      <c r="BM54" s="11">
        <f t="shared" si="2"/>
        <v>43963</v>
      </c>
      <c r="BN54" s="11">
        <f t="shared" si="2"/>
        <v>43964</v>
      </c>
      <c r="BO54" s="11">
        <f t="shared" si="2"/>
        <v>43965</v>
      </c>
      <c r="BP54" s="11">
        <f t="shared" si="2"/>
        <v>43966</v>
      </c>
      <c r="BQ54" s="11">
        <f t="shared" si="3"/>
        <v>43967</v>
      </c>
      <c r="BR54" s="11">
        <f t="shared" si="3"/>
        <v>43968</v>
      </c>
      <c r="BS54" s="11">
        <f t="shared" si="3"/>
        <v>43969</v>
      </c>
      <c r="BT54" s="11">
        <f t="shared" si="3"/>
        <v>43970</v>
      </c>
      <c r="BU54" s="11">
        <f t="shared" si="3"/>
        <v>43971</v>
      </c>
      <c r="BV54" s="11">
        <f t="shared" si="3"/>
        <v>43972</v>
      </c>
      <c r="BW54" s="11">
        <f t="shared" si="3"/>
        <v>43973</v>
      </c>
      <c r="BX54" s="11">
        <f t="shared" si="3"/>
        <v>43974</v>
      </c>
      <c r="BY54" s="11">
        <f t="shared" si="3"/>
        <v>43975</v>
      </c>
      <c r="BZ54" s="11">
        <f t="shared" si="3"/>
        <v>43976</v>
      </c>
      <c r="CA54" s="11">
        <f t="shared" si="3"/>
        <v>43977</v>
      </c>
      <c r="CB54" s="11">
        <f t="shared" si="3"/>
        <v>43978</v>
      </c>
      <c r="CC54" s="11">
        <f t="shared" si="3"/>
        <v>43979</v>
      </c>
      <c r="CD54" s="11">
        <f t="shared" si="3"/>
        <v>43980</v>
      </c>
      <c r="CE54" s="11">
        <f t="shared" si="3"/>
        <v>43981</v>
      </c>
      <c r="CF54" s="11">
        <f t="shared" si="3"/>
        <v>43982</v>
      </c>
      <c r="CG54" s="11">
        <f t="shared" si="3"/>
        <v>43983</v>
      </c>
      <c r="CH54" s="11">
        <f t="shared" si="3"/>
        <v>43984</v>
      </c>
      <c r="CI54" s="11">
        <f t="shared" si="3"/>
        <v>43985</v>
      </c>
      <c r="CJ54" s="11">
        <f t="shared" si="3"/>
        <v>43986</v>
      </c>
      <c r="CK54" s="11">
        <f t="shared" si="3"/>
        <v>43987</v>
      </c>
      <c r="CL54" s="11">
        <f t="shared" si="3"/>
        <v>43988</v>
      </c>
      <c r="CM54" s="11">
        <f t="shared" si="3"/>
        <v>43989</v>
      </c>
      <c r="CN54" s="11">
        <f t="shared" si="3"/>
        <v>43990</v>
      </c>
      <c r="CO54" s="11">
        <f t="shared" si="3"/>
        <v>43991</v>
      </c>
      <c r="CP54" s="11">
        <f t="shared" si="3"/>
        <v>43992</v>
      </c>
      <c r="CQ54" s="11">
        <f t="shared" si="3"/>
        <v>43993</v>
      </c>
      <c r="CR54" s="11">
        <f t="shared" si="3"/>
        <v>43994</v>
      </c>
      <c r="CS54" s="11">
        <f t="shared" si="3"/>
        <v>43995</v>
      </c>
      <c r="CT54" s="11">
        <f t="shared" si="3"/>
        <v>43996</v>
      </c>
      <c r="CU54" s="11">
        <f t="shared" si="3"/>
        <v>43997</v>
      </c>
      <c r="CV54" s="11">
        <f t="shared" si="3"/>
        <v>43998</v>
      </c>
      <c r="CW54" s="11">
        <f t="shared" si="3"/>
        <v>43999</v>
      </c>
      <c r="CX54" s="11">
        <f t="shared" si="3"/>
        <v>44000</v>
      </c>
      <c r="CY54" s="11">
        <f t="shared" si="3"/>
        <v>44001</v>
      </c>
      <c r="CZ54" s="11">
        <f t="shared" si="3"/>
        <v>44002</v>
      </c>
      <c r="DA54" s="11">
        <f t="shared" si="3"/>
        <v>44003</v>
      </c>
      <c r="DB54" s="11">
        <f t="shared" si="3"/>
        <v>44004</v>
      </c>
      <c r="DC54" s="11">
        <f t="shared" si="3"/>
        <v>44005</v>
      </c>
      <c r="DD54" s="11">
        <f t="shared" si="3"/>
        <v>44006</v>
      </c>
      <c r="DE54" s="11">
        <f t="shared" si="3"/>
        <v>44007</v>
      </c>
      <c r="DF54" s="11">
        <f t="shared" si="3"/>
        <v>44008</v>
      </c>
      <c r="DG54" s="11">
        <f t="shared" si="3"/>
        <v>44009</v>
      </c>
      <c r="DH54" s="11">
        <f t="shared" si="3"/>
        <v>44010</v>
      </c>
      <c r="DI54" s="11">
        <f t="shared" si="3"/>
        <v>44011</v>
      </c>
      <c r="DJ54" s="11">
        <f t="shared" si="3"/>
        <v>44012</v>
      </c>
      <c r="DK54" s="11">
        <f t="shared" si="3"/>
        <v>44013</v>
      </c>
      <c r="DL54" s="11">
        <f t="shared" si="3"/>
        <v>44014</v>
      </c>
      <c r="DM54" s="11">
        <f t="shared" si="3"/>
        <v>44015</v>
      </c>
      <c r="DN54" s="11">
        <f t="shared" si="3"/>
        <v>44016</v>
      </c>
      <c r="DO54" s="11">
        <f t="shared" si="3"/>
        <v>44017</v>
      </c>
      <c r="DP54" s="11">
        <f t="shared" si="3"/>
        <v>44018</v>
      </c>
      <c r="DQ54" s="11">
        <f t="shared" si="3"/>
        <v>44019</v>
      </c>
      <c r="DR54" s="11">
        <f t="shared" si="3"/>
        <v>44020</v>
      </c>
      <c r="DS54" s="11">
        <f t="shared" si="3"/>
        <v>44021</v>
      </c>
      <c r="DT54" s="11">
        <f t="shared" si="3"/>
        <v>44022</v>
      </c>
      <c r="DU54" s="11">
        <f t="shared" si="3"/>
        <v>44023</v>
      </c>
      <c r="DV54" s="11">
        <f t="shared" si="3"/>
        <v>44024</v>
      </c>
      <c r="DW54" s="11">
        <f t="shared" si="3"/>
        <v>44025</v>
      </c>
      <c r="DX54" s="11">
        <f t="shared" si="3"/>
        <v>44026</v>
      </c>
      <c r="DY54" s="11">
        <f t="shared" si="3"/>
        <v>44027</v>
      </c>
      <c r="DZ54" s="11">
        <f t="shared" si="3"/>
        <v>44028</v>
      </c>
      <c r="EA54" s="11">
        <f t="shared" si="3"/>
        <v>44029</v>
      </c>
      <c r="EB54" s="11">
        <f t="shared" si="3"/>
        <v>44030</v>
      </c>
      <c r="EC54" s="11">
        <f t="shared" si="4"/>
        <v>44031</v>
      </c>
      <c r="ED54" s="11">
        <f t="shared" si="4"/>
        <v>44032</v>
      </c>
      <c r="EE54">
        <v>1</v>
      </c>
    </row>
    <row r="55" spans="1:135" x14ac:dyDescent="0.35">
      <c r="B55" t="str">
        <f>$B$5&amp;" Infections Cumulated"</f>
        <v>Switzerland Infections Cumulated</v>
      </c>
      <c r="C55">
        <f t="shared" ref="C55:AH55" si="5">INDEX(_Inf_Data,MATCH($B$5,_Inf_Country,0),MATCH(C$54,_Inf_Day,0))</f>
        <v>652</v>
      </c>
      <c r="D55">
        <f t="shared" si="5"/>
        <v>652</v>
      </c>
      <c r="E55">
        <f t="shared" si="5"/>
        <v>1139</v>
      </c>
      <c r="F55">
        <f t="shared" si="5"/>
        <v>1359</v>
      </c>
      <c r="G55">
        <f t="shared" si="5"/>
        <v>2200</v>
      </c>
      <c r="H55">
        <f t="shared" si="5"/>
        <v>2200</v>
      </c>
      <c r="I55">
        <f t="shared" si="5"/>
        <v>2700</v>
      </c>
      <c r="J55">
        <f t="shared" si="5"/>
        <v>3028</v>
      </c>
      <c r="K55">
        <f t="shared" si="5"/>
        <v>4075</v>
      </c>
      <c r="L55">
        <f t="shared" si="5"/>
        <v>5294</v>
      </c>
      <c r="M55">
        <f t="shared" si="5"/>
        <v>6575</v>
      </c>
      <c r="N55">
        <f t="shared" si="5"/>
        <v>7474</v>
      </c>
      <c r="O55">
        <f t="shared" si="5"/>
        <v>8795</v>
      </c>
      <c r="P55">
        <f t="shared" si="5"/>
        <v>9877</v>
      </c>
      <c r="Q55">
        <f t="shared" si="5"/>
        <v>10897</v>
      </c>
      <c r="R55">
        <f t="shared" si="5"/>
        <v>11811</v>
      </c>
      <c r="S55">
        <f t="shared" si="5"/>
        <v>12928</v>
      </c>
      <c r="T55">
        <f t="shared" si="5"/>
        <v>14076</v>
      </c>
      <c r="U55">
        <f t="shared" si="5"/>
        <v>14829</v>
      </c>
      <c r="V55">
        <f t="shared" si="5"/>
        <v>15922</v>
      </c>
      <c r="W55">
        <f t="shared" si="5"/>
        <v>16605</v>
      </c>
      <c r="X55">
        <f t="shared" si="5"/>
        <v>17768</v>
      </c>
      <c r="Y55">
        <f t="shared" si="5"/>
        <v>18827</v>
      </c>
      <c r="Z55">
        <f t="shared" si="5"/>
        <v>19606</v>
      </c>
      <c r="AA55">
        <f t="shared" si="5"/>
        <v>20505</v>
      </c>
      <c r="AB55">
        <f t="shared" si="5"/>
        <v>21100</v>
      </c>
      <c r="AC55">
        <f t="shared" si="5"/>
        <v>21657</v>
      </c>
      <c r="AD55">
        <f t="shared" si="5"/>
        <v>22253</v>
      </c>
      <c r="AE55">
        <f t="shared" si="5"/>
        <v>23280</v>
      </c>
      <c r="AF55">
        <f t="shared" si="5"/>
        <v>24051</v>
      </c>
      <c r="AG55">
        <f t="shared" si="5"/>
        <v>24551</v>
      </c>
      <c r="AH55">
        <f t="shared" si="5"/>
        <v>25107</v>
      </c>
      <c r="AI55">
        <f t="shared" ref="AI55:BN55" si="6">INDEX(_Inf_Data,MATCH($B$5,_Inf_Country,0),MATCH(AI$54,_Inf_Day,0))</f>
        <v>25415</v>
      </c>
      <c r="AJ55">
        <f t="shared" si="6"/>
        <v>25688</v>
      </c>
      <c r="AK55">
        <f t="shared" si="6"/>
        <v>25936</v>
      </c>
      <c r="AL55">
        <f t="shared" si="6"/>
        <v>26336</v>
      </c>
      <c r="AM55">
        <f t="shared" si="6"/>
        <v>26732</v>
      </c>
      <c r="AN55">
        <f t="shared" si="6"/>
        <v>27078</v>
      </c>
      <c r="AO55">
        <f t="shared" si="6"/>
        <v>27404</v>
      </c>
      <c r="AP55">
        <f t="shared" si="6"/>
        <v>27740</v>
      </c>
      <c r="AQ55">
        <f t="shared" si="6"/>
        <v>27944</v>
      </c>
      <c r="AR55">
        <f t="shared" si="6"/>
        <v>28063</v>
      </c>
      <c r="AS55">
        <f t="shared" si="6"/>
        <v>28268</v>
      </c>
      <c r="AT55">
        <f t="shared" si="6"/>
        <v>28496</v>
      </c>
      <c r="AU55" t="e">
        <f t="shared" si="6"/>
        <v>#N/A</v>
      </c>
      <c r="AV55" t="e">
        <f t="shared" si="6"/>
        <v>#N/A</v>
      </c>
      <c r="AW55" t="e">
        <f t="shared" si="6"/>
        <v>#N/A</v>
      </c>
      <c r="AX55" t="e">
        <f t="shared" si="6"/>
        <v>#N/A</v>
      </c>
      <c r="AY55" t="e">
        <f t="shared" si="6"/>
        <v>#N/A</v>
      </c>
      <c r="AZ55" t="e">
        <f t="shared" si="6"/>
        <v>#N/A</v>
      </c>
      <c r="BA55" t="e">
        <f t="shared" si="6"/>
        <v>#N/A</v>
      </c>
      <c r="BB55" t="e">
        <f t="shared" si="6"/>
        <v>#N/A</v>
      </c>
      <c r="BC55" t="e">
        <f t="shared" si="6"/>
        <v>#N/A</v>
      </c>
      <c r="BD55" t="e">
        <f t="shared" si="6"/>
        <v>#N/A</v>
      </c>
      <c r="BE55" t="e">
        <f t="shared" si="6"/>
        <v>#N/A</v>
      </c>
      <c r="BF55" t="e">
        <f t="shared" si="6"/>
        <v>#N/A</v>
      </c>
      <c r="BG55" t="e">
        <f t="shared" si="6"/>
        <v>#N/A</v>
      </c>
      <c r="BH55" t="e">
        <f t="shared" si="6"/>
        <v>#N/A</v>
      </c>
      <c r="BI55" t="e">
        <f t="shared" si="6"/>
        <v>#N/A</v>
      </c>
      <c r="BJ55" t="e">
        <f t="shared" si="6"/>
        <v>#N/A</v>
      </c>
      <c r="BK55" t="e">
        <f t="shared" si="6"/>
        <v>#N/A</v>
      </c>
      <c r="BL55" t="e">
        <f t="shared" si="6"/>
        <v>#N/A</v>
      </c>
      <c r="BM55" t="e">
        <f t="shared" si="6"/>
        <v>#N/A</v>
      </c>
      <c r="BN55" t="e">
        <f t="shared" si="6"/>
        <v>#N/A</v>
      </c>
      <c r="BO55" t="e">
        <f t="shared" ref="BO55:CT55" si="7">INDEX(_Inf_Data,MATCH($B$5,_Inf_Country,0),MATCH(BO$54,_Inf_Day,0))</f>
        <v>#N/A</v>
      </c>
      <c r="BP55" t="e">
        <f t="shared" si="7"/>
        <v>#N/A</v>
      </c>
      <c r="BQ55" t="e">
        <f t="shared" si="7"/>
        <v>#N/A</v>
      </c>
      <c r="BR55" t="e">
        <f t="shared" si="7"/>
        <v>#N/A</v>
      </c>
      <c r="BS55" t="e">
        <f t="shared" si="7"/>
        <v>#N/A</v>
      </c>
      <c r="BT55" t="e">
        <f t="shared" si="7"/>
        <v>#N/A</v>
      </c>
      <c r="BU55" t="e">
        <f t="shared" si="7"/>
        <v>#N/A</v>
      </c>
      <c r="BV55" t="e">
        <f t="shared" si="7"/>
        <v>#N/A</v>
      </c>
      <c r="BW55" t="e">
        <f t="shared" si="7"/>
        <v>#N/A</v>
      </c>
      <c r="BX55" t="e">
        <f t="shared" si="7"/>
        <v>#N/A</v>
      </c>
      <c r="BY55" t="e">
        <f t="shared" si="7"/>
        <v>#N/A</v>
      </c>
      <c r="BZ55" t="e">
        <f t="shared" si="7"/>
        <v>#N/A</v>
      </c>
      <c r="CA55" t="e">
        <f t="shared" si="7"/>
        <v>#N/A</v>
      </c>
      <c r="CB55" t="e">
        <f t="shared" si="7"/>
        <v>#N/A</v>
      </c>
      <c r="CC55" t="e">
        <f t="shared" si="7"/>
        <v>#N/A</v>
      </c>
      <c r="CD55" t="e">
        <f t="shared" si="7"/>
        <v>#N/A</v>
      </c>
      <c r="CE55" t="e">
        <f t="shared" si="7"/>
        <v>#N/A</v>
      </c>
      <c r="CF55" t="e">
        <f t="shared" si="7"/>
        <v>#N/A</v>
      </c>
      <c r="CG55" t="e">
        <f t="shared" si="7"/>
        <v>#N/A</v>
      </c>
      <c r="CH55" t="e">
        <f t="shared" si="7"/>
        <v>#N/A</v>
      </c>
      <c r="CI55" t="e">
        <f t="shared" si="7"/>
        <v>#N/A</v>
      </c>
      <c r="CJ55" t="e">
        <f t="shared" si="7"/>
        <v>#N/A</v>
      </c>
      <c r="CK55" t="e">
        <f t="shared" si="7"/>
        <v>#N/A</v>
      </c>
      <c r="CL55" t="e">
        <f t="shared" si="7"/>
        <v>#N/A</v>
      </c>
      <c r="CM55" t="e">
        <f t="shared" si="7"/>
        <v>#N/A</v>
      </c>
      <c r="CN55" t="e">
        <f t="shared" si="7"/>
        <v>#N/A</v>
      </c>
      <c r="CO55" t="e">
        <f t="shared" si="7"/>
        <v>#N/A</v>
      </c>
      <c r="CP55" t="e">
        <f t="shared" si="7"/>
        <v>#N/A</v>
      </c>
      <c r="CQ55" t="e">
        <f t="shared" si="7"/>
        <v>#N/A</v>
      </c>
      <c r="CR55" t="e">
        <f t="shared" si="7"/>
        <v>#N/A</v>
      </c>
      <c r="CS55" t="e">
        <f t="shared" si="7"/>
        <v>#N/A</v>
      </c>
      <c r="CT55" t="e">
        <f t="shared" si="7"/>
        <v>#N/A</v>
      </c>
      <c r="CU55" t="e">
        <f t="shared" ref="CU55:ED55" si="8">INDEX(_Inf_Data,MATCH($B$5,_Inf_Country,0),MATCH(CU$54,_Inf_Day,0))</f>
        <v>#N/A</v>
      </c>
      <c r="CV55" t="e">
        <f t="shared" si="8"/>
        <v>#N/A</v>
      </c>
      <c r="CW55" t="e">
        <f t="shared" si="8"/>
        <v>#N/A</v>
      </c>
      <c r="CX55" t="e">
        <f t="shared" si="8"/>
        <v>#N/A</v>
      </c>
      <c r="CY55" t="e">
        <f t="shared" si="8"/>
        <v>#N/A</v>
      </c>
      <c r="CZ55" t="e">
        <f t="shared" si="8"/>
        <v>#N/A</v>
      </c>
      <c r="DA55" t="e">
        <f t="shared" si="8"/>
        <v>#N/A</v>
      </c>
      <c r="DB55" t="e">
        <f t="shared" si="8"/>
        <v>#N/A</v>
      </c>
      <c r="DC55" t="e">
        <f t="shared" si="8"/>
        <v>#N/A</v>
      </c>
      <c r="DD55" t="e">
        <f t="shared" si="8"/>
        <v>#N/A</v>
      </c>
      <c r="DE55" t="e">
        <f t="shared" si="8"/>
        <v>#N/A</v>
      </c>
      <c r="DF55" t="e">
        <f t="shared" si="8"/>
        <v>#N/A</v>
      </c>
      <c r="DG55" t="e">
        <f t="shared" si="8"/>
        <v>#N/A</v>
      </c>
      <c r="DH55" t="e">
        <f t="shared" si="8"/>
        <v>#N/A</v>
      </c>
      <c r="DI55" t="e">
        <f t="shared" si="8"/>
        <v>#N/A</v>
      </c>
      <c r="DJ55" t="e">
        <f t="shared" si="8"/>
        <v>#N/A</v>
      </c>
      <c r="DK55" t="e">
        <f t="shared" si="8"/>
        <v>#N/A</v>
      </c>
      <c r="DL55" t="e">
        <f t="shared" si="8"/>
        <v>#N/A</v>
      </c>
      <c r="DM55" t="e">
        <f t="shared" si="8"/>
        <v>#N/A</v>
      </c>
      <c r="DN55" t="e">
        <f t="shared" si="8"/>
        <v>#N/A</v>
      </c>
      <c r="DO55" t="e">
        <f t="shared" si="8"/>
        <v>#N/A</v>
      </c>
      <c r="DP55" t="e">
        <f t="shared" si="8"/>
        <v>#N/A</v>
      </c>
      <c r="DQ55" t="e">
        <f t="shared" si="8"/>
        <v>#N/A</v>
      </c>
      <c r="DR55" t="e">
        <f t="shared" si="8"/>
        <v>#N/A</v>
      </c>
      <c r="DS55" t="e">
        <f t="shared" si="8"/>
        <v>#N/A</v>
      </c>
      <c r="DT55" t="e">
        <f t="shared" si="8"/>
        <v>#N/A</v>
      </c>
      <c r="DU55" t="e">
        <f t="shared" si="8"/>
        <v>#N/A</v>
      </c>
      <c r="DV55" t="e">
        <f t="shared" si="8"/>
        <v>#N/A</v>
      </c>
      <c r="DW55" t="e">
        <f t="shared" si="8"/>
        <v>#N/A</v>
      </c>
      <c r="DX55" t="e">
        <f t="shared" si="8"/>
        <v>#N/A</v>
      </c>
      <c r="DY55" t="e">
        <f t="shared" si="8"/>
        <v>#N/A</v>
      </c>
      <c r="DZ55" t="e">
        <f t="shared" si="8"/>
        <v>#N/A</v>
      </c>
      <c r="EA55" t="e">
        <f t="shared" si="8"/>
        <v>#N/A</v>
      </c>
      <c r="EB55" t="e">
        <f t="shared" si="8"/>
        <v>#N/A</v>
      </c>
      <c r="EC55" t="e">
        <f t="shared" si="8"/>
        <v>#N/A</v>
      </c>
      <c r="ED55" t="e">
        <f t="shared" si="8"/>
        <v>#N/A</v>
      </c>
      <c r="EE55">
        <v>1</v>
      </c>
    </row>
    <row r="56" spans="1:135" x14ac:dyDescent="0.35">
      <c r="B56" t="str">
        <f>$B$5&amp;" Infections per Day"</f>
        <v>Switzerland Infections per Day</v>
      </c>
      <c r="D56">
        <f>IF(D55&gt;C55,D55-C55,0)</f>
        <v>0</v>
      </c>
      <c r="E56">
        <f t="shared" ref="E56:BP56" si="9">IF(E55&gt;D55,E55-D55,0)</f>
        <v>487</v>
      </c>
      <c r="F56">
        <f t="shared" si="9"/>
        <v>220</v>
      </c>
      <c r="G56">
        <f t="shared" si="9"/>
        <v>841</v>
      </c>
      <c r="H56">
        <f t="shared" si="9"/>
        <v>0</v>
      </c>
      <c r="I56">
        <f t="shared" si="9"/>
        <v>500</v>
      </c>
      <c r="J56">
        <f t="shared" si="9"/>
        <v>328</v>
      </c>
      <c r="K56">
        <f t="shared" si="9"/>
        <v>1047</v>
      </c>
      <c r="L56">
        <f t="shared" si="9"/>
        <v>1219</v>
      </c>
      <c r="M56">
        <f t="shared" si="9"/>
        <v>1281</v>
      </c>
      <c r="N56">
        <f t="shared" si="9"/>
        <v>899</v>
      </c>
      <c r="O56">
        <f t="shared" si="9"/>
        <v>1321</v>
      </c>
      <c r="P56">
        <f t="shared" si="9"/>
        <v>1082</v>
      </c>
      <c r="Q56">
        <f t="shared" si="9"/>
        <v>1020</v>
      </c>
      <c r="R56">
        <f t="shared" si="9"/>
        <v>914</v>
      </c>
      <c r="S56">
        <f t="shared" si="9"/>
        <v>1117</v>
      </c>
      <c r="T56">
        <f t="shared" si="9"/>
        <v>1148</v>
      </c>
      <c r="U56">
        <f t="shared" si="9"/>
        <v>753</v>
      </c>
      <c r="V56">
        <f t="shared" si="9"/>
        <v>1093</v>
      </c>
      <c r="W56">
        <f t="shared" si="9"/>
        <v>683</v>
      </c>
      <c r="X56">
        <f t="shared" si="9"/>
        <v>1163</v>
      </c>
      <c r="Y56">
        <f t="shared" si="9"/>
        <v>1059</v>
      </c>
      <c r="Z56">
        <f t="shared" si="9"/>
        <v>779</v>
      </c>
      <c r="AA56">
        <f t="shared" si="9"/>
        <v>899</v>
      </c>
      <c r="AB56">
        <f t="shared" si="9"/>
        <v>595</v>
      </c>
      <c r="AC56">
        <f t="shared" si="9"/>
        <v>557</v>
      </c>
      <c r="AD56">
        <f t="shared" si="9"/>
        <v>596</v>
      </c>
      <c r="AE56">
        <f t="shared" si="9"/>
        <v>1027</v>
      </c>
      <c r="AF56">
        <f t="shared" si="9"/>
        <v>771</v>
      </c>
      <c r="AG56">
        <f t="shared" si="9"/>
        <v>500</v>
      </c>
      <c r="AH56">
        <f t="shared" si="9"/>
        <v>556</v>
      </c>
      <c r="AI56">
        <f t="shared" si="9"/>
        <v>308</v>
      </c>
      <c r="AJ56">
        <f t="shared" si="9"/>
        <v>273</v>
      </c>
      <c r="AK56">
        <f t="shared" si="9"/>
        <v>248</v>
      </c>
      <c r="AL56">
        <f t="shared" si="9"/>
        <v>400</v>
      </c>
      <c r="AM56">
        <f t="shared" si="9"/>
        <v>396</v>
      </c>
      <c r="AN56">
        <f t="shared" si="9"/>
        <v>346</v>
      </c>
      <c r="AO56">
        <f t="shared" si="9"/>
        <v>326</v>
      </c>
      <c r="AP56">
        <f t="shared" si="9"/>
        <v>336</v>
      </c>
      <c r="AQ56">
        <f t="shared" si="9"/>
        <v>204</v>
      </c>
      <c r="AR56">
        <f t="shared" si="9"/>
        <v>119</v>
      </c>
      <c r="AS56">
        <f t="shared" si="9"/>
        <v>205</v>
      </c>
      <c r="AT56">
        <f t="shared" si="9"/>
        <v>228</v>
      </c>
      <c r="AU56" t="e">
        <f t="shared" si="9"/>
        <v>#N/A</v>
      </c>
      <c r="AV56" t="e">
        <f t="shared" si="9"/>
        <v>#N/A</v>
      </c>
      <c r="AW56" t="e">
        <f t="shared" si="9"/>
        <v>#N/A</v>
      </c>
      <c r="AX56" t="e">
        <f t="shared" si="9"/>
        <v>#N/A</v>
      </c>
      <c r="AY56" t="e">
        <f t="shared" si="9"/>
        <v>#N/A</v>
      </c>
      <c r="AZ56" t="e">
        <f t="shared" si="9"/>
        <v>#N/A</v>
      </c>
      <c r="BA56" t="e">
        <f t="shared" si="9"/>
        <v>#N/A</v>
      </c>
      <c r="BB56" t="e">
        <f t="shared" si="9"/>
        <v>#N/A</v>
      </c>
      <c r="BC56" t="e">
        <f t="shared" si="9"/>
        <v>#N/A</v>
      </c>
      <c r="BD56" t="e">
        <f t="shared" si="9"/>
        <v>#N/A</v>
      </c>
      <c r="BE56" t="e">
        <f t="shared" si="9"/>
        <v>#N/A</v>
      </c>
      <c r="BF56" t="e">
        <f t="shared" si="9"/>
        <v>#N/A</v>
      </c>
      <c r="BG56" t="e">
        <f t="shared" si="9"/>
        <v>#N/A</v>
      </c>
      <c r="BH56" t="e">
        <f t="shared" si="9"/>
        <v>#N/A</v>
      </c>
      <c r="BI56" t="e">
        <f t="shared" si="9"/>
        <v>#N/A</v>
      </c>
      <c r="BJ56" t="e">
        <f t="shared" si="9"/>
        <v>#N/A</v>
      </c>
      <c r="BK56" t="e">
        <f t="shared" si="9"/>
        <v>#N/A</v>
      </c>
      <c r="BL56" t="e">
        <f t="shared" si="9"/>
        <v>#N/A</v>
      </c>
      <c r="BM56" t="e">
        <f t="shared" si="9"/>
        <v>#N/A</v>
      </c>
      <c r="BN56" t="e">
        <f t="shared" si="9"/>
        <v>#N/A</v>
      </c>
      <c r="BO56" t="e">
        <f t="shared" si="9"/>
        <v>#N/A</v>
      </c>
      <c r="BP56" t="e">
        <f t="shared" si="9"/>
        <v>#N/A</v>
      </c>
      <c r="BQ56" t="e">
        <f t="shared" ref="BQ56:EB56" si="10">IF(BQ55&gt;BP55,BQ55-BP55,0)</f>
        <v>#N/A</v>
      </c>
      <c r="BR56" t="e">
        <f t="shared" si="10"/>
        <v>#N/A</v>
      </c>
      <c r="BS56" t="e">
        <f t="shared" si="10"/>
        <v>#N/A</v>
      </c>
      <c r="BT56" t="e">
        <f t="shared" si="10"/>
        <v>#N/A</v>
      </c>
      <c r="BU56" t="e">
        <f t="shared" si="10"/>
        <v>#N/A</v>
      </c>
      <c r="BV56" t="e">
        <f t="shared" si="10"/>
        <v>#N/A</v>
      </c>
      <c r="BW56" t="e">
        <f t="shared" si="10"/>
        <v>#N/A</v>
      </c>
      <c r="BX56" t="e">
        <f t="shared" si="10"/>
        <v>#N/A</v>
      </c>
      <c r="BY56" t="e">
        <f t="shared" si="10"/>
        <v>#N/A</v>
      </c>
      <c r="BZ56" t="e">
        <f t="shared" si="10"/>
        <v>#N/A</v>
      </c>
      <c r="CA56" t="e">
        <f t="shared" si="10"/>
        <v>#N/A</v>
      </c>
      <c r="CB56" t="e">
        <f t="shared" si="10"/>
        <v>#N/A</v>
      </c>
      <c r="CC56" t="e">
        <f t="shared" si="10"/>
        <v>#N/A</v>
      </c>
      <c r="CD56" t="e">
        <f t="shared" si="10"/>
        <v>#N/A</v>
      </c>
      <c r="CE56" t="e">
        <f t="shared" si="10"/>
        <v>#N/A</v>
      </c>
      <c r="CF56" t="e">
        <f t="shared" si="10"/>
        <v>#N/A</v>
      </c>
      <c r="CG56" t="e">
        <f t="shared" si="10"/>
        <v>#N/A</v>
      </c>
      <c r="CH56" t="e">
        <f t="shared" si="10"/>
        <v>#N/A</v>
      </c>
      <c r="CI56" t="e">
        <f t="shared" si="10"/>
        <v>#N/A</v>
      </c>
      <c r="CJ56" t="e">
        <f t="shared" si="10"/>
        <v>#N/A</v>
      </c>
      <c r="CK56" t="e">
        <f t="shared" si="10"/>
        <v>#N/A</v>
      </c>
      <c r="CL56" t="e">
        <f t="shared" si="10"/>
        <v>#N/A</v>
      </c>
      <c r="CM56" t="e">
        <f t="shared" si="10"/>
        <v>#N/A</v>
      </c>
      <c r="CN56" t="e">
        <f t="shared" si="10"/>
        <v>#N/A</v>
      </c>
      <c r="CO56" t="e">
        <f t="shared" si="10"/>
        <v>#N/A</v>
      </c>
      <c r="CP56" t="e">
        <f t="shared" si="10"/>
        <v>#N/A</v>
      </c>
      <c r="CQ56" t="e">
        <f t="shared" si="10"/>
        <v>#N/A</v>
      </c>
      <c r="CR56" t="e">
        <f t="shared" si="10"/>
        <v>#N/A</v>
      </c>
      <c r="CS56" t="e">
        <f t="shared" si="10"/>
        <v>#N/A</v>
      </c>
      <c r="CT56" t="e">
        <f t="shared" si="10"/>
        <v>#N/A</v>
      </c>
      <c r="CU56" t="e">
        <f t="shared" si="10"/>
        <v>#N/A</v>
      </c>
      <c r="CV56" t="e">
        <f t="shared" si="10"/>
        <v>#N/A</v>
      </c>
      <c r="CW56" t="e">
        <f t="shared" si="10"/>
        <v>#N/A</v>
      </c>
      <c r="CX56" t="e">
        <f t="shared" si="10"/>
        <v>#N/A</v>
      </c>
      <c r="CY56" t="e">
        <f t="shared" si="10"/>
        <v>#N/A</v>
      </c>
      <c r="CZ56" t="e">
        <f t="shared" si="10"/>
        <v>#N/A</v>
      </c>
      <c r="DA56" t="e">
        <f t="shared" si="10"/>
        <v>#N/A</v>
      </c>
      <c r="DB56" t="e">
        <f t="shared" si="10"/>
        <v>#N/A</v>
      </c>
      <c r="DC56" t="e">
        <f t="shared" si="10"/>
        <v>#N/A</v>
      </c>
      <c r="DD56" t="e">
        <f t="shared" si="10"/>
        <v>#N/A</v>
      </c>
      <c r="DE56" t="e">
        <f t="shared" si="10"/>
        <v>#N/A</v>
      </c>
      <c r="DF56" t="e">
        <f t="shared" si="10"/>
        <v>#N/A</v>
      </c>
      <c r="DG56" t="e">
        <f t="shared" si="10"/>
        <v>#N/A</v>
      </c>
      <c r="DH56" t="e">
        <f t="shared" si="10"/>
        <v>#N/A</v>
      </c>
      <c r="DI56" t="e">
        <f t="shared" si="10"/>
        <v>#N/A</v>
      </c>
      <c r="DJ56" t="e">
        <f t="shared" si="10"/>
        <v>#N/A</v>
      </c>
      <c r="DK56" t="e">
        <f t="shared" si="10"/>
        <v>#N/A</v>
      </c>
      <c r="DL56" t="e">
        <f t="shared" si="10"/>
        <v>#N/A</v>
      </c>
      <c r="DM56" t="e">
        <f t="shared" si="10"/>
        <v>#N/A</v>
      </c>
      <c r="DN56" t="e">
        <f t="shared" si="10"/>
        <v>#N/A</v>
      </c>
      <c r="DO56" t="e">
        <f t="shared" si="10"/>
        <v>#N/A</v>
      </c>
      <c r="DP56" t="e">
        <f t="shared" si="10"/>
        <v>#N/A</v>
      </c>
      <c r="DQ56" t="e">
        <f t="shared" si="10"/>
        <v>#N/A</v>
      </c>
      <c r="DR56" t="e">
        <f t="shared" si="10"/>
        <v>#N/A</v>
      </c>
      <c r="DS56" t="e">
        <f t="shared" si="10"/>
        <v>#N/A</v>
      </c>
      <c r="DT56" t="e">
        <f t="shared" si="10"/>
        <v>#N/A</v>
      </c>
      <c r="DU56" t="e">
        <f t="shared" si="10"/>
        <v>#N/A</v>
      </c>
      <c r="DV56" t="e">
        <f t="shared" si="10"/>
        <v>#N/A</v>
      </c>
      <c r="DW56" t="e">
        <f t="shared" si="10"/>
        <v>#N/A</v>
      </c>
      <c r="DX56" t="e">
        <f t="shared" si="10"/>
        <v>#N/A</v>
      </c>
      <c r="DY56" t="e">
        <f t="shared" si="10"/>
        <v>#N/A</v>
      </c>
      <c r="DZ56" t="e">
        <f t="shared" si="10"/>
        <v>#N/A</v>
      </c>
      <c r="EA56" t="e">
        <f t="shared" si="10"/>
        <v>#N/A</v>
      </c>
      <c r="EB56" t="e">
        <f t="shared" si="10"/>
        <v>#N/A</v>
      </c>
      <c r="EC56" t="e">
        <f t="shared" ref="EC56:ED56" si="11">IF(EC55&gt;EB55,EC55-EB55,0)</f>
        <v>#N/A</v>
      </c>
      <c r="ED56" t="e">
        <f t="shared" si="11"/>
        <v>#N/A</v>
      </c>
      <c r="EE56">
        <v>1</v>
      </c>
    </row>
    <row r="57" spans="1:135" x14ac:dyDescent="0.35">
      <c r="B57" t="s">
        <v>281</v>
      </c>
      <c r="I57" s="12">
        <f>IF(I56&lt;&gt;0,SUM(C56:I56)/7,"")</f>
        <v>292.57142857142856</v>
      </c>
      <c r="J57" s="12">
        <f t="shared" ref="J57:BU57" si="12">IF(J56&lt;&gt;0,SUM(D56:J56)/7,"")</f>
        <v>339.42857142857144</v>
      </c>
      <c r="K57" s="12">
        <f t="shared" si="12"/>
        <v>489</v>
      </c>
      <c r="L57" s="12">
        <f t="shared" si="12"/>
        <v>593.57142857142856</v>
      </c>
      <c r="M57" s="12">
        <f t="shared" si="12"/>
        <v>745.14285714285711</v>
      </c>
      <c r="N57" s="12">
        <f t="shared" si="12"/>
        <v>753.42857142857144</v>
      </c>
      <c r="O57" s="12">
        <f t="shared" si="12"/>
        <v>942.14285714285711</v>
      </c>
      <c r="P57" s="12">
        <f t="shared" si="12"/>
        <v>1025.2857142857142</v>
      </c>
      <c r="Q57" s="12">
        <f t="shared" si="12"/>
        <v>1124.1428571428571</v>
      </c>
      <c r="R57" s="12">
        <f t="shared" si="12"/>
        <v>1105.1428571428571</v>
      </c>
      <c r="S57" s="12">
        <f t="shared" si="12"/>
        <v>1090.5714285714287</v>
      </c>
      <c r="T57" s="12">
        <f t="shared" si="12"/>
        <v>1071.5714285714287</v>
      </c>
      <c r="U57" s="12">
        <f t="shared" si="12"/>
        <v>1050.7142857142858</v>
      </c>
      <c r="V57" s="12">
        <f t="shared" si="12"/>
        <v>1018.1428571428571</v>
      </c>
      <c r="W57" s="12">
        <f t="shared" si="12"/>
        <v>961.14285714285711</v>
      </c>
      <c r="X57" s="12">
        <f t="shared" si="12"/>
        <v>981.57142857142856</v>
      </c>
      <c r="Y57" s="12">
        <f t="shared" si="12"/>
        <v>1002.2857142857143</v>
      </c>
      <c r="Z57" s="12">
        <f t="shared" si="12"/>
        <v>954</v>
      </c>
      <c r="AA57" s="12">
        <f t="shared" si="12"/>
        <v>918.42857142857144</v>
      </c>
      <c r="AB57" s="12">
        <f t="shared" si="12"/>
        <v>895.85714285714289</v>
      </c>
      <c r="AC57" s="12">
        <f t="shared" si="12"/>
        <v>819.28571428571433</v>
      </c>
      <c r="AD57" s="12">
        <f t="shared" si="12"/>
        <v>806.85714285714289</v>
      </c>
      <c r="AE57" s="12">
        <f t="shared" si="12"/>
        <v>787.42857142857144</v>
      </c>
      <c r="AF57" s="12">
        <f t="shared" si="12"/>
        <v>746.28571428571433</v>
      </c>
      <c r="AG57" s="12">
        <f t="shared" si="12"/>
        <v>706.42857142857144</v>
      </c>
      <c r="AH57" s="12">
        <f t="shared" si="12"/>
        <v>657.42857142857144</v>
      </c>
      <c r="AI57" s="12">
        <f t="shared" si="12"/>
        <v>616.42857142857144</v>
      </c>
      <c r="AJ57" s="12">
        <f t="shared" si="12"/>
        <v>575.85714285714289</v>
      </c>
      <c r="AK57" s="12">
        <f t="shared" si="12"/>
        <v>526.14285714285711</v>
      </c>
      <c r="AL57" s="12">
        <f t="shared" si="12"/>
        <v>436.57142857142856</v>
      </c>
      <c r="AM57" s="12">
        <f t="shared" si="12"/>
        <v>383</v>
      </c>
      <c r="AN57" s="12">
        <f t="shared" si="12"/>
        <v>361</v>
      </c>
      <c r="AO57" s="12">
        <f t="shared" si="12"/>
        <v>328.14285714285717</v>
      </c>
      <c r="AP57" s="12">
        <f t="shared" si="12"/>
        <v>332.14285714285717</v>
      </c>
      <c r="AQ57" s="12">
        <f t="shared" si="12"/>
        <v>322.28571428571428</v>
      </c>
      <c r="AR57" s="12">
        <f t="shared" si="12"/>
        <v>303.85714285714283</v>
      </c>
      <c r="AS57" s="12">
        <f t="shared" si="12"/>
        <v>276</v>
      </c>
      <c r="AT57" s="12">
        <f t="shared" si="12"/>
        <v>252</v>
      </c>
      <c r="AU57" s="12" t="e">
        <f t="shared" si="12"/>
        <v>#N/A</v>
      </c>
      <c r="AV57" s="12" t="e">
        <f t="shared" si="12"/>
        <v>#N/A</v>
      </c>
      <c r="AW57" s="12" t="e">
        <f t="shared" si="12"/>
        <v>#N/A</v>
      </c>
      <c r="AX57" s="12" t="e">
        <f t="shared" si="12"/>
        <v>#N/A</v>
      </c>
      <c r="AY57" s="12" t="e">
        <f t="shared" si="12"/>
        <v>#N/A</v>
      </c>
      <c r="AZ57" s="12" t="e">
        <f t="shared" si="12"/>
        <v>#N/A</v>
      </c>
      <c r="BA57" s="12" t="e">
        <f t="shared" si="12"/>
        <v>#N/A</v>
      </c>
      <c r="BB57" s="12" t="e">
        <f t="shared" si="12"/>
        <v>#N/A</v>
      </c>
      <c r="BC57" s="12" t="e">
        <f t="shared" si="12"/>
        <v>#N/A</v>
      </c>
      <c r="BD57" s="12" t="e">
        <f t="shared" si="12"/>
        <v>#N/A</v>
      </c>
      <c r="BE57" s="12" t="e">
        <f t="shared" si="12"/>
        <v>#N/A</v>
      </c>
      <c r="BF57" s="12" t="e">
        <f t="shared" si="12"/>
        <v>#N/A</v>
      </c>
      <c r="BG57" s="12" t="e">
        <f t="shared" si="12"/>
        <v>#N/A</v>
      </c>
      <c r="BH57" s="12" t="e">
        <f t="shared" si="12"/>
        <v>#N/A</v>
      </c>
      <c r="BI57" s="12" t="e">
        <f t="shared" si="12"/>
        <v>#N/A</v>
      </c>
      <c r="BJ57" s="12" t="e">
        <f t="shared" si="12"/>
        <v>#N/A</v>
      </c>
      <c r="BK57" s="12" t="e">
        <f t="shared" si="12"/>
        <v>#N/A</v>
      </c>
      <c r="BL57" s="12" t="e">
        <f t="shared" si="12"/>
        <v>#N/A</v>
      </c>
      <c r="BM57" s="12" t="e">
        <f t="shared" si="12"/>
        <v>#N/A</v>
      </c>
      <c r="BN57" s="12" t="e">
        <f t="shared" si="12"/>
        <v>#N/A</v>
      </c>
      <c r="BO57" s="12" t="e">
        <f t="shared" si="12"/>
        <v>#N/A</v>
      </c>
      <c r="BP57" s="12" t="e">
        <f t="shared" si="12"/>
        <v>#N/A</v>
      </c>
      <c r="BQ57" s="12" t="e">
        <f t="shared" si="12"/>
        <v>#N/A</v>
      </c>
      <c r="BR57" s="12" t="e">
        <f t="shared" si="12"/>
        <v>#N/A</v>
      </c>
      <c r="BS57" s="12" t="e">
        <f t="shared" si="12"/>
        <v>#N/A</v>
      </c>
      <c r="BT57" s="12" t="e">
        <f t="shared" si="12"/>
        <v>#N/A</v>
      </c>
      <c r="BU57" s="12" t="e">
        <f t="shared" si="12"/>
        <v>#N/A</v>
      </c>
      <c r="BV57" s="12" t="e">
        <f t="shared" ref="BV57:ED57" si="13">IF(BV56&lt;&gt;0,SUM(BP56:BV56)/7,"")</f>
        <v>#N/A</v>
      </c>
      <c r="BW57" s="12" t="e">
        <f t="shared" si="13"/>
        <v>#N/A</v>
      </c>
      <c r="BX57" s="12" t="e">
        <f t="shared" si="13"/>
        <v>#N/A</v>
      </c>
      <c r="BY57" s="12" t="e">
        <f t="shared" si="13"/>
        <v>#N/A</v>
      </c>
      <c r="BZ57" s="12" t="e">
        <f t="shared" si="13"/>
        <v>#N/A</v>
      </c>
      <c r="CA57" s="12" t="e">
        <f t="shared" si="13"/>
        <v>#N/A</v>
      </c>
      <c r="CB57" s="12" t="e">
        <f t="shared" si="13"/>
        <v>#N/A</v>
      </c>
      <c r="CC57" s="12" t="e">
        <f t="shared" si="13"/>
        <v>#N/A</v>
      </c>
      <c r="CD57" s="12" t="e">
        <f t="shared" si="13"/>
        <v>#N/A</v>
      </c>
      <c r="CE57" s="12" t="e">
        <f t="shared" si="13"/>
        <v>#N/A</v>
      </c>
      <c r="CF57" s="12" t="e">
        <f t="shared" si="13"/>
        <v>#N/A</v>
      </c>
      <c r="CG57" s="12" t="e">
        <f t="shared" si="13"/>
        <v>#N/A</v>
      </c>
      <c r="CH57" s="12" t="e">
        <f t="shared" si="13"/>
        <v>#N/A</v>
      </c>
      <c r="CI57" s="12" t="e">
        <f t="shared" si="13"/>
        <v>#N/A</v>
      </c>
      <c r="CJ57" s="12" t="e">
        <f t="shared" si="13"/>
        <v>#N/A</v>
      </c>
      <c r="CK57" s="12" t="e">
        <f t="shared" si="13"/>
        <v>#N/A</v>
      </c>
      <c r="CL57" s="12" t="e">
        <f t="shared" si="13"/>
        <v>#N/A</v>
      </c>
      <c r="CM57" s="12" t="e">
        <f t="shared" si="13"/>
        <v>#N/A</v>
      </c>
      <c r="CN57" s="12" t="e">
        <f t="shared" si="13"/>
        <v>#N/A</v>
      </c>
      <c r="CO57" s="12" t="e">
        <f t="shared" si="13"/>
        <v>#N/A</v>
      </c>
      <c r="CP57" s="12" t="e">
        <f t="shared" si="13"/>
        <v>#N/A</v>
      </c>
      <c r="CQ57" s="12" t="e">
        <f t="shared" si="13"/>
        <v>#N/A</v>
      </c>
      <c r="CR57" s="12" t="e">
        <f t="shared" si="13"/>
        <v>#N/A</v>
      </c>
      <c r="CS57" s="12" t="e">
        <f t="shared" si="13"/>
        <v>#N/A</v>
      </c>
      <c r="CT57" s="12" t="e">
        <f t="shared" si="13"/>
        <v>#N/A</v>
      </c>
      <c r="CU57" s="12" t="e">
        <f t="shared" si="13"/>
        <v>#N/A</v>
      </c>
      <c r="CV57" s="12" t="e">
        <f t="shared" si="13"/>
        <v>#N/A</v>
      </c>
      <c r="CW57" s="12" t="e">
        <f t="shared" si="13"/>
        <v>#N/A</v>
      </c>
      <c r="CX57" s="12" t="e">
        <f t="shared" si="13"/>
        <v>#N/A</v>
      </c>
      <c r="CY57" s="12" t="e">
        <f t="shared" si="13"/>
        <v>#N/A</v>
      </c>
      <c r="CZ57" s="12" t="e">
        <f t="shared" si="13"/>
        <v>#N/A</v>
      </c>
      <c r="DA57" s="12" t="e">
        <f t="shared" si="13"/>
        <v>#N/A</v>
      </c>
      <c r="DB57" s="12" t="e">
        <f t="shared" si="13"/>
        <v>#N/A</v>
      </c>
      <c r="DC57" s="12" t="e">
        <f t="shared" si="13"/>
        <v>#N/A</v>
      </c>
      <c r="DD57" s="12" t="e">
        <f t="shared" si="13"/>
        <v>#N/A</v>
      </c>
      <c r="DE57" s="12" t="e">
        <f t="shared" si="13"/>
        <v>#N/A</v>
      </c>
      <c r="DF57" s="12" t="e">
        <f t="shared" si="13"/>
        <v>#N/A</v>
      </c>
      <c r="DG57" s="12" t="e">
        <f t="shared" si="13"/>
        <v>#N/A</v>
      </c>
      <c r="DH57" s="12" t="e">
        <f t="shared" si="13"/>
        <v>#N/A</v>
      </c>
      <c r="DI57" s="12" t="e">
        <f t="shared" si="13"/>
        <v>#N/A</v>
      </c>
      <c r="DJ57" s="12" t="e">
        <f t="shared" si="13"/>
        <v>#N/A</v>
      </c>
      <c r="DK57" s="12" t="e">
        <f t="shared" si="13"/>
        <v>#N/A</v>
      </c>
      <c r="DL57" s="12" t="e">
        <f t="shared" si="13"/>
        <v>#N/A</v>
      </c>
      <c r="DM57" s="12" t="e">
        <f t="shared" si="13"/>
        <v>#N/A</v>
      </c>
      <c r="DN57" s="12" t="e">
        <f t="shared" si="13"/>
        <v>#N/A</v>
      </c>
      <c r="DO57" s="12" t="e">
        <f t="shared" si="13"/>
        <v>#N/A</v>
      </c>
      <c r="DP57" s="12" t="e">
        <f t="shared" si="13"/>
        <v>#N/A</v>
      </c>
      <c r="DQ57" s="12" t="e">
        <f t="shared" si="13"/>
        <v>#N/A</v>
      </c>
      <c r="DR57" s="12" t="e">
        <f t="shared" si="13"/>
        <v>#N/A</v>
      </c>
      <c r="DS57" s="12" t="e">
        <f t="shared" si="13"/>
        <v>#N/A</v>
      </c>
      <c r="DT57" s="12" t="e">
        <f t="shared" si="13"/>
        <v>#N/A</v>
      </c>
      <c r="DU57" s="12" t="e">
        <f t="shared" si="13"/>
        <v>#N/A</v>
      </c>
      <c r="DV57" s="12" t="e">
        <f t="shared" si="13"/>
        <v>#N/A</v>
      </c>
      <c r="DW57" s="12" t="e">
        <f t="shared" si="13"/>
        <v>#N/A</v>
      </c>
      <c r="DX57" s="12" t="e">
        <f t="shared" si="13"/>
        <v>#N/A</v>
      </c>
      <c r="DY57" s="12" t="e">
        <f t="shared" si="13"/>
        <v>#N/A</v>
      </c>
      <c r="DZ57" s="12" t="e">
        <f t="shared" si="13"/>
        <v>#N/A</v>
      </c>
      <c r="EA57" s="12" t="e">
        <f t="shared" si="13"/>
        <v>#N/A</v>
      </c>
      <c r="EB57" s="12" t="e">
        <f t="shared" si="13"/>
        <v>#N/A</v>
      </c>
      <c r="EC57" s="12" t="e">
        <f t="shared" si="13"/>
        <v>#N/A</v>
      </c>
      <c r="ED57" s="12" t="e">
        <f t="shared" si="13"/>
        <v>#N/A</v>
      </c>
      <c r="EE57">
        <v>1</v>
      </c>
    </row>
    <row r="58" spans="1:135" x14ac:dyDescent="0.35">
      <c r="B58" t="str">
        <f>$B$5&amp;" Infection Growth against cum last 7 days"</f>
        <v>Switzerland Infection Growth against cum last 7 days</v>
      </c>
      <c r="J58" s="13">
        <f>IF(AND(C55&lt;&gt;0,J55&lt;&gt;0),(J55/C55)^(1/7)-1,#N/A)</f>
        <v>0.24529605052235626</v>
      </c>
      <c r="K58" s="13">
        <f t="shared" ref="K58:BV58" si="14">IF(AND(D55&lt;&gt;0,K55&lt;&gt;0),(K55/D55)^(1/7)-1,#N/A)</f>
        <v>0.29926322260940941</v>
      </c>
      <c r="L58" s="13">
        <f t="shared" si="14"/>
        <v>0.24544022264770371</v>
      </c>
      <c r="M58" s="13">
        <f t="shared" si="14"/>
        <v>0.25259565261419881</v>
      </c>
      <c r="N58" s="13">
        <f t="shared" si="14"/>
        <v>0.19090131069783189</v>
      </c>
      <c r="O58" s="13">
        <f t="shared" si="14"/>
        <v>0.21891468418853433</v>
      </c>
      <c r="P58" s="13">
        <f t="shared" si="14"/>
        <v>0.20355488106254582</v>
      </c>
      <c r="Q58" s="13">
        <f t="shared" si="14"/>
        <v>0.20074325102862023</v>
      </c>
      <c r="R58" s="13">
        <f t="shared" si="14"/>
        <v>0.16418693823963437</v>
      </c>
      <c r="S58" s="13">
        <f t="shared" si="14"/>
        <v>0.1360370270435558</v>
      </c>
      <c r="T58" s="13">
        <f t="shared" si="14"/>
        <v>0.11487509625606118</v>
      </c>
      <c r="U58" s="13">
        <f t="shared" si="14"/>
        <v>0.10282955397985027</v>
      </c>
      <c r="V58" s="13">
        <f t="shared" si="14"/>
        <v>8.8486659834650538E-2</v>
      </c>
      <c r="W58" s="13">
        <f t="shared" si="14"/>
        <v>7.7036810286267521E-2</v>
      </c>
      <c r="X58" s="13">
        <f t="shared" si="14"/>
        <v>7.2341429093895071E-2</v>
      </c>
      <c r="Y58" s="13">
        <f t="shared" si="14"/>
        <v>6.8877115558429347E-2</v>
      </c>
      <c r="Z58" s="13">
        <f t="shared" si="14"/>
        <v>6.129668534715127E-2</v>
      </c>
      <c r="AA58" s="13">
        <f t="shared" si="14"/>
        <v>5.5212855796666904E-2</v>
      </c>
      <c r="AB58" s="13">
        <f t="shared" si="14"/>
        <v>5.1674909694398474E-2</v>
      </c>
      <c r="AC58" s="13">
        <f t="shared" si="14"/>
        <v>4.4926662867370348E-2</v>
      </c>
      <c r="AD58" s="13">
        <f t="shared" si="14"/>
        <v>4.2711686715820818E-2</v>
      </c>
      <c r="AE58" s="13">
        <f t="shared" si="14"/>
        <v>3.9353995856398649E-2</v>
      </c>
      <c r="AF58" s="13">
        <f t="shared" si="14"/>
        <v>3.5602630977634941E-2</v>
      </c>
      <c r="AG58" s="13">
        <f t="shared" si="14"/>
        <v>3.2652765810435413E-2</v>
      </c>
      <c r="AH58" s="13">
        <f t="shared" si="14"/>
        <v>2.9347821803969332E-2</v>
      </c>
      <c r="AI58" s="13">
        <f t="shared" si="14"/>
        <v>2.6937353999932689E-2</v>
      </c>
      <c r="AJ58" s="13">
        <f t="shared" si="14"/>
        <v>2.4684779101747711E-2</v>
      </c>
      <c r="AK58" s="13">
        <f t="shared" si="14"/>
        <v>2.21204120575762E-2</v>
      </c>
      <c r="AL58" s="13">
        <f t="shared" si="14"/>
        <v>1.7776468070579199E-2</v>
      </c>
      <c r="AM58" s="13">
        <f t="shared" si="14"/>
        <v>1.5212372751955305E-2</v>
      </c>
      <c r="AN58" s="13">
        <f t="shared" si="14"/>
        <v>1.4093968442866478E-2</v>
      </c>
      <c r="AO58" s="13">
        <f t="shared" si="14"/>
        <v>1.2584569908447252E-2</v>
      </c>
      <c r="AP58" s="13">
        <f t="shared" si="14"/>
        <v>1.2583639425531645E-2</v>
      </c>
      <c r="AQ58" s="13">
        <f t="shared" si="14"/>
        <v>1.209810437148251E-2</v>
      </c>
      <c r="AR58" s="13">
        <f t="shared" si="14"/>
        <v>1.1323634969804486E-2</v>
      </c>
      <c r="AS58" s="13">
        <f t="shared" si="14"/>
        <v>1.0164684165486104E-2</v>
      </c>
      <c r="AT58" s="13">
        <f t="shared" si="14"/>
        <v>9.1707065793276143E-3</v>
      </c>
      <c r="AU58" s="13" t="e">
        <f t="shared" si="14"/>
        <v>#N/A</v>
      </c>
      <c r="AV58" s="13" t="e">
        <f t="shared" si="14"/>
        <v>#N/A</v>
      </c>
      <c r="AW58" s="13" t="e">
        <f t="shared" si="14"/>
        <v>#N/A</v>
      </c>
      <c r="AX58" s="13" t="e">
        <f t="shared" si="14"/>
        <v>#N/A</v>
      </c>
      <c r="AY58" s="13" t="e">
        <f t="shared" si="14"/>
        <v>#N/A</v>
      </c>
      <c r="AZ58" s="13" t="e">
        <f t="shared" si="14"/>
        <v>#N/A</v>
      </c>
      <c r="BA58" s="13" t="e">
        <f t="shared" si="14"/>
        <v>#N/A</v>
      </c>
      <c r="BB58" s="13" t="e">
        <f t="shared" si="14"/>
        <v>#N/A</v>
      </c>
      <c r="BC58" s="13" t="e">
        <f t="shared" si="14"/>
        <v>#N/A</v>
      </c>
      <c r="BD58" s="13" t="e">
        <f t="shared" si="14"/>
        <v>#N/A</v>
      </c>
      <c r="BE58" s="13" t="e">
        <f t="shared" si="14"/>
        <v>#N/A</v>
      </c>
      <c r="BF58" s="13" t="e">
        <f t="shared" si="14"/>
        <v>#N/A</v>
      </c>
      <c r="BG58" s="13" t="e">
        <f t="shared" si="14"/>
        <v>#N/A</v>
      </c>
      <c r="BH58" s="13" t="e">
        <f t="shared" si="14"/>
        <v>#N/A</v>
      </c>
      <c r="BI58" s="13" t="e">
        <f t="shared" si="14"/>
        <v>#N/A</v>
      </c>
      <c r="BJ58" s="13" t="e">
        <f t="shared" si="14"/>
        <v>#N/A</v>
      </c>
      <c r="BK58" s="13" t="e">
        <f t="shared" si="14"/>
        <v>#N/A</v>
      </c>
      <c r="BL58" s="13" t="e">
        <f t="shared" si="14"/>
        <v>#N/A</v>
      </c>
      <c r="BM58" s="13" t="e">
        <f t="shared" si="14"/>
        <v>#N/A</v>
      </c>
      <c r="BN58" s="13" t="e">
        <f t="shared" si="14"/>
        <v>#N/A</v>
      </c>
      <c r="BO58" s="13" t="e">
        <f t="shared" si="14"/>
        <v>#N/A</v>
      </c>
      <c r="BP58" s="13" t="e">
        <f t="shared" si="14"/>
        <v>#N/A</v>
      </c>
      <c r="BQ58" s="13" t="e">
        <f t="shared" si="14"/>
        <v>#N/A</v>
      </c>
      <c r="BR58" s="13" t="e">
        <f t="shared" si="14"/>
        <v>#N/A</v>
      </c>
      <c r="BS58" s="13" t="e">
        <f t="shared" si="14"/>
        <v>#N/A</v>
      </c>
      <c r="BT58" s="13" t="e">
        <f t="shared" si="14"/>
        <v>#N/A</v>
      </c>
      <c r="BU58" s="13" t="e">
        <f t="shared" si="14"/>
        <v>#N/A</v>
      </c>
      <c r="BV58" s="13" t="e">
        <f t="shared" si="14"/>
        <v>#N/A</v>
      </c>
      <c r="BW58" s="13" t="e">
        <f t="shared" ref="BW58:ED58" si="15">IF(AND(BP55&lt;&gt;0,BW55&lt;&gt;0),(BW55/BP55)^(1/7)-1,#N/A)</f>
        <v>#N/A</v>
      </c>
      <c r="BX58" s="13" t="e">
        <f t="shared" si="15"/>
        <v>#N/A</v>
      </c>
      <c r="BY58" s="13" t="e">
        <f t="shared" si="15"/>
        <v>#N/A</v>
      </c>
      <c r="BZ58" s="13" t="e">
        <f t="shared" si="15"/>
        <v>#N/A</v>
      </c>
      <c r="CA58" s="13" t="e">
        <f t="shared" si="15"/>
        <v>#N/A</v>
      </c>
      <c r="CB58" s="13" t="e">
        <f t="shared" si="15"/>
        <v>#N/A</v>
      </c>
      <c r="CC58" s="13" t="e">
        <f t="shared" si="15"/>
        <v>#N/A</v>
      </c>
      <c r="CD58" s="13" t="e">
        <f t="shared" si="15"/>
        <v>#N/A</v>
      </c>
      <c r="CE58" s="13" t="e">
        <f t="shared" si="15"/>
        <v>#N/A</v>
      </c>
      <c r="CF58" s="13" t="e">
        <f t="shared" si="15"/>
        <v>#N/A</v>
      </c>
      <c r="CG58" s="13" t="e">
        <f t="shared" si="15"/>
        <v>#N/A</v>
      </c>
      <c r="CH58" s="13" t="e">
        <f t="shared" si="15"/>
        <v>#N/A</v>
      </c>
      <c r="CI58" s="13" t="e">
        <f t="shared" si="15"/>
        <v>#N/A</v>
      </c>
      <c r="CJ58" s="13" t="e">
        <f t="shared" si="15"/>
        <v>#N/A</v>
      </c>
      <c r="CK58" s="13" t="e">
        <f t="shared" si="15"/>
        <v>#N/A</v>
      </c>
      <c r="CL58" s="13" t="e">
        <f t="shared" si="15"/>
        <v>#N/A</v>
      </c>
      <c r="CM58" s="13" t="e">
        <f t="shared" si="15"/>
        <v>#N/A</v>
      </c>
      <c r="CN58" s="13" t="e">
        <f t="shared" si="15"/>
        <v>#N/A</v>
      </c>
      <c r="CO58" s="13" t="e">
        <f t="shared" si="15"/>
        <v>#N/A</v>
      </c>
      <c r="CP58" s="13" t="e">
        <f t="shared" si="15"/>
        <v>#N/A</v>
      </c>
      <c r="CQ58" s="13" t="e">
        <f t="shared" si="15"/>
        <v>#N/A</v>
      </c>
      <c r="CR58" s="13" t="e">
        <f t="shared" si="15"/>
        <v>#N/A</v>
      </c>
      <c r="CS58" s="13" t="e">
        <f t="shared" si="15"/>
        <v>#N/A</v>
      </c>
      <c r="CT58" s="13" t="e">
        <f t="shared" si="15"/>
        <v>#N/A</v>
      </c>
      <c r="CU58" s="13" t="e">
        <f t="shared" si="15"/>
        <v>#N/A</v>
      </c>
      <c r="CV58" s="13" t="e">
        <f t="shared" si="15"/>
        <v>#N/A</v>
      </c>
      <c r="CW58" s="13" t="e">
        <f t="shared" si="15"/>
        <v>#N/A</v>
      </c>
      <c r="CX58" s="13" t="e">
        <f t="shared" si="15"/>
        <v>#N/A</v>
      </c>
      <c r="CY58" s="13" t="e">
        <f t="shared" si="15"/>
        <v>#N/A</v>
      </c>
      <c r="CZ58" s="13" t="e">
        <f t="shared" si="15"/>
        <v>#N/A</v>
      </c>
      <c r="DA58" s="13" t="e">
        <f t="shared" si="15"/>
        <v>#N/A</v>
      </c>
      <c r="DB58" s="13" t="e">
        <f t="shared" si="15"/>
        <v>#N/A</v>
      </c>
      <c r="DC58" s="13" t="e">
        <f t="shared" si="15"/>
        <v>#N/A</v>
      </c>
      <c r="DD58" s="13" t="e">
        <f t="shared" si="15"/>
        <v>#N/A</v>
      </c>
      <c r="DE58" s="13" t="e">
        <f t="shared" si="15"/>
        <v>#N/A</v>
      </c>
      <c r="DF58" s="13" t="e">
        <f t="shared" si="15"/>
        <v>#N/A</v>
      </c>
      <c r="DG58" s="13" t="e">
        <f t="shared" si="15"/>
        <v>#N/A</v>
      </c>
      <c r="DH58" s="13" t="e">
        <f t="shared" si="15"/>
        <v>#N/A</v>
      </c>
      <c r="DI58" s="13" t="e">
        <f t="shared" si="15"/>
        <v>#N/A</v>
      </c>
      <c r="DJ58" s="13" t="e">
        <f t="shared" si="15"/>
        <v>#N/A</v>
      </c>
      <c r="DK58" s="13" t="e">
        <f t="shared" si="15"/>
        <v>#N/A</v>
      </c>
      <c r="DL58" s="13" t="e">
        <f t="shared" si="15"/>
        <v>#N/A</v>
      </c>
      <c r="DM58" s="13" t="e">
        <f t="shared" si="15"/>
        <v>#N/A</v>
      </c>
      <c r="DN58" s="13" t="e">
        <f t="shared" si="15"/>
        <v>#N/A</v>
      </c>
      <c r="DO58" s="13" t="e">
        <f t="shared" si="15"/>
        <v>#N/A</v>
      </c>
      <c r="DP58" s="13" t="e">
        <f t="shared" si="15"/>
        <v>#N/A</v>
      </c>
      <c r="DQ58" s="13" t="e">
        <f t="shared" si="15"/>
        <v>#N/A</v>
      </c>
      <c r="DR58" s="13" t="e">
        <f t="shared" si="15"/>
        <v>#N/A</v>
      </c>
      <c r="DS58" s="13" t="e">
        <f t="shared" si="15"/>
        <v>#N/A</v>
      </c>
      <c r="DT58" s="13" t="e">
        <f t="shared" si="15"/>
        <v>#N/A</v>
      </c>
      <c r="DU58" s="13" t="e">
        <f t="shared" si="15"/>
        <v>#N/A</v>
      </c>
      <c r="DV58" s="13" t="e">
        <f t="shared" si="15"/>
        <v>#N/A</v>
      </c>
      <c r="DW58" s="13" t="e">
        <f t="shared" si="15"/>
        <v>#N/A</v>
      </c>
      <c r="DX58" s="13" t="e">
        <f t="shared" si="15"/>
        <v>#N/A</v>
      </c>
      <c r="DY58" s="13" t="e">
        <f t="shared" si="15"/>
        <v>#N/A</v>
      </c>
      <c r="DZ58" s="13" t="e">
        <f t="shared" si="15"/>
        <v>#N/A</v>
      </c>
      <c r="EA58" s="13" t="e">
        <f t="shared" si="15"/>
        <v>#N/A</v>
      </c>
      <c r="EB58" s="13" t="e">
        <f t="shared" si="15"/>
        <v>#N/A</v>
      </c>
      <c r="EC58" s="13" t="e">
        <f t="shared" si="15"/>
        <v>#N/A</v>
      </c>
      <c r="ED58" s="13" t="e">
        <f t="shared" si="15"/>
        <v>#N/A</v>
      </c>
      <c r="EE58">
        <v>1</v>
      </c>
    </row>
    <row r="59" spans="1:135" x14ac:dyDescent="0.35">
      <c r="B59" t="s">
        <v>284</v>
      </c>
      <c r="J59" s="13"/>
      <c r="K59" s="13"/>
      <c r="L59" s="13"/>
      <c r="M59" s="13"/>
      <c r="N59" s="13"/>
      <c r="O59" s="13"/>
      <c r="P59" s="13"/>
      <c r="Q59" s="3">
        <f>IF(Q55&lt;&gt;0,(SUM(K56:Q56)-SUM(D56:J56))/7,"")</f>
        <v>784.71428571428567</v>
      </c>
      <c r="R59" s="3">
        <f t="shared" ref="R59:CC59" si="16">IF(R55&lt;&gt;0,(SUM(L56:R56)-SUM(E56:K56))/7,"")</f>
        <v>616.14285714285711</v>
      </c>
      <c r="S59" s="3">
        <f t="shared" si="16"/>
        <v>497</v>
      </c>
      <c r="T59" s="3">
        <f t="shared" si="16"/>
        <v>326.42857142857144</v>
      </c>
      <c r="U59" s="3">
        <f t="shared" si="16"/>
        <v>297.28571428571428</v>
      </c>
      <c r="V59" s="3">
        <f t="shared" si="16"/>
        <v>76</v>
      </c>
      <c r="W59" s="3">
        <f t="shared" si="16"/>
        <v>-64.142857142857139</v>
      </c>
      <c r="X59" s="3">
        <f t="shared" si="16"/>
        <v>-142.57142857142858</v>
      </c>
      <c r="Y59" s="3">
        <f t="shared" si="16"/>
        <v>-102.85714285714286</v>
      </c>
      <c r="Z59" s="3">
        <f t="shared" si="16"/>
        <v>-136.57142857142858</v>
      </c>
      <c r="AA59" s="3">
        <f t="shared" si="16"/>
        <v>-153.14285714285714</v>
      </c>
      <c r="AB59" s="3">
        <f t="shared" si="16"/>
        <v>-154.85714285714286</v>
      </c>
      <c r="AC59" s="3">
        <f t="shared" si="16"/>
        <v>-198.85714285714286</v>
      </c>
      <c r="AD59" s="3">
        <f t="shared" si="16"/>
        <v>-154.28571428571428</v>
      </c>
      <c r="AE59" s="3">
        <f t="shared" si="16"/>
        <v>-194.14285714285714</v>
      </c>
      <c r="AF59" s="3">
        <f t="shared" si="16"/>
        <v>-256</v>
      </c>
      <c r="AG59" s="3">
        <f t="shared" si="16"/>
        <v>-247.57142857142858</v>
      </c>
      <c r="AH59" s="3">
        <f t="shared" si="16"/>
        <v>-261</v>
      </c>
      <c r="AI59" s="3">
        <f t="shared" si="16"/>
        <v>-279.42857142857144</v>
      </c>
      <c r="AJ59" s="3">
        <f t="shared" si="16"/>
        <v>-243.42857142857142</v>
      </c>
      <c r="AK59" s="3">
        <f t="shared" si="16"/>
        <v>-280.71428571428572</v>
      </c>
      <c r="AL59" s="3">
        <f t="shared" si="16"/>
        <v>-350.85714285714283</v>
      </c>
      <c r="AM59" s="3">
        <f t="shared" si="16"/>
        <v>-363.28571428571428</v>
      </c>
      <c r="AN59" s="3">
        <f t="shared" si="16"/>
        <v>-345.42857142857144</v>
      </c>
      <c r="AO59" s="3">
        <f t="shared" si="16"/>
        <v>-329.28571428571428</v>
      </c>
      <c r="AP59" s="3">
        <f t="shared" si="16"/>
        <v>-284.28571428571428</v>
      </c>
      <c r="AQ59" s="3">
        <f t="shared" si="16"/>
        <v>-253.57142857142858</v>
      </c>
      <c r="AR59" s="3">
        <f t="shared" si="16"/>
        <v>-222.28571428571428</v>
      </c>
      <c r="AS59" s="3">
        <f t="shared" si="16"/>
        <v>-160.57142857142858</v>
      </c>
      <c r="AT59" s="3">
        <f t="shared" si="16"/>
        <v>-131</v>
      </c>
      <c r="AU59" s="3" t="e">
        <f t="shared" si="16"/>
        <v>#N/A</v>
      </c>
      <c r="AV59" s="3" t="e">
        <f t="shared" si="16"/>
        <v>#N/A</v>
      </c>
      <c r="AW59" s="3" t="e">
        <f t="shared" si="16"/>
        <v>#N/A</v>
      </c>
      <c r="AX59" s="3" t="e">
        <f t="shared" si="16"/>
        <v>#N/A</v>
      </c>
      <c r="AY59" s="3" t="e">
        <f t="shared" si="16"/>
        <v>#N/A</v>
      </c>
      <c r="AZ59" s="3" t="e">
        <f t="shared" si="16"/>
        <v>#N/A</v>
      </c>
      <c r="BA59" s="3" t="e">
        <f t="shared" si="16"/>
        <v>#N/A</v>
      </c>
      <c r="BB59" s="3" t="e">
        <f t="shared" si="16"/>
        <v>#N/A</v>
      </c>
      <c r="BC59" s="3" t="e">
        <f t="shared" si="16"/>
        <v>#N/A</v>
      </c>
      <c r="BD59" s="3" t="e">
        <f t="shared" si="16"/>
        <v>#N/A</v>
      </c>
      <c r="BE59" s="3" t="e">
        <f t="shared" si="16"/>
        <v>#N/A</v>
      </c>
      <c r="BF59" s="3" t="e">
        <f t="shared" si="16"/>
        <v>#N/A</v>
      </c>
      <c r="BG59" s="3" t="e">
        <f t="shared" si="16"/>
        <v>#N/A</v>
      </c>
      <c r="BH59" s="3" t="e">
        <f t="shared" si="16"/>
        <v>#N/A</v>
      </c>
      <c r="BI59" s="3" t="e">
        <f t="shared" si="16"/>
        <v>#N/A</v>
      </c>
      <c r="BJ59" s="3" t="e">
        <f t="shared" si="16"/>
        <v>#N/A</v>
      </c>
      <c r="BK59" s="3" t="e">
        <f t="shared" si="16"/>
        <v>#N/A</v>
      </c>
      <c r="BL59" s="3" t="e">
        <f t="shared" si="16"/>
        <v>#N/A</v>
      </c>
      <c r="BM59" s="3" t="e">
        <f t="shared" si="16"/>
        <v>#N/A</v>
      </c>
      <c r="BN59" s="3" t="e">
        <f t="shared" si="16"/>
        <v>#N/A</v>
      </c>
      <c r="BO59" s="3" t="e">
        <f t="shared" si="16"/>
        <v>#N/A</v>
      </c>
      <c r="BP59" s="3" t="e">
        <f t="shared" si="16"/>
        <v>#N/A</v>
      </c>
      <c r="BQ59" s="3" t="e">
        <f t="shared" si="16"/>
        <v>#N/A</v>
      </c>
      <c r="BR59" s="3" t="e">
        <f t="shared" si="16"/>
        <v>#N/A</v>
      </c>
      <c r="BS59" s="3" t="e">
        <f t="shared" si="16"/>
        <v>#N/A</v>
      </c>
      <c r="BT59" s="3" t="e">
        <f t="shared" si="16"/>
        <v>#N/A</v>
      </c>
      <c r="BU59" s="3" t="e">
        <f t="shared" si="16"/>
        <v>#N/A</v>
      </c>
      <c r="BV59" s="3" t="e">
        <f t="shared" si="16"/>
        <v>#N/A</v>
      </c>
      <c r="BW59" s="3" t="e">
        <f t="shared" si="16"/>
        <v>#N/A</v>
      </c>
      <c r="BX59" s="3" t="e">
        <f t="shared" si="16"/>
        <v>#N/A</v>
      </c>
      <c r="BY59" s="3" t="e">
        <f t="shared" si="16"/>
        <v>#N/A</v>
      </c>
      <c r="BZ59" s="3" t="e">
        <f t="shared" si="16"/>
        <v>#N/A</v>
      </c>
      <c r="CA59" s="3" t="e">
        <f t="shared" si="16"/>
        <v>#N/A</v>
      </c>
      <c r="CB59" s="3" t="e">
        <f t="shared" si="16"/>
        <v>#N/A</v>
      </c>
      <c r="CC59" s="3" t="e">
        <f t="shared" si="16"/>
        <v>#N/A</v>
      </c>
      <c r="CD59" s="3" t="e">
        <f t="shared" ref="CD59:ED59" si="17">IF(CD55&lt;&gt;0,(SUM(BX56:CD56)-SUM(BQ56:BW56))/7,"")</f>
        <v>#N/A</v>
      </c>
      <c r="CE59" s="3" t="e">
        <f t="shared" si="17"/>
        <v>#N/A</v>
      </c>
      <c r="CF59" s="3" t="e">
        <f t="shared" si="17"/>
        <v>#N/A</v>
      </c>
      <c r="CG59" s="3" t="e">
        <f t="shared" si="17"/>
        <v>#N/A</v>
      </c>
      <c r="CH59" s="3" t="e">
        <f t="shared" si="17"/>
        <v>#N/A</v>
      </c>
      <c r="CI59" s="3" t="e">
        <f t="shared" si="17"/>
        <v>#N/A</v>
      </c>
      <c r="CJ59" s="3" t="e">
        <f t="shared" si="17"/>
        <v>#N/A</v>
      </c>
      <c r="CK59" s="3" t="e">
        <f t="shared" si="17"/>
        <v>#N/A</v>
      </c>
      <c r="CL59" s="3" t="e">
        <f t="shared" si="17"/>
        <v>#N/A</v>
      </c>
      <c r="CM59" s="3" t="e">
        <f t="shared" si="17"/>
        <v>#N/A</v>
      </c>
      <c r="CN59" s="3" t="e">
        <f t="shared" si="17"/>
        <v>#N/A</v>
      </c>
      <c r="CO59" s="3" t="e">
        <f t="shared" si="17"/>
        <v>#N/A</v>
      </c>
      <c r="CP59" s="3" t="e">
        <f t="shared" si="17"/>
        <v>#N/A</v>
      </c>
      <c r="CQ59" s="3" t="e">
        <f t="shared" si="17"/>
        <v>#N/A</v>
      </c>
      <c r="CR59" s="3" t="e">
        <f t="shared" si="17"/>
        <v>#N/A</v>
      </c>
      <c r="CS59" s="3" t="e">
        <f t="shared" si="17"/>
        <v>#N/A</v>
      </c>
      <c r="CT59" s="3" t="e">
        <f t="shared" si="17"/>
        <v>#N/A</v>
      </c>
      <c r="CU59" s="3" t="e">
        <f t="shared" si="17"/>
        <v>#N/A</v>
      </c>
      <c r="CV59" s="3" t="e">
        <f t="shared" si="17"/>
        <v>#N/A</v>
      </c>
      <c r="CW59" s="3" t="e">
        <f t="shared" si="17"/>
        <v>#N/A</v>
      </c>
      <c r="CX59" s="3" t="e">
        <f t="shared" si="17"/>
        <v>#N/A</v>
      </c>
      <c r="CY59" s="3" t="e">
        <f t="shared" si="17"/>
        <v>#N/A</v>
      </c>
      <c r="CZ59" s="3" t="e">
        <f t="shared" si="17"/>
        <v>#N/A</v>
      </c>
      <c r="DA59" s="3" t="e">
        <f t="shared" si="17"/>
        <v>#N/A</v>
      </c>
      <c r="DB59" s="3" t="e">
        <f t="shared" si="17"/>
        <v>#N/A</v>
      </c>
      <c r="DC59" s="3" t="e">
        <f t="shared" si="17"/>
        <v>#N/A</v>
      </c>
      <c r="DD59" s="3" t="e">
        <f t="shared" si="17"/>
        <v>#N/A</v>
      </c>
      <c r="DE59" s="3" t="e">
        <f t="shared" si="17"/>
        <v>#N/A</v>
      </c>
      <c r="DF59" s="3" t="e">
        <f t="shared" si="17"/>
        <v>#N/A</v>
      </c>
      <c r="DG59" s="3" t="e">
        <f t="shared" si="17"/>
        <v>#N/A</v>
      </c>
      <c r="DH59" s="3" t="e">
        <f t="shared" si="17"/>
        <v>#N/A</v>
      </c>
      <c r="DI59" s="3" t="e">
        <f t="shared" si="17"/>
        <v>#N/A</v>
      </c>
      <c r="DJ59" s="3" t="e">
        <f t="shared" si="17"/>
        <v>#N/A</v>
      </c>
      <c r="DK59" s="3" t="e">
        <f t="shared" si="17"/>
        <v>#N/A</v>
      </c>
      <c r="DL59" s="3" t="e">
        <f t="shared" si="17"/>
        <v>#N/A</v>
      </c>
      <c r="DM59" s="3" t="e">
        <f t="shared" si="17"/>
        <v>#N/A</v>
      </c>
      <c r="DN59" s="3" t="e">
        <f t="shared" si="17"/>
        <v>#N/A</v>
      </c>
      <c r="DO59" s="3" t="e">
        <f t="shared" si="17"/>
        <v>#N/A</v>
      </c>
      <c r="DP59" s="3" t="e">
        <f t="shared" si="17"/>
        <v>#N/A</v>
      </c>
      <c r="DQ59" s="3" t="e">
        <f t="shared" si="17"/>
        <v>#N/A</v>
      </c>
      <c r="DR59" s="3" t="e">
        <f t="shared" si="17"/>
        <v>#N/A</v>
      </c>
      <c r="DS59" s="3" t="e">
        <f t="shared" si="17"/>
        <v>#N/A</v>
      </c>
      <c r="DT59" s="3" t="e">
        <f t="shared" si="17"/>
        <v>#N/A</v>
      </c>
      <c r="DU59" s="3" t="e">
        <f t="shared" si="17"/>
        <v>#N/A</v>
      </c>
      <c r="DV59" s="3" t="e">
        <f t="shared" si="17"/>
        <v>#N/A</v>
      </c>
      <c r="DW59" s="3" t="e">
        <f t="shared" si="17"/>
        <v>#N/A</v>
      </c>
      <c r="DX59" s="3" t="e">
        <f t="shared" si="17"/>
        <v>#N/A</v>
      </c>
      <c r="DY59" s="3" t="e">
        <f t="shared" si="17"/>
        <v>#N/A</v>
      </c>
      <c r="DZ59" s="3" t="e">
        <f t="shared" si="17"/>
        <v>#N/A</v>
      </c>
      <c r="EA59" s="3" t="e">
        <f t="shared" si="17"/>
        <v>#N/A</v>
      </c>
      <c r="EB59" s="3" t="e">
        <f t="shared" si="17"/>
        <v>#N/A</v>
      </c>
      <c r="EC59" s="3" t="e">
        <f t="shared" si="17"/>
        <v>#N/A</v>
      </c>
      <c r="ED59" s="3" t="e">
        <f t="shared" si="17"/>
        <v>#N/A</v>
      </c>
      <c r="EE59">
        <v>1</v>
      </c>
    </row>
    <row r="60" spans="1:135" x14ac:dyDescent="0.35">
      <c r="B60" t="s">
        <v>285</v>
      </c>
      <c r="J60" s="13"/>
      <c r="K60" s="13"/>
      <c r="L60" s="13"/>
      <c r="M60" s="13"/>
      <c r="N60" s="13"/>
      <c r="O60" s="13"/>
      <c r="P60" s="13"/>
      <c r="Q60" s="13">
        <f>IF(Q56&lt;&gt;0,SUM(K56:Q56)/SUM(D56:J56)-1,"")</f>
        <v>2.3118686868686869</v>
      </c>
      <c r="R60" s="13">
        <f t="shared" ref="R60:CC60" si="18">IF(R56&lt;&gt;0,SUM(L56:R56)/SUM(E56:K56)-1,"")</f>
        <v>1.2600058428279288</v>
      </c>
      <c r="S60" s="13">
        <f t="shared" si="18"/>
        <v>0.83730445246690732</v>
      </c>
      <c r="T60" s="13">
        <f t="shared" si="18"/>
        <v>0.43807515337423308</v>
      </c>
      <c r="U60" s="13">
        <f t="shared" si="18"/>
        <v>0.39457717102768308</v>
      </c>
      <c r="V60" s="13">
        <f t="shared" si="18"/>
        <v>8.066717210007579E-2</v>
      </c>
      <c r="W60" s="13">
        <f t="shared" si="18"/>
        <v>-6.2560958617806861E-2</v>
      </c>
      <c r="X60" s="13">
        <f t="shared" si="18"/>
        <v>-0.12682678866437924</v>
      </c>
      <c r="Y60" s="13">
        <f t="shared" si="18"/>
        <v>-9.3071354705274056E-2</v>
      </c>
      <c r="Z60" s="13">
        <f t="shared" si="18"/>
        <v>-0.12522923762116844</v>
      </c>
      <c r="AA60" s="13">
        <f t="shared" si="18"/>
        <v>-0.14291427809625379</v>
      </c>
      <c r="AB60" s="13">
        <f t="shared" si="18"/>
        <v>-0.1473827328348063</v>
      </c>
      <c r="AC60" s="13">
        <f t="shared" si="18"/>
        <v>-0.19531359618352739</v>
      </c>
      <c r="AD60" s="13">
        <f t="shared" si="18"/>
        <v>-0.16052318668252086</v>
      </c>
      <c r="AE60" s="13">
        <f t="shared" si="18"/>
        <v>-0.19778780381312766</v>
      </c>
      <c r="AF60" s="13">
        <f t="shared" si="18"/>
        <v>-0.25541619156214368</v>
      </c>
      <c r="AG60" s="13">
        <f t="shared" si="18"/>
        <v>-0.25950883498053312</v>
      </c>
      <c r="AH60" s="13">
        <f t="shared" si="18"/>
        <v>-0.28418105459636023</v>
      </c>
      <c r="AI60" s="13">
        <f t="shared" si="18"/>
        <v>-0.31191197576144158</v>
      </c>
      <c r="AJ60" s="13">
        <f t="shared" si="18"/>
        <v>-0.29712292938099394</v>
      </c>
      <c r="AK60" s="13">
        <f t="shared" si="18"/>
        <v>-0.34791076487252126</v>
      </c>
      <c r="AL60" s="13">
        <f t="shared" si="18"/>
        <v>-0.44557329462989836</v>
      </c>
      <c r="AM60" s="13">
        <f t="shared" si="18"/>
        <v>-0.48679173047473201</v>
      </c>
      <c r="AN60" s="13">
        <f t="shared" si="18"/>
        <v>-0.48897876643073812</v>
      </c>
      <c r="AO60" s="13">
        <f t="shared" si="18"/>
        <v>-0.50086918730986529</v>
      </c>
      <c r="AP60" s="13">
        <f t="shared" si="18"/>
        <v>-0.46118192352259557</v>
      </c>
      <c r="AQ60" s="13">
        <f t="shared" si="18"/>
        <v>-0.44033738526420241</v>
      </c>
      <c r="AR60" s="13">
        <f t="shared" si="18"/>
        <v>-0.42248167254955205</v>
      </c>
      <c r="AS60" s="13">
        <f t="shared" si="18"/>
        <v>-0.36780104712041883</v>
      </c>
      <c r="AT60" s="13">
        <f t="shared" si="18"/>
        <v>-0.34203655352480422</v>
      </c>
      <c r="AU60" s="13" t="e">
        <f t="shared" si="18"/>
        <v>#N/A</v>
      </c>
      <c r="AV60" s="13" t="e">
        <f t="shared" si="18"/>
        <v>#N/A</v>
      </c>
      <c r="AW60" s="13" t="e">
        <f t="shared" si="18"/>
        <v>#N/A</v>
      </c>
      <c r="AX60" s="13" t="e">
        <f t="shared" si="18"/>
        <v>#N/A</v>
      </c>
      <c r="AY60" s="13" t="e">
        <f t="shared" si="18"/>
        <v>#N/A</v>
      </c>
      <c r="AZ60" s="13" t="e">
        <f t="shared" si="18"/>
        <v>#N/A</v>
      </c>
      <c r="BA60" s="13" t="e">
        <f t="shared" si="18"/>
        <v>#N/A</v>
      </c>
      <c r="BB60" s="13" t="e">
        <f t="shared" si="18"/>
        <v>#N/A</v>
      </c>
      <c r="BC60" s="13" t="e">
        <f t="shared" si="18"/>
        <v>#N/A</v>
      </c>
      <c r="BD60" s="13" t="e">
        <f t="shared" si="18"/>
        <v>#N/A</v>
      </c>
      <c r="BE60" s="13" t="e">
        <f t="shared" si="18"/>
        <v>#N/A</v>
      </c>
      <c r="BF60" s="13" t="e">
        <f t="shared" si="18"/>
        <v>#N/A</v>
      </c>
      <c r="BG60" s="13" t="e">
        <f t="shared" si="18"/>
        <v>#N/A</v>
      </c>
      <c r="BH60" s="13" t="e">
        <f t="shared" si="18"/>
        <v>#N/A</v>
      </c>
      <c r="BI60" s="13" t="e">
        <f t="shared" si="18"/>
        <v>#N/A</v>
      </c>
      <c r="BJ60" s="13" t="e">
        <f t="shared" si="18"/>
        <v>#N/A</v>
      </c>
      <c r="BK60" s="13" t="e">
        <f t="shared" si="18"/>
        <v>#N/A</v>
      </c>
      <c r="BL60" s="13" t="e">
        <f t="shared" si="18"/>
        <v>#N/A</v>
      </c>
      <c r="BM60" s="13" t="e">
        <f t="shared" si="18"/>
        <v>#N/A</v>
      </c>
      <c r="BN60" s="13" t="e">
        <f t="shared" si="18"/>
        <v>#N/A</v>
      </c>
      <c r="BO60" s="13" t="e">
        <f t="shared" si="18"/>
        <v>#N/A</v>
      </c>
      <c r="BP60" s="13" t="e">
        <f t="shared" si="18"/>
        <v>#N/A</v>
      </c>
      <c r="BQ60" s="13" t="e">
        <f t="shared" si="18"/>
        <v>#N/A</v>
      </c>
      <c r="BR60" s="13" t="e">
        <f t="shared" si="18"/>
        <v>#N/A</v>
      </c>
      <c r="BS60" s="13" t="e">
        <f t="shared" si="18"/>
        <v>#N/A</v>
      </c>
      <c r="BT60" s="13" t="e">
        <f t="shared" si="18"/>
        <v>#N/A</v>
      </c>
      <c r="BU60" s="13" t="e">
        <f t="shared" si="18"/>
        <v>#N/A</v>
      </c>
      <c r="BV60" s="13" t="e">
        <f t="shared" si="18"/>
        <v>#N/A</v>
      </c>
      <c r="BW60" s="13" t="e">
        <f t="shared" si="18"/>
        <v>#N/A</v>
      </c>
      <c r="BX60" s="13" t="e">
        <f t="shared" si="18"/>
        <v>#N/A</v>
      </c>
      <c r="BY60" s="13" t="e">
        <f t="shared" si="18"/>
        <v>#N/A</v>
      </c>
      <c r="BZ60" s="13" t="e">
        <f t="shared" si="18"/>
        <v>#N/A</v>
      </c>
      <c r="CA60" s="13" t="e">
        <f t="shared" si="18"/>
        <v>#N/A</v>
      </c>
      <c r="CB60" s="13" t="e">
        <f t="shared" si="18"/>
        <v>#N/A</v>
      </c>
      <c r="CC60" s="13" t="e">
        <f t="shared" si="18"/>
        <v>#N/A</v>
      </c>
      <c r="CD60" s="13" t="e">
        <f t="shared" ref="CD60:ED60" si="19">IF(CD56&lt;&gt;0,SUM(BX56:CD56)/SUM(BQ56:BW56)-1,"")</f>
        <v>#N/A</v>
      </c>
      <c r="CE60" s="13" t="e">
        <f t="shared" si="19"/>
        <v>#N/A</v>
      </c>
      <c r="CF60" s="13" t="e">
        <f t="shared" si="19"/>
        <v>#N/A</v>
      </c>
      <c r="CG60" s="13" t="e">
        <f t="shared" si="19"/>
        <v>#N/A</v>
      </c>
      <c r="CH60" s="13" t="e">
        <f t="shared" si="19"/>
        <v>#N/A</v>
      </c>
      <c r="CI60" s="13" t="e">
        <f t="shared" si="19"/>
        <v>#N/A</v>
      </c>
      <c r="CJ60" s="13" t="e">
        <f t="shared" si="19"/>
        <v>#N/A</v>
      </c>
      <c r="CK60" s="13" t="e">
        <f t="shared" si="19"/>
        <v>#N/A</v>
      </c>
      <c r="CL60" s="13" t="e">
        <f t="shared" si="19"/>
        <v>#N/A</v>
      </c>
      <c r="CM60" s="13" t="e">
        <f t="shared" si="19"/>
        <v>#N/A</v>
      </c>
      <c r="CN60" s="13" t="e">
        <f t="shared" si="19"/>
        <v>#N/A</v>
      </c>
      <c r="CO60" s="13" t="e">
        <f t="shared" si="19"/>
        <v>#N/A</v>
      </c>
      <c r="CP60" s="13" t="e">
        <f t="shared" si="19"/>
        <v>#N/A</v>
      </c>
      <c r="CQ60" s="13" t="e">
        <f t="shared" si="19"/>
        <v>#N/A</v>
      </c>
      <c r="CR60" s="13" t="e">
        <f t="shared" si="19"/>
        <v>#N/A</v>
      </c>
      <c r="CS60" s="13" t="e">
        <f t="shared" si="19"/>
        <v>#N/A</v>
      </c>
      <c r="CT60" s="13" t="e">
        <f t="shared" si="19"/>
        <v>#N/A</v>
      </c>
      <c r="CU60" s="13" t="e">
        <f t="shared" si="19"/>
        <v>#N/A</v>
      </c>
      <c r="CV60" s="13" t="e">
        <f t="shared" si="19"/>
        <v>#N/A</v>
      </c>
      <c r="CW60" s="13" t="e">
        <f t="shared" si="19"/>
        <v>#N/A</v>
      </c>
      <c r="CX60" s="13" t="e">
        <f t="shared" si="19"/>
        <v>#N/A</v>
      </c>
      <c r="CY60" s="13" t="e">
        <f t="shared" si="19"/>
        <v>#N/A</v>
      </c>
      <c r="CZ60" s="13" t="e">
        <f t="shared" si="19"/>
        <v>#N/A</v>
      </c>
      <c r="DA60" s="13" t="e">
        <f t="shared" si="19"/>
        <v>#N/A</v>
      </c>
      <c r="DB60" s="13" t="e">
        <f t="shared" si="19"/>
        <v>#N/A</v>
      </c>
      <c r="DC60" s="13" t="e">
        <f t="shared" si="19"/>
        <v>#N/A</v>
      </c>
      <c r="DD60" s="13" t="e">
        <f t="shared" si="19"/>
        <v>#N/A</v>
      </c>
      <c r="DE60" s="13" t="e">
        <f t="shared" si="19"/>
        <v>#N/A</v>
      </c>
      <c r="DF60" s="13" t="e">
        <f t="shared" si="19"/>
        <v>#N/A</v>
      </c>
      <c r="DG60" s="13" t="e">
        <f t="shared" si="19"/>
        <v>#N/A</v>
      </c>
      <c r="DH60" s="13" t="e">
        <f t="shared" si="19"/>
        <v>#N/A</v>
      </c>
      <c r="DI60" s="13" t="e">
        <f t="shared" si="19"/>
        <v>#N/A</v>
      </c>
      <c r="DJ60" s="13" t="e">
        <f t="shared" si="19"/>
        <v>#N/A</v>
      </c>
      <c r="DK60" s="13" t="e">
        <f t="shared" si="19"/>
        <v>#N/A</v>
      </c>
      <c r="DL60" s="13" t="e">
        <f t="shared" si="19"/>
        <v>#N/A</v>
      </c>
      <c r="DM60" s="13" t="e">
        <f t="shared" si="19"/>
        <v>#N/A</v>
      </c>
      <c r="DN60" s="13" t="e">
        <f t="shared" si="19"/>
        <v>#N/A</v>
      </c>
      <c r="DO60" s="13" t="e">
        <f t="shared" si="19"/>
        <v>#N/A</v>
      </c>
      <c r="DP60" s="13" t="e">
        <f t="shared" si="19"/>
        <v>#N/A</v>
      </c>
      <c r="DQ60" s="13" t="e">
        <f t="shared" si="19"/>
        <v>#N/A</v>
      </c>
      <c r="DR60" s="13" t="e">
        <f t="shared" si="19"/>
        <v>#N/A</v>
      </c>
      <c r="DS60" s="13" t="e">
        <f t="shared" si="19"/>
        <v>#N/A</v>
      </c>
      <c r="DT60" s="13" t="e">
        <f t="shared" si="19"/>
        <v>#N/A</v>
      </c>
      <c r="DU60" s="13" t="e">
        <f t="shared" si="19"/>
        <v>#N/A</v>
      </c>
      <c r="DV60" s="13" t="e">
        <f t="shared" si="19"/>
        <v>#N/A</v>
      </c>
      <c r="DW60" s="13" t="e">
        <f t="shared" si="19"/>
        <v>#N/A</v>
      </c>
      <c r="DX60" s="13" t="e">
        <f t="shared" si="19"/>
        <v>#N/A</v>
      </c>
      <c r="DY60" s="13" t="e">
        <f t="shared" si="19"/>
        <v>#N/A</v>
      </c>
      <c r="DZ60" s="13" t="e">
        <f t="shared" si="19"/>
        <v>#N/A</v>
      </c>
      <c r="EA60" s="13" t="e">
        <f t="shared" si="19"/>
        <v>#N/A</v>
      </c>
      <c r="EB60" s="13" t="e">
        <f t="shared" si="19"/>
        <v>#N/A</v>
      </c>
      <c r="EC60" s="13" t="e">
        <f t="shared" si="19"/>
        <v>#N/A</v>
      </c>
      <c r="ED60" s="13" t="e">
        <f t="shared" si="19"/>
        <v>#N/A</v>
      </c>
      <c r="EE60">
        <v>1</v>
      </c>
    </row>
    <row r="61" spans="1:135" x14ac:dyDescent="0.35">
      <c r="B61" t="str">
        <f>$B$5&amp;" Trend last 14 days"</f>
        <v>Switzerland Trend last 14 days</v>
      </c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9">
        <f>TREND($AF56:$AS56,$AF54:$AS54,AF54:AF54)</f>
        <v>555.79999999981374</v>
      </c>
      <c r="AG61" s="9">
        <f>TREND($AF56:$AS56,$AF54:$AS54,AG54:AG54)</f>
        <v>525.10549450549297</v>
      </c>
      <c r="AH61" s="9">
        <f t="shared" ref="AH61:AS61" si="20">TREND($AF56:$AS56,$AF54:$AS54,AH54:AH54)</f>
        <v>494.41098901093937</v>
      </c>
      <c r="AI61" s="9">
        <f t="shared" si="20"/>
        <v>463.71648351638578</v>
      </c>
      <c r="AJ61" s="9">
        <f t="shared" si="20"/>
        <v>433.02197802183218</v>
      </c>
      <c r="AK61" s="9">
        <f t="shared" si="20"/>
        <v>402.32747252727859</v>
      </c>
      <c r="AL61" s="9">
        <f t="shared" si="20"/>
        <v>371.63296703295782</v>
      </c>
      <c r="AM61" s="9">
        <f t="shared" si="20"/>
        <v>340.93846153840423</v>
      </c>
      <c r="AN61" s="9">
        <f t="shared" si="20"/>
        <v>310.24395604385063</v>
      </c>
      <c r="AO61" s="9">
        <f t="shared" si="20"/>
        <v>279.54945054929703</v>
      </c>
      <c r="AP61" s="9">
        <f t="shared" si="20"/>
        <v>248.85494505497627</v>
      </c>
      <c r="AQ61" s="9">
        <f t="shared" si="20"/>
        <v>218.16043956042267</v>
      </c>
      <c r="AR61" s="9">
        <f t="shared" si="20"/>
        <v>187.46593406586908</v>
      </c>
      <c r="AS61" s="9">
        <f t="shared" si="20"/>
        <v>156.77142857131548</v>
      </c>
      <c r="AT61" s="13"/>
      <c r="AU61" s="13"/>
      <c r="AV61" s="13"/>
      <c r="AW61" s="13"/>
      <c r="AX61" s="13"/>
      <c r="AY61" s="13"/>
      <c r="AZ61" s="13"/>
      <c r="BA61" s="13"/>
      <c r="BB61" s="13"/>
      <c r="BC61" s="13"/>
      <c r="BD61" s="13"/>
      <c r="BE61" s="13"/>
      <c r="BF61" s="13"/>
      <c r="BG61" s="13"/>
      <c r="BH61" s="13"/>
      <c r="BI61" s="13"/>
      <c r="BJ61" s="13"/>
      <c r="BK61" s="13"/>
      <c r="BL61" s="13"/>
      <c r="BM61" s="13"/>
      <c r="BN61" s="13"/>
      <c r="BO61" s="13"/>
      <c r="BP61" s="13"/>
      <c r="BQ61" s="13"/>
      <c r="BR61" s="13"/>
      <c r="BS61" s="13"/>
      <c r="BT61" s="13"/>
      <c r="BU61" s="13"/>
      <c r="BV61" s="13"/>
      <c r="BW61" s="13"/>
      <c r="BX61" s="13"/>
      <c r="BY61" s="13"/>
      <c r="BZ61" s="13"/>
      <c r="CA61" s="13"/>
      <c r="CB61" s="13"/>
      <c r="CC61" s="13"/>
      <c r="CD61" s="13"/>
      <c r="CE61" s="13"/>
      <c r="CF61" s="13"/>
      <c r="CG61" s="13"/>
      <c r="CH61" s="13"/>
      <c r="CI61" s="13"/>
      <c r="CJ61" s="13"/>
      <c r="CK61" s="13"/>
      <c r="CL61" s="13"/>
      <c r="CM61" s="13"/>
      <c r="CN61" s="13"/>
      <c r="CO61" s="13"/>
      <c r="CP61" s="13"/>
      <c r="CQ61" s="13"/>
      <c r="CR61" s="13"/>
      <c r="CS61" s="13"/>
      <c r="CT61" s="13"/>
      <c r="CU61" s="13"/>
      <c r="CV61" s="13"/>
      <c r="CW61" s="13"/>
      <c r="CX61" s="13"/>
      <c r="CY61" s="13"/>
      <c r="CZ61" s="13"/>
      <c r="DA61" s="13"/>
      <c r="DB61" s="13"/>
      <c r="DC61" s="13"/>
      <c r="DD61" s="13"/>
      <c r="DE61" s="13"/>
      <c r="DF61" s="13"/>
      <c r="DG61" s="13"/>
      <c r="DH61" s="13"/>
      <c r="DI61" s="13"/>
      <c r="DJ61" s="13"/>
      <c r="DK61" s="13"/>
      <c r="DL61" s="13"/>
      <c r="DM61" s="13"/>
      <c r="DN61" s="13"/>
      <c r="DO61" s="13"/>
      <c r="DP61" s="13"/>
      <c r="DQ61" s="13"/>
      <c r="DR61" s="13"/>
      <c r="DS61" s="13"/>
      <c r="DT61" s="13"/>
      <c r="DU61" s="13"/>
      <c r="DV61" s="13"/>
      <c r="DW61" s="13"/>
      <c r="DX61" s="13"/>
      <c r="DY61" s="13"/>
      <c r="DZ61" s="13"/>
      <c r="EA61" s="13"/>
      <c r="EB61" s="13"/>
      <c r="EC61" s="13"/>
      <c r="ED61" s="13"/>
      <c r="EE61">
        <v>1</v>
      </c>
    </row>
    <row r="62" spans="1:135" x14ac:dyDescent="0.35">
      <c r="B62" t="str">
        <f>B54</f>
        <v>Date</v>
      </c>
      <c r="C62" s="11">
        <f t="shared" ref="C62:BN62" si="21">C54</f>
        <v>43901</v>
      </c>
      <c r="D62" s="11">
        <f t="shared" si="21"/>
        <v>43902</v>
      </c>
      <c r="E62" s="11">
        <f t="shared" si="21"/>
        <v>43903</v>
      </c>
      <c r="F62" s="11">
        <f t="shared" si="21"/>
        <v>43904</v>
      </c>
      <c r="G62" s="11">
        <f t="shared" si="21"/>
        <v>43905</v>
      </c>
      <c r="H62" s="11">
        <f t="shared" si="21"/>
        <v>43906</v>
      </c>
      <c r="I62" s="11">
        <f t="shared" si="21"/>
        <v>43907</v>
      </c>
      <c r="J62" s="11">
        <f t="shared" si="21"/>
        <v>43908</v>
      </c>
      <c r="K62" s="11">
        <f t="shared" si="21"/>
        <v>43909</v>
      </c>
      <c r="L62" s="11">
        <f t="shared" si="21"/>
        <v>43910</v>
      </c>
      <c r="M62" s="11">
        <f t="shared" si="21"/>
        <v>43911</v>
      </c>
      <c r="N62" s="11">
        <f t="shared" si="21"/>
        <v>43912</v>
      </c>
      <c r="O62" s="11">
        <f t="shared" si="21"/>
        <v>43913</v>
      </c>
      <c r="P62" s="11">
        <f t="shared" si="21"/>
        <v>43914</v>
      </c>
      <c r="Q62" s="11">
        <f t="shared" si="21"/>
        <v>43915</v>
      </c>
      <c r="R62" s="11">
        <f t="shared" si="21"/>
        <v>43916</v>
      </c>
      <c r="S62" s="11">
        <f t="shared" si="21"/>
        <v>43917</v>
      </c>
      <c r="T62" s="11">
        <f t="shared" si="21"/>
        <v>43918</v>
      </c>
      <c r="U62" s="11">
        <f t="shared" si="21"/>
        <v>43919</v>
      </c>
      <c r="V62" s="11">
        <f t="shared" si="21"/>
        <v>43920</v>
      </c>
      <c r="W62" s="11">
        <f t="shared" si="21"/>
        <v>43921</v>
      </c>
      <c r="X62" s="11">
        <f t="shared" si="21"/>
        <v>43922</v>
      </c>
      <c r="Y62" s="11">
        <f t="shared" si="21"/>
        <v>43923</v>
      </c>
      <c r="Z62" s="11">
        <f t="shared" si="21"/>
        <v>43924</v>
      </c>
      <c r="AA62" s="11">
        <f t="shared" si="21"/>
        <v>43925</v>
      </c>
      <c r="AB62" s="11">
        <f t="shared" si="21"/>
        <v>43926</v>
      </c>
      <c r="AC62" s="11">
        <f t="shared" si="21"/>
        <v>43927</v>
      </c>
      <c r="AD62" s="11">
        <f t="shared" si="21"/>
        <v>43928</v>
      </c>
      <c r="AE62" s="11">
        <f t="shared" si="21"/>
        <v>43929</v>
      </c>
      <c r="AF62" s="11">
        <f t="shared" si="21"/>
        <v>43930</v>
      </c>
      <c r="AG62" s="11">
        <f t="shared" si="21"/>
        <v>43931</v>
      </c>
      <c r="AH62" s="11">
        <f t="shared" si="21"/>
        <v>43932</v>
      </c>
      <c r="AI62" s="11">
        <f t="shared" si="21"/>
        <v>43933</v>
      </c>
      <c r="AJ62" s="11">
        <f t="shared" si="21"/>
        <v>43934</v>
      </c>
      <c r="AK62" s="11">
        <f t="shared" si="21"/>
        <v>43935</v>
      </c>
      <c r="AL62" s="11">
        <f t="shared" si="21"/>
        <v>43936</v>
      </c>
      <c r="AM62" s="11">
        <f t="shared" si="21"/>
        <v>43937</v>
      </c>
      <c r="AN62" s="11">
        <f t="shared" si="21"/>
        <v>43938</v>
      </c>
      <c r="AO62" s="11">
        <f t="shared" si="21"/>
        <v>43939</v>
      </c>
      <c r="AP62" s="11">
        <f t="shared" si="21"/>
        <v>43940</v>
      </c>
      <c r="AQ62" s="11">
        <f t="shared" si="21"/>
        <v>43941</v>
      </c>
      <c r="AR62" s="11">
        <f t="shared" si="21"/>
        <v>43942</v>
      </c>
      <c r="AS62" s="11">
        <f t="shared" si="21"/>
        <v>43943</v>
      </c>
      <c r="AT62" s="11">
        <f t="shared" si="21"/>
        <v>43944</v>
      </c>
      <c r="AU62" s="11">
        <f t="shared" si="21"/>
        <v>43945</v>
      </c>
      <c r="AV62" s="11">
        <f t="shared" si="21"/>
        <v>43946</v>
      </c>
      <c r="AW62" s="11">
        <f t="shared" si="21"/>
        <v>43947</v>
      </c>
      <c r="AX62" s="11">
        <f t="shared" si="21"/>
        <v>43948</v>
      </c>
      <c r="AY62" s="11">
        <f t="shared" si="21"/>
        <v>43949</v>
      </c>
      <c r="AZ62" s="11">
        <f t="shared" si="21"/>
        <v>43950</v>
      </c>
      <c r="BA62" s="11">
        <f t="shared" si="21"/>
        <v>43951</v>
      </c>
      <c r="BB62" s="11">
        <f t="shared" si="21"/>
        <v>43952</v>
      </c>
      <c r="BC62" s="11">
        <f t="shared" si="21"/>
        <v>43953</v>
      </c>
      <c r="BD62" s="11">
        <f t="shared" si="21"/>
        <v>43954</v>
      </c>
      <c r="BE62" s="11">
        <f t="shared" si="21"/>
        <v>43955</v>
      </c>
      <c r="BF62" s="11">
        <f t="shared" si="21"/>
        <v>43956</v>
      </c>
      <c r="BG62" s="11">
        <f t="shared" si="21"/>
        <v>43957</v>
      </c>
      <c r="BH62" s="11">
        <f t="shared" si="21"/>
        <v>43958</v>
      </c>
      <c r="BI62" s="11">
        <f t="shared" si="21"/>
        <v>43959</v>
      </c>
      <c r="BJ62" s="11">
        <f t="shared" si="21"/>
        <v>43960</v>
      </c>
      <c r="BK62" s="11">
        <f t="shared" si="21"/>
        <v>43961</v>
      </c>
      <c r="BL62" s="11">
        <f t="shared" si="21"/>
        <v>43962</v>
      </c>
      <c r="BM62" s="11">
        <f t="shared" si="21"/>
        <v>43963</v>
      </c>
      <c r="BN62" s="11">
        <f t="shared" si="21"/>
        <v>43964</v>
      </c>
      <c r="BO62" s="11">
        <f t="shared" ref="BO62:DZ62" si="22">BO54</f>
        <v>43965</v>
      </c>
      <c r="BP62" s="11">
        <f t="shared" si="22"/>
        <v>43966</v>
      </c>
      <c r="BQ62" s="11">
        <f t="shared" si="22"/>
        <v>43967</v>
      </c>
      <c r="BR62" s="11">
        <f t="shared" si="22"/>
        <v>43968</v>
      </c>
      <c r="BS62" s="11">
        <f t="shared" si="22"/>
        <v>43969</v>
      </c>
      <c r="BT62" s="11">
        <f t="shared" si="22"/>
        <v>43970</v>
      </c>
      <c r="BU62" s="11">
        <f t="shared" si="22"/>
        <v>43971</v>
      </c>
      <c r="BV62" s="11">
        <f t="shared" si="22"/>
        <v>43972</v>
      </c>
      <c r="BW62" s="11">
        <f t="shared" si="22"/>
        <v>43973</v>
      </c>
      <c r="BX62" s="11">
        <f t="shared" si="22"/>
        <v>43974</v>
      </c>
      <c r="BY62" s="11">
        <f t="shared" si="22"/>
        <v>43975</v>
      </c>
      <c r="BZ62" s="11">
        <f t="shared" si="22"/>
        <v>43976</v>
      </c>
      <c r="CA62" s="11">
        <f t="shared" si="22"/>
        <v>43977</v>
      </c>
      <c r="CB62" s="11">
        <f t="shared" si="22"/>
        <v>43978</v>
      </c>
      <c r="CC62" s="11">
        <f t="shared" si="22"/>
        <v>43979</v>
      </c>
      <c r="CD62" s="11">
        <f t="shared" si="22"/>
        <v>43980</v>
      </c>
      <c r="CE62" s="11">
        <f t="shared" si="22"/>
        <v>43981</v>
      </c>
      <c r="CF62" s="11">
        <f t="shared" si="22"/>
        <v>43982</v>
      </c>
      <c r="CG62" s="11">
        <f t="shared" si="22"/>
        <v>43983</v>
      </c>
      <c r="CH62" s="11">
        <f t="shared" si="22"/>
        <v>43984</v>
      </c>
      <c r="CI62" s="11">
        <f t="shared" si="22"/>
        <v>43985</v>
      </c>
      <c r="CJ62" s="11">
        <f t="shared" si="22"/>
        <v>43986</v>
      </c>
      <c r="CK62" s="11">
        <f t="shared" si="22"/>
        <v>43987</v>
      </c>
      <c r="CL62" s="11">
        <f t="shared" si="22"/>
        <v>43988</v>
      </c>
      <c r="CM62" s="11">
        <f t="shared" si="22"/>
        <v>43989</v>
      </c>
      <c r="CN62" s="11">
        <f t="shared" si="22"/>
        <v>43990</v>
      </c>
      <c r="CO62" s="11">
        <f t="shared" si="22"/>
        <v>43991</v>
      </c>
      <c r="CP62" s="11">
        <f t="shared" si="22"/>
        <v>43992</v>
      </c>
      <c r="CQ62" s="11">
        <f t="shared" si="22"/>
        <v>43993</v>
      </c>
      <c r="CR62" s="11">
        <f t="shared" si="22"/>
        <v>43994</v>
      </c>
      <c r="CS62" s="11">
        <f t="shared" si="22"/>
        <v>43995</v>
      </c>
      <c r="CT62" s="11">
        <f t="shared" si="22"/>
        <v>43996</v>
      </c>
      <c r="CU62" s="11">
        <f t="shared" si="22"/>
        <v>43997</v>
      </c>
      <c r="CV62" s="11">
        <f t="shared" si="22"/>
        <v>43998</v>
      </c>
      <c r="CW62" s="11">
        <f t="shared" si="22"/>
        <v>43999</v>
      </c>
      <c r="CX62" s="11">
        <f t="shared" si="22"/>
        <v>44000</v>
      </c>
      <c r="CY62" s="11">
        <f t="shared" si="22"/>
        <v>44001</v>
      </c>
      <c r="CZ62" s="11">
        <f t="shared" si="22"/>
        <v>44002</v>
      </c>
      <c r="DA62" s="11">
        <f t="shared" si="22"/>
        <v>44003</v>
      </c>
      <c r="DB62" s="11">
        <f t="shared" si="22"/>
        <v>44004</v>
      </c>
      <c r="DC62" s="11">
        <f t="shared" si="22"/>
        <v>44005</v>
      </c>
      <c r="DD62" s="11">
        <f t="shared" si="22"/>
        <v>44006</v>
      </c>
      <c r="DE62" s="11">
        <f t="shared" si="22"/>
        <v>44007</v>
      </c>
      <c r="DF62" s="11">
        <f t="shared" si="22"/>
        <v>44008</v>
      </c>
      <c r="DG62" s="11">
        <f t="shared" si="22"/>
        <v>44009</v>
      </c>
      <c r="DH62" s="11">
        <f t="shared" si="22"/>
        <v>44010</v>
      </c>
      <c r="DI62" s="11">
        <f t="shared" si="22"/>
        <v>44011</v>
      </c>
      <c r="DJ62" s="11">
        <f t="shared" si="22"/>
        <v>44012</v>
      </c>
      <c r="DK62" s="11">
        <f t="shared" si="22"/>
        <v>44013</v>
      </c>
      <c r="DL62" s="11">
        <f t="shared" si="22"/>
        <v>44014</v>
      </c>
      <c r="DM62" s="11">
        <f t="shared" si="22"/>
        <v>44015</v>
      </c>
      <c r="DN62" s="11">
        <f t="shared" si="22"/>
        <v>44016</v>
      </c>
      <c r="DO62" s="11">
        <f t="shared" si="22"/>
        <v>44017</v>
      </c>
      <c r="DP62" s="11">
        <f t="shared" si="22"/>
        <v>44018</v>
      </c>
      <c r="DQ62" s="11">
        <f t="shared" si="22"/>
        <v>44019</v>
      </c>
      <c r="DR62" s="11">
        <f t="shared" si="22"/>
        <v>44020</v>
      </c>
      <c r="DS62" s="11">
        <f t="shared" si="22"/>
        <v>44021</v>
      </c>
      <c r="DT62" s="11">
        <f t="shared" si="22"/>
        <v>44022</v>
      </c>
      <c r="DU62" s="11">
        <f t="shared" si="22"/>
        <v>44023</v>
      </c>
      <c r="DV62" s="11">
        <f t="shared" si="22"/>
        <v>44024</v>
      </c>
      <c r="DW62" s="11">
        <f t="shared" si="22"/>
        <v>44025</v>
      </c>
      <c r="DX62" s="11">
        <f t="shared" si="22"/>
        <v>44026</v>
      </c>
      <c r="DY62" s="11">
        <f t="shared" si="22"/>
        <v>44027</v>
      </c>
      <c r="DZ62" s="11">
        <f t="shared" si="22"/>
        <v>44028</v>
      </c>
      <c r="EA62" s="11">
        <f t="shared" ref="EA62:ED62" si="23">EA54</f>
        <v>44029</v>
      </c>
      <c r="EB62" s="11">
        <f t="shared" si="23"/>
        <v>44030</v>
      </c>
      <c r="EC62" s="11">
        <f t="shared" si="23"/>
        <v>44031</v>
      </c>
      <c r="ED62" s="11">
        <f t="shared" si="23"/>
        <v>44032</v>
      </c>
      <c r="EE62">
        <v>1</v>
      </c>
    </row>
    <row r="63" spans="1:135" x14ac:dyDescent="0.35">
      <c r="A63" t="str">
        <f>$B$5&amp;" - "&amp;B63&amp;" - "&amp;B65&amp;" - "&amp;B64&amp;" Assumption: "&amp;C2&amp;" days between test and recovered - can be changed ini cell C2"</f>
        <v>Switzerland - Sick - Dead - Recovered Assumption: 14 days between test and recovered - can be changed ini cell C2</v>
      </c>
      <c r="B63" t="s">
        <v>621</v>
      </c>
      <c r="C63">
        <f>INDEX(_Sick_Data,MATCH($B$5,_Sick_Country,0),MATCH(C$54,_Sick_Day,0))</f>
        <v>634</v>
      </c>
      <c r="D63">
        <f>INDEX(_Sick_Data,MATCH($B$5,_Sick_Country,0),MATCH(D$54,_Sick_Day,0))</f>
        <v>625</v>
      </c>
      <c r="E63">
        <f>INDEX(_Sick_Data,MATCH($B$5,_Sick_Country,0),MATCH(E$54,_Sick_Day,0))</f>
        <v>1097</v>
      </c>
      <c r="F63">
        <f>INDEX(_Sick_Data,MATCH($B$5,_Sick_Country,0),MATCH(F$54,_Sick_Day,0))</f>
        <v>1303</v>
      </c>
      <c r="G63">
        <f>INDEX(_Sick_Data,MATCH($B$5,_Sick_Country,0),MATCH(G$54,_Sick_Day,0))</f>
        <v>2110</v>
      </c>
      <c r="H63">
        <f>INDEX(_Sick_Data,MATCH($B$5,_Sick_Country,0),MATCH(H$54,_Sick_Day,0))</f>
        <v>2086</v>
      </c>
      <c r="I63">
        <f>INDEX(_Sick_Data,MATCH($B$5,_Sick_Country,0),MATCH(I$54,_Sick_Day,0))</f>
        <v>2486</v>
      </c>
      <c r="J63">
        <f>INDEX(_Sick_Data,MATCH($B$5,_Sick_Country,0),MATCH(J$54,_Sick_Day,0))</f>
        <v>2760</v>
      </c>
      <c r="K63">
        <f>INDEX(_Sick_Data,MATCH($B$5,_Sick_Country,0),MATCH(K$54,_Sick_Day,0))</f>
        <v>3738</v>
      </c>
      <c r="L63">
        <f>INDEX(_Sick_Data,MATCH($B$5,_Sick_Country,0),MATCH(L$54,_Sick_Day,0))</f>
        <v>4920</v>
      </c>
      <c r="M63">
        <f>INDEX(_Sick_Data,MATCH($B$5,_Sick_Country,0),MATCH(M$54,_Sick_Day,0))</f>
        <v>6084</v>
      </c>
      <c r="N63">
        <f>INDEX(_Sick_Data,MATCH($B$5,_Sick_Country,0),MATCH(N$54,_Sick_Day,0))</f>
        <v>6822</v>
      </c>
      <c r="O63">
        <f>INDEX(_Sick_Data,MATCH($B$5,_Sick_Country,0),MATCH(O$54,_Sick_Day,0))</f>
        <v>8143</v>
      </c>
      <c r="P63">
        <f>INDEX(_Sick_Data,MATCH($B$5,_Sick_Country,0),MATCH(P$54,_Sick_Day,0))</f>
        <v>8738</v>
      </c>
      <c r="Q63">
        <f>INDEX(_Sick_Data,MATCH($B$5,_Sick_Country,0),MATCH(Q$54,_Sick_Day,0))</f>
        <v>9538</v>
      </c>
      <c r="R63">
        <f>INDEX(_Sick_Data,MATCH($B$5,_Sick_Country,0),MATCH(R$54,_Sick_Day,0))</f>
        <v>9611</v>
      </c>
      <c r="S63">
        <f>INDEX(_Sick_Data,MATCH($B$5,_Sick_Country,0),MATCH(S$54,_Sick_Day,0))</f>
        <v>10728</v>
      </c>
      <c r="T63">
        <f>INDEX(_Sick_Data,MATCH($B$5,_Sick_Country,0),MATCH(T$54,_Sick_Day,0))</f>
        <v>11376</v>
      </c>
      <c r="U63">
        <f>INDEX(_Sick_Data,MATCH($B$5,_Sick_Country,0),MATCH(U$54,_Sick_Day,0))</f>
        <v>11801</v>
      </c>
      <c r="V63">
        <f>INDEX(_Sick_Data,MATCH($B$5,_Sick_Country,0),MATCH(V$54,_Sick_Day,0))</f>
        <v>11847</v>
      </c>
      <c r="W63">
        <f>INDEX(_Sick_Data,MATCH($B$5,_Sick_Country,0),MATCH(W$54,_Sick_Day,0))</f>
        <v>11311</v>
      </c>
      <c r="X63">
        <f>INDEX(_Sick_Data,MATCH($B$5,_Sick_Country,0),MATCH(X$54,_Sick_Day,0))</f>
        <v>11193</v>
      </c>
      <c r="Y63">
        <f>INDEX(_Sick_Data,MATCH($B$5,_Sick_Country,0),MATCH(Y$54,_Sick_Day,0))</f>
        <v>11353</v>
      </c>
      <c r="Z63">
        <f>INDEX(_Sick_Data,MATCH($B$5,_Sick_Country,0),MATCH(Z$54,_Sick_Day,0))</f>
        <v>10811</v>
      </c>
      <c r="AA63">
        <f>INDEX(_Sick_Data,MATCH($B$5,_Sick_Country,0),MATCH(AA$54,_Sick_Day,0))</f>
        <v>10628</v>
      </c>
      <c r="AB63">
        <f>INDEX(_Sick_Data,MATCH($B$5,_Sick_Country,0),MATCH(AB$54,_Sick_Day,0))</f>
        <v>10203</v>
      </c>
      <c r="AC63">
        <f>INDEX(_Sick_Data,MATCH($B$5,_Sick_Country,0),MATCH(AC$54,_Sick_Day,0))</f>
        <v>9846</v>
      </c>
      <c r="AD63">
        <f>INDEX(_Sick_Data,MATCH($B$5,_Sick_Country,0),MATCH(AD$54,_Sick_Day,0))</f>
        <v>9325</v>
      </c>
      <c r="AE63">
        <f>INDEX(_Sick_Data,MATCH($B$5,_Sick_Country,0),MATCH(AE$54,_Sick_Day,0))</f>
        <v>9204</v>
      </c>
      <c r="AF63">
        <f>INDEX(_Sick_Data,MATCH($B$5,_Sick_Country,0),MATCH(AF$54,_Sick_Day,0))</f>
        <v>9222</v>
      </c>
      <c r="AG63">
        <f>INDEX(_Sick_Data,MATCH($B$5,_Sick_Country,0),MATCH(AG$54,_Sick_Day,0))</f>
        <v>8629</v>
      </c>
      <c r="AH63">
        <f>INDEX(_Sick_Data,MATCH($B$5,_Sick_Country,0),MATCH(AH$54,_Sick_Day,0))</f>
        <v>8502</v>
      </c>
      <c r="AI63">
        <f>INDEX(_Sick_Data,MATCH($B$5,_Sick_Country,0),MATCH(AI$54,_Sick_Day,0))</f>
        <v>7647</v>
      </c>
      <c r="AJ63">
        <f>INDEX(_Sick_Data,MATCH($B$5,_Sick_Country,0),MATCH(AJ$54,_Sick_Day,0))</f>
        <v>6861</v>
      </c>
      <c r="AK63">
        <f>INDEX(_Sick_Data,MATCH($B$5,_Sick_Country,0),MATCH(AK$54,_Sick_Day,0))</f>
        <v>6330</v>
      </c>
      <c r="AL63">
        <f>INDEX(_Sick_Data,MATCH($B$5,_Sick_Country,0),MATCH(AL$54,_Sick_Day,0))</f>
        <v>5831</v>
      </c>
      <c r="AM63">
        <f>INDEX(_Sick_Data,MATCH($B$5,_Sick_Country,0),MATCH(AM$54,_Sick_Day,0))</f>
        <v>5632</v>
      </c>
      <c r="AN63">
        <f>INDEX(_Sick_Data,MATCH($B$5,_Sick_Country,0),MATCH(AN$54,_Sick_Day,0))</f>
        <v>5421</v>
      </c>
      <c r="AO63">
        <f>INDEX(_Sick_Data,MATCH($B$5,_Sick_Country,0),MATCH(AO$54,_Sick_Day,0))</f>
        <v>5151</v>
      </c>
      <c r="AP63">
        <f>INDEX(_Sick_Data,MATCH($B$5,_Sick_Country,0),MATCH(AP$54,_Sick_Day,0))</f>
        <v>4460</v>
      </c>
      <c r="AQ63">
        <f>INDEX(_Sick_Data,MATCH($B$5,_Sick_Country,0),MATCH(AQ$54,_Sick_Day,0))</f>
        <v>3893</v>
      </c>
      <c r="AR63">
        <f>INDEX(_Sick_Data,MATCH($B$5,_Sick_Country,0),MATCH(AR$54,_Sick_Day,0))</f>
        <v>3512</v>
      </c>
      <c r="AS63">
        <f>INDEX(_Sick_Data,MATCH($B$5,_Sick_Country,0),MATCH(AS$54,_Sick_Day,0))</f>
        <v>3161</v>
      </c>
      <c r="AT63">
        <f>INDEX(_Sick_Data,MATCH($B$5,_Sick_Country,0),MATCH(AT$54,_Sick_Day,0))</f>
        <v>3081</v>
      </c>
      <c r="AU63" t="e">
        <f>INDEX(_Sick_Data,MATCH($B$5,_Sick_Country,0),MATCH(AU$54,_Sick_Day,0))</f>
        <v>#N/A</v>
      </c>
      <c r="AV63" t="e">
        <f>INDEX(_Sick_Data,MATCH($B$5,_Sick_Country,0),MATCH(AV$54,_Sick_Day,0))</f>
        <v>#N/A</v>
      </c>
      <c r="AW63" t="e">
        <f>INDEX(_Sick_Data,MATCH($B$5,_Sick_Country,0),MATCH(AW$54,_Sick_Day,0))</f>
        <v>#N/A</v>
      </c>
      <c r="AX63" t="e">
        <f>INDEX(_Sick_Data,MATCH($B$5,_Sick_Country,0),MATCH(AX$54,_Sick_Day,0))</f>
        <v>#N/A</v>
      </c>
      <c r="AY63" t="e">
        <f>INDEX(_Sick_Data,MATCH($B$5,_Sick_Country,0),MATCH(AY$54,_Sick_Day,0))</f>
        <v>#N/A</v>
      </c>
      <c r="AZ63" t="e">
        <f>INDEX(_Sick_Data,MATCH($B$5,_Sick_Country,0),MATCH(AZ$54,_Sick_Day,0))</f>
        <v>#N/A</v>
      </c>
      <c r="BA63" t="e">
        <f>INDEX(_Sick_Data,MATCH($B$5,_Sick_Country,0),MATCH(BA$54,_Sick_Day,0))</f>
        <v>#N/A</v>
      </c>
      <c r="BB63" t="e">
        <f>INDEX(_Sick_Data,MATCH($B$5,_Sick_Country,0),MATCH(BB$54,_Sick_Day,0))</f>
        <v>#N/A</v>
      </c>
      <c r="BC63" t="e">
        <f>INDEX(_Sick_Data,MATCH($B$5,_Sick_Country,0),MATCH(BC$54,_Sick_Day,0))</f>
        <v>#N/A</v>
      </c>
      <c r="BD63" t="e">
        <f>INDEX(_Sick_Data,MATCH($B$5,_Sick_Country,0),MATCH(BD$54,_Sick_Day,0))</f>
        <v>#N/A</v>
      </c>
      <c r="BE63" t="e">
        <f>INDEX(_Sick_Data,MATCH($B$5,_Sick_Country,0),MATCH(BE$54,_Sick_Day,0))</f>
        <v>#N/A</v>
      </c>
      <c r="BF63" t="e">
        <f>INDEX(_Sick_Data,MATCH($B$5,_Sick_Country,0),MATCH(BF$54,_Sick_Day,0))</f>
        <v>#N/A</v>
      </c>
      <c r="BG63" t="e">
        <f>INDEX(_Sick_Data,MATCH($B$5,_Sick_Country,0),MATCH(BG$54,_Sick_Day,0))</f>
        <v>#N/A</v>
      </c>
      <c r="BH63" t="e">
        <f>INDEX(_Sick_Data,MATCH($B$5,_Sick_Country,0),MATCH(BH$54,_Sick_Day,0))</f>
        <v>#N/A</v>
      </c>
      <c r="BI63" t="e">
        <f>INDEX(_Sick_Data,MATCH($B$5,_Sick_Country,0),MATCH(BI$54,_Sick_Day,0))</f>
        <v>#N/A</v>
      </c>
      <c r="BJ63" t="e">
        <f>INDEX(_Sick_Data,MATCH($B$5,_Sick_Country,0),MATCH(BJ$54,_Sick_Day,0))</f>
        <v>#N/A</v>
      </c>
      <c r="BK63" t="e">
        <f>INDEX(_Sick_Data,MATCH($B$5,_Sick_Country,0),MATCH(BK$54,_Sick_Day,0))</f>
        <v>#N/A</v>
      </c>
      <c r="BL63" t="e">
        <f>INDEX(_Sick_Data,MATCH($B$5,_Sick_Country,0),MATCH(BL$54,_Sick_Day,0))</f>
        <v>#N/A</v>
      </c>
      <c r="BM63" t="e">
        <f>INDEX(_Sick_Data,MATCH($B$5,_Sick_Country,0),MATCH(BM$54,_Sick_Day,0))</f>
        <v>#N/A</v>
      </c>
      <c r="BN63" t="e">
        <f>INDEX(_Sick_Data,MATCH($B$5,_Sick_Country,0),MATCH(BN$54,_Sick_Day,0))</f>
        <v>#N/A</v>
      </c>
      <c r="BO63" t="e">
        <f>INDEX(_Sick_Data,MATCH($B$5,_Sick_Country,0),MATCH(BO$54,_Sick_Day,0))</f>
        <v>#N/A</v>
      </c>
      <c r="BP63" t="e">
        <f>INDEX(_Sick_Data,MATCH($B$5,_Sick_Country,0),MATCH(BP$54,_Sick_Day,0))</f>
        <v>#N/A</v>
      </c>
      <c r="BQ63" t="e">
        <f>INDEX(_Sick_Data,MATCH($B$5,_Sick_Country,0),MATCH(BQ$54,_Sick_Day,0))</f>
        <v>#N/A</v>
      </c>
      <c r="BR63" t="e">
        <f>INDEX(_Sick_Data,MATCH($B$5,_Sick_Country,0),MATCH(BR$54,_Sick_Day,0))</f>
        <v>#N/A</v>
      </c>
      <c r="BS63" t="e">
        <f>INDEX(_Sick_Data,MATCH($B$5,_Sick_Country,0),MATCH(BS$54,_Sick_Day,0))</f>
        <v>#N/A</v>
      </c>
      <c r="BT63" t="e">
        <f>INDEX(_Sick_Data,MATCH($B$5,_Sick_Country,0),MATCH(BT$54,_Sick_Day,0))</f>
        <v>#N/A</v>
      </c>
      <c r="BU63" t="e">
        <f>INDEX(_Sick_Data,MATCH($B$5,_Sick_Country,0),MATCH(BU$54,_Sick_Day,0))</f>
        <v>#N/A</v>
      </c>
      <c r="BV63" t="e">
        <f>INDEX(_Sick_Data,MATCH($B$5,_Sick_Country,0),MATCH(BV$54,_Sick_Day,0))</f>
        <v>#N/A</v>
      </c>
      <c r="BW63" t="e">
        <f>INDEX(_Sick_Data,MATCH($B$5,_Sick_Country,0),MATCH(BW$54,_Sick_Day,0))</f>
        <v>#N/A</v>
      </c>
      <c r="BX63" t="e">
        <f>INDEX(_Sick_Data,MATCH($B$5,_Sick_Country,0),MATCH(BX$54,_Sick_Day,0))</f>
        <v>#N/A</v>
      </c>
      <c r="BY63" t="e">
        <f>INDEX(_Sick_Data,MATCH($B$5,_Sick_Country,0),MATCH(BY$54,_Sick_Day,0))</f>
        <v>#N/A</v>
      </c>
      <c r="BZ63" t="e">
        <f>INDEX(_Sick_Data,MATCH($B$5,_Sick_Country,0),MATCH(BZ$54,_Sick_Day,0))</f>
        <v>#N/A</v>
      </c>
      <c r="CA63" t="e">
        <f>INDEX(_Sick_Data,MATCH($B$5,_Sick_Country,0),MATCH(CA$54,_Sick_Day,0))</f>
        <v>#N/A</v>
      </c>
      <c r="CB63" t="e">
        <f>INDEX(_Sick_Data,MATCH($B$5,_Sick_Country,0),MATCH(CB$54,_Sick_Day,0))</f>
        <v>#N/A</v>
      </c>
      <c r="CC63" t="e">
        <f>INDEX(_Sick_Data,MATCH($B$5,_Sick_Country,0),MATCH(CC$54,_Sick_Day,0))</f>
        <v>#N/A</v>
      </c>
      <c r="CD63" t="e">
        <f>INDEX(_Sick_Data,MATCH($B$5,_Sick_Country,0),MATCH(CD$54,_Sick_Day,0))</f>
        <v>#N/A</v>
      </c>
      <c r="CE63" t="e">
        <f>INDEX(_Sick_Data,MATCH($B$5,_Sick_Country,0),MATCH(CE$54,_Sick_Day,0))</f>
        <v>#N/A</v>
      </c>
      <c r="CF63" t="e">
        <f>INDEX(_Sick_Data,MATCH($B$5,_Sick_Country,0),MATCH(CF$54,_Sick_Day,0))</f>
        <v>#N/A</v>
      </c>
      <c r="CG63" t="e">
        <f>INDEX(_Sick_Data,MATCH($B$5,_Sick_Country,0),MATCH(CG$54,_Sick_Day,0))</f>
        <v>#N/A</v>
      </c>
      <c r="CH63" t="e">
        <f>INDEX(_Sick_Data,MATCH($B$5,_Sick_Country,0),MATCH(CH$54,_Sick_Day,0))</f>
        <v>#N/A</v>
      </c>
      <c r="CI63" t="e">
        <f>INDEX(_Sick_Data,MATCH($B$5,_Sick_Country,0),MATCH(CI$54,_Sick_Day,0))</f>
        <v>#N/A</v>
      </c>
      <c r="CJ63" t="e">
        <f>INDEX(_Sick_Data,MATCH($B$5,_Sick_Country,0),MATCH(CJ$54,_Sick_Day,0))</f>
        <v>#N/A</v>
      </c>
      <c r="CK63" t="e">
        <f>INDEX(_Sick_Data,MATCH($B$5,_Sick_Country,0),MATCH(CK$54,_Sick_Day,0))</f>
        <v>#N/A</v>
      </c>
      <c r="CL63" t="e">
        <f>INDEX(_Sick_Data,MATCH($B$5,_Sick_Country,0),MATCH(CL$54,_Sick_Day,0))</f>
        <v>#N/A</v>
      </c>
      <c r="CM63" t="e">
        <f>INDEX(_Sick_Data,MATCH($B$5,_Sick_Country,0),MATCH(CM$54,_Sick_Day,0))</f>
        <v>#N/A</v>
      </c>
      <c r="CN63" t="e">
        <f>INDEX(_Sick_Data,MATCH($B$5,_Sick_Country,0),MATCH(CN$54,_Sick_Day,0))</f>
        <v>#N/A</v>
      </c>
      <c r="CO63" t="e">
        <f>INDEX(_Sick_Data,MATCH($B$5,_Sick_Country,0),MATCH(CO$54,_Sick_Day,0))</f>
        <v>#N/A</v>
      </c>
      <c r="CP63" t="e">
        <f>INDEX(_Sick_Data,MATCH($B$5,_Sick_Country,0),MATCH(CP$54,_Sick_Day,0))</f>
        <v>#N/A</v>
      </c>
      <c r="CQ63" t="e">
        <f>INDEX(_Sick_Data,MATCH($B$5,_Sick_Country,0),MATCH(CQ$54,_Sick_Day,0))</f>
        <v>#N/A</v>
      </c>
      <c r="CR63" t="e">
        <f>INDEX(_Sick_Data,MATCH($B$5,_Sick_Country,0),MATCH(CR$54,_Sick_Day,0))</f>
        <v>#N/A</v>
      </c>
      <c r="CS63" t="e">
        <f>INDEX(_Sick_Data,MATCH($B$5,_Sick_Country,0),MATCH(CS$54,_Sick_Day,0))</f>
        <v>#N/A</v>
      </c>
      <c r="CT63" t="e">
        <f>INDEX(_Sick_Data,MATCH($B$5,_Sick_Country,0),MATCH(CT$54,_Sick_Day,0))</f>
        <v>#N/A</v>
      </c>
      <c r="CU63" t="e">
        <f>INDEX(_Sick_Data,MATCH($B$5,_Sick_Country,0),MATCH(CU$54,_Sick_Day,0))</f>
        <v>#N/A</v>
      </c>
      <c r="CV63" t="e">
        <f>INDEX(_Sick_Data,MATCH($B$5,_Sick_Country,0),MATCH(CV$54,_Sick_Day,0))</f>
        <v>#N/A</v>
      </c>
      <c r="CW63" t="e">
        <f>INDEX(_Sick_Data,MATCH($B$5,_Sick_Country,0),MATCH(CW$54,_Sick_Day,0))</f>
        <v>#N/A</v>
      </c>
      <c r="CX63" t="e">
        <f>INDEX(_Sick_Data,MATCH($B$5,_Sick_Country,0),MATCH(CX$54,_Sick_Day,0))</f>
        <v>#N/A</v>
      </c>
      <c r="CY63" t="e">
        <f>INDEX(_Sick_Data,MATCH($B$5,_Sick_Country,0),MATCH(CY$54,_Sick_Day,0))</f>
        <v>#N/A</v>
      </c>
      <c r="CZ63" t="e">
        <f>INDEX(_Sick_Data,MATCH($B$5,_Sick_Country,0),MATCH(CZ$54,_Sick_Day,0))</f>
        <v>#N/A</v>
      </c>
      <c r="DA63" t="e">
        <f>INDEX(_Sick_Data,MATCH($B$5,_Sick_Country,0),MATCH(DA$54,_Sick_Day,0))</f>
        <v>#N/A</v>
      </c>
      <c r="DB63" t="e">
        <f>INDEX(_Sick_Data,MATCH($B$5,_Sick_Country,0),MATCH(DB$54,_Sick_Day,0))</f>
        <v>#N/A</v>
      </c>
      <c r="DC63" t="e">
        <f>INDEX(_Sick_Data,MATCH($B$5,_Sick_Country,0),MATCH(DC$54,_Sick_Day,0))</f>
        <v>#N/A</v>
      </c>
      <c r="DD63" t="e">
        <f>INDEX(_Sick_Data,MATCH($B$5,_Sick_Country,0),MATCH(DD$54,_Sick_Day,0))</f>
        <v>#N/A</v>
      </c>
      <c r="DE63" t="e">
        <f>INDEX(_Sick_Data,MATCH($B$5,_Sick_Country,0),MATCH(DE$54,_Sick_Day,0))</f>
        <v>#N/A</v>
      </c>
      <c r="DF63" t="e">
        <f>INDEX(_Sick_Data,MATCH($B$5,_Sick_Country,0),MATCH(DF$54,_Sick_Day,0))</f>
        <v>#N/A</v>
      </c>
      <c r="DG63" t="e">
        <f>INDEX(_Sick_Data,MATCH($B$5,_Sick_Country,0),MATCH(DG$54,_Sick_Day,0))</f>
        <v>#N/A</v>
      </c>
      <c r="DH63" t="e">
        <f>INDEX(_Sick_Data,MATCH($B$5,_Sick_Country,0),MATCH(DH$54,_Sick_Day,0))</f>
        <v>#N/A</v>
      </c>
      <c r="DI63" t="e">
        <f>INDEX(_Sick_Data,MATCH($B$5,_Sick_Country,0),MATCH(DI$54,_Sick_Day,0))</f>
        <v>#N/A</v>
      </c>
      <c r="DJ63" t="e">
        <f>INDEX(_Sick_Data,MATCH($B$5,_Sick_Country,0),MATCH(DJ$54,_Sick_Day,0))</f>
        <v>#N/A</v>
      </c>
      <c r="DK63" t="e">
        <f>INDEX(_Sick_Data,MATCH($B$5,_Sick_Country,0),MATCH(DK$54,_Sick_Day,0))</f>
        <v>#N/A</v>
      </c>
      <c r="DL63" t="e">
        <f>INDEX(_Sick_Data,MATCH($B$5,_Sick_Country,0),MATCH(DL$54,_Sick_Day,0))</f>
        <v>#N/A</v>
      </c>
      <c r="DM63" t="e">
        <f>INDEX(_Sick_Data,MATCH($B$5,_Sick_Country,0),MATCH(DM$54,_Sick_Day,0))</f>
        <v>#N/A</v>
      </c>
      <c r="DN63" t="e">
        <f>INDEX(_Sick_Data,MATCH($B$5,_Sick_Country,0),MATCH(DN$54,_Sick_Day,0))</f>
        <v>#N/A</v>
      </c>
      <c r="DO63" t="e">
        <f>INDEX(_Sick_Data,MATCH($B$5,_Sick_Country,0),MATCH(DO$54,_Sick_Day,0))</f>
        <v>#N/A</v>
      </c>
      <c r="DP63" t="e">
        <f>INDEX(_Sick_Data,MATCH($B$5,_Sick_Country,0),MATCH(DP$54,_Sick_Day,0))</f>
        <v>#N/A</v>
      </c>
      <c r="DQ63" t="e">
        <f>INDEX(_Sick_Data,MATCH($B$5,_Sick_Country,0),MATCH(DQ$54,_Sick_Day,0))</f>
        <v>#N/A</v>
      </c>
      <c r="DR63" t="e">
        <f>INDEX(_Sick_Data,MATCH($B$5,_Sick_Country,0),MATCH(DR$54,_Sick_Day,0))</f>
        <v>#N/A</v>
      </c>
      <c r="DS63" t="e">
        <f>INDEX(_Sick_Data,MATCH($B$5,_Sick_Country,0),MATCH(DS$54,_Sick_Day,0))</f>
        <v>#N/A</v>
      </c>
      <c r="DT63" t="e">
        <f>INDEX(_Sick_Data,MATCH($B$5,_Sick_Country,0),MATCH(DT$54,_Sick_Day,0))</f>
        <v>#N/A</v>
      </c>
      <c r="DU63" t="e">
        <f>INDEX(_Sick_Data,MATCH($B$5,_Sick_Country,0),MATCH(DU$54,_Sick_Day,0))</f>
        <v>#N/A</v>
      </c>
      <c r="DV63" t="e">
        <f>INDEX(_Sick_Data,MATCH($B$5,_Sick_Country,0),MATCH(DV$54,_Sick_Day,0))</f>
        <v>#N/A</v>
      </c>
      <c r="DW63" t="e">
        <f>INDEX(_Sick_Data,MATCH($B$5,_Sick_Country,0),MATCH(DW$54,_Sick_Day,0))</f>
        <v>#N/A</v>
      </c>
      <c r="DX63" t="e">
        <f>INDEX(_Sick_Data,MATCH($B$5,_Sick_Country,0),MATCH(DX$54,_Sick_Day,0))</f>
        <v>#N/A</v>
      </c>
      <c r="DY63" t="e">
        <f>INDEX(_Sick_Data,MATCH($B$5,_Sick_Country,0),MATCH(DY$54,_Sick_Day,0))</f>
        <v>#N/A</v>
      </c>
      <c r="DZ63" t="e">
        <f>INDEX(_Sick_Data,MATCH($B$5,_Sick_Country,0),MATCH(DZ$54,_Sick_Day,0))</f>
        <v>#N/A</v>
      </c>
      <c r="EA63" t="e">
        <f>INDEX(_Sick_Data,MATCH($B$5,_Sick_Country,0),MATCH(EA$54,_Sick_Day,0))</f>
        <v>#N/A</v>
      </c>
      <c r="EB63" t="e">
        <f>INDEX(_Sick_Data,MATCH($B$5,_Sick_Country,0),MATCH(EB$54,_Sick_Day,0))</f>
        <v>#N/A</v>
      </c>
      <c r="EC63" t="e">
        <f>INDEX(_Sick_Data,MATCH($B$5,_Sick_Country,0),MATCH(EC$54,_Sick_Day,0))</f>
        <v>#N/A</v>
      </c>
      <c r="ED63" t="e">
        <f>INDEX(_Sick_Data,MATCH($B$5,_Sick_Country,0),MATCH(ED$54,_Sick_Day,0))</f>
        <v>#N/A</v>
      </c>
      <c r="EE63">
        <v>1</v>
      </c>
    </row>
    <row r="64" spans="1:135" x14ac:dyDescent="0.35">
      <c r="B64" t="s">
        <v>260</v>
      </c>
      <c r="C64" s="35">
        <f>C55-C63-C65</f>
        <v>14</v>
      </c>
      <c r="D64" s="35">
        <f t="shared" ref="D64:BO64" si="24">D55-D63-D65</f>
        <v>23</v>
      </c>
      <c r="E64" s="35">
        <f t="shared" si="24"/>
        <v>31</v>
      </c>
      <c r="F64" s="35">
        <f t="shared" si="24"/>
        <v>43</v>
      </c>
      <c r="G64" s="35">
        <f t="shared" si="24"/>
        <v>76</v>
      </c>
      <c r="H64" s="35">
        <f t="shared" si="24"/>
        <v>100</v>
      </c>
      <c r="I64" s="35">
        <f t="shared" si="24"/>
        <v>187</v>
      </c>
      <c r="J64" s="35">
        <f t="shared" si="24"/>
        <v>240</v>
      </c>
      <c r="K64" s="35">
        <f t="shared" si="24"/>
        <v>296</v>
      </c>
      <c r="L64" s="35">
        <f t="shared" si="24"/>
        <v>320</v>
      </c>
      <c r="M64" s="35">
        <f t="shared" si="24"/>
        <v>416</v>
      </c>
      <c r="N64" s="35">
        <f t="shared" si="24"/>
        <v>554</v>
      </c>
      <c r="O64" s="35">
        <f t="shared" si="24"/>
        <v>532</v>
      </c>
      <c r="P64" s="35">
        <f t="shared" si="24"/>
        <v>1017</v>
      </c>
      <c r="Q64" s="35">
        <f t="shared" si="24"/>
        <v>1206</v>
      </c>
      <c r="R64" s="35">
        <f t="shared" si="24"/>
        <v>2009</v>
      </c>
      <c r="S64" s="35">
        <f t="shared" si="24"/>
        <v>1969</v>
      </c>
      <c r="T64" s="35">
        <f t="shared" si="24"/>
        <v>2436</v>
      </c>
      <c r="U64" s="35">
        <f t="shared" si="24"/>
        <v>2728</v>
      </c>
      <c r="V64" s="35">
        <f t="shared" si="24"/>
        <v>3716</v>
      </c>
      <c r="W64" s="35">
        <f t="shared" si="24"/>
        <v>4861</v>
      </c>
      <c r="X64" s="35">
        <f t="shared" si="24"/>
        <v>6087</v>
      </c>
      <c r="Y64" s="35">
        <f t="shared" si="24"/>
        <v>6938</v>
      </c>
      <c r="Z64" s="35">
        <f t="shared" si="24"/>
        <v>8204</v>
      </c>
      <c r="AA64" s="35">
        <f t="shared" si="24"/>
        <v>9211</v>
      </c>
      <c r="AB64" s="35">
        <f t="shared" si="24"/>
        <v>10182</v>
      </c>
      <c r="AC64" s="35">
        <f t="shared" si="24"/>
        <v>11046</v>
      </c>
      <c r="AD64" s="35">
        <f t="shared" si="24"/>
        <v>12107</v>
      </c>
      <c r="AE64" s="35">
        <f t="shared" si="24"/>
        <v>13181</v>
      </c>
      <c r="AF64" s="35">
        <f t="shared" si="24"/>
        <v>13881</v>
      </c>
      <c r="AG64" s="35">
        <f t="shared" si="24"/>
        <v>14920</v>
      </c>
      <c r="AH64" s="35">
        <f t="shared" si="24"/>
        <v>15569</v>
      </c>
      <c r="AI64" s="35">
        <f t="shared" si="24"/>
        <v>16662</v>
      </c>
      <c r="AJ64" s="35">
        <f t="shared" si="24"/>
        <v>17689</v>
      </c>
      <c r="AK64" s="35">
        <f t="shared" si="24"/>
        <v>18432</v>
      </c>
      <c r="AL64" s="35">
        <f t="shared" si="24"/>
        <v>19266</v>
      </c>
      <c r="AM64" s="35">
        <f t="shared" si="24"/>
        <v>19819</v>
      </c>
      <c r="AN64" s="35">
        <f t="shared" si="24"/>
        <v>20330</v>
      </c>
      <c r="AO64" s="35">
        <f t="shared" si="24"/>
        <v>20885</v>
      </c>
      <c r="AP64" s="35">
        <f t="shared" si="24"/>
        <v>21887</v>
      </c>
      <c r="AQ64" s="35">
        <f t="shared" si="24"/>
        <v>22622</v>
      </c>
      <c r="AR64" s="35">
        <f t="shared" si="24"/>
        <v>23073</v>
      </c>
      <c r="AS64" s="35">
        <f t="shared" si="24"/>
        <v>23598</v>
      </c>
      <c r="AT64" s="35">
        <f t="shared" si="24"/>
        <v>23866</v>
      </c>
      <c r="AU64" s="35" t="e">
        <f t="shared" si="24"/>
        <v>#N/A</v>
      </c>
      <c r="AV64" s="35" t="e">
        <f t="shared" si="24"/>
        <v>#N/A</v>
      </c>
      <c r="AW64" s="35" t="e">
        <f t="shared" si="24"/>
        <v>#N/A</v>
      </c>
      <c r="AX64" s="35" t="e">
        <f t="shared" si="24"/>
        <v>#N/A</v>
      </c>
      <c r="AY64" s="35" t="e">
        <f t="shared" si="24"/>
        <v>#N/A</v>
      </c>
      <c r="AZ64" s="35" t="e">
        <f t="shared" si="24"/>
        <v>#N/A</v>
      </c>
      <c r="BA64" s="35" t="e">
        <f t="shared" si="24"/>
        <v>#N/A</v>
      </c>
      <c r="BB64" s="35" t="e">
        <f t="shared" si="24"/>
        <v>#N/A</v>
      </c>
      <c r="BC64" s="35" t="e">
        <f t="shared" si="24"/>
        <v>#N/A</v>
      </c>
      <c r="BD64" s="35" t="e">
        <f t="shared" si="24"/>
        <v>#N/A</v>
      </c>
      <c r="BE64" s="35" t="e">
        <f t="shared" si="24"/>
        <v>#N/A</v>
      </c>
      <c r="BF64" s="35" t="e">
        <f t="shared" si="24"/>
        <v>#N/A</v>
      </c>
      <c r="BG64" s="35" t="e">
        <f t="shared" si="24"/>
        <v>#N/A</v>
      </c>
      <c r="BH64" s="35" t="e">
        <f t="shared" si="24"/>
        <v>#N/A</v>
      </c>
      <c r="BI64" s="35" t="e">
        <f t="shared" si="24"/>
        <v>#N/A</v>
      </c>
      <c r="BJ64" s="35" t="e">
        <f t="shared" si="24"/>
        <v>#N/A</v>
      </c>
      <c r="BK64" s="35" t="e">
        <f t="shared" si="24"/>
        <v>#N/A</v>
      </c>
      <c r="BL64" s="35" t="e">
        <f t="shared" si="24"/>
        <v>#N/A</v>
      </c>
      <c r="BM64" s="35" t="e">
        <f t="shared" si="24"/>
        <v>#N/A</v>
      </c>
      <c r="BN64" s="35" t="e">
        <f t="shared" si="24"/>
        <v>#N/A</v>
      </c>
      <c r="BO64" s="35" t="e">
        <f t="shared" si="24"/>
        <v>#N/A</v>
      </c>
      <c r="BP64" s="35" t="e">
        <f t="shared" ref="BP64:EA64" si="25">BP55-BP63-BP65</f>
        <v>#N/A</v>
      </c>
      <c r="BQ64" s="35" t="e">
        <f t="shared" si="25"/>
        <v>#N/A</v>
      </c>
      <c r="BR64" s="35" t="e">
        <f t="shared" si="25"/>
        <v>#N/A</v>
      </c>
      <c r="BS64" s="35" t="e">
        <f t="shared" si="25"/>
        <v>#N/A</v>
      </c>
      <c r="BT64" s="35" t="e">
        <f t="shared" si="25"/>
        <v>#N/A</v>
      </c>
      <c r="BU64" s="35" t="e">
        <f t="shared" si="25"/>
        <v>#N/A</v>
      </c>
      <c r="BV64" s="35" t="e">
        <f t="shared" si="25"/>
        <v>#N/A</v>
      </c>
      <c r="BW64" s="35" t="e">
        <f t="shared" si="25"/>
        <v>#N/A</v>
      </c>
      <c r="BX64" s="35" t="e">
        <f t="shared" si="25"/>
        <v>#N/A</v>
      </c>
      <c r="BY64" s="35" t="e">
        <f t="shared" si="25"/>
        <v>#N/A</v>
      </c>
      <c r="BZ64" s="35" t="e">
        <f t="shared" si="25"/>
        <v>#N/A</v>
      </c>
      <c r="CA64" s="35" t="e">
        <f t="shared" si="25"/>
        <v>#N/A</v>
      </c>
      <c r="CB64" s="35" t="e">
        <f t="shared" si="25"/>
        <v>#N/A</v>
      </c>
      <c r="CC64" s="35" t="e">
        <f t="shared" si="25"/>
        <v>#N/A</v>
      </c>
      <c r="CD64" s="35" t="e">
        <f t="shared" si="25"/>
        <v>#N/A</v>
      </c>
      <c r="CE64" s="35" t="e">
        <f t="shared" si="25"/>
        <v>#N/A</v>
      </c>
      <c r="CF64" s="35" t="e">
        <f t="shared" si="25"/>
        <v>#N/A</v>
      </c>
      <c r="CG64" s="35" t="e">
        <f t="shared" si="25"/>
        <v>#N/A</v>
      </c>
      <c r="CH64" s="35" t="e">
        <f t="shared" si="25"/>
        <v>#N/A</v>
      </c>
      <c r="CI64" s="35" t="e">
        <f t="shared" si="25"/>
        <v>#N/A</v>
      </c>
      <c r="CJ64" s="35" t="e">
        <f t="shared" si="25"/>
        <v>#N/A</v>
      </c>
      <c r="CK64" s="35" t="e">
        <f t="shared" si="25"/>
        <v>#N/A</v>
      </c>
      <c r="CL64" s="35" t="e">
        <f t="shared" si="25"/>
        <v>#N/A</v>
      </c>
      <c r="CM64" s="35" t="e">
        <f t="shared" si="25"/>
        <v>#N/A</v>
      </c>
      <c r="CN64" s="35" t="e">
        <f t="shared" si="25"/>
        <v>#N/A</v>
      </c>
      <c r="CO64" s="35" t="e">
        <f t="shared" si="25"/>
        <v>#N/A</v>
      </c>
      <c r="CP64" s="35" t="e">
        <f t="shared" si="25"/>
        <v>#N/A</v>
      </c>
      <c r="CQ64" s="35" t="e">
        <f t="shared" si="25"/>
        <v>#N/A</v>
      </c>
      <c r="CR64" s="35" t="e">
        <f t="shared" si="25"/>
        <v>#N/A</v>
      </c>
      <c r="CS64" s="35" t="e">
        <f t="shared" si="25"/>
        <v>#N/A</v>
      </c>
      <c r="CT64" s="35" t="e">
        <f t="shared" si="25"/>
        <v>#N/A</v>
      </c>
      <c r="CU64" s="35" t="e">
        <f t="shared" si="25"/>
        <v>#N/A</v>
      </c>
      <c r="CV64" s="35" t="e">
        <f t="shared" si="25"/>
        <v>#N/A</v>
      </c>
      <c r="CW64" s="35" t="e">
        <f t="shared" si="25"/>
        <v>#N/A</v>
      </c>
      <c r="CX64" s="35" t="e">
        <f t="shared" si="25"/>
        <v>#N/A</v>
      </c>
      <c r="CY64" s="35" t="e">
        <f t="shared" si="25"/>
        <v>#N/A</v>
      </c>
      <c r="CZ64" s="35" t="e">
        <f t="shared" si="25"/>
        <v>#N/A</v>
      </c>
      <c r="DA64" s="35" t="e">
        <f t="shared" si="25"/>
        <v>#N/A</v>
      </c>
      <c r="DB64" s="35" t="e">
        <f t="shared" si="25"/>
        <v>#N/A</v>
      </c>
      <c r="DC64" s="35" t="e">
        <f t="shared" si="25"/>
        <v>#N/A</v>
      </c>
      <c r="DD64" s="35" t="e">
        <f t="shared" si="25"/>
        <v>#N/A</v>
      </c>
      <c r="DE64" s="35" t="e">
        <f t="shared" si="25"/>
        <v>#N/A</v>
      </c>
      <c r="DF64" s="35" t="e">
        <f t="shared" si="25"/>
        <v>#N/A</v>
      </c>
      <c r="DG64" s="35" t="e">
        <f t="shared" si="25"/>
        <v>#N/A</v>
      </c>
      <c r="DH64" s="35" t="e">
        <f t="shared" si="25"/>
        <v>#N/A</v>
      </c>
      <c r="DI64" s="35" t="e">
        <f t="shared" si="25"/>
        <v>#N/A</v>
      </c>
      <c r="DJ64" s="35" t="e">
        <f t="shared" si="25"/>
        <v>#N/A</v>
      </c>
      <c r="DK64" s="35" t="e">
        <f t="shared" si="25"/>
        <v>#N/A</v>
      </c>
      <c r="DL64" s="35" t="e">
        <f t="shared" si="25"/>
        <v>#N/A</v>
      </c>
      <c r="DM64" s="35" t="e">
        <f t="shared" si="25"/>
        <v>#N/A</v>
      </c>
      <c r="DN64" s="35" t="e">
        <f t="shared" si="25"/>
        <v>#N/A</v>
      </c>
      <c r="DO64" s="35" t="e">
        <f t="shared" si="25"/>
        <v>#N/A</v>
      </c>
      <c r="DP64" s="35" t="e">
        <f t="shared" si="25"/>
        <v>#N/A</v>
      </c>
      <c r="DQ64" s="35" t="e">
        <f t="shared" si="25"/>
        <v>#N/A</v>
      </c>
      <c r="DR64" s="35" t="e">
        <f t="shared" si="25"/>
        <v>#N/A</v>
      </c>
      <c r="DS64" s="35" t="e">
        <f t="shared" si="25"/>
        <v>#N/A</v>
      </c>
      <c r="DT64" s="35" t="e">
        <f t="shared" si="25"/>
        <v>#N/A</v>
      </c>
      <c r="DU64" s="35" t="e">
        <f t="shared" si="25"/>
        <v>#N/A</v>
      </c>
      <c r="DV64" s="35" t="e">
        <f t="shared" si="25"/>
        <v>#N/A</v>
      </c>
      <c r="DW64" s="35" t="e">
        <f t="shared" si="25"/>
        <v>#N/A</v>
      </c>
      <c r="DX64" s="35" t="e">
        <f t="shared" si="25"/>
        <v>#N/A</v>
      </c>
      <c r="DY64" s="35" t="e">
        <f t="shared" si="25"/>
        <v>#N/A</v>
      </c>
      <c r="DZ64" s="35" t="e">
        <f t="shared" si="25"/>
        <v>#N/A</v>
      </c>
      <c r="EA64" s="35" t="e">
        <f t="shared" si="25"/>
        <v>#N/A</v>
      </c>
      <c r="EB64" s="35" t="e">
        <f t="shared" ref="EB64:ED64" si="26">EB55-EB63-EB65</f>
        <v>#N/A</v>
      </c>
      <c r="EC64" s="35" t="e">
        <f t="shared" si="26"/>
        <v>#N/A</v>
      </c>
      <c r="ED64" s="35" t="e">
        <f t="shared" si="26"/>
        <v>#N/A</v>
      </c>
      <c r="EE64">
        <v>1</v>
      </c>
    </row>
    <row r="65" spans="2:135" x14ac:dyDescent="0.35">
      <c r="B65" t="s">
        <v>622</v>
      </c>
      <c r="C65" s="9">
        <f>C69</f>
        <v>4</v>
      </c>
      <c r="D65" s="9">
        <f>D69</f>
        <v>4</v>
      </c>
      <c r="E65" s="9">
        <f>E69</f>
        <v>11</v>
      </c>
      <c r="F65" s="9">
        <f>F69</f>
        <v>13</v>
      </c>
      <c r="G65" s="9">
        <f>G69</f>
        <v>14</v>
      </c>
      <c r="H65" s="9">
        <f>H69</f>
        <v>14</v>
      </c>
      <c r="I65" s="9">
        <f>I69</f>
        <v>27</v>
      </c>
      <c r="J65" s="9">
        <f>J69</f>
        <v>28</v>
      </c>
      <c r="K65" s="9">
        <f>K69</f>
        <v>41</v>
      </c>
      <c r="L65" s="9">
        <f>L69</f>
        <v>54</v>
      </c>
      <c r="M65" s="9">
        <f>M69</f>
        <v>75</v>
      </c>
      <c r="N65" s="9">
        <f>N69</f>
        <v>98</v>
      </c>
      <c r="O65" s="9">
        <f>O69</f>
        <v>120</v>
      </c>
      <c r="P65" s="9">
        <f>P69</f>
        <v>122</v>
      </c>
      <c r="Q65" s="9">
        <f>Q69</f>
        <v>153</v>
      </c>
      <c r="R65" s="9">
        <f>R69</f>
        <v>191</v>
      </c>
      <c r="S65" s="9">
        <f>S69</f>
        <v>231</v>
      </c>
      <c r="T65" s="9">
        <f>T69</f>
        <v>264</v>
      </c>
      <c r="U65" s="9">
        <f>U69</f>
        <v>300</v>
      </c>
      <c r="V65" s="9">
        <f>V69</f>
        <v>359</v>
      </c>
      <c r="W65" s="9">
        <f>W69</f>
        <v>433</v>
      </c>
      <c r="X65" s="9">
        <f>X69</f>
        <v>488</v>
      </c>
      <c r="Y65" s="9">
        <f>Y69</f>
        <v>536</v>
      </c>
      <c r="Z65" s="9">
        <f>Z69</f>
        <v>591</v>
      </c>
      <c r="AA65" s="9">
        <f>AA69</f>
        <v>666</v>
      </c>
      <c r="AB65" s="9">
        <f>AB69</f>
        <v>715</v>
      </c>
      <c r="AC65" s="9">
        <f>AC69</f>
        <v>765</v>
      </c>
      <c r="AD65" s="9">
        <f>AD69</f>
        <v>821</v>
      </c>
      <c r="AE65" s="9">
        <f>AE69</f>
        <v>895</v>
      </c>
      <c r="AF65" s="9">
        <f>AF69</f>
        <v>948</v>
      </c>
      <c r="AG65" s="9">
        <f>AG69</f>
        <v>1002</v>
      </c>
      <c r="AH65" s="9">
        <f>AH69</f>
        <v>1036</v>
      </c>
      <c r="AI65" s="9">
        <f>AI69</f>
        <v>1106</v>
      </c>
      <c r="AJ65" s="9">
        <f>AJ69</f>
        <v>1138</v>
      </c>
      <c r="AK65" s="9">
        <f>AK69</f>
        <v>1174</v>
      </c>
      <c r="AL65" s="9">
        <f>AL69</f>
        <v>1239</v>
      </c>
      <c r="AM65" s="9">
        <f>AM69</f>
        <v>1281</v>
      </c>
      <c r="AN65" s="9">
        <f>AN69</f>
        <v>1327</v>
      </c>
      <c r="AO65" s="9">
        <f>AO69</f>
        <v>1368</v>
      </c>
      <c r="AP65" s="9">
        <f>AP69</f>
        <v>1393</v>
      </c>
      <c r="AQ65" s="9">
        <f>AQ69</f>
        <v>1429</v>
      </c>
      <c r="AR65" s="9">
        <f>AR69</f>
        <v>1478</v>
      </c>
      <c r="AS65" s="9">
        <f>AS69</f>
        <v>1509</v>
      </c>
      <c r="AT65" s="9">
        <f>AT69</f>
        <v>1549</v>
      </c>
      <c r="AU65" s="9" t="e">
        <f>AU69</f>
        <v>#N/A</v>
      </c>
      <c r="AV65" s="9" t="e">
        <f>AV69</f>
        <v>#N/A</v>
      </c>
      <c r="AW65" s="9" t="e">
        <f>AW69</f>
        <v>#N/A</v>
      </c>
      <c r="AX65" s="9" t="e">
        <f>AX69</f>
        <v>#N/A</v>
      </c>
      <c r="AY65" s="9" t="e">
        <f>AY69</f>
        <v>#N/A</v>
      </c>
      <c r="AZ65" s="9" t="e">
        <f>AZ69</f>
        <v>#N/A</v>
      </c>
      <c r="BA65" s="9" t="e">
        <f>BA69</f>
        <v>#N/A</v>
      </c>
      <c r="BB65" s="9" t="e">
        <f>BB69</f>
        <v>#N/A</v>
      </c>
      <c r="BC65" s="9" t="e">
        <f>BC69</f>
        <v>#N/A</v>
      </c>
      <c r="BD65" s="9" t="e">
        <f>BD69</f>
        <v>#N/A</v>
      </c>
      <c r="BE65" s="9" t="e">
        <f>BE69</f>
        <v>#N/A</v>
      </c>
      <c r="BF65" s="9" t="e">
        <f>BF69</f>
        <v>#N/A</v>
      </c>
      <c r="BG65" s="9" t="e">
        <f>BG69</f>
        <v>#N/A</v>
      </c>
      <c r="BH65" s="9" t="e">
        <f>BH69</f>
        <v>#N/A</v>
      </c>
      <c r="BI65" s="9" t="e">
        <f>BI69</f>
        <v>#N/A</v>
      </c>
      <c r="BJ65" s="9" t="e">
        <f>BJ69</f>
        <v>#N/A</v>
      </c>
      <c r="BK65" s="9" t="e">
        <f>BK69</f>
        <v>#N/A</v>
      </c>
      <c r="BL65" s="9" t="e">
        <f>BL69</f>
        <v>#N/A</v>
      </c>
      <c r="BM65" s="9" t="e">
        <f>BM69</f>
        <v>#N/A</v>
      </c>
      <c r="BN65" s="9" t="e">
        <f>BN69</f>
        <v>#N/A</v>
      </c>
      <c r="BO65" s="9" t="e">
        <f>BO69</f>
        <v>#N/A</v>
      </c>
      <c r="BP65" s="9" t="e">
        <f>BP69</f>
        <v>#N/A</v>
      </c>
      <c r="BQ65" s="9" t="e">
        <f>BQ69</f>
        <v>#N/A</v>
      </c>
      <c r="BR65" s="9" t="e">
        <f>BR69</f>
        <v>#N/A</v>
      </c>
      <c r="BS65" s="9" t="e">
        <f>BS69</f>
        <v>#N/A</v>
      </c>
      <c r="BT65" s="9" t="e">
        <f>BT69</f>
        <v>#N/A</v>
      </c>
      <c r="BU65" s="9" t="e">
        <f>BU69</f>
        <v>#N/A</v>
      </c>
      <c r="BV65" s="9" t="e">
        <f>BV69</f>
        <v>#N/A</v>
      </c>
      <c r="BW65" s="9" t="e">
        <f>BW69</f>
        <v>#N/A</v>
      </c>
      <c r="BX65" s="9" t="e">
        <f>BX69</f>
        <v>#N/A</v>
      </c>
      <c r="BY65" s="9" t="e">
        <f>BY69</f>
        <v>#N/A</v>
      </c>
      <c r="BZ65" s="9" t="e">
        <f>BZ69</f>
        <v>#N/A</v>
      </c>
      <c r="CA65" s="9" t="e">
        <f>CA69</f>
        <v>#N/A</v>
      </c>
      <c r="CB65" s="9" t="e">
        <f>CB69</f>
        <v>#N/A</v>
      </c>
      <c r="CC65" s="9" t="e">
        <f>CC69</f>
        <v>#N/A</v>
      </c>
      <c r="CD65" s="9" t="e">
        <f>CD69</f>
        <v>#N/A</v>
      </c>
      <c r="CE65" s="9" t="e">
        <f>CE69</f>
        <v>#N/A</v>
      </c>
      <c r="CF65" s="9" t="e">
        <f>CF69</f>
        <v>#N/A</v>
      </c>
      <c r="CG65" s="9" t="e">
        <f>CG69</f>
        <v>#N/A</v>
      </c>
      <c r="CH65" s="9" t="e">
        <f>CH69</f>
        <v>#N/A</v>
      </c>
      <c r="CI65" s="9" t="e">
        <f>CI69</f>
        <v>#N/A</v>
      </c>
      <c r="CJ65" s="9" t="e">
        <f>CJ69</f>
        <v>#N/A</v>
      </c>
      <c r="CK65" s="9" t="e">
        <f>CK69</f>
        <v>#N/A</v>
      </c>
      <c r="CL65" s="9" t="e">
        <f>CL69</f>
        <v>#N/A</v>
      </c>
      <c r="CM65" s="9" t="e">
        <f>CM69</f>
        <v>#N/A</v>
      </c>
      <c r="CN65" s="9" t="e">
        <f>CN69</f>
        <v>#N/A</v>
      </c>
      <c r="CO65" s="9" t="e">
        <f>CO69</f>
        <v>#N/A</v>
      </c>
      <c r="CP65" s="9" t="e">
        <f>CP69</f>
        <v>#N/A</v>
      </c>
      <c r="CQ65" s="9" t="e">
        <f>CQ69</f>
        <v>#N/A</v>
      </c>
      <c r="CR65" s="9" t="e">
        <f>CR69</f>
        <v>#N/A</v>
      </c>
      <c r="CS65" s="9" t="e">
        <f>CS69</f>
        <v>#N/A</v>
      </c>
      <c r="CT65" s="9" t="e">
        <f>CT69</f>
        <v>#N/A</v>
      </c>
      <c r="CU65" s="9" t="e">
        <f>CU69</f>
        <v>#N/A</v>
      </c>
      <c r="CV65" s="9" t="e">
        <f>CV69</f>
        <v>#N/A</v>
      </c>
      <c r="CW65" s="9" t="e">
        <f>CW69</f>
        <v>#N/A</v>
      </c>
      <c r="CX65" s="9" t="e">
        <f>CX69</f>
        <v>#N/A</v>
      </c>
      <c r="CY65" s="9" t="e">
        <f>CY69</f>
        <v>#N/A</v>
      </c>
      <c r="CZ65" s="9" t="e">
        <f>CZ69</f>
        <v>#N/A</v>
      </c>
      <c r="DA65" s="9" t="e">
        <f>DA69</f>
        <v>#N/A</v>
      </c>
      <c r="DB65" s="9" t="e">
        <f>DB69</f>
        <v>#N/A</v>
      </c>
      <c r="DC65" s="9" t="e">
        <f>DC69</f>
        <v>#N/A</v>
      </c>
      <c r="DD65" s="9" t="e">
        <f>DD69</f>
        <v>#N/A</v>
      </c>
      <c r="DE65" s="9" t="e">
        <f>DE69</f>
        <v>#N/A</v>
      </c>
      <c r="DF65" s="9" t="e">
        <f>DF69</f>
        <v>#N/A</v>
      </c>
      <c r="DG65" s="9" t="e">
        <f>DG69</f>
        <v>#N/A</v>
      </c>
      <c r="DH65" s="9" t="e">
        <f>DH69</f>
        <v>#N/A</v>
      </c>
      <c r="DI65" s="9" t="e">
        <f>DI69</f>
        <v>#N/A</v>
      </c>
      <c r="DJ65" s="9" t="e">
        <f>DJ69</f>
        <v>#N/A</v>
      </c>
      <c r="DK65" s="9" t="e">
        <f>DK69</f>
        <v>#N/A</v>
      </c>
      <c r="DL65" s="9" t="e">
        <f>DL69</f>
        <v>#N/A</v>
      </c>
      <c r="DM65" s="9" t="e">
        <f>DM69</f>
        <v>#N/A</v>
      </c>
      <c r="DN65" s="9" t="e">
        <f>DN69</f>
        <v>#N/A</v>
      </c>
      <c r="DO65" s="9" t="e">
        <f>DO69</f>
        <v>#N/A</v>
      </c>
      <c r="DP65" s="9" t="e">
        <f>DP69</f>
        <v>#N/A</v>
      </c>
      <c r="DQ65" s="9" t="e">
        <f>DQ69</f>
        <v>#N/A</v>
      </c>
      <c r="DR65" s="9" t="e">
        <f>DR69</f>
        <v>#N/A</v>
      </c>
      <c r="DS65" s="9" t="e">
        <f>DS69</f>
        <v>#N/A</v>
      </c>
      <c r="DT65" s="9" t="e">
        <f>DT69</f>
        <v>#N/A</v>
      </c>
      <c r="DU65" s="9" t="e">
        <f>DU69</f>
        <v>#N/A</v>
      </c>
      <c r="DV65" s="9" t="e">
        <f>DV69</f>
        <v>#N/A</v>
      </c>
      <c r="DW65" s="9" t="e">
        <f>DW69</f>
        <v>#N/A</v>
      </c>
      <c r="DX65" s="9" t="e">
        <f>DX69</f>
        <v>#N/A</v>
      </c>
      <c r="DY65" s="9" t="e">
        <f>DY69</f>
        <v>#N/A</v>
      </c>
      <c r="DZ65" s="9" t="e">
        <f>DZ69</f>
        <v>#N/A</v>
      </c>
      <c r="EA65" s="9" t="e">
        <f>EA69</f>
        <v>#N/A</v>
      </c>
      <c r="EB65" s="9" t="e">
        <f>EB69</f>
        <v>#N/A</v>
      </c>
      <c r="EC65" s="9" t="e">
        <f>EC69</f>
        <v>#N/A</v>
      </c>
      <c r="ED65" s="9" t="e">
        <f>ED69</f>
        <v>#N/A</v>
      </c>
      <c r="EE65">
        <v>1</v>
      </c>
    </row>
    <row r="66" spans="2:135" x14ac:dyDescent="0.35"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9"/>
      <c r="AU66" s="9"/>
      <c r="AV66" s="9"/>
      <c r="AW66" s="9"/>
      <c r="AX66" s="9"/>
      <c r="AY66" s="9"/>
      <c r="AZ66" s="9"/>
      <c r="BA66" s="9"/>
      <c r="BB66" s="9"/>
      <c r="BC66" s="9"/>
      <c r="BD66" s="9"/>
      <c r="BE66" s="9"/>
      <c r="BF66" s="9"/>
      <c r="BG66" s="9"/>
      <c r="BH66" s="9"/>
      <c r="BI66" s="9"/>
      <c r="BJ66" s="9"/>
      <c r="BK66" s="9"/>
      <c r="BL66" s="9"/>
      <c r="BM66" s="9"/>
      <c r="BN66" s="9"/>
      <c r="BO66" s="9"/>
      <c r="BP66" s="9"/>
      <c r="BQ66" s="9"/>
      <c r="BR66" s="9"/>
      <c r="BS66" s="9"/>
      <c r="BT66" s="9"/>
      <c r="BU66" s="9"/>
      <c r="BV66" s="9"/>
      <c r="BW66" s="9"/>
      <c r="BX66" s="9"/>
      <c r="BY66" s="9"/>
      <c r="BZ66" s="9"/>
      <c r="CA66" s="9"/>
      <c r="CB66" s="9"/>
      <c r="CC66" s="9"/>
      <c r="CD66" s="9"/>
      <c r="CE66" s="9"/>
      <c r="CF66" s="9"/>
      <c r="CG66" s="9"/>
      <c r="CH66" s="9"/>
      <c r="CI66" s="9"/>
      <c r="CJ66" s="9"/>
      <c r="CK66" s="9"/>
      <c r="CL66" s="9"/>
      <c r="CM66" s="9"/>
      <c r="CN66" s="9"/>
      <c r="CO66" s="9"/>
      <c r="CP66" s="9"/>
      <c r="CQ66" s="9"/>
      <c r="CR66" s="9"/>
      <c r="CS66" s="9"/>
      <c r="CT66" s="9"/>
      <c r="CU66" s="9"/>
      <c r="CV66" s="9"/>
      <c r="CW66" s="9"/>
      <c r="CX66" s="9"/>
      <c r="CY66" s="9"/>
      <c r="CZ66" s="9"/>
      <c r="DA66" s="9"/>
      <c r="DB66" s="9"/>
      <c r="DC66" s="9"/>
      <c r="DD66" s="9"/>
      <c r="DE66" s="9"/>
      <c r="DF66" s="9"/>
      <c r="DG66" s="9"/>
      <c r="DH66" s="9"/>
      <c r="DI66" s="9"/>
      <c r="DJ66" s="9"/>
      <c r="DK66" s="9"/>
      <c r="DL66" s="9"/>
      <c r="DM66" s="9"/>
      <c r="DN66" s="9"/>
      <c r="DO66" s="9"/>
      <c r="DP66" s="9"/>
      <c r="DQ66" s="9"/>
      <c r="DR66" s="9"/>
      <c r="DS66" s="9"/>
      <c r="DT66" s="9"/>
      <c r="DU66" s="9"/>
      <c r="DV66" s="9"/>
      <c r="DW66" s="9"/>
      <c r="DX66" s="9"/>
      <c r="DY66" s="9"/>
      <c r="DZ66" s="9"/>
      <c r="EA66" s="9"/>
      <c r="EB66" s="9"/>
      <c r="EC66" s="9"/>
      <c r="ED66" s="9"/>
    </row>
    <row r="67" spans="2:135" x14ac:dyDescent="0.35">
      <c r="B67" t="s">
        <v>294</v>
      </c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  <c r="AN67" s="9"/>
      <c r="AO67" s="9"/>
      <c r="AP67" s="9"/>
      <c r="AQ67" s="9"/>
      <c r="AR67" s="9"/>
      <c r="AS67" s="9"/>
      <c r="AT67" s="9"/>
      <c r="AU67" s="9"/>
      <c r="AV67" s="9"/>
      <c r="AW67" s="9"/>
      <c r="AX67" s="9"/>
      <c r="AY67" s="9"/>
      <c r="AZ67" s="9"/>
      <c r="BA67" s="9"/>
      <c r="BB67" s="9"/>
      <c r="BC67" s="9"/>
      <c r="BD67" s="9"/>
      <c r="BE67" s="9"/>
      <c r="BF67" s="9"/>
      <c r="BG67" s="9"/>
      <c r="BH67" s="9"/>
      <c r="BI67" s="9"/>
      <c r="BJ67" s="9"/>
      <c r="BK67" s="9"/>
      <c r="BL67" s="9"/>
      <c r="BM67" s="9"/>
      <c r="BN67" s="9"/>
      <c r="BO67" s="9"/>
      <c r="BP67" s="9"/>
      <c r="BQ67" s="9"/>
      <c r="BR67" s="9"/>
      <c r="BS67" s="9"/>
      <c r="BT67" s="9"/>
      <c r="BU67" s="9"/>
      <c r="BV67" s="9"/>
      <c r="BW67" s="9"/>
      <c r="BX67" s="9"/>
      <c r="BY67" s="9"/>
      <c r="BZ67" s="9"/>
      <c r="CA67" s="9"/>
      <c r="CB67" s="9"/>
      <c r="CC67" s="9"/>
      <c r="CD67" s="9"/>
      <c r="CE67" s="9"/>
      <c r="CF67" s="9"/>
      <c r="CG67" s="9"/>
      <c r="CH67" s="9"/>
      <c r="CI67" s="9"/>
      <c r="CJ67" s="9"/>
      <c r="CK67" s="9"/>
      <c r="CL67" s="9"/>
      <c r="CM67" s="9"/>
      <c r="CN67" s="9"/>
      <c r="CO67" s="9"/>
      <c r="CP67" s="9"/>
      <c r="CQ67" s="9"/>
      <c r="CR67" s="9"/>
      <c r="CS67" s="9"/>
      <c r="CT67" s="9"/>
      <c r="CU67" s="9"/>
      <c r="CV67" s="9"/>
      <c r="CW67" s="9"/>
      <c r="CX67" s="9"/>
      <c r="CY67" s="9"/>
      <c r="CZ67" s="9"/>
      <c r="DA67" s="9"/>
      <c r="DB67" s="9"/>
      <c r="DC67" s="9"/>
      <c r="DD67" s="9"/>
      <c r="DE67" s="9"/>
      <c r="DF67" s="9"/>
      <c r="DG67" s="9"/>
      <c r="DH67" s="9"/>
      <c r="DI67" s="9"/>
      <c r="DJ67" s="9"/>
      <c r="DK67" s="9"/>
      <c r="DL67" s="9"/>
      <c r="DM67" s="9"/>
      <c r="DN67" s="9"/>
      <c r="DO67" s="9"/>
      <c r="DP67" s="9"/>
      <c r="DQ67" s="9"/>
      <c r="DR67" s="9"/>
      <c r="DS67" s="9"/>
      <c r="DT67" s="9"/>
      <c r="DU67" s="9"/>
      <c r="DV67" s="9"/>
      <c r="DW67" s="9"/>
      <c r="DX67" s="9"/>
      <c r="DY67" s="9"/>
      <c r="DZ67" s="9"/>
      <c r="EA67" s="9"/>
      <c r="EB67" s="9"/>
      <c r="EC67" s="9"/>
      <c r="ED67" s="9"/>
    </row>
    <row r="68" spans="2:135" x14ac:dyDescent="0.35">
      <c r="B68" t="s">
        <v>288</v>
      </c>
      <c r="C68" s="11">
        <f>C54</f>
        <v>43901</v>
      </c>
      <c r="D68" s="11">
        <f>C68+1</f>
        <v>43902</v>
      </c>
      <c r="E68" s="11">
        <f t="shared" ref="E68:BP68" si="27">D68+1</f>
        <v>43903</v>
      </c>
      <c r="F68" s="11">
        <f t="shared" si="27"/>
        <v>43904</v>
      </c>
      <c r="G68" s="11">
        <f t="shared" si="27"/>
        <v>43905</v>
      </c>
      <c r="H68" s="11">
        <f t="shared" si="27"/>
        <v>43906</v>
      </c>
      <c r="I68" s="11">
        <f t="shared" si="27"/>
        <v>43907</v>
      </c>
      <c r="J68" s="11">
        <f t="shared" si="27"/>
        <v>43908</v>
      </c>
      <c r="K68" s="11">
        <f t="shared" si="27"/>
        <v>43909</v>
      </c>
      <c r="L68" s="11">
        <f t="shared" si="27"/>
        <v>43910</v>
      </c>
      <c r="M68" s="11">
        <f t="shared" si="27"/>
        <v>43911</v>
      </c>
      <c r="N68" s="11">
        <f t="shared" si="27"/>
        <v>43912</v>
      </c>
      <c r="O68" s="11">
        <f t="shared" si="27"/>
        <v>43913</v>
      </c>
      <c r="P68" s="11">
        <f t="shared" si="27"/>
        <v>43914</v>
      </c>
      <c r="Q68" s="11">
        <f t="shared" si="27"/>
        <v>43915</v>
      </c>
      <c r="R68" s="11">
        <f t="shared" si="27"/>
        <v>43916</v>
      </c>
      <c r="S68" s="11">
        <f t="shared" si="27"/>
        <v>43917</v>
      </c>
      <c r="T68" s="11">
        <f t="shared" si="27"/>
        <v>43918</v>
      </c>
      <c r="U68" s="11">
        <f t="shared" si="27"/>
        <v>43919</v>
      </c>
      <c r="V68" s="11">
        <f t="shared" si="27"/>
        <v>43920</v>
      </c>
      <c r="W68" s="11">
        <f t="shared" si="27"/>
        <v>43921</v>
      </c>
      <c r="X68" s="11">
        <f t="shared" si="27"/>
        <v>43922</v>
      </c>
      <c r="Y68" s="11">
        <f t="shared" si="27"/>
        <v>43923</v>
      </c>
      <c r="Z68" s="11">
        <f t="shared" si="27"/>
        <v>43924</v>
      </c>
      <c r="AA68" s="11">
        <f t="shared" si="27"/>
        <v>43925</v>
      </c>
      <c r="AB68" s="11">
        <f t="shared" si="27"/>
        <v>43926</v>
      </c>
      <c r="AC68" s="11">
        <f t="shared" si="27"/>
        <v>43927</v>
      </c>
      <c r="AD68" s="11">
        <f t="shared" si="27"/>
        <v>43928</v>
      </c>
      <c r="AE68" s="11">
        <f t="shared" si="27"/>
        <v>43929</v>
      </c>
      <c r="AF68" s="11">
        <f t="shared" si="27"/>
        <v>43930</v>
      </c>
      <c r="AG68" s="11">
        <f t="shared" si="27"/>
        <v>43931</v>
      </c>
      <c r="AH68" s="11">
        <f t="shared" si="27"/>
        <v>43932</v>
      </c>
      <c r="AI68" s="11">
        <f t="shared" si="27"/>
        <v>43933</v>
      </c>
      <c r="AJ68" s="11">
        <f t="shared" si="27"/>
        <v>43934</v>
      </c>
      <c r="AK68" s="11">
        <f t="shared" si="27"/>
        <v>43935</v>
      </c>
      <c r="AL68" s="11">
        <f t="shared" si="27"/>
        <v>43936</v>
      </c>
      <c r="AM68" s="11">
        <f t="shared" si="27"/>
        <v>43937</v>
      </c>
      <c r="AN68" s="11">
        <f t="shared" si="27"/>
        <v>43938</v>
      </c>
      <c r="AO68" s="11">
        <f t="shared" si="27"/>
        <v>43939</v>
      </c>
      <c r="AP68" s="11">
        <f t="shared" si="27"/>
        <v>43940</v>
      </c>
      <c r="AQ68" s="11">
        <f t="shared" si="27"/>
        <v>43941</v>
      </c>
      <c r="AR68" s="11">
        <f t="shared" si="27"/>
        <v>43942</v>
      </c>
      <c r="AS68" s="11">
        <f t="shared" si="27"/>
        <v>43943</v>
      </c>
      <c r="AT68" s="11">
        <f t="shared" si="27"/>
        <v>43944</v>
      </c>
      <c r="AU68" s="11">
        <f t="shared" si="27"/>
        <v>43945</v>
      </c>
      <c r="AV68" s="11">
        <f t="shared" si="27"/>
        <v>43946</v>
      </c>
      <c r="AW68" s="11">
        <f t="shared" si="27"/>
        <v>43947</v>
      </c>
      <c r="AX68" s="11">
        <f t="shared" si="27"/>
        <v>43948</v>
      </c>
      <c r="AY68" s="11">
        <f t="shared" si="27"/>
        <v>43949</v>
      </c>
      <c r="AZ68" s="11">
        <f t="shared" si="27"/>
        <v>43950</v>
      </c>
      <c r="BA68" s="11">
        <f t="shared" si="27"/>
        <v>43951</v>
      </c>
      <c r="BB68" s="11">
        <f t="shared" si="27"/>
        <v>43952</v>
      </c>
      <c r="BC68" s="11">
        <f t="shared" si="27"/>
        <v>43953</v>
      </c>
      <c r="BD68" s="11">
        <f t="shared" si="27"/>
        <v>43954</v>
      </c>
      <c r="BE68" s="11">
        <f t="shared" si="27"/>
        <v>43955</v>
      </c>
      <c r="BF68" s="11">
        <f t="shared" si="27"/>
        <v>43956</v>
      </c>
      <c r="BG68" s="11">
        <f t="shared" si="27"/>
        <v>43957</v>
      </c>
      <c r="BH68" s="11">
        <f t="shared" si="27"/>
        <v>43958</v>
      </c>
      <c r="BI68" s="11">
        <f t="shared" si="27"/>
        <v>43959</v>
      </c>
      <c r="BJ68" s="11">
        <f t="shared" si="27"/>
        <v>43960</v>
      </c>
      <c r="BK68" s="11">
        <f t="shared" si="27"/>
        <v>43961</v>
      </c>
      <c r="BL68" s="11">
        <f t="shared" si="27"/>
        <v>43962</v>
      </c>
      <c r="BM68" s="11">
        <f t="shared" si="27"/>
        <v>43963</v>
      </c>
      <c r="BN68" s="11">
        <f t="shared" si="27"/>
        <v>43964</v>
      </c>
      <c r="BO68" s="11">
        <f t="shared" si="27"/>
        <v>43965</v>
      </c>
      <c r="BP68" s="11">
        <f t="shared" si="27"/>
        <v>43966</v>
      </c>
      <c r="BQ68" s="11">
        <f t="shared" ref="BQ68:EB68" si="28">BP68+1</f>
        <v>43967</v>
      </c>
      <c r="BR68" s="11">
        <f t="shared" si="28"/>
        <v>43968</v>
      </c>
      <c r="BS68" s="11">
        <f t="shared" si="28"/>
        <v>43969</v>
      </c>
      <c r="BT68" s="11">
        <f t="shared" si="28"/>
        <v>43970</v>
      </c>
      <c r="BU68" s="11">
        <f t="shared" si="28"/>
        <v>43971</v>
      </c>
      <c r="BV68" s="11">
        <f t="shared" si="28"/>
        <v>43972</v>
      </c>
      <c r="BW68" s="11">
        <f t="shared" si="28"/>
        <v>43973</v>
      </c>
      <c r="BX68" s="11">
        <f t="shared" si="28"/>
        <v>43974</v>
      </c>
      <c r="BY68" s="11">
        <f t="shared" si="28"/>
        <v>43975</v>
      </c>
      <c r="BZ68" s="11">
        <f t="shared" si="28"/>
        <v>43976</v>
      </c>
      <c r="CA68" s="11">
        <f t="shared" si="28"/>
        <v>43977</v>
      </c>
      <c r="CB68" s="11">
        <f t="shared" si="28"/>
        <v>43978</v>
      </c>
      <c r="CC68" s="11">
        <f t="shared" si="28"/>
        <v>43979</v>
      </c>
      <c r="CD68" s="11">
        <f t="shared" si="28"/>
        <v>43980</v>
      </c>
      <c r="CE68" s="11">
        <f t="shared" si="28"/>
        <v>43981</v>
      </c>
      <c r="CF68" s="11">
        <f t="shared" si="28"/>
        <v>43982</v>
      </c>
      <c r="CG68" s="11">
        <f t="shared" si="28"/>
        <v>43983</v>
      </c>
      <c r="CH68" s="11">
        <f t="shared" si="28"/>
        <v>43984</v>
      </c>
      <c r="CI68" s="11">
        <f t="shared" si="28"/>
        <v>43985</v>
      </c>
      <c r="CJ68" s="11">
        <f t="shared" si="28"/>
        <v>43986</v>
      </c>
      <c r="CK68" s="11">
        <f t="shared" si="28"/>
        <v>43987</v>
      </c>
      <c r="CL68" s="11">
        <f t="shared" si="28"/>
        <v>43988</v>
      </c>
      <c r="CM68" s="11">
        <f t="shared" si="28"/>
        <v>43989</v>
      </c>
      <c r="CN68" s="11">
        <f t="shared" si="28"/>
        <v>43990</v>
      </c>
      <c r="CO68" s="11">
        <f t="shared" si="28"/>
        <v>43991</v>
      </c>
      <c r="CP68" s="11">
        <f t="shared" si="28"/>
        <v>43992</v>
      </c>
      <c r="CQ68" s="11">
        <f t="shared" si="28"/>
        <v>43993</v>
      </c>
      <c r="CR68" s="11">
        <f t="shared" si="28"/>
        <v>43994</v>
      </c>
      <c r="CS68" s="11">
        <f t="shared" si="28"/>
        <v>43995</v>
      </c>
      <c r="CT68" s="11">
        <f t="shared" si="28"/>
        <v>43996</v>
      </c>
      <c r="CU68" s="11">
        <f t="shared" si="28"/>
        <v>43997</v>
      </c>
      <c r="CV68" s="11">
        <f t="shared" si="28"/>
        <v>43998</v>
      </c>
      <c r="CW68" s="11">
        <f t="shared" si="28"/>
        <v>43999</v>
      </c>
      <c r="CX68" s="11">
        <f t="shared" si="28"/>
        <v>44000</v>
      </c>
      <c r="CY68" s="11">
        <f t="shared" si="28"/>
        <v>44001</v>
      </c>
      <c r="CZ68" s="11">
        <f t="shared" si="28"/>
        <v>44002</v>
      </c>
      <c r="DA68" s="11">
        <f t="shared" si="28"/>
        <v>44003</v>
      </c>
      <c r="DB68" s="11">
        <f t="shared" si="28"/>
        <v>44004</v>
      </c>
      <c r="DC68" s="11">
        <f t="shared" si="28"/>
        <v>44005</v>
      </c>
      <c r="DD68" s="11">
        <f t="shared" si="28"/>
        <v>44006</v>
      </c>
      <c r="DE68" s="11">
        <f t="shared" si="28"/>
        <v>44007</v>
      </c>
      <c r="DF68" s="11">
        <f t="shared" si="28"/>
        <v>44008</v>
      </c>
      <c r="DG68" s="11">
        <f t="shared" si="28"/>
        <v>44009</v>
      </c>
      <c r="DH68" s="11">
        <f t="shared" si="28"/>
        <v>44010</v>
      </c>
      <c r="DI68" s="11">
        <f t="shared" si="28"/>
        <v>44011</v>
      </c>
      <c r="DJ68" s="11">
        <f t="shared" si="28"/>
        <v>44012</v>
      </c>
      <c r="DK68" s="11">
        <f t="shared" si="28"/>
        <v>44013</v>
      </c>
      <c r="DL68" s="11">
        <f t="shared" si="28"/>
        <v>44014</v>
      </c>
      <c r="DM68" s="11">
        <f t="shared" si="28"/>
        <v>44015</v>
      </c>
      <c r="DN68" s="11">
        <f t="shared" si="28"/>
        <v>44016</v>
      </c>
      <c r="DO68" s="11">
        <f t="shared" si="28"/>
        <v>44017</v>
      </c>
      <c r="DP68" s="11">
        <f t="shared" si="28"/>
        <v>44018</v>
      </c>
      <c r="DQ68" s="11">
        <f t="shared" si="28"/>
        <v>44019</v>
      </c>
      <c r="DR68" s="11">
        <f t="shared" si="28"/>
        <v>44020</v>
      </c>
      <c r="DS68" s="11">
        <f t="shared" si="28"/>
        <v>44021</v>
      </c>
      <c r="DT68" s="11">
        <f t="shared" si="28"/>
        <v>44022</v>
      </c>
      <c r="DU68" s="11">
        <f t="shared" si="28"/>
        <v>44023</v>
      </c>
      <c r="DV68" s="11">
        <f t="shared" si="28"/>
        <v>44024</v>
      </c>
      <c r="DW68" s="11">
        <f t="shared" si="28"/>
        <v>44025</v>
      </c>
      <c r="DX68" s="11">
        <f t="shared" si="28"/>
        <v>44026</v>
      </c>
      <c r="DY68" s="11">
        <f t="shared" si="28"/>
        <v>44027</v>
      </c>
      <c r="DZ68" s="11">
        <f t="shared" si="28"/>
        <v>44028</v>
      </c>
      <c r="EA68" s="11">
        <f t="shared" si="28"/>
        <v>44029</v>
      </c>
      <c r="EB68" s="11">
        <f t="shared" si="28"/>
        <v>44030</v>
      </c>
      <c r="EC68" s="11">
        <f t="shared" ref="EC68:ED68" si="29">EB68+1</f>
        <v>44031</v>
      </c>
      <c r="ED68" s="11">
        <f t="shared" si="29"/>
        <v>44032</v>
      </c>
      <c r="EE68">
        <v>1</v>
      </c>
    </row>
    <row r="69" spans="2:135" x14ac:dyDescent="0.35">
      <c r="B69" t="str">
        <f>$B$5&amp;" Deaths Cum"</f>
        <v>Switzerland Deaths Cum</v>
      </c>
      <c r="C69">
        <f t="shared" ref="C69:AH69" si="30">INDEX(_Death_Data,MATCH($B$5,_Death_Country,0),MATCH(C$54,_Sick_Day,0))</f>
        <v>4</v>
      </c>
      <c r="D69">
        <f t="shared" si="30"/>
        <v>4</v>
      </c>
      <c r="E69">
        <f t="shared" si="30"/>
        <v>11</v>
      </c>
      <c r="F69">
        <f t="shared" si="30"/>
        <v>13</v>
      </c>
      <c r="G69">
        <f t="shared" si="30"/>
        <v>14</v>
      </c>
      <c r="H69">
        <f t="shared" si="30"/>
        <v>14</v>
      </c>
      <c r="I69">
        <f t="shared" si="30"/>
        <v>27</v>
      </c>
      <c r="J69">
        <f t="shared" si="30"/>
        <v>28</v>
      </c>
      <c r="K69">
        <f t="shared" si="30"/>
        <v>41</v>
      </c>
      <c r="L69">
        <f t="shared" si="30"/>
        <v>54</v>
      </c>
      <c r="M69">
        <f t="shared" si="30"/>
        <v>75</v>
      </c>
      <c r="N69">
        <f t="shared" si="30"/>
        <v>98</v>
      </c>
      <c r="O69">
        <f t="shared" si="30"/>
        <v>120</v>
      </c>
      <c r="P69">
        <f t="shared" si="30"/>
        <v>122</v>
      </c>
      <c r="Q69">
        <f t="shared" si="30"/>
        <v>153</v>
      </c>
      <c r="R69">
        <f t="shared" si="30"/>
        <v>191</v>
      </c>
      <c r="S69">
        <f t="shared" si="30"/>
        <v>231</v>
      </c>
      <c r="T69">
        <f t="shared" si="30"/>
        <v>264</v>
      </c>
      <c r="U69">
        <f t="shared" si="30"/>
        <v>300</v>
      </c>
      <c r="V69">
        <f t="shared" si="30"/>
        <v>359</v>
      </c>
      <c r="W69">
        <f t="shared" si="30"/>
        <v>433</v>
      </c>
      <c r="X69">
        <f t="shared" si="30"/>
        <v>488</v>
      </c>
      <c r="Y69">
        <f t="shared" si="30"/>
        <v>536</v>
      </c>
      <c r="Z69">
        <f t="shared" si="30"/>
        <v>591</v>
      </c>
      <c r="AA69">
        <f t="shared" si="30"/>
        <v>666</v>
      </c>
      <c r="AB69">
        <f t="shared" si="30"/>
        <v>715</v>
      </c>
      <c r="AC69">
        <f t="shared" si="30"/>
        <v>765</v>
      </c>
      <c r="AD69">
        <f t="shared" si="30"/>
        <v>821</v>
      </c>
      <c r="AE69">
        <f t="shared" si="30"/>
        <v>895</v>
      </c>
      <c r="AF69">
        <f t="shared" si="30"/>
        <v>948</v>
      </c>
      <c r="AG69">
        <f t="shared" si="30"/>
        <v>1002</v>
      </c>
      <c r="AH69">
        <f t="shared" si="30"/>
        <v>1036</v>
      </c>
      <c r="AI69">
        <f t="shared" ref="AI69:BN69" si="31">INDEX(_Death_Data,MATCH($B$5,_Death_Country,0),MATCH(AI$54,_Sick_Day,0))</f>
        <v>1106</v>
      </c>
      <c r="AJ69">
        <f t="shared" si="31"/>
        <v>1138</v>
      </c>
      <c r="AK69">
        <f t="shared" si="31"/>
        <v>1174</v>
      </c>
      <c r="AL69">
        <f t="shared" si="31"/>
        <v>1239</v>
      </c>
      <c r="AM69">
        <f t="shared" si="31"/>
        <v>1281</v>
      </c>
      <c r="AN69">
        <f t="shared" si="31"/>
        <v>1327</v>
      </c>
      <c r="AO69">
        <f t="shared" si="31"/>
        <v>1368</v>
      </c>
      <c r="AP69">
        <f t="shared" si="31"/>
        <v>1393</v>
      </c>
      <c r="AQ69">
        <f t="shared" si="31"/>
        <v>1429</v>
      </c>
      <c r="AR69">
        <f t="shared" si="31"/>
        <v>1478</v>
      </c>
      <c r="AS69">
        <f t="shared" si="31"/>
        <v>1509</v>
      </c>
      <c r="AT69">
        <f t="shared" si="31"/>
        <v>1549</v>
      </c>
      <c r="AU69" t="e">
        <f t="shared" si="31"/>
        <v>#N/A</v>
      </c>
      <c r="AV69" t="e">
        <f t="shared" si="31"/>
        <v>#N/A</v>
      </c>
      <c r="AW69" t="e">
        <f t="shared" si="31"/>
        <v>#N/A</v>
      </c>
      <c r="AX69" t="e">
        <f t="shared" si="31"/>
        <v>#N/A</v>
      </c>
      <c r="AY69" t="e">
        <f t="shared" si="31"/>
        <v>#N/A</v>
      </c>
      <c r="AZ69" t="e">
        <f t="shared" si="31"/>
        <v>#N/A</v>
      </c>
      <c r="BA69" t="e">
        <f t="shared" si="31"/>
        <v>#N/A</v>
      </c>
      <c r="BB69" t="e">
        <f t="shared" si="31"/>
        <v>#N/A</v>
      </c>
      <c r="BC69" t="e">
        <f t="shared" si="31"/>
        <v>#N/A</v>
      </c>
      <c r="BD69" t="e">
        <f t="shared" si="31"/>
        <v>#N/A</v>
      </c>
      <c r="BE69" t="e">
        <f t="shared" si="31"/>
        <v>#N/A</v>
      </c>
      <c r="BF69" t="e">
        <f t="shared" si="31"/>
        <v>#N/A</v>
      </c>
      <c r="BG69" t="e">
        <f t="shared" si="31"/>
        <v>#N/A</v>
      </c>
      <c r="BH69" t="e">
        <f t="shared" si="31"/>
        <v>#N/A</v>
      </c>
      <c r="BI69" t="e">
        <f t="shared" si="31"/>
        <v>#N/A</v>
      </c>
      <c r="BJ69" t="e">
        <f t="shared" si="31"/>
        <v>#N/A</v>
      </c>
      <c r="BK69" t="e">
        <f t="shared" si="31"/>
        <v>#N/A</v>
      </c>
      <c r="BL69" t="e">
        <f t="shared" si="31"/>
        <v>#N/A</v>
      </c>
      <c r="BM69" t="e">
        <f t="shared" si="31"/>
        <v>#N/A</v>
      </c>
      <c r="BN69" t="e">
        <f t="shared" si="31"/>
        <v>#N/A</v>
      </c>
      <c r="BO69" t="e">
        <f t="shared" ref="BO69:CT69" si="32">INDEX(_Death_Data,MATCH($B$5,_Death_Country,0),MATCH(BO$54,_Sick_Day,0))</f>
        <v>#N/A</v>
      </c>
      <c r="BP69" t="e">
        <f t="shared" si="32"/>
        <v>#N/A</v>
      </c>
      <c r="BQ69" t="e">
        <f t="shared" si="32"/>
        <v>#N/A</v>
      </c>
      <c r="BR69" t="e">
        <f t="shared" si="32"/>
        <v>#N/A</v>
      </c>
      <c r="BS69" t="e">
        <f t="shared" si="32"/>
        <v>#N/A</v>
      </c>
      <c r="BT69" t="e">
        <f t="shared" si="32"/>
        <v>#N/A</v>
      </c>
      <c r="BU69" t="e">
        <f t="shared" si="32"/>
        <v>#N/A</v>
      </c>
      <c r="BV69" t="e">
        <f t="shared" si="32"/>
        <v>#N/A</v>
      </c>
      <c r="BW69" t="e">
        <f t="shared" si="32"/>
        <v>#N/A</v>
      </c>
      <c r="BX69" t="e">
        <f t="shared" si="32"/>
        <v>#N/A</v>
      </c>
      <c r="BY69" t="e">
        <f t="shared" si="32"/>
        <v>#N/A</v>
      </c>
      <c r="BZ69" t="e">
        <f t="shared" si="32"/>
        <v>#N/A</v>
      </c>
      <c r="CA69" t="e">
        <f t="shared" si="32"/>
        <v>#N/A</v>
      </c>
      <c r="CB69" t="e">
        <f t="shared" si="32"/>
        <v>#N/A</v>
      </c>
      <c r="CC69" t="e">
        <f t="shared" si="32"/>
        <v>#N/A</v>
      </c>
      <c r="CD69" t="e">
        <f t="shared" si="32"/>
        <v>#N/A</v>
      </c>
      <c r="CE69" t="e">
        <f t="shared" si="32"/>
        <v>#N/A</v>
      </c>
      <c r="CF69" t="e">
        <f t="shared" si="32"/>
        <v>#N/A</v>
      </c>
      <c r="CG69" t="e">
        <f t="shared" si="32"/>
        <v>#N/A</v>
      </c>
      <c r="CH69" t="e">
        <f t="shared" si="32"/>
        <v>#N/A</v>
      </c>
      <c r="CI69" t="e">
        <f t="shared" si="32"/>
        <v>#N/A</v>
      </c>
      <c r="CJ69" t="e">
        <f t="shared" si="32"/>
        <v>#N/A</v>
      </c>
      <c r="CK69" t="e">
        <f t="shared" si="32"/>
        <v>#N/A</v>
      </c>
      <c r="CL69" t="e">
        <f t="shared" si="32"/>
        <v>#N/A</v>
      </c>
      <c r="CM69" t="e">
        <f t="shared" si="32"/>
        <v>#N/A</v>
      </c>
      <c r="CN69" t="e">
        <f t="shared" si="32"/>
        <v>#N/A</v>
      </c>
      <c r="CO69" t="e">
        <f t="shared" si="32"/>
        <v>#N/A</v>
      </c>
      <c r="CP69" t="e">
        <f t="shared" si="32"/>
        <v>#N/A</v>
      </c>
      <c r="CQ69" t="e">
        <f t="shared" si="32"/>
        <v>#N/A</v>
      </c>
      <c r="CR69" t="e">
        <f t="shared" si="32"/>
        <v>#N/A</v>
      </c>
      <c r="CS69" t="e">
        <f t="shared" si="32"/>
        <v>#N/A</v>
      </c>
      <c r="CT69" t="e">
        <f t="shared" si="32"/>
        <v>#N/A</v>
      </c>
      <c r="CU69" t="e">
        <f t="shared" ref="CU69:ED69" si="33">INDEX(_Death_Data,MATCH($B$5,_Death_Country,0),MATCH(CU$54,_Sick_Day,0))</f>
        <v>#N/A</v>
      </c>
      <c r="CV69" t="e">
        <f t="shared" si="33"/>
        <v>#N/A</v>
      </c>
      <c r="CW69" t="e">
        <f t="shared" si="33"/>
        <v>#N/A</v>
      </c>
      <c r="CX69" t="e">
        <f t="shared" si="33"/>
        <v>#N/A</v>
      </c>
      <c r="CY69" t="e">
        <f t="shared" si="33"/>
        <v>#N/A</v>
      </c>
      <c r="CZ69" t="e">
        <f t="shared" si="33"/>
        <v>#N/A</v>
      </c>
      <c r="DA69" t="e">
        <f t="shared" si="33"/>
        <v>#N/A</v>
      </c>
      <c r="DB69" t="e">
        <f t="shared" si="33"/>
        <v>#N/A</v>
      </c>
      <c r="DC69" t="e">
        <f t="shared" si="33"/>
        <v>#N/A</v>
      </c>
      <c r="DD69" t="e">
        <f t="shared" si="33"/>
        <v>#N/A</v>
      </c>
      <c r="DE69" t="e">
        <f t="shared" si="33"/>
        <v>#N/A</v>
      </c>
      <c r="DF69" t="e">
        <f t="shared" si="33"/>
        <v>#N/A</v>
      </c>
      <c r="DG69" t="e">
        <f t="shared" si="33"/>
        <v>#N/A</v>
      </c>
      <c r="DH69" t="e">
        <f t="shared" si="33"/>
        <v>#N/A</v>
      </c>
      <c r="DI69" t="e">
        <f t="shared" si="33"/>
        <v>#N/A</v>
      </c>
      <c r="DJ69" t="e">
        <f t="shared" si="33"/>
        <v>#N/A</v>
      </c>
      <c r="DK69" t="e">
        <f t="shared" si="33"/>
        <v>#N/A</v>
      </c>
      <c r="DL69" t="e">
        <f t="shared" si="33"/>
        <v>#N/A</v>
      </c>
      <c r="DM69" t="e">
        <f t="shared" si="33"/>
        <v>#N/A</v>
      </c>
      <c r="DN69" t="e">
        <f t="shared" si="33"/>
        <v>#N/A</v>
      </c>
      <c r="DO69" t="e">
        <f t="shared" si="33"/>
        <v>#N/A</v>
      </c>
      <c r="DP69" t="e">
        <f t="shared" si="33"/>
        <v>#N/A</v>
      </c>
      <c r="DQ69" t="e">
        <f t="shared" si="33"/>
        <v>#N/A</v>
      </c>
      <c r="DR69" t="e">
        <f t="shared" si="33"/>
        <v>#N/A</v>
      </c>
      <c r="DS69" t="e">
        <f t="shared" si="33"/>
        <v>#N/A</v>
      </c>
      <c r="DT69" t="e">
        <f t="shared" si="33"/>
        <v>#N/A</v>
      </c>
      <c r="DU69" t="e">
        <f t="shared" si="33"/>
        <v>#N/A</v>
      </c>
      <c r="DV69" t="e">
        <f t="shared" si="33"/>
        <v>#N/A</v>
      </c>
      <c r="DW69" t="e">
        <f t="shared" si="33"/>
        <v>#N/A</v>
      </c>
      <c r="DX69" t="e">
        <f t="shared" si="33"/>
        <v>#N/A</v>
      </c>
      <c r="DY69" t="e">
        <f t="shared" si="33"/>
        <v>#N/A</v>
      </c>
      <c r="DZ69" t="e">
        <f t="shared" si="33"/>
        <v>#N/A</v>
      </c>
      <c r="EA69" t="e">
        <f t="shared" si="33"/>
        <v>#N/A</v>
      </c>
      <c r="EB69" t="e">
        <f t="shared" si="33"/>
        <v>#N/A</v>
      </c>
      <c r="EC69" t="e">
        <f t="shared" si="33"/>
        <v>#N/A</v>
      </c>
      <c r="ED69" t="e">
        <f t="shared" si="33"/>
        <v>#N/A</v>
      </c>
      <c r="EE69">
        <v>1</v>
      </c>
    </row>
    <row r="70" spans="2:135" x14ac:dyDescent="0.35">
      <c r="B70" t="str">
        <f>$B$5&amp;" Deaths Day"</f>
        <v>Switzerland Deaths Day</v>
      </c>
      <c r="D70">
        <f>IF(D69&gt;C69,D69-C69,0)</f>
        <v>0</v>
      </c>
      <c r="E70">
        <f t="shared" ref="E70:BP70" si="34">IF(E69&gt;D69,E69-D69,0)</f>
        <v>7</v>
      </c>
      <c r="F70">
        <f t="shared" si="34"/>
        <v>2</v>
      </c>
      <c r="G70">
        <f t="shared" si="34"/>
        <v>1</v>
      </c>
      <c r="H70">
        <f t="shared" si="34"/>
        <v>0</v>
      </c>
      <c r="I70">
        <f t="shared" si="34"/>
        <v>13</v>
      </c>
      <c r="J70">
        <f t="shared" si="34"/>
        <v>1</v>
      </c>
      <c r="K70">
        <f t="shared" si="34"/>
        <v>13</v>
      </c>
      <c r="L70">
        <f t="shared" si="34"/>
        <v>13</v>
      </c>
      <c r="M70">
        <f t="shared" si="34"/>
        <v>21</v>
      </c>
      <c r="N70">
        <f t="shared" si="34"/>
        <v>23</v>
      </c>
      <c r="O70">
        <f t="shared" si="34"/>
        <v>22</v>
      </c>
      <c r="P70">
        <f t="shared" si="34"/>
        <v>2</v>
      </c>
      <c r="Q70">
        <f t="shared" si="34"/>
        <v>31</v>
      </c>
      <c r="R70">
        <f t="shared" si="34"/>
        <v>38</v>
      </c>
      <c r="S70">
        <f t="shared" si="34"/>
        <v>40</v>
      </c>
      <c r="T70">
        <f t="shared" si="34"/>
        <v>33</v>
      </c>
      <c r="U70">
        <f t="shared" si="34"/>
        <v>36</v>
      </c>
      <c r="V70">
        <f t="shared" si="34"/>
        <v>59</v>
      </c>
      <c r="W70">
        <f t="shared" si="34"/>
        <v>74</v>
      </c>
      <c r="X70">
        <f t="shared" si="34"/>
        <v>55</v>
      </c>
      <c r="Y70">
        <f t="shared" si="34"/>
        <v>48</v>
      </c>
      <c r="Z70">
        <f t="shared" si="34"/>
        <v>55</v>
      </c>
      <c r="AA70">
        <f t="shared" si="34"/>
        <v>75</v>
      </c>
      <c r="AB70">
        <f t="shared" si="34"/>
        <v>49</v>
      </c>
      <c r="AC70">
        <f t="shared" si="34"/>
        <v>50</v>
      </c>
      <c r="AD70">
        <f t="shared" si="34"/>
        <v>56</v>
      </c>
      <c r="AE70">
        <f t="shared" si="34"/>
        <v>74</v>
      </c>
      <c r="AF70">
        <f t="shared" si="34"/>
        <v>53</v>
      </c>
      <c r="AG70">
        <f t="shared" si="34"/>
        <v>54</v>
      </c>
      <c r="AH70">
        <f t="shared" si="34"/>
        <v>34</v>
      </c>
      <c r="AI70">
        <f t="shared" si="34"/>
        <v>70</v>
      </c>
      <c r="AJ70">
        <f t="shared" si="34"/>
        <v>32</v>
      </c>
      <c r="AK70">
        <f t="shared" si="34"/>
        <v>36</v>
      </c>
      <c r="AL70">
        <f t="shared" si="34"/>
        <v>65</v>
      </c>
      <c r="AM70">
        <f t="shared" si="34"/>
        <v>42</v>
      </c>
      <c r="AN70">
        <f t="shared" si="34"/>
        <v>46</v>
      </c>
      <c r="AO70">
        <f t="shared" si="34"/>
        <v>41</v>
      </c>
      <c r="AP70">
        <f t="shared" si="34"/>
        <v>25</v>
      </c>
      <c r="AQ70">
        <f t="shared" si="34"/>
        <v>36</v>
      </c>
      <c r="AR70">
        <f t="shared" si="34"/>
        <v>49</v>
      </c>
      <c r="AS70">
        <f t="shared" si="34"/>
        <v>31</v>
      </c>
      <c r="AT70">
        <f t="shared" si="34"/>
        <v>40</v>
      </c>
      <c r="AU70" t="e">
        <f t="shared" si="34"/>
        <v>#N/A</v>
      </c>
      <c r="AV70" t="e">
        <f t="shared" si="34"/>
        <v>#N/A</v>
      </c>
      <c r="AW70" t="e">
        <f t="shared" si="34"/>
        <v>#N/A</v>
      </c>
      <c r="AX70" t="e">
        <f t="shared" si="34"/>
        <v>#N/A</v>
      </c>
      <c r="AY70" t="e">
        <f t="shared" si="34"/>
        <v>#N/A</v>
      </c>
      <c r="AZ70" t="e">
        <f t="shared" si="34"/>
        <v>#N/A</v>
      </c>
      <c r="BA70" t="e">
        <f t="shared" si="34"/>
        <v>#N/A</v>
      </c>
      <c r="BB70" t="e">
        <f t="shared" si="34"/>
        <v>#N/A</v>
      </c>
      <c r="BC70" t="e">
        <f t="shared" si="34"/>
        <v>#N/A</v>
      </c>
      <c r="BD70" t="e">
        <f t="shared" si="34"/>
        <v>#N/A</v>
      </c>
      <c r="BE70" t="e">
        <f t="shared" si="34"/>
        <v>#N/A</v>
      </c>
      <c r="BF70" t="e">
        <f t="shared" si="34"/>
        <v>#N/A</v>
      </c>
      <c r="BG70" t="e">
        <f t="shared" si="34"/>
        <v>#N/A</v>
      </c>
      <c r="BH70" t="e">
        <f t="shared" si="34"/>
        <v>#N/A</v>
      </c>
      <c r="BI70" t="e">
        <f t="shared" si="34"/>
        <v>#N/A</v>
      </c>
      <c r="BJ70" t="e">
        <f t="shared" si="34"/>
        <v>#N/A</v>
      </c>
      <c r="BK70" t="e">
        <f t="shared" si="34"/>
        <v>#N/A</v>
      </c>
      <c r="BL70" t="e">
        <f t="shared" si="34"/>
        <v>#N/A</v>
      </c>
      <c r="BM70" t="e">
        <f t="shared" si="34"/>
        <v>#N/A</v>
      </c>
      <c r="BN70" t="e">
        <f t="shared" si="34"/>
        <v>#N/A</v>
      </c>
      <c r="BO70" t="e">
        <f t="shared" si="34"/>
        <v>#N/A</v>
      </c>
      <c r="BP70" t="e">
        <f t="shared" si="34"/>
        <v>#N/A</v>
      </c>
      <c r="BQ70" t="e">
        <f t="shared" ref="BQ70:EB70" si="35">IF(BQ69&gt;BP69,BQ69-BP69,0)</f>
        <v>#N/A</v>
      </c>
      <c r="BR70" t="e">
        <f t="shared" si="35"/>
        <v>#N/A</v>
      </c>
      <c r="BS70" t="e">
        <f t="shared" si="35"/>
        <v>#N/A</v>
      </c>
      <c r="BT70" t="e">
        <f t="shared" si="35"/>
        <v>#N/A</v>
      </c>
      <c r="BU70" t="e">
        <f t="shared" si="35"/>
        <v>#N/A</v>
      </c>
      <c r="BV70" t="e">
        <f t="shared" si="35"/>
        <v>#N/A</v>
      </c>
      <c r="BW70" t="e">
        <f t="shared" si="35"/>
        <v>#N/A</v>
      </c>
      <c r="BX70" t="e">
        <f t="shared" si="35"/>
        <v>#N/A</v>
      </c>
      <c r="BY70" t="e">
        <f t="shared" si="35"/>
        <v>#N/A</v>
      </c>
      <c r="BZ70" t="e">
        <f t="shared" si="35"/>
        <v>#N/A</v>
      </c>
      <c r="CA70" t="e">
        <f t="shared" si="35"/>
        <v>#N/A</v>
      </c>
      <c r="CB70" t="e">
        <f t="shared" si="35"/>
        <v>#N/A</v>
      </c>
      <c r="CC70" t="e">
        <f t="shared" si="35"/>
        <v>#N/A</v>
      </c>
      <c r="CD70" t="e">
        <f t="shared" si="35"/>
        <v>#N/A</v>
      </c>
      <c r="CE70" t="e">
        <f t="shared" si="35"/>
        <v>#N/A</v>
      </c>
      <c r="CF70" t="e">
        <f t="shared" si="35"/>
        <v>#N/A</v>
      </c>
      <c r="CG70" t="e">
        <f t="shared" si="35"/>
        <v>#N/A</v>
      </c>
      <c r="CH70" t="e">
        <f t="shared" si="35"/>
        <v>#N/A</v>
      </c>
      <c r="CI70" t="e">
        <f t="shared" si="35"/>
        <v>#N/A</v>
      </c>
      <c r="CJ70" t="e">
        <f t="shared" si="35"/>
        <v>#N/A</v>
      </c>
      <c r="CK70" t="e">
        <f t="shared" si="35"/>
        <v>#N/A</v>
      </c>
      <c r="CL70" t="e">
        <f t="shared" si="35"/>
        <v>#N/A</v>
      </c>
      <c r="CM70" t="e">
        <f t="shared" si="35"/>
        <v>#N/A</v>
      </c>
      <c r="CN70" t="e">
        <f t="shared" si="35"/>
        <v>#N/A</v>
      </c>
      <c r="CO70" t="e">
        <f t="shared" si="35"/>
        <v>#N/A</v>
      </c>
      <c r="CP70" t="e">
        <f t="shared" si="35"/>
        <v>#N/A</v>
      </c>
      <c r="CQ70" t="e">
        <f t="shared" si="35"/>
        <v>#N/A</v>
      </c>
      <c r="CR70" t="e">
        <f t="shared" si="35"/>
        <v>#N/A</v>
      </c>
      <c r="CS70" t="e">
        <f t="shared" si="35"/>
        <v>#N/A</v>
      </c>
      <c r="CT70" t="e">
        <f t="shared" si="35"/>
        <v>#N/A</v>
      </c>
      <c r="CU70" t="e">
        <f t="shared" si="35"/>
        <v>#N/A</v>
      </c>
      <c r="CV70" t="e">
        <f t="shared" si="35"/>
        <v>#N/A</v>
      </c>
      <c r="CW70" t="e">
        <f t="shared" si="35"/>
        <v>#N/A</v>
      </c>
      <c r="CX70" t="e">
        <f t="shared" si="35"/>
        <v>#N/A</v>
      </c>
      <c r="CY70" t="e">
        <f t="shared" si="35"/>
        <v>#N/A</v>
      </c>
      <c r="CZ70" t="e">
        <f t="shared" si="35"/>
        <v>#N/A</v>
      </c>
      <c r="DA70" t="e">
        <f t="shared" si="35"/>
        <v>#N/A</v>
      </c>
      <c r="DB70" t="e">
        <f t="shared" si="35"/>
        <v>#N/A</v>
      </c>
      <c r="DC70" t="e">
        <f t="shared" si="35"/>
        <v>#N/A</v>
      </c>
      <c r="DD70" t="e">
        <f t="shared" si="35"/>
        <v>#N/A</v>
      </c>
      <c r="DE70" t="e">
        <f t="shared" si="35"/>
        <v>#N/A</v>
      </c>
      <c r="DF70" t="e">
        <f t="shared" si="35"/>
        <v>#N/A</v>
      </c>
      <c r="DG70" t="e">
        <f t="shared" si="35"/>
        <v>#N/A</v>
      </c>
      <c r="DH70" t="e">
        <f t="shared" si="35"/>
        <v>#N/A</v>
      </c>
      <c r="DI70" t="e">
        <f t="shared" si="35"/>
        <v>#N/A</v>
      </c>
      <c r="DJ70" t="e">
        <f t="shared" si="35"/>
        <v>#N/A</v>
      </c>
      <c r="DK70" t="e">
        <f t="shared" si="35"/>
        <v>#N/A</v>
      </c>
      <c r="DL70" t="e">
        <f t="shared" si="35"/>
        <v>#N/A</v>
      </c>
      <c r="DM70" t="e">
        <f t="shared" si="35"/>
        <v>#N/A</v>
      </c>
      <c r="DN70" t="e">
        <f t="shared" si="35"/>
        <v>#N/A</v>
      </c>
      <c r="DO70" t="e">
        <f t="shared" si="35"/>
        <v>#N/A</v>
      </c>
      <c r="DP70" t="e">
        <f t="shared" si="35"/>
        <v>#N/A</v>
      </c>
      <c r="DQ70" t="e">
        <f t="shared" si="35"/>
        <v>#N/A</v>
      </c>
      <c r="DR70" t="e">
        <f t="shared" si="35"/>
        <v>#N/A</v>
      </c>
      <c r="DS70" t="e">
        <f t="shared" si="35"/>
        <v>#N/A</v>
      </c>
      <c r="DT70" t="e">
        <f t="shared" si="35"/>
        <v>#N/A</v>
      </c>
      <c r="DU70" t="e">
        <f t="shared" si="35"/>
        <v>#N/A</v>
      </c>
      <c r="DV70" t="e">
        <f t="shared" si="35"/>
        <v>#N/A</v>
      </c>
      <c r="DW70" t="e">
        <f t="shared" si="35"/>
        <v>#N/A</v>
      </c>
      <c r="DX70" t="e">
        <f t="shared" si="35"/>
        <v>#N/A</v>
      </c>
      <c r="DY70" t="e">
        <f t="shared" si="35"/>
        <v>#N/A</v>
      </c>
      <c r="DZ70" t="e">
        <f t="shared" si="35"/>
        <v>#N/A</v>
      </c>
      <c r="EA70" t="e">
        <f t="shared" si="35"/>
        <v>#N/A</v>
      </c>
      <c r="EB70" t="e">
        <f t="shared" si="35"/>
        <v>#N/A</v>
      </c>
      <c r="EC70" t="e">
        <f t="shared" ref="EC70:ED70" si="36">IF(EC69&gt;EB69,EC69-EB69,0)</f>
        <v>#N/A</v>
      </c>
      <c r="ED70" t="e">
        <f t="shared" si="36"/>
        <v>#N/A</v>
      </c>
      <c r="EE70">
        <v>1</v>
      </c>
    </row>
    <row r="71" spans="2:135" x14ac:dyDescent="0.35">
      <c r="B71" t="s">
        <v>281</v>
      </c>
      <c r="I71" s="12">
        <f>IF(I70&lt;&gt;0,SUM(C70:I70)/7,0)</f>
        <v>3.2857142857142856</v>
      </c>
      <c r="J71" s="12">
        <f t="shared" ref="J71:BU71" si="37">IF(J70&lt;&gt;0,SUM(D70:J70)/7,0)</f>
        <v>3.4285714285714284</v>
      </c>
      <c r="K71" s="12">
        <f t="shared" si="37"/>
        <v>5.2857142857142856</v>
      </c>
      <c r="L71" s="12">
        <f t="shared" si="37"/>
        <v>6.1428571428571432</v>
      </c>
      <c r="M71" s="12">
        <f t="shared" si="37"/>
        <v>8.8571428571428577</v>
      </c>
      <c r="N71" s="12">
        <f t="shared" si="37"/>
        <v>12</v>
      </c>
      <c r="O71" s="12">
        <f t="shared" si="37"/>
        <v>15.142857142857142</v>
      </c>
      <c r="P71" s="12">
        <f t="shared" si="37"/>
        <v>13.571428571428571</v>
      </c>
      <c r="Q71" s="12">
        <f t="shared" si="37"/>
        <v>17.857142857142858</v>
      </c>
      <c r="R71" s="12">
        <f t="shared" si="37"/>
        <v>21.428571428571427</v>
      </c>
      <c r="S71" s="12">
        <f t="shared" si="37"/>
        <v>25.285714285714285</v>
      </c>
      <c r="T71" s="12">
        <f t="shared" si="37"/>
        <v>27</v>
      </c>
      <c r="U71" s="12">
        <f t="shared" si="37"/>
        <v>28.857142857142858</v>
      </c>
      <c r="V71" s="12">
        <f t="shared" si="37"/>
        <v>34.142857142857146</v>
      </c>
      <c r="W71" s="12">
        <f t="shared" si="37"/>
        <v>44.428571428571431</v>
      </c>
      <c r="X71" s="12">
        <f t="shared" si="37"/>
        <v>47.857142857142854</v>
      </c>
      <c r="Y71" s="12">
        <f t="shared" si="37"/>
        <v>49.285714285714285</v>
      </c>
      <c r="Z71" s="12">
        <f t="shared" si="37"/>
        <v>51.428571428571431</v>
      </c>
      <c r="AA71" s="12">
        <f t="shared" si="37"/>
        <v>57.428571428571431</v>
      </c>
      <c r="AB71" s="12">
        <f t="shared" si="37"/>
        <v>59.285714285714285</v>
      </c>
      <c r="AC71" s="12">
        <f t="shared" si="37"/>
        <v>58</v>
      </c>
      <c r="AD71" s="12">
        <f t="shared" si="37"/>
        <v>55.428571428571431</v>
      </c>
      <c r="AE71" s="12">
        <f t="shared" si="37"/>
        <v>58.142857142857146</v>
      </c>
      <c r="AF71" s="12">
        <f t="shared" si="37"/>
        <v>58.857142857142854</v>
      </c>
      <c r="AG71" s="12">
        <f t="shared" si="37"/>
        <v>58.714285714285715</v>
      </c>
      <c r="AH71" s="12">
        <f t="shared" si="37"/>
        <v>52.857142857142854</v>
      </c>
      <c r="AI71" s="12">
        <f t="shared" si="37"/>
        <v>55.857142857142854</v>
      </c>
      <c r="AJ71" s="12">
        <f t="shared" si="37"/>
        <v>53.285714285714285</v>
      </c>
      <c r="AK71" s="12">
        <f t="shared" si="37"/>
        <v>50.428571428571431</v>
      </c>
      <c r="AL71" s="12">
        <f t="shared" si="37"/>
        <v>49.142857142857146</v>
      </c>
      <c r="AM71" s="12">
        <f t="shared" si="37"/>
        <v>47.571428571428569</v>
      </c>
      <c r="AN71" s="12">
        <f t="shared" si="37"/>
        <v>46.428571428571431</v>
      </c>
      <c r="AO71" s="12">
        <f t="shared" si="37"/>
        <v>47.428571428571431</v>
      </c>
      <c r="AP71" s="12">
        <f t="shared" si="37"/>
        <v>41</v>
      </c>
      <c r="AQ71" s="12">
        <f t="shared" si="37"/>
        <v>41.571428571428569</v>
      </c>
      <c r="AR71" s="12">
        <f t="shared" si="37"/>
        <v>43.428571428571431</v>
      </c>
      <c r="AS71" s="12">
        <f t="shared" si="37"/>
        <v>38.571428571428569</v>
      </c>
      <c r="AT71" s="12">
        <f t="shared" si="37"/>
        <v>38.285714285714285</v>
      </c>
      <c r="AU71" s="12" t="e">
        <f t="shared" si="37"/>
        <v>#N/A</v>
      </c>
      <c r="AV71" s="12" t="e">
        <f t="shared" si="37"/>
        <v>#N/A</v>
      </c>
      <c r="AW71" s="12" t="e">
        <f t="shared" si="37"/>
        <v>#N/A</v>
      </c>
      <c r="AX71" s="12" t="e">
        <f t="shared" si="37"/>
        <v>#N/A</v>
      </c>
      <c r="AY71" s="12" t="e">
        <f t="shared" si="37"/>
        <v>#N/A</v>
      </c>
      <c r="AZ71" s="12" t="e">
        <f t="shared" si="37"/>
        <v>#N/A</v>
      </c>
      <c r="BA71" s="12" t="e">
        <f t="shared" si="37"/>
        <v>#N/A</v>
      </c>
      <c r="BB71" s="12" t="e">
        <f t="shared" si="37"/>
        <v>#N/A</v>
      </c>
      <c r="BC71" s="12" t="e">
        <f t="shared" si="37"/>
        <v>#N/A</v>
      </c>
      <c r="BD71" s="12" t="e">
        <f t="shared" si="37"/>
        <v>#N/A</v>
      </c>
      <c r="BE71" s="12" t="e">
        <f t="shared" si="37"/>
        <v>#N/A</v>
      </c>
      <c r="BF71" s="12" t="e">
        <f t="shared" si="37"/>
        <v>#N/A</v>
      </c>
      <c r="BG71" s="12" t="e">
        <f t="shared" si="37"/>
        <v>#N/A</v>
      </c>
      <c r="BH71" s="12" t="e">
        <f t="shared" si="37"/>
        <v>#N/A</v>
      </c>
      <c r="BI71" s="12" t="e">
        <f t="shared" si="37"/>
        <v>#N/A</v>
      </c>
      <c r="BJ71" s="12" t="e">
        <f t="shared" si="37"/>
        <v>#N/A</v>
      </c>
      <c r="BK71" s="12" t="e">
        <f t="shared" si="37"/>
        <v>#N/A</v>
      </c>
      <c r="BL71" s="12" t="e">
        <f t="shared" si="37"/>
        <v>#N/A</v>
      </c>
      <c r="BM71" s="12" t="e">
        <f t="shared" si="37"/>
        <v>#N/A</v>
      </c>
      <c r="BN71" s="12" t="e">
        <f t="shared" si="37"/>
        <v>#N/A</v>
      </c>
      <c r="BO71" s="12" t="e">
        <f t="shared" si="37"/>
        <v>#N/A</v>
      </c>
      <c r="BP71" s="12" t="e">
        <f t="shared" si="37"/>
        <v>#N/A</v>
      </c>
      <c r="BQ71" s="12" t="e">
        <f t="shared" si="37"/>
        <v>#N/A</v>
      </c>
      <c r="BR71" s="12" t="e">
        <f t="shared" si="37"/>
        <v>#N/A</v>
      </c>
      <c r="BS71" s="12" t="e">
        <f t="shared" si="37"/>
        <v>#N/A</v>
      </c>
      <c r="BT71" s="12" t="e">
        <f t="shared" si="37"/>
        <v>#N/A</v>
      </c>
      <c r="BU71" s="12" t="e">
        <f t="shared" si="37"/>
        <v>#N/A</v>
      </c>
      <c r="BV71" s="12" t="e">
        <f t="shared" ref="BV71:ED71" si="38">IF(BV70&lt;&gt;0,SUM(BP70:BV70)/7,0)</f>
        <v>#N/A</v>
      </c>
      <c r="BW71" s="12" t="e">
        <f t="shared" si="38"/>
        <v>#N/A</v>
      </c>
      <c r="BX71" s="12" t="e">
        <f t="shared" si="38"/>
        <v>#N/A</v>
      </c>
      <c r="BY71" s="12" t="e">
        <f t="shared" si="38"/>
        <v>#N/A</v>
      </c>
      <c r="BZ71" s="12" t="e">
        <f t="shared" si="38"/>
        <v>#N/A</v>
      </c>
      <c r="CA71" s="12" t="e">
        <f t="shared" si="38"/>
        <v>#N/A</v>
      </c>
      <c r="CB71" s="12" t="e">
        <f t="shared" si="38"/>
        <v>#N/A</v>
      </c>
      <c r="CC71" s="12" t="e">
        <f t="shared" si="38"/>
        <v>#N/A</v>
      </c>
      <c r="CD71" s="12" t="e">
        <f t="shared" si="38"/>
        <v>#N/A</v>
      </c>
      <c r="CE71" s="12" t="e">
        <f t="shared" si="38"/>
        <v>#N/A</v>
      </c>
      <c r="CF71" s="12" t="e">
        <f t="shared" si="38"/>
        <v>#N/A</v>
      </c>
      <c r="CG71" s="12" t="e">
        <f t="shared" si="38"/>
        <v>#N/A</v>
      </c>
      <c r="CH71" s="12" t="e">
        <f t="shared" si="38"/>
        <v>#N/A</v>
      </c>
      <c r="CI71" s="12" t="e">
        <f t="shared" si="38"/>
        <v>#N/A</v>
      </c>
      <c r="CJ71" s="12" t="e">
        <f t="shared" si="38"/>
        <v>#N/A</v>
      </c>
      <c r="CK71" s="12" t="e">
        <f t="shared" si="38"/>
        <v>#N/A</v>
      </c>
      <c r="CL71" s="12" t="e">
        <f t="shared" si="38"/>
        <v>#N/A</v>
      </c>
      <c r="CM71" s="12" t="e">
        <f t="shared" si="38"/>
        <v>#N/A</v>
      </c>
      <c r="CN71" s="12" t="e">
        <f t="shared" si="38"/>
        <v>#N/A</v>
      </c>
      <c r="CO71" s="12" t="e">
        <f t="shared" si="38"/>
        <v>#N/A</v>
      </c>
      <c r="CP71" s="12" t="e">
        <f t="shared" si="38"/>
        <v>#N/A</v>
      </c>
      <c r="CQ71" s="12" t="e">
        <f t="shared" si="38"/>
        <v>#N/A</v>
      </c>
      <c r="CR71" s="12" t="e">
        <f t="shared" si="38"/>
        <v>#N/A</v>
      </c>
      <c r="CS71" s="12" t="e">
        <f t="shared" si="38"/>
        <v>#N/A</v>
      </c>
      <c r="CT71" s="12" t="e">
        <f t="shared" si="38"/>
        <v>#N/A</v>
      </c>
      <c r="CU71" s="12" t="e">
        <f t="shared" si="38"/>
        <v>#N/A</v>
      </c>
      <c r="CV71" s="12" t="e">
        <f t="shared" si="38"/>
        <v>#N/A</v>
      </c>
      <c r="CW71" s="12" t="e">
        <f t="shared" si="38"/>
        <v>#N/A</v>
      </c>
      <c r="CX71" s="12" t="e">
        <f t="shared" si="38"/>
        <v>#N/A</v>
      </c>
      <c r="CY71" s="12" t="e">
        <f t="shared" si="38"/>
        <v>#N/A</v>
      </c>
      <c r="CZ71" s="12" t="e">
        <f t="shared" si="38"/>
        <v>#N/A</v>
      </c>
      <c r="DA71" s="12" t="e">
        <f t="shared" si="38"/>
        <v>#N/A</v>
      </c>
      <c r="DB71" s="12" t="e">
        <f t="shared" si="38"/>
        <v>#N/A</v>
      </c>
      <c r="DC71" s="12" t="e">
        <f t="shared" si="38"/>
        <v>#N/A</v>
      </c>
      <c r="DD71" s="12" t="e">
        <f t="shared" si="38"/>
        <v>#N/A</v>
      </c>
      <c r="DE71" s="12" t="e">
        <f t="shared" si="38"/>
        <v>#N/A</v>
      </c>
      <c r="DF71" s="12" t="e">
        <f t="shared" si="38"/>
        <v>#N/A</v>
      </c>
      <c r="DG71" s="12" t="e">
        <f t="shared" si="38"/>
        <v>#N/A</v>
      </c>
      <c r="DH71" s="12" t="e">
        <f t="shared" si="38"/>
        <v>#N/A</v>
      </c>
      <c r="DI71" s="12" t="e">
        <f t="shared" si="38"/>
        <v>#N/A</v>
      </c>
      <c r="DJ71" s="12" t="e">
        <f t="shared" si="38"/>
        <v>#N/A</v>
      </c>
      <c r="DK71" s="12" t="e">
        <f t="shared" si="38"/>
        <v>#N/A</v>
      </c>
      <c r="DL71" s="12" t="e">
        <f t="shared" si="38"/>
        <v>#N/A</v>
      </c>
      <c r="DM71" s="12" t="e">
        <f t="shared" si="38"/>
        <v>#N/A</v>
      </c>
      <c r="DN71" s="12" t="e">
        <f t="shared" si="38"/>
        <v>#N/A</v>
      </c>
      <c r="DO71" s="12" t="e">
        <f t="shared" si="38"/>
        <v>#N/A</v>
      </c>
      <c r="DP71" s="12" t="e">
        <f t="shared" si="38"/>
        <v>#N/A</v>
      </c>
      <c r="DQ71" s="12" t="e">
        <f t="shared" si="38"/>
        <v>#N/A</v>
      </c>
      <c r="DR71" s="12" t="e">
        <f t="shared" si="38"/>
        <v>#N/A</v>
      </c>
      <c r="DS71" s="12" t="e">
        <f t="shared" si="38"/>
        <v>#N/A</v>
      </c>
      <c r="DT71" s="12" t="e">
        <f t="shared" si="38"/>
        <v>#N/A</v>
      </c>
      <c r="DU71" s="12" t="e">
        <f t="shared" si="38"/>
        <v>#N/A</v>
      </c>
      <c r="DV71" s="12" t="e">
        <f t="shared" si="38"/>
        <v>#N/A</v>
      </c>
      <c r="DW71" s="12" t="e">
        <f t="shared" si="38"/>
        <v>#N/A</v>
      </c>
      <c r="DX71" s="12" t="e">
        <f t="shared" si="38"/>
        <v>#N/A</v>
      </c>
      <c r="DY71" s="12" t="e">
        <f t="shared" si="38"/>
        <v>#N/A</v>
      </c>
      <c r="DZ71" s="12" t="e">
        <f t="shared" si="38"/>
        <v>#N/A</v>
      </c>
      <c r="EA71" s="12" t="e">
        <f t="shared" si="38"/>
        <v>#N/A</v>
      </c>
      <c r="EB71" s="12" t="e">
        <f t="shared" si="38"/>
        <v>#N/A</v>
      </c>
      <c r="EC71" s="12" t="e">
        <f t="shared" si="38"/>
        <v>#N/A</v>
      </c>
      <c r="ED71" s="12" t="e">
        <f t="shared" si="38"/>
        <v>#N/A</v>
      </c>
      <c r="EE71">
        <v>1</v>
      </c>
    </row>
    <row r="72" spans="2:135" x14ac:dyDescent="0.35">
      <c r="B72" t="str">
        <f>$B$5&amp;" Deaths Growth against cum last 7 days"</f>
        <v>Switzerland Deaths Growth against cum last 7 days</v>
      </c>
      <c r="J72" s="13">
        <f>IF(AND(C69&lt;&gt;0,J69&lt;&gt;0),(J69/C69)^(1/7)-1,#N/A)</f>
        <v>0.32046924775612373</v>
      </c>
      <c r="K72" s="13">
        <f t="shared" ref="K72:BV72" si="39">IF(AND(D69&lt;&gt;0,K69&lt;&gt;0),(K69/D69)^(1/7)-1,#N/A)</f>
        <v>0.394405617255839</v>
      </c>
      <c r="L72" s="13">
        <f t="shared" si="39"/>
        <v>0.25520436034089733</v>
      </c>
      <c r="M72" s="13">
        <f t="shared" si="39"/>
        <v>0.28449119076408769</v>
      </c>
      <c r="N72" s="13">
        <f t="shared" si="39"/>
        <v>0.32046924775612373</v>
      </c>
      <c r="O72" s="13">
        <f t="shared" si="39"/>
        <v>0.35923114031563719</v>
      </c>
      <c r="P72" s="13">
        <f t="shared" si="39"/>
        <v>0.24042601695755828</v>
      </c>
      <c r="Q72" s="13">
        <f t="shared" si="39"/>
        <v>0.27456478218344338</v>
      </c>
      <c r="R72" s="13">
        <f t="shared" si="39"/>
        <v>0.24584558011342894</v>
      </c>
      <c r="S72" s="13">
        <f t="shared" si="39"/>
        <v>0.23076186560617939</v>
      </c>
      <c r="T72" s="13">
        <f t="shared" si="39"/>
        <v>0.19695417348927946</v>
      </c>
      <c r="U72" s="13">
        <f t="shared" si="39"/>
        <v>0.17331222850700434</v>
      </c>
      <c r="V72" s="13">
        <f t="shared" si="39"/>
        <v>0.16946600085897212</v>
      </c>
      <c r="W72" s="13">
        <f t="shared" si="39"/>
        <v>0.19836667583609513</v>
      </c>
      <c r="X72" s="13">
        <f t="shared" si="39"/>
        <v>0.18021518673835901</v>
      </c>
      <c r="Y72" s="13">
        <f t="shared" si="39"/>
        <v>0.15882745140864252</v>
      </c>
      <c r="Z72" s="13">
        <f t="shared" si="39"/>
        <v>0.14362124446605495</v>
      </c>
      <c r="AA72" s="13">
        <f t="shared" si="39"/>
        <v>0.14132687342359618</v>
      </c>
      <c r="AB72" s="13">
        <f t="shared" si="39"/>
        <v>0.13209674316716491</v>
      </c>
      <c r="AC72" s="13">
        <f t="shared" si="39"/>
        <v>0.11413582951587253</v>
      </c>
      <c r="AD72" s="13">
        <f t="shared" si="39"/>
        <v>9.5704912260367703E-2</v>
      </c>
      <c r="AE72" s="13">
        <f t="shared" si="39"/>
        <v>9.0508438291250881E-2</v>
      </c>
      <c r="AF72" s="13">
        <f t="shared" si="39"/>
        <v>8.4869874800425738E-2</v>
      </c>
      <c r="AG72" s="13">
        <f t="shared" si="39"/>
        <v>7.8336535871849522E-2</v>
      </c>
      <c r="AH72" s="13">
        <f t="shared" si="39"/>
        <v>6.5153547271986412E-2</v>
      </c>
      <c r="AI72" s="13">
        <f t="shared" si="39"/>
        <v>6.4300227598183435E-2</v>
      </c>
      <c r="AJ72" s="13">
        <f t="shared" si="39"/>
        <v>5.8376329017080231E-2</v>
      </c>
      <c r="AK72" s="13">
        <f t="shared" si="39"/>
        <v>5.2420446774216645E-2</v>
      </c>
      <c r="AL72" s="13">
        <f t="shared" si="39"/>
        <v>4.7558594846460744E-2</v>
      </c>
      <c r="AM72" s="13">
        <f t="shared" si="39"/>
        <v>4.3944128616363987E-2</v>
      </c>
      <c r="AN72" s="13">
        <f t="shared" si="39"/>
        <v>4.09479847985732E-2</v>
      </c>
      <c r="AO72" s="13">
        <f t="shared" si="39"/>
        <v>4.0510866949888369E-2</v>
      </c>
      <c r="AP72" s="13">
        <f t="shared" si="39"/>
        <v>3.350769085130656E-2</v>
      </c>
      <c r="AQ72" s="13">
        <f t="shared" si="39"/>
        <v>3.3063787104519626E-2</v>
      </c>
      <c r="AR72" s="13">
        <f t="shared" si="39"/>
        <v>3.3443218138045516E-2</v>
      </c>
      <c r="AS72" s="13">
        <f t="shared" si="39"/>
        <v>2.8563558321481608E-2</v>
      </c>
      <c r="AT72" s="13">
        <f t="shared" si="39"/>
        <v>2.7509961925353155E-2</v>
      </c>
      <c r="AU72" s="13" t="e">
        <f t="shared" si="39"/>
        <v>#N/A</v>
      </c>
      <c r="AV72" s="13" t="e">
        <f t="shared" si="39"/>
        <v>#N/A</v>
      </c>
      <c r="AW72" s="13" t="e">
        <f t="shared" si="39"/>
        <v>#N/A</v>
      </c>
      <c r="AX72" s="13" t="e">
        <f t="shared" si="39"/>
        <v>#N/A</v>
      </c>
      <c r="AY72" s="13" t="e">
        <f t="shared" si="39"/>
        <v>#N/A</v>
      </c>
      <c r="AZ72" s="13" t="e">
        <f t="shared" si="39"/>
        <v>#N/A</v>
      </c>
      <c r="BA72" s="13" t="e">
        <f t="shared" si="39"/>
        <v>#N/A</v>
      </c>
      <c r="BB72" s="13" t="e">
        <f t="shared" si="39"/>
        <v>#N/A</v>
      </c>
      <c r="BC72" s="13" t="e">
        <f t="shared" si="39"/>
        <v>#N/A</v>
      </c>
      <c r="BD72" s="13" t="e">
        <f t="shared" si="39"/>
        <v>#N/A</v>
      </c>
      <c r="BE72" s="13" t="e">
        <f t="shared" si="39"/>
        <v>#N/A</v>
      </c>
      <c r="BF72" s="13" t="e">
        <f t="shared" si="39"/>
        <v>#N/A</v>
      </c>
      <c r="BG72" s="13" t="e">
        <f t="shared" si="39"/>
        <v>#N/A</v>
      </c>
      <c r="BH72" s="13" t="e">
        <f t="shared" si="39"/>
        <v>#N/A</v>
      </c>
      <c r="BI72" s="13" t="e">
        <f t="shared" si="39"/>
        <v>#N/A</v>
      </c>
      <c r="BJ72" s="13" t="e">
        <f t="shared" si="39"/>
        <v>#N/A</v>
      </c>
      <c r="BK72" s="13" t="e">
        <f t="shared" si="39"/>
        <v>#N/A</v>
      </c>
      <c r="BL72" s="13" t="e">
        <f t="shared" si="39"/>
        <v>#N/A</v>
      </c>
      <c r="BM72" s="13" t="e">
        <f t="shared" si="39"/>
        <v>#N/A</v>
      </c>
      <c r="BN72" s="13" t="e">
        <f t="shared" si="39"/>
        <v>#N/A</v>
      </c>
      <c r="BO72" s="13" t="e">
        <f t="shared" si="39"/>
        <v>#N/A</v>
      </c>
      <c r="BP72" s="13" t="e">
        <f t="shared" si="39"/>
        <v>#N/A</v>
      </c>
      <c r="BQ72" s="13" t="e">
        <f t="shared" si="39"/>
        <v>#N/A</v>
      </c>
      <c r="BR72" s="13" t="e">
        <f t="shared" si="39"/>
        <v>#N/A</v>
      </c>
      <c r="BS72" s="13" t="e">
        <f t="shared" si="39"/>
        <v>#N/A</v>
      </c>
      <c r="BT72" s="13" t="e">
        <f t="shared" si="39"/>
        <v>#N/A</v>
      </c>
      <c r="BU72" s="13" t="e">
        <f t="shared" si="39"/>
        <v>#N/A</v>
      </c>
      <c r="BV72" s="13" t="e">
        <f t="shared" si="39"/>
        <v>#N/A</v>
      </c>
      <c r="BW72" s="13" t="e">
        <f t="shared" ref="BW72:ED72" si="40">IF(AND(BP69&lt;&gt;0,BW69&lt;&gt;0),(BW69/BP69)^(1/7)-1,#N/A)</f>
        <v>#N/A</v>
      </c>
      <c r="BX72" s="13" t="e">
        <f t="shared" si="40"/>
        <v>#N/A</v>
      </c>
      <c r="BY72" s="13" t="e">
        <f t="shared" si="40"/>
        <v>#N/A</v>
      </c>
      <c r="BZ72" s="13" t="e">
        <f t="shared" si="40"/>
        <v>#N/A</v>
      </c>
      <c r="CA72" s="13" t="e">
        <f t="shared" si="40"/>
        <v>#N/A</v>
      </c>
      <c r="CB72" s="13" t="e">
        <f t="shared" si="40"/>
        <v>#N/A</v>
      </c>
      <c r="CC72" s="13" t="e">
        <f t="shared" si="40"/>
        <v>#N/A</v>
      </c>
      <c r="CD72" s="13" t="e">
        <f t="shared" si="40"/>
        <v>#N/A</v>
      </c>
      <c r="CE72" s="13" t="e">
        <f t="shared" si="40"/>
        <v>#N/A</v>
      </c>
      <c r="CF72" s="13" t="e">
        <f t="shared" si="40"/>
        <v>#N/A</v>
      </c>
      <c r="CG72" s="13" t="e">
        <f t="shared" si="40"/>
        <v>#N/A</v>
      </c>
      <c r="CH72" s="13" t="e">
        <f t="shared" si="40"/>
        <v>#N/A</v>
      </c>
      <c r="CI72" s="13" t="e">
        <f t="shared" si="40"/>
        <v>#N/A</v>
      </c>
      <c r="CJ72" s="13" t="e">
        <f t="shared" si="40"/>
        <v>#N/A</v>
      </c>
      <c r="CK72" s="13" t="e">
        <f t="shared" si="40"/>
        <v>#N/A</v>
      </c>
      <c r="CL72" s="13" t="e">
        <f t="shared" si="40"/>
        <v>#N/A</v>
      </c>
      <c r="CM72" s="13" t="e">
        <f t="shared" si="40"/>
        <v>#N/A</v>
      </c>
      <c r="CN72" s="13" t="e">
        <f t="shared" si="40"/>
        <v>#N/A</v>
      </c>
      <c r="CO72" s="13" t="e">
        <f t="shared" si="40"/>
        <v>#N/A</v>
      </c>
      <c r="CP72" s="13" t="e">
        <f t="shared" si="40"/>
        <v>#N/A</v>
      </c>
      <c r="CQ72" s="13" t="e">
        <f t="shared" si="40"/>
        <v>#N/A</v>
      </c>
      <c r="CR72" s="13" t="e">
        <f t="shared" si="40"/>
        <v>#N/A</v>
      </c>
      <c r="CS72" s="13" t="e">
        <f t="shared" si="40"/>
        <v>#N/A</v>
      </c>
      <c r="CT72" s="13" t="e">
        <f t="shared" si="40"/>
        <v>#N/A</v>
      </c>
      <c r="CU72" s="13" t="e">
        <f t="shared" si="40"/>
        <v>#N/A</v>
      </c>
      <c r="CV72" s="13" t="e">
        <f t="shared" si="40"/>
        <v>#N/A</v>
      </c>
      <c r="CW72" s="13" t="e">
        <f t="shared" si="40"/>
        <v>#N/A</v>
      </c>
      <c r="CX72" s="13" t="e">
        <f t="shared" si="40"/>
        <v>#N/A</v>
      </c>
      <c r="CY72" s="13" t="e">
        <f t="shared" si="40"/>
        <v>#N/A</v>
      </c>
      <c r="CZ72" s="13" t="e">
        <f t="shared" si="40"/>
        <v>#N/A</v>
      </c>
      <c r="DA72" s="13" t="e">
        <f t="shared" si="40"/>
        <v>#N/A</v>
      </c>
      <c r="DB72" s="13" t="e">
        <f t="shared" si="40"/>
        <v>#N/A</v>
      </c>
      <c r="DC72" s="13" t="e">
        <f t="shared" si="40"/>
        <v>#N/A</v>
      </c>
      <c r="DD72" s="13" t="e">
        <f t="shared" si="40"/>
        <v>#N/A</v>
      </c>
      <c r="DE72" s="13" t="e">
        <f t="shared" si="40"/>
        <v>#N/A</v>
      </c>
      <c r="DF72" s="13" t="e">
        <f t="shared" si="40"/>
        <v>#N/A</v>
      </c>
      <c r="DG72" s="13" t="e">
        <f t="shared" si="40"/>
        <v>#N/A</v>
      </c>
      <c r="DH72" s="13" t="e">
        <f t="shared" si="40"/>
        <v>#N/A</v>
      </c>
      <c r="DI72" s="13" t="e">
        <f t="shared" si="40"/>
        <v>#N/A</v>
      </c>
      <c r="DJ72" s="13" t="e">
        <f t="shared" si="40"/>
        <v>#N/A</v>
      </c>
      <c r="DK72" s="13" t="e">
        <f t="shared" si="40"/>
        <v>#N/A</v>
      </c>
      <c r="DL72" s="13" t="e">
        <f t="shared" si="40"/>
        <v>#N/A</v>
      </c>
      <c r="DM72" s="13" t="e">
        <f t="shared" si="40"/>
        <v>#N/A</v>
      </c>
      <c r="DN72" s="13" t="e">
        <f t="shared" si="40"/>
        <v>#N/A</v>
      </c>
      <c r="DO72" s="13" t="e">
        <f t="shared" si="40"/>
        <v>#N/A</v>
      </c>
      <c r="DP72" s="13" t="e">
        <f t="shared" si="40"/>
        <v>#N/A</v>
      </c>
      <c r="DQ72" s="13" t="e">
        <f t="shared" si="40"/>
        <v>#N/A</v>
      </c>
      <c r="DR72" s="13" t="e">
        <f t="shared" si="40"/>
        <v>#N/A</v>
      </c>
      <c r="DS72" s="13" t="e">
        <f t="shared" si="40"/>
        <v>#N/A</v>
      </c>
      <c r="DT72" s="13" t="e">
        <f t="shared" si="40"/>
        <v>#N/A</v>
      </c>
      <c r="DU72" s="13" t="e">
        <f t="shared" si="40"/>
        <v>#N/A</v>
      </c>
      <c r="DV72" s="13" t="e">
        <f t="shared" si="40"/>
        <v>#N/A</v>
      </c>
      <c r="DW72" s="13" t="e">
        <f t="shared" si="40"/>
        <v>#N/A</v>
      </c>
      <c r="DX72" s="13" t="e">
        <f t="shared" si="40"/>
        <v>#N/A</v>
      </c>
      <c r="DY72" s="13" t="e">
        <f t="shared" si="40"/>
        <v>#N/A</v>
      </c>
      <c r="DZ72" s="13" t="e">
        <f t="shared" si="40"/>
        <v>#N/A</v>
      </c>
      <c r="EA72" s="13" t="e">
        <f t="shared" si="40"/>
        <v>#N/A</v>
      </c>
      <c r="EB72" s="13" t="e">
        <f t="shared" si="40"/>
        <v>#N/A</v>
      </c>
      <c r="EC72" s="13" t="e">
        <f t="shared" si="40"/>
        <v>#N/A</v>
      </c>
      <c r="ED72" s="13" t="e">
        <f t="shared" si="40"/>
        <v>#N/A</v>
      </c>
      <c r="EE72">
        <v>1</v>
      </c>
    </row>
    <row r="73" spans="2:135" x14ac:dyDescent="0.35">
      <c r="B73" t="s">
        <v>284</v>
      </c>
      <c r="J73" s="13"/>
      <c r="K73" s="13"/>
      <c r="L73" s="13"/>
      <c r="M73" s="13"/>
      <c r="N73" s="13"/>
      <c r="O73" s="13"/>
      <c r="P73" s="13"/>
      <c r="Q73" s="3">
        <f>IF(Q69&lt;&gt;0,(SUM(K70:Q70)-SUM(D70:J70))/7,0)</f>
        <v>14.428571428571429</v>
      </c>
      <c r="R73" s="3">
        <f t="shared" ref="R73:CC73" si="41">IF(R69&lt;&gt;0,(SUM(L70:R70)-SUM(E70:K70))/7,0)</f>
        <v>16.142857142857142</v>
      </c>
      <c r="S73" s="3">
        <f t="shared" si="41"/>
        <v>19.142857142857142</v>
      </c>
      <c r="T73" s="3">
        <f t="shared" si="41"/>
        <v>18.142857142857142</v>
      </c>
      <c r="U73" s="3">
        <f t="shared" si="41"/>
        <v>16.857142857142858</v>
      </c>
      <c r="V73" s="3">
        <f t="shared" si="41"/>
        <v>19</v>
      </c>
      <c r="W73" s="3">
        <f t="shared" si="41"/>
        <v>30.857142857142858</v>
      </c>
      <c r="X73" s="3">
        <f t="shared" si="41"/>
        <v>30</v>
      </c>
      <c r="Y73" s="3">
        <f t="shared" si="41"/>
        <v>27.857142857142858</v>
      </c>
      <c r="Z73" s="3">
        <f t="shared" si="41"/>
        <v>26.142857142857142</v>
      </c>
      <c r="AA73" s="3">
        <f t="shared" si="41"/>
        <v>30.428571428571427</v>
      </c>
      <c r="AB73" s="3">
        <f t="shared" si="41"/>
        <v>30.428571428571427</v>
      </c>
      <c r="AC73" s="3">
        <f t="shared" si="41"/>
        <v>23.857142857142858</v>
      </c>
      <c r="AD73" s="3">
        <f t="shared" si="41"/>
        <v>11</v>
      </c>
      <c r="AE73" s="3">
        <f t="shared" si="41"/>
        <v>10.285714285714286</v>
      </c>
      <c r="AF73" s="3">
        <f t="shared" si="41"/>
        <v>9.5714285714285712</v>
      </c>
      <c r="AG73" s="3">
        <f t="shared" si="41"/>
        <v>7.2857142857142856</v>
      </c>
      <c r="AH73" s="3">
        <f t="shared" si="41"/>
        <v>-4.5714285714285712</v>
      </c>
      <c r="AI73" s="3">
        <f t="shared" si="41"/>
        <v>-3.4285714285714284</v>
      </c>
      <c r="AJ73" s="3">
        <f t="shared" si="41"/>
        <v>-4.7142857142857144</v>
      </c>
      <c r="AK73" s="3">
        <f t="shared" si="41"/>
        <v>-5</v>
      </c>
      <c r="AL73" s="3">
        <f t="shared" si="41"/>
        <v>-9</v>
      </c>
      <c r="AM73" s="3">
        <f t="shared" si="41"/>
        <v>-11.285714285714286</v>
      </c>
      <c r="AN73" s="3">
        <f t="shared" si="41"/>
        <v>-12.285714285714286</v>
      </c>
      <c r="AO73" s="3">
        <f t="shared" si="41"/>
        <v>-5.4285714285714288</v>
      </c>
      <c r="AP73" s="3">
        <f t="shared" si="41"/>
        <v>-14.857142857142858</v>
      </c>
      <c r="AQ73" s="3">
        <f t="shared" si="41"/>
        <v>-11.714285714285714</v>
      </c>
      <c r="AR73" s="3">
        <f t="shared" si="41"/>
        <v>-7</v>
      </c>
      <c r="AS73" s="3">
        <f t="shared" si="41"/>
        <v>-10.571428571428571</v>
      </c>
      <c r="AT73" s="3">
        <f t="shared" si="41"/>
        <v>-9.2857142857142865</v>
      </c>
      <c r="AU73" s="3" t="e">
        <f t="shared" si="41"/>
        <v>#N/A</v>
      </c>
      <c r="AV73" s="3" t="e">
        <f t="shared" si="41"/>
        <v>#N/A</v>
      </c>
      <c r="AW73" s="3" t="e">
        <f t="shared" si="41"/>
        <v>#N/A</v>
      </c>
      <c r="AX73" s="3" t="e">
        <f t="shared" si="41"/>
        <v>#N/A</v>
      </c>
      <c r="AY73" s="3" t="e">
        <f t="shared" si="41"/>
        <v>#N/A</v>
      </c>
      <c r="AZ73" s="3" t="e">
        <f t="shared" si="41"/>
        <v>#N/A</v>
      </c>
      <c r="BA73" s="3" t="e">
        <f t="shared" si="41"/>
        <v>#N/A</v>
      </c>
      <c r="BB73" s="3" t="e">
        <f t="shared" si="41"/>
        <v>#N/A</v>
      </c>
      <c r="BC73" s="3" t="e">
        <f t="shared" si="41"/>
        <v>#N/A</v>
      </c>
      <c r="BD73" s="3" t="e">
        <f t="shared" si="41"/>
        <v>#N/A</v>
      </c>
      <c r="BE73" s="3" t="e">
        <f t="shared" si="41"/>
        <v>#N/A</v>
      </c>
      <c r="BF73" s="3" t="e">
        <f t="shared" si="41"/>
        <v>#N/A</v>
      </c>
      <c r="BG73" s="3" t="e">
        <f t="shared" si="41"/>
        <v>#N/A</v>
      </c>
      <c r="BH73" s="3" t="e">
        <f t="shared" si="41"/>
        <v>#N/A</v>
      </c>
      <c r="BI73" s="3" t="e">
        <f t="shared" si="41"/>
        <v>#N/A</v>
      </c>
      <c r="BJ73" s="3" t="e">
        <f t="shared" si="41"/>
        <v>#N/A</v>
      </c>
      <c r="BK73" s="3" t="e">
        <f t="shared" si="41"/>
        <v>#N/A</v>
      </c>
      <c r="BL73" s="3" t="e">
        <f t="shared" si="41"/>
        <v>#N/A</v>
      </c>
      <c r="BM73" s="3" t="e">
        <f t="shared" si="41"/>
        <v>#N/A</v>
      </c>
      <c r="BN73" s="3" t="e">
        <f t="shared" si="41"/>
        <v>#N/A</v>
      </c>
      <c r="BO73" s="3" t="e">
        <f t="shared" si="41"/>
        <v>#N/A</v>
      </c>
      <c r="BP73" s="3" t="e">
        <f t="shared" si="41"/>
        <v>#N/A</v>
      </c>
      <c r="BQ73" s="3" t="e">
        <f t="shared" si="41"/>
        <v>#N/A</v>
      </c>
      <c r="BR73" s="3" t="e">
        <f t="shared" si="41"/>
        <v>#N/A</v>
      </c>
      <c r="BS73" s="3" t="e">
        <f t="shared" si="41"/>
        <v>#N/A</v>
      </c>
      <c r="BT73" s="3" t="e">
        <f t="shared" si="41"/>
        <v>#N/A</v>
      </c>
      <c r="BU73" s="3" t="e">
        <f t="shared" si="41"/>
        <v>#N/A</v>
      </c>
      <c r="BV73" s="3" t="e">
        <f t="shared" si="41"/>
        <v>#N/A</v>
      </c>
      <c r="BW73" s="3" t="e">
        <f t="shared" si="41"/>
        <v>#N/A</v>
      </c>
      <c r="BX73" s="3" t="e">
        <f t="shared" si="41"/>
        <v>#N/A</v>
      </c>
      <c r="BY73" s="3" t="e">
        <f t="shared" si="41"/>
        <v>#N/A</v>
      </c>
      <c r="BZ73" s="3" t="e">
        <f t="shared" si="41"/>
        <v>#N/A</v>
      </c>
      <c r="CA73" s="3" t="e">
        <f t="shared" si="41"/>
        <v>#N/A</v>
      </c>
      <c r="CB73" s="3" t="e">
        <f t="shared" si="41"/>
        <v>#N/A</v>
      </c>
      <c r="CC73" s="3" t="e">
        <f t="shared" si="41"/>
        <v>#N/A</v>
      </c>
      <c r="CD73" s="3" t="e">
        <f t="shared" ref="CD73:ED73" si="42">IF(CD69&lt;&gt;0,(SUM(BX70:CD70)-SUM(BQ70:BW70))/7,0)</f>
        <v>#N/A</v>
      </c>
      <c r="CE73" s="3" t="e">
        <f t="shared" si="42"/>
        <v>#N/A</v>
      </c>
      <c r="CF73" s="3" t="e">
        <f t="shared" si="42"/>
        <v>#N/A</v>
      </c>
      <c r="CG73" s="3" t="e">
        <f t="shared" si="42"/>
        <v>#N/A</v>
      </c>
      <c r="CH73" s="3" t="e">
        <f t="shared" si="42"/>
        <v>#N/A</v>
      </c>
      <c r="CI73" s="3" t="e">
        <f t="shared" si="42"/>
        <v>#N/A</v>
      </c>
      <c r="CJ73" s="3" t="e">
        <f t="shared" si="42"/>
        <v>#N/A</v>
      </c>
      <c r="CK73" s="3" t="e">
        <f t="shared" si="42"/>
        <v>#N/A</v>
      </c>
      <c r="CL73" s="3" t="e">
        <f t="shared" si="42"/>
        <v>#N/A</v>
      </c>
      <c r="CM73" s="3" t="e">
        <f t="shared" si="42"/>
        <v>#N/A</v>
      </c>
      <c r="CN73" s="3" t="e">
        <f t="shared" si="42"/>
        <v>#N/A</v>
      </c>
      <c r="CO73" s="3" t="e">
        <f t="shared" si="42"/>
        <v>#N/A</v>
      </c>
      <c r="CP73" s="3" t="e">
        <f t="shared" si="42"/>
        <v>#N/A</v>
      </c>
      <c r="CQ73" s="3" t="e">
        <f t="shared" si="42"/>
        <v>#N/A</v>
      </c>
      <c r="CR73" s="3" t="e">
        <f t="shared" si="42"/>
        <v>#N/A</v>
      </c>
      <c r="CS73" s="3" t="e">
        <f t="shared" si="42"/>
        <v>#N/A</v>
      </c>
      <c r="CT73" s="3" t="e">
        <f t="shared" si="42"/>
        <v>#N/A</v>
      </c>
      <c r="CU73" s="3" t="e">
        <f t="shared" si="42"/>
        <v>#N/A</v>
      </c>
      <c r="CV73" s="3" t="e">
        <f t="shared" si="42"/>
        <v>#N/A</v>
      </c>
      <c r="CW73" s="3" t="e">
        <f t="shared" si="42"/>
        <v>#N/A</v>
      </c>
      <c r="CX73" s="3" t="e">
        <f t="shared" si="42"/>
        <v>#N/A</v>
      </c>
      <c r="CY73" s="3" t="e">
        <f t="shared" si="42"/>
        <v>#N/A</v>
      </c>
      <c r="CZ73" s="3" t="e">
        <f t="shared" si="42"/>
        <v>#N/A</v>
      </c>
      <c r="DA73" s="3" t="e">
        <f t="shared" si="42"/>
        <v>#N/A</v>
      </c>
      <c r="DB73" s="3" t="e">
        <f t="shared" si="42"/>
        <v>#N/A</v>
      </c>
      <c r="DC73" s="3" t="e">
        <f t="shared" si="42"/>
        <v>#N/A</v>
      </c>
      <c r="DD73" s="3" t="e">
        <f t="shared" si="42"/>
        <v>#N/A</v>
      </c>
      <c r="DE73" s="3" t="e">
        <f t="shared" si="42"/>
        <v>#N/A</v>
      </c>
      <c r="DF73" s="3" t="e">
        <f t="shared" si="42"/>
        <v>#N/A</v>
      </c>
      <c r="DG73" s="3" t="e">
        <f t="shared" si="42"/>
        <v>#N/A</v>
      </c>
      <c r="DH73" s="3" t="e">
        <f t="shared" si="42"/>
        <v>#N/A</v>
      </c>
      <c r="DI73" s="3" t="e">
        <f t="shared" si="42"/>
        <v>#N/A</v>
      </c>
      <c r="DJ73" s="3" t="e">
        <f t="shared" si="42"/>
        <v>#N/A</v>
      </c>
      <c r="DK73" s="3" t="e">
        <f t="shared" si="42"/>
        <v>#N/A</v>
      </c>
      <c r="DL73" s="3" t="e">
        <f t="shared" si="42"/>
        <v>#N/A</v>
      </c>
      <c r="DM73" s="3" t="e">
        <f t="shared" si="42"/>
        <v>#N/A</v>
      </c>
      <c r="DN73" s="3" t="e">
        <f t="shared" si="42"/>
        <v>#N/A</v>
      </c>
      <c r="DO73" s="3" t="e">
        <f t="shared" si="42"/>
        <v>#N/A</v>
      </c>
      <c r="DP73" s="3" t="e">
        <f t="shared" si="42"/>
        <v>#N/A</v>
      </c>
      <c r="DQ73" s="3" t="e">
        <f t="shared" si="42"/>
        <v>#N/A</v>
      </c>
      <c r="DR73" s="3" t="e">
        <f t="shared" si="42"/>
        <v>#N/A</v>
      </c>
      <c r="DS73" s="3" t="e">
        <f t="shared" si="42"/>
        <v>#N/A</v>
      </c>
      <c r="DT73" s="3" t="e">
        <f t="shared" si="42"/>
        <v>#N/A</v>
      </c>
      <c r="DU73" s="3" t="e">
        <f t="shared" si="42"/>
        <v>#N/A</v>
      </c>
      <c r="DV73" s="3" t="e">
        <f t="shared" si="42"/>
        <v>#N/A</v>
      </c>
      <c r="DW73" s="3" t="e">
        <f t="shared" si="42"/>
        <v>#N/A</v>
      </c>
      <c r="DX73" s="3" t="e">
        <f t="shared" si="42"/>
        <v>#N/A</v>
      </c>
      <c r="DY73" s="3" t="e">
        <f t="shared" si="42"/>
        <v>#N/A</v>
      </c>
      <c r="DZ73" s="3" t="e">
        <f t="shared" si="42"/>
        <v>#N/A</v>
      </c>
      <c r="EA73" s="3" t="e">
        <f t="shared" si="42"/>
        <v>#N/A</v>
      </c>
      <c r="EB73" s="3" t="e">
        <f t="shared" si="42"/>
        <v>#N/A</v>
      </c>
      <c r="EC73" s="3" t="e">
        <f t="shared" si="42"/>
        <v>#N/A</v>
      </c>
      <c r="ED73" s="3" t="e">
        <f t="shared" si="42"/>
        <v>#N/A</v>
      </c>
      <c r="EE73">
        <v>1</v>
      </c>
    </row>
    <row r="74" spans="2:135" x14ac:dyDescent="0.35">
      <c r="B74" t="s">
        <v>285</v>
      </c>
      <c r="J74" s="13"/>
      <c r="K74" s="13"/>
      <c r="L74" s="13"/>
      <c r="M74" s="13"/>
      <c r="N74" s="13"/>
      <c r="O74" s="13"/>
      <c r="P74" s="13"/>
      <c r="Q74" s="13">
        <f>IF(J70&lt;&gt;0,SUM(K70:Q70)/SUM(D70:J70)-1,0)</f>
        <v>4.208333333333333</v>
      </c>
      <c r="R74" s="13">
        <f t="shared" ref="R74:CC74" si="43">IF(K70&lt;&gt;0,SUM(L70:R70)/SUM(E70:K70)-1,0)</f>
        <v>3.0540540540540544</v>
      </c>
      <c r="S74" s="13">
        <f t="shared" si="43"/>
        <v>3.1162790697674421</v>
      </c>
      <c r="T74" s="13">
        <f t="shared" si="43"/>
        <v>2.0483870967741935</v>
      </c>
      <c r="U74" s="13">
        <f t="shared" si="43"/>
        <v>1.4047619047619047</v>
      </c>
      <c r="V74" s="13">
        <f t="shared" si="43"/>
        <v>1.2547169811320753</v>
      </c>
      <c r="W74" s="13">
        <f t="shared" si="43"/>
        <v>2.2736842105263158</v>
      </c>
      <c r="X74" s="13">
        <f t="shared" si="43"/>
        <v>1.6800000000000002</v>
      </c>
      <c r="Y74" s="13">
        <f t="shared" si="43"/>
        <v>1.2999999999999998</v>
      </c>
      <c r="Z74" s="13">
        <f t="shared" si="43"/>
        <v>1.0338983050847457</v>
      </c>
      <c r="AA74" s="13">
        <f t="shared" si="43"/>
        <v>1.126984126984127</v>
      </c>
      <c r="AB74" s="13">
        <f t="shared" si="43"/>
        <v>1.0544554455445545</v>
      </c>
      <c r="AC74" s="13">
        <f t="shared" si="43"/>
        <v>0.69874476987447709</v>
      </c>
      <c r="AD74" s="13">
        <f t="shared" si="43"/>
        <v>0.247588424437299</v>
      </c>
      <c r="AE74" s="13">
        <f t="shared" si="43"/>
        <v>0.21492537313432836</v>
      </c>
      <c r="AF74" s="13">
        <f t="shared" si="43"/>
        <v>0.1942028985507247</v>
      </c>
      <c r="AG74" s="13">
        <f t="shared" si="43"/>
        <v>0.14166666666666661</v>
      </c>
      <c r="AH74" s="13">
        <f t="shared" si="43"/>
        <v>-7.9601990049751215E-2</v>
      </c>
      <c r="AI74" s="13">
        <f t="shared" si="43"/>
        <v>-5.7831325301204828E-2</v>
      </c>
      <c r="AJ74" s="13">
        <f t="shared" si="43"/>
        <v>-8.1280788177339858E-2</v>
      </c>
      <c r="AK74" s="13">
        <f t="shared" si="43"/>
        <v>-9.0206185567010322E-2</v>
      </c>
      <c r="AL74" s="13">
        <f t="shared" si="43"/>
        <v>-0.15479115479115479</v>
      </c>
      <c r="AM74" s="13">
        <f t="shared" si="43"/>
        <v>-0.19174757281553401</v>
      </c>
      <c r="AN74" s="13">
        <f t="shared" si="43"/>
        <v>-0.20924574209245739</v>
      </c>
      <c r="AO74" s="13">
        <f t="shared" si="43"/>
        <v>-0.10270270270270265</v>
      </c>
      <c r="AP74" s="13">
        <f t="shared" si="43"/>
        <v>-0.26598465473145783</v>
      </c>
      <c r="AQ74" s="13">
        <f t="shared" si="43"/>
        <v>-0.21983914209115285</v>
      </c>
      <c r="AR74" s="13">
        <f t="shared" si="43"/>
        <v>-0.13881019830028329</v>
      </c>
      <c r="AS74" s="13">
        <f t="shared" si="43"/>
        <v>-0.21511627906976749</v>
      </c>
      <c r="AT74" s="13">
        <f t="shared" si="43"/>
        <v>-0.19519519519519524</v>
      </c>
      <c r="AU74" s="13" t="e">
        <f t="shared" si="43"/>
        <v>#N/A</v>
      </c>
      <c r="AV74" s="13" t="e">
        <f t="shared" si="43"/>
        <v>#N/A</v>
      </c>
      <c r="AW74" s="13" t="e">
        <f t="shared" si="43"/>
        <v>#N/A</v>
      </c>
      <c r="AX74" s="13" t="e">
        <f t="shared" si="43"/>
        <v>#N/A</v>
      </c>
      <c r="AY74" s="13" t="e">
        <f t="shared" si="43"/>
        <v>#N/A</v>
      </c>
      <c r="AZ74" s="13" t="e">
        <f t="shared" si="43"/>
        <v>#N/A</v>
      </c>
      <c r="BA74" s="13" t="e">
        <f t="shared" si="43"/>
        <v>#N/A</v>
      </c>
      <c r="BB74" s="13" t="e">
        <f t="shared" si="43"/>
        <v>#N/A</v>
      </c>
      <c r="BC74" s="13" t="e">
        <f t="shared" si="43"/>
        <v>#N/A</v>
      </c>
      <c r="BD74" s="13" t="e">
        <f t="shared" si="43"/>
        <v>#N/A</v>
      </c>
      <c r="BE74" s="13" t="e">
        <f t="shared" si="43"/>
        <v>#N/A</v>
      </c>
      <c r="BF74" s="13" t="e">
        <f t="shared" si="43"/>
        <v>#N/A</v>
      </c>
      <c r="BG74" s="13" t="e">
        <f t="shared" si="43"/>
        <v>#N/A</v>
      </c>
      <c r="BH74" s="13" t="e">
        <f t="shared" si="43"/>
        <v>#N/A</v>
      </c>
      <c r="BI74" s="13" t="e">
        <f t="shared" si="43"/>
        <v>#N/A</v>
      </c>
      <c r="BJ74" s="13" t="e">
        <f t="shared" si="43"/>
        <v>#N/A</v>
      </c>
      <c r="BK74" s="13" t="e">
        <f t="shared" si="43"/>
        <v>#N/A</v>
      </c>
      <c r="BL74" s="13" t="e">
        <f t="shared" si="43"/>
        <v>#N/A</v>
      </c>
      <c r="BM74" s="13" t="e">
        <f t="shared" si="43"/>
        <v>#N/A</v>
      </c>
      <c r="BN74" s="13" t="e">
        <f t="shared" si="43"/>
        <v>#N/A</v>
      </c>
      <c r="BO74" s="13" t="e">
        <f t="shared" si="43"/>
        <v>#N/A</v>
      </c>
      <c r="BP74" s="13" t="e">
        <f t="shared" si="43"/>
        <v>#N/A</v>
      </c>
      <c r="BQ74" s="13" t="e">
        <f t="shared" si="43"/>
        <v>#N/A</v>
      </c>
      <c r="BR74" s="13" t="e">
        <f t="shared" si="43"/>
        <v>#N/A</v>
      </c>
      <c r="BS74" s="13" t="e">
        <f t="shared" si="43"/>
        <v>#N/A</v>
      </c>
      <c r="BT74" s="13" t="e">
        <f t="shared" si="43"/>
        <v>#N/A</v>
      </c>
      <c r="BU74" s="13" t="e">
        <f t="shared" si="43"/>
        <v>#N/A</v>
      </c>
      <c r="BV74" s="13" t="e">
        <f t="shared" si="43"/>
        <v>#N/A</v>
      </c>
      <c r="BW74" s="13" t="e">
        <f t="shared" si="43"/>
        <v>#N/A</v>
      </c>
      <c r="BX74" s="13" t="e">
        <f t="shared" si="43"/>
        <v>#N/A</v>
      </c>
      <c r="BY74" s="13" t="e">
        <f t="shared" si="43"/>
        <v>#N/A</v>
      </c>
      <c r="BZ74" s="13" t="e">
        <f t="shared" si="43"/>
        <v>#N/A</v>
      </c>
      <c r="CA74" s="13" t="e">
        <f t="shared" si="43"/>
        <v>#N/A</v>
      </c>
      <c r="CB74" s="13" t="e">
        <f t="shared" si="43"/>
        <v>#N/A</v>
      </c>
      <c r="CC74" s="13" t="e">
        <f t="shared" si="43"/>
        <v>#N/A</v>
      </c>
      <c r="CD74" s="13" t="e">
        <f t="shared" ref="CD74:ED74" si="44">IF(BW70&lt;&gt;0,SUM(BX70:CD70)/SUM(BQ70:BW70)-1,0)</f>
        <v>#N/A</v>
      </c>
      <c r="CE74" s="13" t="e">
        <f t="shared" si="44"/>
        <v>#N/A</v>
      </c>
      <c r="CF74" s="13" t="e">
        <f t="shared" si="44"/>
        <v>#N/A</v>
      </c>
      <c r="CG74" s="13" t="e">
        <f t="shared" si="44"/>
        <v>#N/A</v>
      </c>
      <c r="CH74" s="13" t="e">
        <f t="shared" si="44"/>
        <v>#N/A</v>
      </c>
      <c r="CI74" s="13" t="e">
        <f t="shared" si="44"/>
        <v>#N/A</v>
      </c>
      <c r="CJ74" s="13" t="e">
        <f t="shared" si="44"/>
        <v>#N/A</v>
      </c>
      <c r="CK74" s="13" t="e">
        <f t="shared" si="44"/>
        <v>#N/A</v>
      </c>
      <c r="CL74" s="13" t="e">
        <f t="shared" si="44"/>
        <v>#N/A</v>
      </c>
      <c r="CM74" s="13" t="e">
        <f t="shared" si="44"/>
        <v>#N/A</v>
      </c>
      <c r="CN74" s="13" t="e">
        <f t="shared" si="44"/>
        <v>#N/A</v>
      </c>
      <c r="CO74" s="13" t="e">
        <f t="shared" si="44"/>
        <v>#N/A</v>
      </c>
      <c r="CP74" s="13" t="e">
        <f t="shared" si="44"/>
        <v>#N/A</v>
      </c>
      <c r="CQ74" s="13" t="e">
        <f t="shared" si="44"/>
        <v>#N/A</v>
      </c>
      <c r="CR74" s="13" t="e">
        <f t="shared" si="44"/>
        <v>#N/A</v>
      </c>
      <c r="CS74" s="13" t="e">
        <f t="shared" si="44"/>
        <v>#N/A</v>
      </c>
      <c r="CT74" s="13" t="e">
        <f t="shared" si="44"/>
        <v>#N/A</v>
      </c>
      <c r="CU74" s="13" t="e">
        <f t="shared" si="44"/>
        <v>#N/A</v>
      </c>
      <c r="CV74" s="13" t="e">
        <f t="shared" si="44"/>
        <v>#N/A</v>
      </c>
      <c r="CW74" s="13" t="e">
        <f t="shared" si="44"/>
        <v>#N/A</v>
      </c>
      <c r="CX74" s="13" t="e">
        <f t="shared" si="44"/>
        <v>#N/A</v>
      </c>
      <c r="CY74" s="13" t="e">
        <f t="shared" si="44"/>
        <v>#N/A</v>
      </c>
      <c r="CZ74" s="13" t="e">
        <f t="shared" si="44"/>
        <v>#N/A</v>
      </c>
      <c r="DA74" s="13" t="e">
        <f t="shared" si="44"/>
        <v>#N/A</v>
      </c>
      <c r="DB74" s="13" t="e">
        <f t="shared" si="44"/>
        <v>#N/A</v>
      </c>
      <c r="DC74" s="13" t="e">
        <f t="shared" si="44"/>
        <v>#N/A</v>
      </c>
      <c r="DD74" s="13" t="e">
        <f t="shared" si="44"/>
        <v>#N/A</v>
      </c>
      <c r="DE74" s="13" t="e">
        <f t="shared" si="44"/>
        <v>#N/A</v>
      </c>
      <c r="DF74" s="13" t="e">
        <f t="shared" si="44"/>
        <v>#N/A</v>
      </c>
      <c r="DG74" s="13" t="e">
        <f t="shared" si="44"/>
        <v>#N/A</v>
      </c>
      <c r="DH74" s="13" t="e">
        <f t="shared" si="44"/>
        <v>#N/A</v>
      </c>
      <c r="DI74" s="13" t="e">
        <f t="shared" si="44"/>
        <v>#N/A</v>
      </c>
      <c r="DJ74" s="13" t="e">
        <f t="shared" si="44"/>
        <v>#N/A</v>
      </c>
      <c r="DK74" s="13" t="e">
        <f t="shared" si="44"/>
        <v>#N/A</v>
      </c>
      <c r="DL74" s="13" t="e">
        <f t="shared" si="44"/>
        <v>#N/A</v>
      </c>
      <c r="DM74" s="13" t="e">
        <f t="shared" si="44"/>
        <v>#N/A</v>
      </c>
      <c r="DN74" s="13" t="e">
        <f t="shared" si="44"/>
        <v>#N/A</v>
      </c>
      <c r="DO74" s="13" t="e">
        <f t="shared" si="44"/>
        <v>#N/A</v>
      </c>
      <c r="DP74" s="13" t="e">
        <f t="shared" si="44"/>
        <v>#N/A</v>
      </c>
      <c r="DQ74" s="13" t="e">
        <f t="shared" si="44"/>
        <v>#N/A</v>
      </c>
      <c r="DR74" s="13" t="e">
        <f t="shared" si="44"/>
        <v>#N/A</v>
      </c>
      <c r="DS74" s="13" t="e">
        <f t="shared" si="44"/>
        <v>#N/A</v>
      </c>
      <c r="DT74" s="13" t="e">
        <f t="shared" si="44"/>
        <v>#N/A</v>
      </c>
      <c r="DU74" s="13" t="e">
        <f t="shared" si="44"/>
        <v>#N/A</v>
      </c>
      <c r="DV74" s="13" t="e">
        <f t="shared" si="44"/>
        <v>#N/A</v>
      </c>
      <c r="DW74" s="13" t="e">
        <f t="shared" si="44"/>
        <v>#N/A</v>
      </c>
      <c r="DX74" s="13" t="e">
        <f t="shared" si="44"/>
        <v>#N/A</v>
      </c>
      <c r="DY74" s="13" t="e">
        <f t="shared" si="44"/>
        <v>#N/A</v>
      </c>
      <c r="DZ74" s="13" t="e">
        <f t="shared" si="44"/>
        <v>#N/A</v>
      </c>
      <c r="EA74" s="13" t="e">
        <f t="shared" si="44"/>
        <v>#N/A</v>
      </c>
      <c r="EB74" s="13" t="e">
        <f t="shared" si="44"/>
        <v>#N/A</v>
      </c>
      <c r="EC74" s="13" t="e">
        <f t="shared" si="44"/>
        <v>#N/A</v>
      </c>
      <c r="ED74" s="13" t="e">
        <f t="shared" si="44"/>
        <v>#N/A</v>
      </c>
      <c r="EE74">
        <v>1</v>
      </c>
    </row>
    <row r="75" spans="2:135" x14ac:dyDescent="0.35">
      <c r="B75" t="str">
        <f>$B$5&amp;" Trend last 14 days"</f>
        <v>Switzerland Trend last 14 days</v>
      </c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9">
        <f>AF70</f>
        <v>53</v>
      </c>
      <c r="AG75" s="35">
        <f>AF75+($AS75-$AF75)/13</f>
        <v>51.307692307692307</v>
      </c>
      <c r="AH75" s="35">
        <f>AG75+($AS75-$AF75)/13</f>
        <v>49.615384615384613</v>
      </c>
      <c r="AI75" s="35">
        <f t="shared" ref="AI75:AR75" si="45">AH75+($AS75-$AF75)/13</f>
        <v>47.92307692307692</v>
      </c>
      <c r="AJ75" s="35">
        <f t="shared" si="45"/>
        <v>46.230769230769226</v>
      </c>
      <c r="AK75" s="35">
        <f t="shared" si="45"/>
        <v>44.538461538461533</v>
      </c>
      <c r="AL75" s="35">
        <f t="shared" si="45"/>
        <v>42.84615384615384</v>
      </c>
      <c r="AM75" s="35">
        <f t="shared" si="45"/>
        <v>41.153846153846146</v>
      </c>
      <c r="AN75" s="35">
        <f t="shared" si="45"/>
        <v>39.461538461538453</v>
      </c>
      <c r="AO75" s="35">
        <f t="shared" si="45"/>
        <v>37.769230769230759</v>
      </c>
      <c r="AP75" s="35">
        <f t="shared" si="45"/>
        <v>36.076923076923066</v>
      </c>
      <c r="AQ75" s="35">
        <f t="shared" si="45"/>
        <v>34.384615384615373</v>
      </c>
      <c r="AR75" s="35">
        <f t="shared" si="45"/>
        <v>32.692307692307679</v>
      </c>
      <c r="AS75" s="9">
        <f t="shared" ref="AS75" si="46">AS70</f>
        <v>31</v>
      </c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G75" s="13"/>
      <c r="BH75" s="13"/>
      <c r="BI75" s="13"/>
      <c r="BJ75" s="13"/>
      <c r="BK75" s="13"/>
      <c r="BL75" s="13"/>
      <c r="BM75" s="13"/>
      <c r="BN75" s="13"/>
      <c r="BO75" s="13"/>
      <c r="BP75" s="13"/>
      <c r="BQ75" s="13"/>
      <c r="BR75" s="13"/>
      <c r="BS75" s="13"/>
      <c r="BT75" s="13"/>
      <c r="BU75" s="13"/>
      <c r="BV75" s="13"/>
      <c r="BW75" s="13"/>
      <c r="BX75" s="13"/>
      <c r="BY75" s="13"/>
      <c r="BZ75" s="13"/>
      <c r="CA75" s="13"/>
      <c r="CB75" s="13"/>
      <c r="CC75" s="13"/>
      <c r="CD75" s="13"/>
      <c r="CE75" s="13"/>
      <c r="CF75" s="13"/>
      <c r="CG75" s="13"/>
      <c r="CH75" s="13"/>
      <c r="CI75" s="13"/>
      <c r="CJ75" s="13"/>
      <c r="CK75" s="13"/>
      <c r="CL75" s="13"/>
      <c r="CM75" s="13"/>
      <c r="CN75" s="13"/>
      <c r="CO75" s="13"/>
      <c r="CP75" s="13"/>
      <c r="CQ75" s="13"/>
      <c r="CR75" s="13"/>
      <c r="CS75" s="13"/>
      <c r="CT75" s="13"/>
      <c r="CU75" s="13"/>
      <c r="CV75" s="13"/>
      <c r="CW75" s="13"/>
      <c r="CX75" s="13"/>
      <c r="CY75" s="13"/>
      <c r="CZ75" s="13"/>
      <c r="DA75" s="13"/>
      <c r="DB75" s="13"/>
      <c r="DC75" s="13"/>
      <c r="DD75" s="13"/>
      <c r="DE75" s="13"/>
      <c r="DF75" s="13"/>
      <c r="DG75" s="13"/>
      <c r="DH75" s="13"/>
      <c r="DI75" s="13"/>
      <c r="DJ75" s="13"/>
      <c r="DK75" s="13"/>
      <c r="DL75" s="13"/>
      <c r="DM75" s="13"/>
      <c r="DN75" s="13"/>
      <c r="DO75" s="13"/>
      <c r="DP75" s="13"/>
      <c r="DQ75" s="13"/>
      <c r="DR75" s="13"/>
      <c r="DS75" s="13"/>
      <c r="DT75" s="13"/>
      <c r="DU75" s="13"/>
      <c r="DV75" s="13"/>
      <c r="DW75" s="13"/>
      <c r="DX75" s="13"/>
      <c r="DY75" s="13"/>
      <c r="DZ75" s="13"/>
      <c r="EA75" s="13"/>
      <c r="EB75" s="13"/>
      <c r="EC75" s="13"/>
      <c r="ED75" s="13"/>
    </row>
    <row r="76" spans="2:135" x14ac:dyDescent="0.35">
      <c r="B76" t="s">
        <v>289</v>
      </c>
      <c r="EE76">
        <v>1</v>
      </c>
    </row>
    <row r="77" spans="2:135" x14ac:dyDescent="0.35">
      <c r="B77" t="s">
        <v>290</v>
      </c>
      <c r="EE77">
        <v>1</v>
      </c>
    </row>
    <row r="78" spans="2:135" x14ac:dyDescent="0.35">
      <c r="B78" t="s">
        <v>291</v>
      </c>
    </row>
    <row r="81" spans="1:135" x14ac:dyDescent="0.35">
      <c r="A81" t="s">
        <v>273</v>
      </c>
      <c r="B81" t="s">
        <v>287</v>
      </c>
      <c r="C81">
        <v>1</v>
      </c>
      <c r="D81">
        <f>C81+1</f>
        <v>2</v>
      </c>
      <c r="E81">
        <f t="shared" ref="E81:T82" si="47">D81+1</f>
        <v>3</v>
      </c>
      <c r="F81">
        <f t="shared" si="47"/>
        <v>4</v>
      </c>
      <c r="G81">
        <f t="shared" si="47"/>
        <v>5</v>
      </c>
      <c r="H81">
        <f t="shared" si="47"/>
        <v>6</v>
      </c>
      <c r="I81">
        <f t="shared" si="47"/>
        <v>7</v>
      </c>
      <c r="J81">
        <f t="shared" si="47"/>
        <v>8</v>
      </c>
      <c r="K81">
        <f t="shared" si="47"/>
        <v>9</v>
      </c>
      <c r="L81">
        <f t="shared" si="47"/>
        <v>10</v>
      </c>
      <c r="M81">
        <f t="shared" si="47"/>
        <v>11</v>
      </c>
      <c r="N81">
        <f t="shared" si="47"/>
        <v>12</v>
      </c>
      <c r="O81">
        <f t="shared" si="47"/>
        <v>13</v>
      </c>
      <c r="P81">
        <f t="shared" si="47"/>
        <v>14</v>
      </c>
      <c r="Q81">
        <f t="shared" si="47"/>
        <v>15</v>
      </c>
      <c r="R81">
        <f t="shared" si="47"/>
        <v>16</v>
      </c>
      <c r="S81">
        <f t="shared" si="47"/>
        <v>17</v>
      </c>
      <c r="T81">
        <f t="shared" si="47"/>
        <v>18</v>
      </c>
      <c r="U81">
        <f t="shared" ref="U81:AJ82" si="48">T81+1</f>
        <v>19</v>
      </c>
      <c r="V81">
        <f t="shared" si="48"/>
        <v>20</v>
      </c>
      <c r="W81">
        <f t="shared" si="48"/>
        <v>21</v>
      </c>
      <c r="X81">
        <f t="shared" si="48"/>
        <v>22</v>
      </c>
      <c r="Y81">
        <f t="shared" si="48"/>
        <v>23</v>
      </c>
      <c r="Z81">
        <f t="shared" si="48"/>
        <v>24</v>
      </c>
      <c r="AA81">
        <f t="shared" si="48"/>
        <v>25</v>
      </c>
      <c r="AB81">
        <f t="shared" si="48"/>
        <v>26</v>
      </c>
      <c r="AC81">
        <f t="shared" si="48"/>
        <v>27</v>
      </c>
      <c r="AD81">
        <f t="shared" si="48"/>
        <v>28</v>
      </c>
      <c r="AE81">
        <f t="shared" si="48"/>
        <v>29</v>
      </c>
      <c r="AF81">
        <f t="shared" si="48"/>
        <v>30</v>
      </c>
      <c r="AG81">
        <f t="shared" si="48"/>
        <v>31</v>
      </c>
      <c r="AH81">
        <f t="shared" si="48"/>
        <v>32</v>
      </c>
      <c r="AI81">
        <f t="shared" si="48"/>
        <v>33</v>
      </c>
      <c r="AJ81">
        <f t="shared" si="48"/>
        <v>34</v>
      </c>
      <c r="AK81">
        <f t="shared" ref="AK81:AZ82" si="49">AJ81+1</f>
        <v>35</v>
      </c>
      <c r="AL81">
        <f t="shared" si="49"/>
        <v>36</v>
      </c>
      <c r="AM81">
        <f t="shared" si="49"/>
        <v>37</v>
      </c>
      <c r="AN81">
        <f t="shared" si="49"/>
        <v>38</v>
      </c>
      <c r="AO81">
        <f t="shared" si="49"/>
        <v>39</v>
      </c>
      <c r="AP81">
        <f t="shared" si="49"/>
        <v>40</v>
      </c>
      <c r="AQ81">
        <f t="shared" si="49"/>
        <v>41</v>
      </c>
      <c r="AR81">
        <f t="shared" si="49"/>
        <v>42</v>
      </c>
      <c r="AS81">
        <f t="shared" si="49"/>
        <v>43</v>
      </c>
      <c r="AT81">
        <f t="shared" si="49"/>
        <v>44</v>
      </c>
      <c r="AU81">
        <f t="shared" si="49"/>
        <v>45</v>
      </c>
      <c r="AV81">
        <f t="shared" si="49"/>
        <v>46</v>
      </c>
      <c r="AW81">
        <f t="shared" si="49"/>
        <v>47</v>
      </c>
      <c r="AX81">
        <f t="shared" si="49"/>
        <v>48</v>
      </c>
      <c r="AY81">
        <f t="shared" si="49"/>
        <v>49</v>
      </c>
      <c r="AZ81">
        <f t="shared" si="49"/>
        <v>50</v>
      </c>
      <c r="BA81">
        <f t="shared" ref="BA81:BP82" si="50">AZ81+1</f>
        <v>51</v>
      </c>
      <c r="BB81">
        <f t="shared" si="50"/>
        <v>52</v>
      </c>
      <c r="BC81">
        <f t="shared" si="50"/>
        <v>53</v>
      </c>
      <c r="BD81">
        <f t="shared" si="50"/>
        <v>54</v>
      </c>
      <c r="BE81">
        <f t="shared" si="50"/>
        <v>55</v>
      </c>
      <c r="BF81">
        <f t="shared" si="50"/>
        <v>56</v>
      </c>
      <c r="BG81">
        <f t="shared" si="50"/>
        <v>57</v>
      </c>
      <c r="BH81">
        <f t="shared" si="50"/>
        <v>58</v>
      </c>
      <c r="BI81">
        <f t="shared" si="50"/>
        <v>59</v>
      </c>
      <c r="BJ81">
        <f t="shared" si="50"/>
        <v>60</v>
      </c>
      <c r="BK81">
        <f t="shared" si="50"/>
        <v>61</v>
      </c>
      <c r="BL81">
        <f t="shared" si="50"/>
        <v>62</v>
      </c>
      <c r="BM81">
        <f t="shared" si="50"/>
        <v>63</v>
      </c>
      <c r="BN81">
        <f t="shared" si="50"/>
        <v>64</v>
      </c>
      <c r="BO81">
        <f t="shared" si="50"/>
        <v>65</v>
      </c>
      <c r="BP81">
        <f t="shared" si="50"/>
        <v>66</v>
      </c>
      <c r="BQ81">
        <f t="shared" ref="BQ81:CF82" si="51">BP81+1</f>
        <v>67</v>
      </c>
      <c r="BR81">
        <f t="shared" si="51"/>
        <v>68</v>
      </c>
      <c r="BS81">
        <f t="shared" si="51"/>
        <v>69</v>
      </c>
      <c r="BT81">
        <f t="shared" si="51"/>
        <v>70</v>
      </c>
      <c r="BU81">
        <f t="shared" si="51"/>
        <v>71</v>
      </c>
      <c r="BV81">
        <f t="shared" si="51"/>
        <v>72</v>
      </c>
      <c r="BW81">
        <f t="shared" si="51"/>
        <v>73</v>
      </c>
      <c r="BX81">
        <f t="shared" si="51"/>
        <v>74</v>
      </c>
      <c r="BY81">
        <f t="shared" si="51"/>
        <v>75</v>
      </c>
      <c r="BZ81">
        <f t="shared" si="51"/>
        <v>76</v>
      </c>
      <c r="CA81">
        <f t="shared" si="51"/>
        <v>77</v>
      </c>
      <c r="CB81">
        <f t="shared" si="51"/>
        <v>78</v>
      </c>
      <c r="CC81">
        <f t="shared" si="51"/>
        <v>79</v>
      </c>
      <c r="CD81">
        <f t="shared" si="51"/>
        <v>80</v>
      </c>
      <c r="CE81">
        <f t="shared" si="51"/>
        <v>81</v>
      </c>
      <c r="CF81">
        <f t="shared" si="51"/>
        <v>82</v>
      </c>
      <c r="CG81">
        <f t="shared" ref="CG81:CV82" si="52">CF81+1</f>
        <v>83</v>
      </c>
      <c r="CH81">
        <f t="shared" si="52"/>
        <v>84</v>
      </c>
      <c r="CI81">
        <f t="shared" si="52"/>
        <v>85</v>
      </c>
      <c r="CJ81">
        <f t="shared" si="52"/>
        <v>86</v>
      </c>
      <c r="CK81">
        <f t="shared" si="52"/>
        <v>87</v>
      </c>
      <c r="CL81">
        <f t="shared" si="52"/>
        <v>88</v>
      </c>
      <c r="CM81">
        <f t="shared" si="52"/>
        <v>89</v>
      </c>
      <c r="CN81">
        <f t="shared" si="52"/>
        <v>90</v>
      </c>
      <c r="CO81">
        <f t="shared" si="52"/>
        <v>91</v>
      </c>
      <c r="CP81">
        <f t="shared" si="52"/>
        <v>92</v>
      </c>
      <c r="CQ81">
        <f t="shared" si="52"/>
        <v>93</v>
      </c>
      <c r="CR81">
        <f t="shared" si="52"/>
        <v>94</v>
      </c>
      <c r="CS81">
        <f t="shared" si="52"/>
        <v>95</v>
      </c>
      <c r="CT81">
        <f t="shared" si="52"/>
        <v>96</v>
      </c>
      <c r="CU81">
        <f t="shared" si="52"/>
        <v>97</v>
      </c>
      <c r="CV81">
        <f t="shared" si="52"/>
        <v>98</v>
      </c>
      <c r="CW81">
        <f t="shared" ref="CW81:DL82" si="53">CV81+1</f>
        <v>99</v>
      </c>
      <c r="CX81">
        <f t="shared" si="53"/>
        <v>100</v>
      </c>
      <c r="CY81">
        <f t="shared" si="53"/>
        <v>101</v>
      </c>
      <c r="CZ81">
        <f t="shared" si="53"/>
        <v>102</v>
      </c>
      <c r="DA81">
        <f t="shared" si="53"/>
        <v>103</v>
      </c>
      <c r="DB81">
        <f t="shared" si="53"/>
        <v>104</v>
      </c>
      <c r="DC81">
        <f t="shared" si="53"/>
        <v>105</v>
      </c>
      <c r="DD81">
        <f t="shared" si="53"/>
        <v>106</v>
      </c>
      <c r="DE81">
        <f t="shared" si="53"/>
        <v>107</v>
      </c>
      <c r="DF81">
        <f t="shared" si="53"/>
        <v>108</v>
      </c>
      <c r="DG81">
        <f t="shared" si="53"/>
        <v>109</v>
      </c>
      <c r="DH81">
        <f t="shared" si="53"/>
        <v>110</v>
      </c>
      <c r="DI81">
        <f t="shared" si="53"/>
        <v>111</v>
      </c>
      <c r="DJ81">
        <f t="shared" si="53"/>
        <v>112</v>
      </c>
      <c r="DK81">
        <f t="shared" si="53"/>
        <v>113</v>
      </c>
      <c r="DL81">
        <f t="shared" si="53"/>
        <v>114</v>
      </c>
      <c r="DM81">
        <f t="shared" ref="DM81:EB82" si="54">DL81+1</f>
        <v>115</v>
      </c>
      <c r="DN81">
        <f t="shared" si="54"/>
        <v>116</v>
      </c>
      <c r="DO81">
        <f t="shared" si="54"/>
        <v>117</v>
      </c>
      <c r="DP81">
        <f t="shared" si="54"/>
        <v>118</v>
      </c>
      <c r="DQ81">
        <f t="shared" si="54"/>
        <v>119</v>
      </c>
      <c r="DR81">
        <f t="shared" si="54"/>
        <v>120</v>
      </c>
      <c r="DS81">
        <f t="shared" si="54"/>
        <v>121</v>
      </c>
      <c r="DT81">
        <f t="shared" si="54"/>
        <v>122</v>
      </c>
      <c r="DU81">
        <f t="shared" si="54"/>
        <v>123</v>
      </c>
      <c r="DV81">
        <f t="shared" si="54"/>
        <v>124</v>
      </c>
      <c r="DW81">
        <f t="shared" si="54"/>
        <v>125</v>
      </c>
      <c r="DX81">
        <f t="shared" si="54"/>
        <v>126</v>
      </c>
      <c r="DY81">
        <f t="shared" si="54"/>
        <v>127</v>
      </c>
      <c r="DZ81">
        <f t="shared" si="54"/>
        <v>128</v>
      </c>
      <c r="EA81">
        <f t="shared" si="54"/>
        <v>129</v>
      </c>
      <c r="EB81">
        <f t="shared" si="54"/>
        <v>130</v>
      </c>
      <c r="EC81">
        <f t="shared" ref="EC81:ED82" si="55">EB81+1</f>
        <v>131</v>
      </c>
      <c r="ED81">
        <f t="shared" si="55"/>
        <v>132</v>
      </c>
      <c r="EE81">
        <v>1</v>
      </c>
    </row>
    <row r="82" spans="1:135" x14ac:dyDescent="0.35">
      <c r="B82" t="s">
        <v>288</v>
      </c>
      <c r="C82" s="11">
        <f>C68</f>
        <v>43901</v>
      </c>
      <c r="D82" s="11">
        <f>C82+1</f>
        <v>43902</v>
      </c>
      <c r="E82" s="11">
        <f t="shared" si="47"/>
        <v>43903</v>
      </c>
      <c r="F82" s="11">
        <f t="shared" si="47"/>
        <v>43904</v>
      </c>
      <c r="G82" s="11">
        <f t="shared" si="47"/>
        <v>43905</v>
      </c>
      <c r="H82" s="11">
        <f t="shared" si="47"/>
        <v>43906</v>
      </c>
      <c r="I82" s="11">
        <f t="shared" si="47"/>
        <v>43907</v>
      </c>
      <c r="J82" s="11">
        <f t="shared" si="47"/>
        <v>43908</v>
      </c>
      <c r="K82" s="11">
        <f t="shared" si="47"/>
        <v>43909</v>
      </c>
      <c r="L82" s="11">
        <f t="shared" si="47"/>
        <v>43910</v>
      </c>
      <c r="M82" s="11">
        <f t="shared" si="47"/>
        <v>43911</v>
      </c>
      <c r="N82" s="11">
        <f t="shared" si="47"/>
        <v>43912</v>
      </c>
      <c r="O82" s="11">
        <f t="shared" si="47"/>
        <v>43913</v>
      </c>
      <c r="P82" s="11">
        <f t="shared" si="47"/>
        <v>43914</v>
      </c>
      <c r="Q82" s="11">
        <f t="shared" si="47"/>
        <v>43915</v>
      </c>
      <c r="R82" s="11">
        <f t="shared" si="47"/>
        <v>43916</v>
      </c>
      <c r="S82" s="11">
        <f t="shared" si="47"/>
        <v>43917</v>
      </c>
      <c r="T82" s="11">
        <f t="shared" si="47"/>
        <v>43918</v>
      </c>
      <c r="U82" s="11">
        <f t="shared" si="48"/>
        <v>43919</v>
      </c>
      <c r="V82" s="11">
        <f t="shared" si="48"/>
        <v>43920</v>
      </c>
      <c r="W82" s="11">
        <f t="shared" si="48"/>
        <v>43921</v>
      </c>
      <c r="X82" s="11">
        <f t="shared" si="48"/>
        <v>43922</v>
      </c>
      <c r="Y82" s="11">
        <f t="shared" si="48"/>
        <v>43923</v>
      </c>
      <c r="Z82" s="11">
        <f t="shared" si="48"/>
        <v>43924</v>
      </c>
      <c r="AA82" s="11">
        <f t="shared" si="48"/>
        <v>43925</v>
      </c>
      <c r="AB82" s="11">
        <f t="shared" si="48"/>
        <v>43926</v>
      </c>
      <c r="AC82" s="11">
        <f t="shared" si="48"/>
        <v>43927</v>
      </c>
      <c r="AD82" s="11">
        <f t="shared" si="48"/>
        <v>43928</v>
      </c>
      <c r="AE82" s="11">
        <f t="shared" si="48"/>
        <v>43929</v>
      </c>
      <c r="AF82" s="11">
        <f t="shared" si="48"/>
        <v>43930</v>
      </c>
      <c r="AG82" s="11">
        <f t="shared" si="48"/>
        <v>43931</v>
      </c>
      <c r="AH82" s="11">
        <f t="shared" si="48"/>
        <v>43932</v>
      </c>
      <c r="AI82" s="11">
        <f t="shared" si="48"/>
        <v>43933</v>
      </c>
      <c r="AJ82" s="11">
        <f t="shared" si="48"/>
        <v>43934</v>
      </c>
      <c r="AK82" s="11">
        <f t="shared" si="49"/>
        <v>43935</v>
      </c>
      <c r="AL82" s="11">
        <f t="shared" si="49"/>
        <v>43936</v>
      </c>
      <c r="AM82" s="11">
        <f t="shared" si="49"/>
        <v>43937</v>
      </c>
      <c r="AN82" s="11">
        <f t="shared" si="49"/>
        <v>43938</v>
      </c>
      <c r="AO82" s="11">
        <f t="shared" si="49"/>
        <v>43939</v>
      </c>
      <c r="AP82" s="11">
        <f t="shared" si="49"/>
        <v>43940</v>
      </c>
      <c r="AQ82" s="11">
        <f t="shared" si="49"/>
        <v>43941</v>
      </c>
      <c r="AR82" s="11">
        <f t="shared" si="49"/>
        <v>43942</v>
      </c>
      <c r="AS82" s="11">
        <f t="shared" si="49"/>
        <v>43943</v>
      </c>
      <c r="AT82" s="11">
        <f t="shared" si="49"/>
        <v>43944</v>
      </c>
      <c r="AU82" s="11">
        <f t="shared" si="49"/>
        <v>43945</v>
      </c>
      <c r="AV82" s="11">
        <f t="shared" si="49"/>
        <v>43946</v>
      </c>
      <c r="AW82" s="11">
        <f t="shared" si="49"/>
        <v>43947</v>
      </c>
      <c r="AX82" s="11">
        <f t="shared" si="49"/>
        <v>43948</v>
      </c>
      <c r="AY82" s="11">
        <f t="shared" si="49"/>
        <v>43949</v>
      </c>
      <c r="AZ82" s="11">
        <f t="shared" si="49"/>
        <v>43950</v>
      </c>
      <c r="BA82" s="11">
        <f t="shared" si="50"/>
        <v>43951</v>
      </c>
      <c r="BB82" s="11">
        <f t="shared" si="50"/>
        <v>43952</v>
      </c>
      <c r="BC82" s="11">
        <f t="shared" si="50"/>
        <v>43953</v>
      </c>
      <c r="BD82" s="11">
        <f t="shared" si="50"/>
        <v>43954</v>
      </c>
      <c r="BE82" s="11">
        <f t="shared" si="50"/>
        <v>43955</v>
      </c>
      <c r="BF82" s="11">
        <f t="shared" si="50"/>
        <v>43956</v>
      </c>
      <c r="BG82" s="11">
        <f t="shared" si="50"/>
        <v>43957</v>
      </c>
      <c r="BH82" s="11">
        <f t="shared" si="50"/>
        <v>43958</v>
      </c>
      <c r="BI82" s="11">
        <f t="shared" si="50"/>
        <v>43959</v>
      </c>
      <c r="BJ82" s="11">
        <f t="shared" si="50"/>
        <v>43960</v>
      </c>
      <c r="BK82" s="11">
        <f t="shared" si="50"/>
        <v>43961</v>
      </c>
      <c r="BL82" s="11">
        <f t="shared" si="50"/>
        <v>43962</v>
      </c>
      <c r="BM82" s="11">
        <f t="shared" si="50"/>
        <v>43963</v>
      </c>
      <c r="BN82" s="11">
        <f t="shared" si="50"/>
        <v>43964</v>
      </c>
      <c r="BO82" s="11">
        <f t="shared" si="50"/>
        <v>43965</v>
      </c>
      <c r="BP82" s="11">
        <f t="shared" si="50"/>
        <v>43966</v>
      </c>
      <c r="BQ82" s="11">
        <f t="shared" si="51"/>
        <v>43967</v>
      </c>
      <c r="BR82" s="11">
        <f t="shared" si="51"/>
        <v>43968</v>
      </c>
      <c r="BS82" s="11">
        <f t="shared" si="51"/>
        <v>43969</v>
      </c>
      <c r="BT82" s="11">
        <f t="shared" si="51"/>
        <v>43970</v>
      </c>
      <c r="BU82" s="11">
        <f t="shared" si="51"/>
        <v>43971</v>
      </c>
      <c r="BV82" s="11">
        <f t="shared" si="51"/>
        <v>43972</v>
      </c>
      <c r="BW82" s="11">
        <f t="shared" si="51"/>
        <v>43973</v>
      </c>
      <c r="BX82" s="11">
        <f t="shared" si="51"/>
        <v>43974</v>
      </c>
      <c r="BY82" s="11">
        <f t="shared" si="51"/>
        <v>43975</v>
      </c>
      <c r="BZ82" s="11">
        <f t="shared" si="51"/>
        <v>43976</v>
      </c>
      <c r="CA82" s="11">
        <f t="shared" si="51"/>
        <v>43977</v>
      </c>
      <c r="CB82" s="11">
        <f t="shared" si="51"/>
        <v>43978</v>
      </c>
      <c r="CC82" s="11">
        <f t="shared" si="51"/>
        <v>43979</v>
      </c>
      <c r="CD82" s="11">
        <f t="shared" si="51"/>
        <v>43980</v>
      </c>
      <c r="CE82" s="11">
        <f t="shared" si="51"/>
        <v>43981</v>
      </c>
      <c r="CF82" s="11">
        <f t="shared" si="51"/>
        <v>43982</v>
      </c>
      <c r="CG82" s="11">
        <f t="shared" si="52"/>
        <v>43983</v>
      </c>
      <c r="CH82" s="11">
        <f t="shared" si="52"/>
        <v>43984</v>
      </c>
      <c r="CI82" s="11">
        <f t="shared" si="52"/>
        <v>43985</v>
      </c>
      <c r="CJ82" s="11">
        <f t="shared" si="52"/>
        <v>43986</v>
      </c>
      <c r="CK82" s="11">
        <f t="shared" si="52"/>
        <v>43987</v>
      </c>
      <c r="CL82" s="11">
        <f t="shared" si="52"/>
        <v>43988</v>
      </c>
      <c r="CM82" s="11">
        <f t="shared" si="52"/>
        <v>43989</v>
      </c>
      <c r="CN82" s="11">
        <f t="shared" si="52"/>
        <v>43990</v>
      </c>
      <c r="CO82" s="11">
        <f t="shared" si="52"/>
        <v>43991</v>
      </c>
      <c r="CP82" s="11">
        <f t="shared" si="52"/>
        <v>43992</v>
      </c>
      <c r="CQ82" s="11">
        <f t="shared" si="52"/>
        <v>43993</v>
      </c>
      <c r="CR82" s="11">
        <f t="shared" si="52"/>
        <v>43994</v>
      </c>
      <c r="CS82" s="11">
        <f t="shared" si="52"/>
        <v>43995</v>
      </c>
      <c r="CT82" s="11">
        <f t="shared" si="52"/>
        <v>43996</v>
      </c>
      <c r="CU82" s="11">
        <f t="shared" si="52"/>
        <v>43997</v>
      </c>
      <c r="CV82" s="11">
        <f t="shared" si="52"/>
        <v>43998</v>
      </c>
      <c r="CW82" s="11">
        <f t="shared" si="53"/>
        <v>43999</v>
      </c>
      <c r="CX82" s="11">
        <f t="shared" si="53"/>
        <v>44000</v>
      </c>
      <c r="CY82" s="11">
        <f t="shared" si="53"/>
        <v>44001</v>
      </c>
      <c r="CZ82" s="11">
        <f t="shared" si="53"/>
        <v>44002</v>
      </c>
      <c r="DA82" s="11">
        <f t="shared" si="53"/>
        <v>44003</v>
      </c>
      <c r="DB82" s="11">
        <f t="shared" si="53"/>
        <v>44004</v>
      </c>
      <c r="DC82" s="11">
        <f t="shared" si="53"/>
        <v>44005</v>
      </c>
      <c r="DD82" s="11">
        <f t="shared" si="53"/>
        <v>44006</v>
      </c>
      <c r="DE82" s="11">
        <f t="shared" si="53"/>
        <v>44007</v>
      </c>
      <c r="DF82" s="11">
        <f t="shared" si="53"/>
        <v>44008</v>
      </c>
      <c r="DG82" s="11">
        <f t="shared" si="53"/>
        <v>44009</v>
      </c>
      <c r="DH82" s="11">
        <f t="shared" si="53"/>
        <v>44010</v>
      </c>
      <c r="DI82" s="11">
        <f t="shared" si="53"/>
        <v>44011</v>
      </c>
      <c r="DJ82" s="11">
        <f t="shared" si="53"/>
        <v>44012</v>
      </c>
      <c r="DK82" s="11">
        <f t="shared" si="53"/>
        <v>44013</v>
      </c>
      <c r="DL82" s="11">
        <f t="shared" si="53"/>
        <v>44014</v>
      </c>
      <c r="DM82" s="11">
        <f t="shared" si="54"/>
        <v>44015</v>
      </c>
      <c r="DN82" s="11">
        <f t="shared" si="54"/>
        <v>44016</v>
      </c>
      <c r="DO82" s="11">
        <f t="shared" si="54"/>
        <v>44017</v>
      </c>
      <c r="DP82" s="11">
        <f t="shared" si="54"/>
        <v>44018</v>
      </c>
      <c r="DQ82" s="11">
        <f t="shared" si="54"/>
        <v>44019</v>
      </c>
      <c r="DR82" s="11">
        <f t="shared" si="54"/>
        <v>44020</v>
      </c>
      <c r="DS82" s="11">
        <f t="shared" si="54"/>
        <v>44021</v>
      </c>
      <c r="DT82" s="11">
        <f t="shared" si="54"/>
        <v>44022</v>
      </c>
      <c r="DU82" s="11">
        <f t="shared" si="54"/>
        <v>44023</v>
      </c>
      <c r="DV82" s="11">
        <f t="shared" si="54"/>
        <v>44024</v>
      </c>
      <c r="DW82" s="11">
        <f t="shared" si="54"/>
        <v>44025</v>
      </c>
      <c r="DX82" s="11">
        <f t="shared" si="54"/>
        <v>44026</v>
      </c>
      <c r="DY82" s="11">
        <f t="shared" si="54"/>
        <v>44027</v>
      </c>
      <c r="DZ82" s="11">
        <f t="shared" si="54"/>
        <v>44028</v>
      </c>
      <c r="EA82" s="11">
        <f t="shared" si="54"/>
        <v>44029</v>
      </c>
      <c r="EB82" s="11">
        <f t="shared" si="54"/>
        <v>44030</v>
      </c>
      <c r="EC82" s="11">
        <f t="shared" si="55"/>
        <v>44031</v>
      </c>
      <c r="ED82" s="11">
        <f t="shared" si="55"/>
        <v>44032</v>
      </c>
      <c r="EE82">
        <v>1</v>
      </c>
    </row>
    <row r="83" spans="1:135" x14ac:dyDescent="0.35">
      <c r="B83" t="str">
        <f>$C$5&amp;" Infections Cumulated"</f>
        <v>Austria Infections Cumulated</v>
      </c>
      <c r="C83">
        <f t="shared" ref="C83:AH83" si="56">INDEX(_Inf_Data,MATCH($C$5,_Inf_Country,0),MATCH(C$54,_Inf_Day,0))</f>
        <v>246</v>
      </c>
      <c r="D83">
        <f t="shared" si="56"/>
        <v>302</v>
      </c>
      <c r="E83">
        <f t="shared" si="56"/>
        <v>504</v>
      </c>
      <c r="F83">
        <f t="shared" si="56"/>
        <v>655</v>
      </c>
      <c r="G83">
        <f t="shared" si="56"/>
        <v>860</v>
      </c>
      <c r="H83">
        <f t="shared" si="56"/>
        <v>1018</v>
      </c>
      <c r="I83">
        <f t="shared" si="56"/>
        <v>1332</v>
      </c>
      <c r="J83">
        <f t="shared" si="56"/>
        <v>1646</v>
      </c>
      <c r="K83">
        <f t="shared" si="56"/>
        <v>2013</v>
      </c>
      <c r="L83">
        <f t="shared" si="56"/>
        <v>2388</v>
      </c>
      <c r="M83">
        <f t="shared" si="56"/>
        <v>2814</v>
      </c>
      <c r="N83">
        <f t="shared" si="56"/>
        <v>3582</v>
      </c>
      <c r="O83">
        <f t="shared" si="56"/>
        <v>4474</v>
      </c>
      <c r="P83">
        <f t="shared" si="56"/>
        <v>5283</v>
      </c>
      <c r="Q83">
        <f t="shared" si="56"/>
        <v>5588</v>
      </c>
      <c r="R83">
        <f t="shared" si="56"/>
        <v>6909</v>
      </c>
      <c r="S83">
        <f t="shared" si="56"/>
        <v>7657</v>
      </c>
      <c r="T83">
        <f t="shared" si="56"/>
        <v>8271</v>
      </c>
      <c r="U83">
        <f t="shared" si="56"/>
        <v>8788</v>
      </c>
      <c r="V83">
        <f t="shared" si="56"/>
        <v>9618</v>
      </c>
      <c r="W83">
        <f t="shared" si="56"/>
        <v>10180</v>
      </c>
      <c r="X83">
        <f t="shared" si="56"/>
        <v>10711</v>
      </c>
      <c r="Y83">
        <f t="shared" si="56"/>
        <v>11129</v>
      </c>
      <c r="Z83">
        <f t="shared" si="56"/>
        <v>11524</v>
      </c>
      <c r="AA83">
        <f t="shared" si="56"/>
        <v>11781</v>
      </c>
      <c r="AB83">
        <f t="shared" si="56"/>
        <v>12051</v>
      </c>
      <c r="AC83">
        <f t="shared" si="56"/>
        <v>12297</v>
      </c>
      <c r="AD83">
        <f t="shared" si="56"/>
        <v>12639</v>
      </c>
      <c r="AE83">
        <f t="shared" si="56"/>
        <v>12942</v>
      </c>
      <c r="AF83">
        <f t="shared" si="56"/>
        <v>13244</v>
      </c>
      <c r="AG83">
        <f t="shared" si="56"/>
        <v>13555</v>
      </c>
      <c r="AH83">
        <f t="shared" si="56"/>
        <v>13806</v>
      </c>
      <c r="AI83">
        <f t="shared" ref="AI83:BN83" si="57">INDEX(_Inf_Data,MATCH($C$5,_Inf_Country,0),MATCH(AI$54,_Inf_Day,0))</f>
        <v>13945</v>
      </c>
      <c r="AJ83">
        <f t="shared" si="57"/>
        <v>14041</v>
      </c>
      <c r="AK83">
        <f t="shared" si="57"/>
        <v>14226</v>
      </c>
      <c r="AL83">
        <f t="shared" si="57"/>
        <v>14336</v>
      </c>
      <c r="AM83">
        <f t="shared" si="57"/>
        <v>14476</v>
      </c>
      <c r="AN83">
        <f t="shared" si="57"/>
        <v>14595</v>
      </c>
      <c r="AO83">
        <f t="shared" si="57"/>
        <v>14671</v>
      </c>
      <c r="AP83">
        <f t="shared" si="57"/>
        <v>14749</v>
      </c>
      <c r="AQ83">
        <f t="shared" si="57"/>
        <v>14795</v>
      </c>
      <c r="AR83">
        <f t="shared" si="57"/>
        <v>14873</v>
      </c>
      <c r="AS83">
        <f t="shared" si="57"/>
        <v>14925</v>
      </c>
      <c r="AT83">
        <f t="shared" si="57"/>
        <v>15002</v>
      </c>
      <c r="AU83" t="e">
        <f t="shared" si="57"/>
        <v>#N/A</v>
      </c>
      <c r="AV83" t="e">
        <f t="shared" si="57"/>
        <v>#N/A</v>
      </c>
      <c r="AW83" t="e">
        <f t="shared" si="57"/>
        <v>#N/A</v>
      </c>
      <c r="AX83" t="e">
        <f t="shared" si="57"/>
        <v>#N/A</v>
      </c>
      <c r="AY83" t="e">
        <f t="shared" si="57"/>
        <v>#N/A</v>
      </c>
      <c r="AZ83" t="e">
        <f t="shared" si="57"/>
        <v>#N/A</v>
      </c>
      <c r="BA83" t="e">
        <f t="shared" si="57"/>
        <v>#N/A</v>
      </c>
      <c r="BB83" t="e">
        <f t="shared" si="57"/>
        <v>#N/A</v>
      </c>
      <c r="BC83" t="e">
        <f t="shared" si="57"/>
        <v>#N/A</v>
      </c>
      <c r="BD83" t="e">
        <f t="shared" si="57"/>
        <v>#N/A</v>
      </c>
      <c r="BE83" t="e">
        <f t="shared" si="57"/>
        <v>#N/A</v>
      </c>
      <c r="BF83" t="e">
        <f t="shared" si="57"/>
        <v>#N/A</v>
      </c>
      <c r="BG83" t="e">
        <f t="shared" si="57"/>
        <v>#N/A</v>
      </c>
      <c r="BH83" t="e">
        <f t="shared" si="57"/>
        <v>#N/A</v>
      </c>
      <c r="BI83" t="e">
        <f t="shared" si="57"/>
        <v>#N/A</v>
      </c>
      <c r="BJ83" t="e">
        <f t="shared" si="57"/>
        <v>#N/A</v>
      </c>
      <c r="BK83" t="e">
        <f t="shared" si="57"/>
        <v>#N/A</v>
      </c>
      <c r="BL83" t="e">
        <f t="shared" si="57"/>
        <v>#N/A</v>
      </c>
      <c r="BM83" t="e">
        <f t="shared" si="57"/>
        <v>#N/A</v>
      </c>
      <c r="BN83" t="e">
        <f t="shared" si="57"/>
        <v>#N/A</v>
      </c>
      <c r="BO83" t="e">
        <f t="shared" ref="BO83:CT83" si="58">INDEX(_Inf_Data,MATCH($C$5,_Inf_Country,0),MATCH(BO$54,_Inf_Day,0))</f>
        <v>#N/A</v>
      </c>
      <c r="BP83" t="e">
        <f t="shared" si="58"/>
        <v>#N/A</v>
      </c>
      <c r="BQ83" t="e">
        <f t="shared" si="58"/>
        <v>#N/A</v>
      </c>
      <c r="BR83" t="e">
        <f t="shared" si="58"/>
        <v>#N/A</v>
      </c>
      <c r="BS83" t="e">
        <f t="shared" si="58"/>
        <v>#N/A</v>
      </c>
      <c r="BT83" t="e">
        <f t="shared" si="58"/>
        <v>#N/A</v>
      </c>
      <c r="BU83" t="e">
        <f t="shared" si="58"/>
        <v>#N/A</v>
      </c>
      <c r="BV83" t="e">
        <f t="shared" si="58"/>
        <v>#N/A</v>
      </c>
      <c r="BW83" t="e">
        <f t="shared" si="58"/>
        <v>#N/A</v>
      </c>
      <c r="BX83" t="e">
        <f t="shared" si="58"/>
        <v>#N/A</v>
      </c>
      <c r="BY83" t="e">
        <f t="shared" si="58"/>
        <v>#N/A</v>
      </c>
      <c r="BZ83" t="e">
        <f t="shared" si="58"/>
        <v>#N/A</v>
      </c>
      <c r="CA83" t="e">
        <f t="shared" si="58"/>
        <v>#N/A</v>
      </c>
      <c r="CB83" t="e">
        <f t="shared" si="58"/>
        <v>#N/A</v>
      </c>
      <c r="CC83" t="e">
        <f t="shared" si="58"/>
        <v>#N/A</v>
      </c>
      <c r="CD83" t="e">
        <f t="shared" si="58"/>
        <v>#N/A</v>
      </c>
      <c r="CE83" t="e">
        <f t="shared" si="58"/>
        <v>#N/A</v>
      </c>
      <c r="CF83" t="e">
        <f t="shared" si="58"/>
        <v>#N/A</v>
      </c>
      <c r="CG83" t="e">
        <f t="shared" si="58"/>
        <v>#N/A</v>
      </c>
      <c r="CH83" t="e">
        <f t="shared" si="58"/>
        <v>#N/A</v>
      </c>
      <c r="CI83" t="e">
        <f t="shared" si="58"/>
        <v>#N/A</v>
      </c>
      <c r="CJ83" t="e">
        <f t="shared" si="58"/>
        <v>#N/A</v>
      </c>
      <c r="CK83" t="e">
        <f t="shared" si="58"/>
        <v>#N/A</v>
      </c>
      <c r="CL83" t="e">
        <f t="shared" si="58"/>
        <v>#N/A</v>
      </c>
      <c r="CM83" t="e">
        <f t="shared" si="58"/>
        <v>#N/A</v>
      </c>
      <c r="CN83" t="e">
        <f t="shared" si="58"/>
        <v>#N/A</v>
      </c>
      <c r="CO83" t="e">
        <f t="shared" si="58"/>
        <v>#N/A</v>
      </c>
      <c r="CP83" t="e">
        <f t="shared" si="58"/>
        <v>#N/A</v>
      </c>
      <c r="CQ83" t="e">
        <f t="shared" si="58"/>
        <v>#N/A</v>
      </c>
      <c r="CR83" t="e">
        <f t="shared" si="58"/>
        <v>#N/A</v>
      </c>
      <c r="CS83" t="e">
        <f t="shared" si="58"/>
        <v>#N/A</v>
      </c>
      <c r="CT83" t="e">
        <f t="shared" si="58"/>
        <v>#N/A</v>
      </c>
      <c r="CU83" t="e">
        <f t="shared" ref="CU83:ED83" si="59">INDEX(_Inf_Data,MATCH($C$5,_Inf_Country,0),MATCH(CU$54,_Inf_Day,0))</f>
        <v>#N/A</v>
      </c>
      <c r="CV83" t="e">
        <f t="shared" si="59"/>
        <v>#N/A</v>
      </c>
      <c r="CW83" t="e">
        <f t="shared" si="59"/>
        <v>#N/A</v>
      </c>
      <c r="CX83" t="e">
        <f t="shared" si="59"/>
        <v>#N/A</v>
      </c>
      <c r="CY83" t="e">
        <f t="shared" si="59"/>
        <v>#N/A</v>
      </c>
      <c r="CZ83" t="e">
        <f t="shared" si="59"/>
        <v>#N/A</v>
      </c>
      <c r="DA83" t="e">
        <f t="shared" si="59"/>
        <v>#N/A</v>
      </c>
      <c r="DB83" t="e">
        <f t="shared" si="59"/>
        <v>#N/A</v>
      </c>
      <c r="DC83" t="e">
        <f t="shared" si="59"/>
        <v>#N/A</v>
      </c>
      <c r="DD83" t="e">
        <f t="shared" si="59"/>
        <v>#N/A</v>
      </c>
      <c r="DE83" t="e">
        <f t="shared" si="59"/>
        <v>#N/A</v>
      </c>
      <c r="DF83" t="e">
        <f t="shared" si="59"/>
        <v>#N/A</v>
      </c>
      <c r="DG83" t="e">
        <f t="shared" si="59"/>
        <v>#N/A</v>
      </c>
      <c r="DH83" t="e">
        <f t="shared" si="59"/>
        <v>#N/A</v>
      </c>
      <c r="DI83" t="e">
        <f t="shared" si="59"/>
        <v>#N/A</v>
      </c>
      <c r="DJ83" t="e">
        <f t="shared" si="59"/>
        <v>#N/A</v>
      </c>
      <c r="DK83" t="e">
        <f t="shared" si="59"/>
        <v>#N/A</v>
      </c>
      <c r="DL83" t="e">
        <f t="shared" si="59"/>
        <v>#N/A</v>
      </c>
      <c r="DM83" t="e">
        <f t="shared" si="59"/>
        <v>#N/A</v>
      </c>
      <c r="DN83" t="e">
        <f t="shared" si="59"/>
        <v>#N/A</v>
      </c>
      <c r="DO83" t="e">
        <f t="shared" si="59"/>
        <v>#N/A</v>
      </c>
      <c r="DP83" t="e">
        <f t="shared" si="59"/>
        <v>#N/A</v>
      </c>
      <c r="DQ83" t="e">
        <f t="shared" si="59"/>
        <v>#N/A</v>
      </c>
      <c r="DR83" t="e">
        <f t="shared" si="59"/>
        <v>#N/A</v>
      </c>
      <c r="DS83" t="e">
        <f t="shared" si="59"/>
        <v>#N/A</v>
      </c>
      <c r="DT83" t="e">
        <f t="shared" si="59"/>
        <v>#N/A</v>
      </c>
      <c r="DU83" t="e">
        <f t="shared" si="59"/>
        <v>#N/A</v>
      </c>
      <c r="DV83" t="e">
        <f t="shared" si="59"/>
        <v>#N/A</v>
      </c>
      <c r="DW83" t="e">
        <f t="shared" si="59"/>
        <v>#N/A</v>
      </c>
      <c r="DX83" t="e">
        <f t="shared" si="59"/>
        <v>#N/A</v>
      </c>
      <c r="DY83" t="e">
        <f t="shared" si="59"/>
        <v>#N/A</v>
      </c>
      <c r="DZ83" t="e">
        <f t="shared" si="59"/>
        <v>#N/A</v>
      </c>
      <c r="EA83" t="e">
        <f t="shared" si="59"/>
        <v>#N/A</v>
      </c>
      <c r="EB83" t="e">
        <f t="shared" si="59"/>
        <v>#N/A</v>
      </c>
      <c r="EC83" t="e">
        <f t="shared" si="59"/>
        <v>#N/A</v>
      </c>
      <c r="ED83" t="e">
        <f t="shared" si="59"/>
        <v>#N/A</v>
      </c>
      <c r="EE83">
        <v>1</v>
      </c>
    </row>
    <row r="84" spans="1:135" x14ac:dyDescent="0.35">
      <c r="B84" t="str">
        <f>$C$5&amp;" Infections per Day"</f>
        <v>Austria Infections per Day</v>
      </c>
      <c r="D84">
        <f>IF(D83&gt;C83,D83-C83,0)</f>
        <v>56</v>
      </c>
      <c r="E84">
        <f t="shared" ref="E84:BP84" si="60">IF(E83&gt;D83,E83-D83,0)</f>
        <v>202</v>
      </c>
      <c r="F84">
        <f t="shared" si="60"/>
        <v>151</v>
      </c>
      <c r="G84">
        <f t="shared" si="60"/>
        <v>205</v>
      </c>
      <c r="H84">
        <f t="shared" si="60"/>
        <v>158</v>
      </c>
      <c r="I84">
        <f t="shared" si="60"/>
        <v>314</v>
      </c>
      <c r="J84">
        <f t="shared" si="60"/>
        <v>314</v>
      </c>
      <c r="K84">
        <f t="shared" si="60"/>
        <v>367</v>
      </c>
      <c r="L84">
        <f t="shared" si="60"/>
        <v>375</v>
      </c>
      <c r="M84">
        <f t="shared" si="60"/>
        <v>426</v>
      </c>
      <c r="N84">
        <f t="shared" si="60"/>
        <v>768</v>
      </c>
      <c r="O84">
        <f t="shared" si="60"/>
        <v>892</v>
      </c>
      <c r="P84">
        <f t="shared" si="60"/>
        <v>809</v>
      </c>
      <c r="Q84">
        <f t="shared" si="60"/>
        <v>305</v>
      </c>
      <c r="R84">
        <f t="shared" si="60"/>
        <v>1321</v>
      </c>
      <c r="S84">
        <f t="shared" si="60"/>
        <v>748</v>
      </c>
      <c r="T84">
        <f t="shared" si="60"/>
        <v>614</v>
      </c>
      <c r="U84">
        <f t="shared" si="60"/>
        <v>517</v>
      </c>
      <c r="V84">
        <f t="shared" si="60"/>
        <v>830</v>
      </c>
      <c r="W84">
        <f t="shared" si="60"/>
        <v>562</v>
      </c>
      <c r="X84">
        <f t="shared" si="60"/>
        <v>531</v>
      </c>
      <c r="Y84">
        <f t="shared" si="60"/>
        <v>418</v>
      </c>
      <c r="Z84">
        <f t="shared" si="60"/>
        <v>395</v>
      </c>
      <c r="AA84">
        <f t="shared" si="60"/>
        <v>257</v>
      </c>
      <c r="AB84">
        <f t="shared" si="60"/>
        <v>270</v>
      </c>
      <c r="AC84">
        <f t="shared" si="60"/>
        <v>246</v>
      </c>
      <c r="AD84">
        <f t="shared" si="60"/>
        <v>342</v>
      </c>
      <c r="AE84">
        <f t="shared" si="60"/>
        <v>303</v>
      </c>
      <c r="AF84">
        <f t="shared" si="60"/>
        <v>302</v>
      </c>
      <c r="AG84">
        <f t="shared" si="60"/>
        <v>311</v>
      </c>
      <c r="AH84">
        <f t="shared" si="60"/>
        <v>251</v>
      </c>
      <c r="AI84">
        <f t="shared" si="60"/>
        <v>139</v>
      </c>
      <c r="AJ84">
        <f t="shared" si="60"/>
        <v>96</v>
      </c>
      <c r="AK84">
        <f t="shared" si="60"/>
        <v>185</v>
      </c>
      <c r="AL84">
        <f t="shared" si="60"/>
        <v>110</v>
      </c>
      <c r="AM84">
        <f t="shared" si="60"/>
        <v>140</v>
      </c>
      <c r="AN84">
        <f t="shared" si="60"/>
        <v>119</v>
      </c>
      <c r="AO84">
        <f t="shared" si="60"/>
        <v>76</v>
      </c>
      <c r="AP84">
        <f t="shared" si="60"/>
        <v>78</v>
      </c>
      <c r="AQ84">
        <f t="shared" si="60"/>
        <v>46</v>
      </c>
      <c r="AR84">
        <f t="shared" si="60"/>
        <v>78</v>
      </c>
      <c r="AS84">
        <f t="shared" si="60"/>
        <v>52</v>
      </c>
      <c r="AT84">
        <f t="shared" si="60"/>
        <v>77</v>
      </c>
      <c r="AU84" t="e">
        <f t="shared" si="60"/>
        <v>#N/A</v>
      </c>
      <c r="AV84" t="e">
        <f t="shared" si="60"/>
        <v>#N/A</v>
      </c>
      <c r="AW84" t="e">
        <f t="shared" si="60"/>
        <v>#N/A</v>
      </c>
      <c r="AX84" t="e">
        <f t="shared" si="60"/>
        <v>#N/A</v>
      </c>
      <c r="AY84" t="e">
        <f t="shared" si="60"/>
        <v>#N/A</v>
      </c>
      <c r="AZ84" t="e">
        <f t="shared" si="60"/>
        <v>#N/A</v>
      </c>
      <c r="BA84" t="e">
        <f t="shared" si="60"/>
        <v>#N/A</v>
      </c>
      <c r="BB84" t="e">
        <f t="shared" si="60"/>
        <v>#N/A</v>
      </c>
      <c r="BC84" t="e">
        <f t="shared" si="60"/>
        <v>#N/A</v>
      </c>
      <c r="BD84" t="e">
        <f t="shared" si="60"/>
        <v>#N/A</v>
      </c>
      <c r="BE84" t="e">
        <f t="shared" si="60"/>
        <v>#N/A</v>
      </c>
      <c r="BF84" t="e">
        <f t="shared" si="60"/>
        <v>#N/A</v>
      </c>
      <c r="BG84" t="e">
        <f t="shared" si="60"/>
        <v>#N/A</v>
      </c>
      <c r="BH84" t="e">
        <f t="shared" si="60"/>
        <v>#N/A</v>
      </c>
      <c r="BI84" t="e">
        <f t="shared" si="60"/>
        <v>#N/A</v>
      </c>
      <c r="BJ84" t="e">
        <f t="shared" si="60"/>
        <v>#N/A</v>
      </c>
      <c r="BK84" t="e">
        <f t="shared" si="60"/>
        <v>#N/A</v>
      </c>
      <c r="BL84" t="e">
        <f t="shared" si="60"/>
        <v>#N/A</v>
      </c>
      <c r="BM84" t="e">
        <f t="shared" si="60"/>
        <v>#N/A</v>
      </c>
      <c r="BN84" t="e">
        <f t="shared" si="60"/>
        <v>#N/A</v>
      </c>
      <c r="BO84" t="e">
        <f t="shared" si="60"/>
        <v>#N/A</v>
      </c>
      <c r="BP84" t="e">
        <f t="shared" si="60"/>
        <v>#N/A</v>
      </c>
      <c r="BQ84" t="e">
        <f t="shared" ref="BQ84:EB84" si="61">IF(BQ83&gt;BP83,BQ83-BP83,0)</f>
        <v>#N/A</v>
      </c>
      <c r="BR84" t="e">
        <f t="shared" si="61"/>
        <v>#N/A</v>
      </c>
      <c r="BS84" t="e">
        <f t="shared" si="61"/>
        <v>#N/A</v>
      </c>
      <c r="BT84" t="e">
        <f t="shared" si="61"/>
        <v>#N/A</v>
      </c>
      <c r="BU84" t="e">
        <f t="shared" si="61"/>
        <v>#N/A</v>
      </c>
      <c r="BV84" t="e">
        <f t="shared" si="61"/>
        <v>#N/A</v>
      </c>
      <c r="BW84" t="e">
        <f t="shared" si="61"/>
        <v>#N/A</v>
      </c>
      <c r="BX84" t="e">
        <f t="shared" si="61"/>
        <v>#N/A</v>
      </c>
      <c r="BY84" t="e">
        <f t="shared" si="61"/>
        <v>#N/A</v>
      </c>
      <c r="BZ84" t="e">
        <f t="shared" si="61"/>
        <v>#N/A</v>
      </c>
      <c r="CA84" t="e">
        <f t="shared" si="61"/>
        <v>#N/A</v>
      </c>
      <c r="CB84" t="e">
        <f t="shared" si="61"/>
        <v>#N/A</v>
      </c>
      <c r="CC84" t="e">
        <f t="shared" si="61"/>
        <v>#N/A</v>
      </c>
      <c r="CD84" t="e">
        <f t="shared" si="61"/>
        <v>#N/A</v>
      </c>
      <c r="CE84" t="e">
        <f t="shared" si="61"/>
        <v>#N/A</v>
      </c>
      <c r="CF84" t="e">
        <f t="shared" si="61"/>
        <v>#N/A</v>
      </c>
      <c r="CG84" t="e">
        <f t="shared" si="61"/>
        <v>#N/A</v>
      </c>
      <c r="CH84" t="e">
        <f t="shared" si="61"/>
        <v>#N/A</v>
      </c>
      <c r="CI84" t="e">
        <f t="shared" si="61"/>
        <v>#N/A</v>
      </c>
      <c r="CJ84" t="e">
        <f t="shared" si="61"/>
        <v>#N/A</v>
      </c>
      <c r="CK84" t="e">
        <f t="shared" si="61"/>
        <v>#N/A</v>
      </c>
      <c r="CL84" t="e">
        <f t="shared" si="61"/>
        <v>#N/A</v>
      </c>
      <c r="CM84" t="e">
        <f t="shared" si="61"/>
        <v>#N/A</v>
      </c>
      <c r="CN84" t="e">
        <f t="shared" si="61"/>
        <v>#N/A</v>
      </c>
      <c r="CO84" t="e">
        <f t="shared" si="61"/>
        <v>#N/A</v>
      </c>
      <c r="CP84" t="e">
        <f t="shared" si="61"/>
        <v>#N/A</v>
      </c>
      <c r="CQ84" t="e">
        <f t="shared" si="61"/>
        <v>#N/A</v>
      </c>
      <c r="CR84" t="e">
        <f t="shared" si="61"/>
        <v>#N/A</v>
      </c>
      <c r="CS84" t="e">
        <f t="shared" si="61"/>
        <v>#N/A</v>
      </c>
      <c r="CT84" t="e">
        <f t="shared" si="61"/>
        <v>#N/A</v>
      </c>
      <c r="CU84" t="e">
        <f t="shared" si="61"/>
        <v>#N/A</v>
      </c>
      <c r="CV84" t="e">
        <f t="shared" si="61"/>
        <v>#N/A</v>
      </c>
      <c r="CW84" t="e">
        <f t="shared" si="61"/>
        <v>#N/A</v>
      </c>
      <c r="CX84" t="e">
        <f t="shared" si="61"/>
        <v>#N/A</v>
      </c>
      <c r="CY84" t="e">
        <f t="shared" si="61"/>
        <v>#N/A</v>
      </c>
      <c r="CZ84" t="e">
        <f t="shared" si="61"/>
        <v>#N/A</v>
      </c>
      <c r="DA84" t="e">
        <f t="shared" si="61"/>
        <v>#N/A</v>
      </c>
      <c r="DB84" t="e">
        <f t="shared" si="61"/>
        <v>#N/A</v>
      </c>
      <c r="DC84" t="e">
        <f t="shared" si="61"/>
        <v>#N/A</v>
      </c>
      <c r="DD84" t="e">
        <f t="shared" si="61"/>
        <v>#N/A</v>
      </c>
      <c r="DE84" t="e">
        <f t="shared" si="61"/>
        <v>#N/A</v>
      </c>
      <c r="DF84" t="e">
        <f t="shared" si="61"/>
        <v>#N/A</v>
      </c>
      <c r="DG84" t="e">
        <f t="shared" si="61"/>
        <v>#N/A</v>
      </c>
      <c r="DH84" t="e">
        <f t="shared" si="61"/>
        <v>#N/A</v>
      </c>
      <c r="DI84" t="e">
        <f t="shared" si="61"/>
        <v>#N/A</v>
      </c>
      <c r="DJ84" t="e">
        <f t="shared" si="61"/>
        <v>#N/A</v>
      </c>
      <c r="DK84" t="e">
        <f t="shared" si="61"/>
        <v>#N/A</v>
      </c>
      <c r="DL84" t="e">
        <f t="shared" si="61"/>
        <v>#N/A</v>
      </c>
      <c r="DM84" t="e">
        <f t="shared" si="61"/>
        <v>#N/A</v>
      </c>
      <c r="DN84" t="e">
        <f t="shared" si="61"/>
        <v>#N/A</v>
      </c>
      <c r="DO84" t="e">
        <f t="shared" si="61"/>
        <v>#N/A</v>
      </c>
      <c r="DP84" t="e">
        <f t="shared" si="61"/>
        <v>#N/A</v>
      </c>
      <c r="DQ84" t="e">
        <f t="shared" si="61"/>
        <v>#N/A</v>
      </c>
      <c r="DR84" t="e">
        <f t="shared" si="61"/>
        <v>#N/A</v>
      </c>
      <c r="DS84" t="e">
        <f t="shared" si="61"/>
        <v>#N/A</v>
      </c>
      <c r="DT84" t="e">
        <f t="shared" si="61"/>
        <v>#N/A</v>
      </c>
      <c r="DU84" t="e">
        <f t="shared" si="61"/>
        <v>#N/A</v>
      </c>
      <c r="DV84" t="e">
        <f t="shared" si="61"/>
        <v>#N/A</v>
      </c>
      <c r="DW84" t="e">
        <f t="shared" si="61"/>
        <v>#N/A</v>
      </c>
      <c r="DX84" t="e">
        <f t="shared" si="61"/>
        <v>#N/A</v>
      </c>
      <c r="DY84" t="e">
        <f t="shared" si="61"/>
        <v>#N/A</v>
      </c>
      <c r="DZ84" t="e">
        <f t="shared" si="61"/>
        <v>#N/A</v>
      </c>
      <c r="EA84" t="e">
        <f t="shared" si="61"/>
        <v>#N/A</v>
      </c>
      <c r="EB84" t="e">
        <f t="shared" si="61"/>
        <v>#N/A</v>
      </c>
      <c r="EC84" t="e">
        <f t="shared" ref="EC84:ED84" si="62">IF(EC83&gt;EB83,EC83-EB83,0)</f>
        <v>#N/A</v>
      </c>
      <c r="ED84" t="e">
        <f t="shared" si="62"/>
        <v>#N/A</v>
      </c>
      <c r="EE84">
        <v>1</v>
      </c>
    </row>
    <row r="85" spans="1:135" x14ac:dyDescent="0.35">
      <c r="B85" t="s">
        <v>281</v>
      </c>
      <c r="I85" s="12">
        <f>IF(I84&lt;&gt;0,SUM(C84:I84)/7,"")</f>
        <v>155.14285714285714</v>
      </c>
      <c r="J85" s="12">
        <f t="shared" ref="J85:BU85" si="63">IF(J84&lt;&gt;0,SUM(D84:J84)/7,"")</f>
        <v>200</v>
      </c>
      <c r="K85" s="12">
        <f t="shared" si="63"/>
        <v>244.42857142857142</v>
      </c>
      <c r="L85" s="12">
        <f t="shared" si="63"/>
        <v>269.14285714285717</v>
      </c>
      <c r="M85" s="12">
        <f t="shared" si="63"/>
        <v>308.42857142857144</v>
      </c>
      <c r="N85" s="12">
        <f t="shared" si="63"/>
        <v>388.85714285714283</v>
      </c>
      <c r="O85" s="12">
        <f t="shared" si="63"/>
        <v>493.71428571428572</v>
      </c>
      <c r="P85" s="12">
        <f t="shared" si="63"/>
        <v>564.42857142857144</v>
      </c>
      <c r="Q85" s="12">
        <f t="shared" si="63"/>
        <v>563.14285714285711</v>
      </c>
      <c r="R85" s="12">
        <f t="shared" si="63"/>
        <v>699.42857142857144</v>
      </c>
      <c r="S85" s="12">
        <f t="shared" si="63"/>
        <v>752.71428571428567</v>
      </c>
      <c r="T85" s="12">
        <f t="shared" si="63"/>
        <v>779.57142857142856</v>
      </c>
      <c r="U85" s="12">
        <f t="shared" si="63"/>
        <v>743.71428571428567</v>
      </c>
      <c r="V85" s="12">
        <f t="shared" si="63"/>
        <v>734.85714285714289</v>
      </c>
      <c r="W85" s="12">
        <f t="shared" si="63"/>
        <v>699.57142857142856</v>
      </c>
      <c r="X85" s="12">
        <f t="shared" si="63"/>
        <v>731.85714285714289</v>
      </c>
      <c r="Y85" s="12">
        <f t="shared" si="63"/>
        <v>602.85714285714289</v>
      </c>
      <c r="Z85" s="12">
        <f t="shared" si="63"/>
        <v>552.42857142857144</v>
      </c>
      <c r="AA85" s="12">
        <f t="shared" si="63"/>
        <v>501.42857142857144</v>
      </c>
      <c r="AB85" s="12">
        <f t="shared" si="63"/>
        <v>466.14285714285717</v>
      </c>
      <c r="AC85" s="12">
        <f t="shared" si="63"/>
        <v>382.71428571428572</v>
      </c>
      <c r="AD85" s="12">
        <f t="shared" si="63"/>
        <v>351.28571428571428</v>
      </c>
      <c r="AE85" s="12">
        <f t="shared" si="63"/>
        <v>318.71428571428572</v>
      </c>
      <c r="AF85" s="12">
        <f t="shared" si="63"/>
        <v>302.14285714285717</v>
      </c>
      <c r="AG85" s="12">
        <f t="shared" si="63"/>
        <v>290.14285714285717</v>
      </c>
      <c r="AH85" s="12">
        <f t="shared" si="63"/>
        <v>289.28571428571428</v>
      </c>
      <c r="AI85" s="12">
        <f t="shared" si="63"/>
        <v>270.57142857142856</v>
      </c>
      <c r="AJ85" s="12">
        <f t="shared" si="63"/>
        <v>249.14285714285714</v>
      </c>
      <c r="AK85" s="12">
        <f t="shared" si="63"/>
        <v>226.71428571428572</v>
      </c>
      <c r="AL85" s="12">
        <f t="shared" si="63"/>
        <v>199.14285714285714</v>
      </c>
      <c r="AM85" s="12">
        <f t="shared" si="63"/>
        <v>176</v>
      </c>
      <c r="AN85" s="12">
        <f t="shared" si="63"/>
        <v>148.57142857142858</v>
      </c>
      <c r="AO85" s="12">
        <f t="shared" si="63"/>
        <v>123.57142857142857</v>
      </c>
      <c r="AP85" s="12">
        <f t="shared" si="63"/>
        <v>114.85714285714286</v>
      </c>
      <c r="AQ85" s="12">
        <f t="shared" si="63"/>
        <v>107.71428571428571</v>
      </c>
      <c r="AR85" s="12">
        <f t="shared" si="63"/>
        <v>92.428571428571431</v>
      </c>
      <c r="AS85" s="12">
        <f t="shared" si="63"/>
        <v>84.142857142857139</v>
      </c>
      <c r="AT85" s="12">
        <f t="shared" si="63"/>
        <v>75.142857142857139</v>
      </c>
      <c r="AU85" s="12" t="e">
        <f t="shared" si="63"/>
        <v>#N/A</v>
      </c>
      <c r="AV85" s="12" t="e">
        <f t="shared" si="63"/>
        <v>#N/A</v>
      </c>
      <c r="AW85" s="12" t="e">
        <f t="shared" si="63"/>
        <v>#N/A</v>
      </c>
      <c r="AX85" s="12" t="e">
        <f t="shared" si="63"/>
        <v>#N/A</v>
      </c>
      <c r="AY85" s="12" t="e">
        <f t="shared" si="63"/>
        <v>#N/A</v>
      </c>
      <c r="AZ85" s="12" t="e">
        <f t="shared" si="63"/>
        <v>#N/A</v>
      </c>
      <c r="BA85" s="12" t="e">
        <f t="shared" si="63"/>
        <v>#N/A</v>
      </c>
      <c r="BB85" s="12" t="e">
        <f t="shared" si="63"/>
        <v>#N/A</v>
      </c>
      <c r="BC85" s="12" t="e">
        <f t="shared" si="63"/>
        <v>#N/A</v>
      </c>
      <c r="BD85" s="12" t="e">
        <f t="shared" si="63"/>
        <v>#N/A</v>
      </c>
      <c r="BE85" s="12" t="e">
        <f t="shared" si="63"/>
        <v>#N/A</v>
      </c>
      <c r="BF85" s="12" t="e">
        <f t="shared" si="63"/>
        <v>#N/A</v>
      </c>
      <c r="BG85" s="12" t="e">
        <f t="shared" si="63"/>
        <v>#N/A</v>
      </c>
      <c r="BH85" s="12" t="e">
        <f t="shared" si="63"/>
        <v>#N/A</v>
      </c>
      <c r="BI85" s="12" t="e">
        <f t="shared" si="63"/>
        <v>#N/A</v>
      </c>
      <c r="BJ85" s="12" t="e">
        <f t="shared" si="63"/>
        <v>#N/A</v>
      </c>
      <c r="BK85" s="12" t="e">
        <f t="shared" si="63"/>
        <v>#N/A</v>
      </c>
      <c r="BL85" s="12" t="e">
        <f t="shared" si="63"/>
        <v>#N/A</v>
      </c>
      <c r="BM85" s="12" t="e">
        <f t="shared" si="63"/>
        <v>#N/A</v>
      </c>
      <c r="BN85" s="12" t="e">
        <f t="shared" si="63"/>
        <v>#N/A</v>
      </c>
      <c r="BO85" s="12" t="e">
        <f t="shared" si="63"/>
        <v>#N/A</v>
      </c>
      <c r="BP85" s="12" t="e">
        <f t="shared" si="63"/>
        <v>#N/A</v>
      </c>
      <c r="BQ85" s="12" t="e">
        <f t="shared" si="63"/>
        <v>#N/A</v>
      </c>
      <c r="BR85" s="12" t="e">
        <f t="shared" si="63"/>
        <v>#N/A</v>
      </c>
      <c r="BS85" s="12" t="e">
        <f t="shared" si="63"/>
        <v>#N/A</v>
      </c>
      <c r="BT85" s="12" t="e">
        <f t="shared" si="63"/>
        <v>#N/A</v>
      </c>
      <c r="BU85" s="12" t="e">
        <f t="shared" si="63"/>
        <v>#N/A</v>
      </c>
      <c r="BV85" s="12" t="e">
        <f t="shared" ref="BV85:ED85" si="64">IF(BV84&lt;&gt;0,SUM(BP84:BV84)/7,"")</f>
        <v>#N/A</v>
      </c>
      <c r="BW85" s="12" t="e">
        <f t="shared" si="64"/>
        <v>#N/A</v>
      </c>
      <c r="BX85" s="12" t="e">
        <f t="shared" si="64"/>
        <v>#N/A</v>
      </c>
      <c r="BY85" s="12" t="e">
        <f t="shared" si="64"/>
        <v>#N/A</v>
      </c>
      <c r="BZ85" s="12" t="e">
        <f t="shared" si="64"/>
        <v>#N/A</v>
      </c>
      <c r="CA85" s="12" t="e">
        <f t="shared" si="64"/>
        <v>#N/A</v>
      </c>
      <c r="CB85" s="12" t="e">
        <f t="shared" si="64"/>
        <v>#N/A</v>
      </c>
      <c r="CC85" s="12" t="e">
        <f t="shared" si="64"/>
        <v>#N/A</v>
      </c>
      <c r="CD85" s="12" t="e">
        <f t="shared" si="64"/>
        <v>#N/A</v>
      </c>
      <c r="CE85" s="12" t="e">
        <f t="shared" si="64"/>
        <v>#N/A</v>
      </c>
      <c r="CF85" s="12" t="e">
        <f t="shared" si="64"/>
        <v>#N/A</v>
      </c>
      <c r="CG85" s="12" t="e">
        <f t="shared" si="64"/>
        <v>#N/A</v>
      </c>
      <c r="CH85" s="12" t="e">
        <f t="shared" si="64"/>
        <v>#N/A</v>
      </c>
      <c r="CI85" s="12" t="e">
        <f t="shared" si="64"/>
        <v>#N/A</v>
      </c>
      <c r="CJ85" s="12" t="e">
        <f t="shared" si="64"/>
        <v>#N/A</v>
      </c>
      <c r="CK85" s="12" t="e">
        <f t="shared" si="64"/>
        <v>#N/A</v>
      </c>
      <c r="CL85" s="12" t="e">
        <f t="shared" si="64"/>
        <v>#N/A</v>
      </c>
      <c r="CM85" s="12" t="e">
        <f t="shared" si="64"/>
        <v>#N/A</v>
      </c>
      <c r="CN85" s="12" t="e">
        <f t="shared" si="64"/>
        <v>#N/A</v>
      </c>
      <c r="CO85" s="12" t="e">
        <f t="shared" si="64"/>
        <v>#N/A</v>
      </c>
      <c r="CP85" s="12" t="e">
        <f t="shared" si="64"/>
        <v>#N/A</v>
      </c>
      <c r="CQ85" s="12" t="e">
        <f t="shared" si="64"/>
        <v>#N/A</v>
      </c>
      <c r="CR85" s="12" t="e">
        <f t="shared" si="64"/>
        <v>#N/A</v>
      </c>
      <c r="CS85" s="12" t="e">
        <f t="shared" si="64"/>
        <v>#N/A</v>
      </c>
      <c r="CT85" s="12" t="e">
        <f t="shared" si="64"/>
        <v>#N/A</v>
      </c>
      <c r="CU85" s="12" t="e">
        <f t="shared" si="64"/>
        <v>#N/A</v>
      </c>
      <c r="CV85" s="12" t="e">
        <f t="shared" si="64"/>
        <v>#N/A</v>
      </c>
      <c r="CW85" s="12" t="e">
        <f t="shared" si="64"/>
        <v>#N/A</v>
      </c>
      <c r="CX85" s="12" t="e">
        <f t="shared" si="64"/>
        <v>#N/A</v>
      </c>
      <c r="CY85" s="12" t="e">
        <f t="shared" si="64"/>
        <v>#N/A</v>
      </c>
      <c r="CZ85" s="12" t="e">
        <f t="shared" si="64"/>
        <v>#N/A</v>
      </c>
      <c r="DA85" s="12" t="e">
        <f t="shared" si="64"/>
        <v>#N/A</v>
      </c>
      <c r="DB85" s="12" t="e">
        <f t="shared" si="64"/>
        <v>#N/A</v>
      </c>
      <c r="DC85" s="12" t="e">
        <f t="shared" si="64"/>
        <v>#N/A</v>
      </c>
      <c r="DD85" s="12" t="e">
        <f t="shared" si="64"/>
        <v>#N/A</v>
      </c>
      <c r="DE85" s="12" t="e">
        <f t="shared" si="64"/>
        <v>#N/A</v>
      </c>
      <c r="DF85" s="12" t="e">
        <f t="shared" si="64"/>
        <v>#N/A</v>
      </c>
      <c r="DG85" s="12" t="e">
        <f t="shared" si="64"/>
        <v>#N/A</v>
      </c>
      <c r="DH85" s="12" t="e">
        <f t="shared" si="64"/>
        <v>#N/A</v>
      </c>
      <c r="DI85" s="12" t="e">
        <f t="shared" si="64"/>
        <v>#N/A</v>
      </c>
      <c r="DJ85" s="12" t="e">
        <f t="shared" si="64"/>
        <v>#N/A</v>
      </c>
      <c r="DK85" s="12" t="e">
        <f t="shared" si="64"/>
        <v>#N/A</v>
      </c>
      <c r="DL85" s="12" t="e">
        <f t="shared" si="64"/>
        <v>#N/A</v>
      </c>
      <c r="DM85" s="12" t="e">
        <f t="shared" si="64"/>
        <v>#N/A</v>
      </c>
      <c r="DN85" s="12" t="e">
        <f t="shared" si="64"/>
        <v>#N/A</v>
      </c>
      <c r="DO85" s="12" t="e">
        <f t="shared" si="64"/>
        <v>#N/A</v>
      </c>
      <c r="DP85" s="12" t="e">
        <f t="shared" si="64"/>
        <v>#N/A</v>
      </c>
      <c r="DQ85" s="12" t="e">
        <f t="shared" si="64"/>
        <v>#N/A</v>
      </c>
      <c r="DR85" s="12" t="e">
        <f t="shared" si="64"/>
        <v>#N/A</v>
      </c>
      <c r="DS85" s="12" t="e">
        <f t="shared" si="64"/>
        <v>#N/A</v>
      </c>
      <c r="DT85" s="12" t="e">
        <f t="shared" si="64"/>
        <v>#N/A</v>
      </c>
      <c r="DU85" s="12" t="e">
        <f t="shared" si="64"/>
        <v>#N/A</v>
      </c>
      <c r="DV85" s="12" t="e">
        <f t="shared" si="64"/>
        <v>#N/A</v>
      </c>
      <c r="DW85" s="12" t="e">
        <f t="shared" si="64"/>
        <v>#N/A</v>
      </c>
      <c r="DX85" s="12" t="e">
        <f t="shared" si="64"/>
        <v>#N/A</v>
      </c>
      <c r="DY85" s="12" t="e">
        <f t="shared" si="64"/>
        <v>#N/A</v>
      </c>
      <c r="DZ85" s="12" t="e">
        <f t="shared" si="64"/>
        <v>#N/A</v>
      </c>
      <c r="EA85" s="12" t="e">
        <f t="shared" si="64"/>
        <v>#N/A</v>
      </c>
      <c r="EB85" s="12" t="e">
        <f t="shared" si="64"/>
        <v>#N/A</v>
      </c>
      <c r="EC85" s="12" t="e">
        <f t="shared" si="64"/>
        <v>#N/A</v>
      </c>
      <c r="ED85" s="12" t="e">
        <f t="shared" si="64"/>
        <v>#N/A</v>
      </c>
      <c r="EE85">
        <v>1</v>
      </c>
    </row>
    <row r="86" spans="1:135" x14ac:dyDescent="0.35">
      <c r="B86" t="str">
        <f>$C$5&amp;" Infection Growth against cum last 7 days"</f>
        <v>Austria Infection Growth against cum last 7 days</v>
      </c>
      <c r="J86" s="13">
        <f>IF(AND(C83&lt;&gt;0,J83&lt;&gt;0),(J83/C83)^(1/7)-1,#N/A)</f>
        <v>0.31198182173830569</v>
      </c>
      <c r="K86" s="13">
        <f t="shared" ref="K86:BV86" si="65">IF(AND(D83&lt;&gt;0,K83&lt;&gt;0),(K83/D83)^(1/7)-1,#N/A)</f>
        <v>0.31126652994016846</v>
      </c>
      <c r="L86" s="13">
        <f t="shared" si="65"/>
        <v>0.2488630793565807</v>
      </c>
      <c r="M86" s="13">
        <f t="shared" si="65"/>
        <v>0.2315169652590785</v>
      </c>
      <c r="N86" s="13">
        <f t="shared" si="65"/>
        <v>0.22607817413938358</v>
      </c>
      <c r="O86" s="13">
        <f t="shared" si="65"/>
        <v>0.23551989520733985</v>
      </c>
      <c r="P86" s="13">
        <f t="shared" si="65"/>
        <v>0.21753748466121725</v>
      </c>
      <c r="Q86" s="13">
        <f t="shared" si="65"/>
        <v>0.19078228919718243</v>
      </c>
      <c r="R86" s="13">
        <f t="shared" si="65"/>
        <v>0.19264228334344691</v>
      </c>
      <c r="S86" s="13">
        <f t="shared" si="65"/>
        <v>0.18110685261882509</v>
      </c>
      <c r="T86" s="13">
        <f t="shared" si="65"/>
        <v>0.16651562698229871</v>
      </c>
      <c r="U86" s="13">
        <f t="shared" si="65"/>
        <v>0.13679103007902804</v>
      </c>
      <c r="V86" s="13">
        <f t="shared" si="65"/>
        <v>0.11553734366948043</v>
      </c>
      <c r="W86" s="13">
        <f t="shared" si="65"/>
        <v>9.8235074228730568E-2</v>
      </c>
      <c r="X86" s="13">
        <f t="shared" si="65"/>
        <v>9.7406833670385939E-2</v>
      </c>
      <c r="Y86" s="13">
        <f t="shared" si="65"/>
        <v>7.0476847040753521E-2</v>
      </c>
      <c r="Z86" s="13">
        <f t="shared" si="65"/>
        <v>6.0140716498883862E-2</v>
      </c>
      <c r="AA86" s="13">
        <f t="shared" si="65"/>
        <v>5.1831820187405953E-2</v>
      </c>
      <c r="AB86" s="13">
        <f t="shared" si="65"/>
        <v>4.6141507971775741E-2</v>
      </c>
      <c r="AC86" s="13">
        <f t="shared" si="65"/>
        <v>3.5726085327533408E-2</v>
      </c>
      <c r="AD86" s="13">
        <f t="shared" si="65"/>
        <v>3.1391534023529566E-2</v>
      </c>
      <c r="AE86" s="13">
        <f t="shared" si="65"/>
        <v>2.7398123161391785E-2</v>
      </c>
      <c r="AF86" s="13">
        <f t="shared" si="65"/>
        <v>2.5167237641672058E-2</v>
      </c>
      <c r="AG86" s="13">
        <f t="shared" si="65"/>
        <v>2.3460052535586362E-2</v>
      </c>
      <c r="AH86" s="13">
        <f t="shared" si="65"/>
        <v>2.2917988972784409E-2</v>
      </c>
      <c r="AI86" s="13">
        <f t="shared" si="65"/>
        <v>2.107228976109643E-2</v>
      </c>
      <c r="AJ86" s="13">
        <f t="shared" si="65"/>
        <v>1.9127239010712893E-2</v>
      </c>
      <c r="AK86" s="13">
        <f t="shared" si="65"/>
        <v>1.7041288885180306E-2</v>
      </c>
      <c r="AL86" s="13">
        <f t="shared" si="65"/>
        <v>1.4721019507465627E-2</v>
      </c>
      <c r="AM86" s="13">
        <f t="shared" si="65"/>
        <v>1.2787857926405133E-2</v>
      </c>
      <c r="AN86" s="13">
        <f t="shared" si="65"/>
        <v>1.0616461974439106E-2</v>
      </c>
      <c r="AO86" s="13">
        <f t="shared" si="65"/>
        <v>8.7191459310269614E-3</v>
      </c>
      <c r="AP86" s="13">
        <f t="shared" si="65"/>
        <v>8.0398996261810129E-3</v>
      </c>
      <c r="AQ86" s="13">
        <f t="shared" si="65"/>
        <v>7.5005125080056523E-3</v>
      </c>
      <c r="AR86" s="13">
        <f t="shared" si="65"/>
        <v>6.3739724676523668E-3</v>
      </c>
      <c r="AS86" s="13">
        <f t="shared" si="65"/>
        <v>5.768546217054249E-3</v>
      </c>
      <c r="AT86" s="13">
        <f t="shared" si="65"/>
        <v>5.1117951339560985E-3</v>
      </c>
      <c r="AU86" s="13" t="e">
        <f t="shared" si="65"/>
        <v>#N/A</v>
      </c>
      <c r="AV86" s="13" t="e">
        <f t="shared" si="65"/>
        <v>#N/A</v>
      </c>
      <c r="AW86" s="13" t="e">
        <f t="shared" si="65"/>
        <v>#N/A</v>
      </c>
      <c r="AX86" s="13" t="e">
        <f t="shared" si="65"/>
        <v>#N/A</v>
      </c>
      <c r="AY86" s="13" t="e">
        <f t="shared" si="65"/>
        <v>#N/A</v>
      </c>
      <c r="AZ86" s="13" t="e">
        <f t="shared" si="65"/>
        <v>#N/A</v>
      </c>
      <c r="BA86" s="13" t="e">
        <f t="shared" si="65"/>
        <v>#N/A</v>
      </c>
      <c r="BB86" s="13" t="e">
        <f t="shared" si="65"/>
        <v>#N/A</v>
      </c>
      <c r="BC86" s="13" t="e">
        <f t="shared" si="65"/>
        <v>#N/A</v>
      </c>
      <c r="BD86" s="13" t="e">
        <f t="shared" si="65"/>
        <v>#N/A</v>
      </c>
      <c r="BE86" s="13" t="e">
        <f t="shared" si="65"/>
        <v>#N/A</v>
      </c>
      <c r="BF86" s="13" t="e">
        <f t="shared" si="65"/>
        <v>#N/A</v>
      </c>
      <c r="BG86" s="13" t="e">
        <f t="shared" si="65"/>
        <v>#N/A</v>
      </c>
      <c r="BH86" s="13" t="e">
        <f t="shared" si="65"/>
        <v>#N/A</v>
      </c>
      <c r="BI86" s="13" t="e">
        <f t="shared" si="65"/>
        <v>#N/A</v>
      </c>
      <c r="BJ86" s="13" t="e">
        <f t="shared" si="65"/>
        <v>#N/A</v>
      </c>
      <c r="BK86" s="13" t="e">
        <f t="shared" si="65"/>
        <v>#N/A</v>
      </c>
      <c r="BL86" s="13" t="e">
        <f t="shared" si="65"/>
        <v>#N/A</v>
      </c>
      <c r="BM86" s="13" t="e">
        <f t="shared" si="65"/>
        <v>#N/A</v>
      </c>
      <c r="BN86" s="13" t="e">
        <f t="shared" si="65"/>
        <v>#N/A</v>
      </c>
      <c r="BO86" s="13" t="e">
        <f t="shared" si="65"/>
        <v>#N/A</v>
      </c>
      <c r="BP86" s="13" t="e">
        <f t="shared" si="65"/>
        <v>#N/A</v>
      </c>
      <c r="BQ86" s="13" t="e">
        <f t="shared" si="65"/>
        <v>#N/A</v>
      </c>
      <c r="BR86" s="13" t="e">
        <f t="shared" si="65"/>
        <v>#N/A</v>
      </c>
      <c r="BS86" s="13" t="e">
        <f t="shared" si="65"/>
        <v>#N/A</v>
      </c>
      <c r="BT86" s="13" t="e">
        <f t="shared" si="65"/>
        <v>#N/A</v>
      </c>
      <c r="BU86" s="13" t="e">
        <f t="shared" si="65"/>
        <v>#N/A</v>
      </c>
      <c r="BV86" s="13" t="e">
        <f t="shared" si="65"/>
        <v>#N/A</v>
      </c>
      <c r="BW86" s="13" t="e">
        <f t="shared" ref="BW86:ED86" si="66">IF(AND(BP83&lt;&gt;0,BW83&lt;&gt;0),(BW83/BP83)^(1/7)-1,#N/A)</f>
        <v>#N/A</v>
      </c>
      <c r="BX86" s="13" t="e">
        <f t="shared" si="66"/>
        <v>#N/A</v>
      </c>
      <c r="BY86" s="13" t="e">
        <f t="shared" si="66"/>
        <v>#N/A</v>
      </c>
      <c r="BZ86" s="13" t="e">
        <f t="shared" si="66"/>
        <v>#N/A</v>
      </c>
      <c r="CA86" s="13" t="e">
        <f t="shared" si="66"/>
        <v>#N/A</v>
      </c>
      <c r="CB86" s="13" t="e">
        <f t="shared" si="66"/>
        <v>#N/A</v>
      </c>
      <c r="CC86" s="13" t="e">
        <f t="shared" si="66"/>
        <v>#N/A</v>
      </c>
      <c r="CD86" s="13" t="e">
        <f t="shared" si="66"/>
        <v>#N/A</v>
      </c>
      <c r="CE86" s="13" t="e">
        <f t="shared" si="66"/>
        <v>#N/A</v>
      </c>
      <c r="CF86" s="13" t="e">
        <f t="shared" si="66"/>
        <v>#N/A</v>
      </c>
      <c r="CG86" s="13" t="e">
        <f t="shared" si="66"/>
        <v>#N/A</v>
      </c>
      <c r="CH86" s="13" t="e">
        <f t="shared" si="66"/>
        <v>#N/A</v>
      </c>
      <c r="CI86" s="13" t="e">
        <f t="shared" si="66"/>
        <v>#N/A</v>
      </c>
      <c r="CJ86" s="13" t="e">
        <f t="shared" si="66"/>
        <v>#N/A</v>
      </c>
      <c r="CK86" s="13" t="e">
        <f t="shared" si="66"/>
        <v>#N/A</v>
      </c>
      <c r="CL86" s="13" t="e">
        <f t="shared" si="66"/>
        <v>#N/A</v>
      </c>
      <c r="CM86" s="13" t="e">
        <f t="shared" si="66"/>
        <v>#N/A</v>
      </c>
      <c r="CN86" s="13" t="e">
        <f t="shared" si="66"/>
        <v>#N/A</v>
      </c>
      <c r="CO86" s="13" t="e">
        <f t="shared" si="66"/>
        <v>#N/A</v>
      </c>
      <c r="CP86" s="13" t="e">
        <f t="shared" si="66"/>
        <v>#N/A</v>
      </c>
      <c r="CQ86" s="13" t="e">
        <f t="shared" si="66"/>
        <v>#N/A</v>
      </c>
      <c r="CR86" s="13" t="e">
        <f t="shared" si="66"/>
        <v>#N/A</v>
      </c>
      <c r="CS86" s="13" t="e">
        <f t="shared" si="66"/>
        <v>#N/A</v>
      </c>
      <c r="CT86" s="13" t="e">
        <f t="shared" si="66"/>
        <v>#N/A</v>
      </c>
      <c r="CU86" s="13" t="e">
        <f t="shared" si="66"/>
        <v>#N/A</v>
      </c>
      <c r="CV86" s="13" t="e">
        <f t="shared" si="66"/>
        <v>#N/A</v>
      </c>
      <c r="CW86" s="13" t="e">
        <f t="shared" si="66"/>
        <v>#N/A</v>
      </c>
      <c r="CX86" s="13" t="e">
        <f t="shared" si="66"/>
        <v>#N/A</v>
      </c>
      <c r="CY86" s="13" t="e">
        <f t="shared" si="66"/>
        <v>#N/A</v>
      </c>
      <c r="CZ86" s="13" t="e">
        <f t="shared" si="66"/>
        <v>#N/A</v>
      </c>
      <c r="DA86" s="13" t="e">
        <f t="shared" si="66"/>
        <v>#N/A</v>
      </c>
      <c r="DB86" s="13" t="e">
        <f t="shared" si="66"/>
        <v>#N/A</v>
      </c>
      <c r="DC86" s="13" t="e">
        <f t="shared" si="66"/>
        <v>#N/A</v>
      </c>
      <c r="DD86" s="13" t="e">
        <f t="shared" si="66"/>
        <v>#N/A</v>
      </c>
      <c r="DE86" s="13" t="e">
        <f t="shared" si="66"/>
        <v>#N/A</v>
      </c>
      <c r="DF86" s="13" t="e">
        <f t="shared" si="66"/>
        <v>#N/A</v>
      </c>
      <c r="DG86" s="13" t="e">
        <f t="shared" si="66"/>
        <v>#N/A</v>
      </c>
      <c r="DH86" s="13" t="e">
        <f t="shared" si="66"/>
        <v>#N/A</v>
      </c>
      <c r="DI86" s="13" t="e">
        <f t="shared" si="66"/>
        <v>#N/A</v>
      </c>
      <c r="DJ86" s="13" t="e">
        <f t="shared" si="66"/>
        <v>#N/A</v>
      </c>
      <c r="DK86" s="13" t="e">
        <f t="shared" si="66"/>
        <v>#N/A</v>
      </c>
      <c r="DL86" s="13" t="e">
        <f t="shared" si="66"/>
        <v>#N/A</v>
      </c>
      <c r="DM86" s="13" t="e">
        <f t="shared" si="66"/>
        <v>#N/A</v>
      </c>
      <c r="DN86" s="13" t="e">
        <f t="shared" si="66"/>
        <v>#N/A</v>
      </c>
      <c r="DO86" s="13" t="e">
        <f t="shared" si="66"/>
        <v>#N/A</v>
      </c>
      <c r="DP86" s="13" t="e">
        <f t="shared" si="66"/>
        <v>#N/A</v>
      </c>
      <c r="DQ86" s="13" t="e">
        <f t="shared" si="66"/>
        <v>#N/A</v>
      </c>
      <c r="DR86" s="13" t="e">
        <f t="shared" si="66"/>
        <v>#N/A</v>
      </c>
      <c r="DS86" s="13" t="e">
        <f t="shared" si="66"/>
        <v>#N/A</v>
      </c>
      <c r="DT86" s="13" t="e">
        <f t="shared" si="66"/>
        <v>#N/A</v>
      </c>
      <c r="DU86" s="13" t="e">
        <f t="shared" si="66"/>
        <v>#N/A</v>
      </c>
      <c r="DV86" s="13" t="e">
        <f t="shared" si="66"/>
        <v>#N/A</v>
      </c>
      <c r="DW86" s="13" t="e">
        <f t="shared" si="66"/>
        <v>#N/A</v>
      </c>
      <c r="DX86" s="13" t="e">
        <f t="shared" si="66"/>
        <v>#N/A</v>
      </c>
      <c r="DY86" s="13" t="e">
        <f t="shared" si="66"/>
        <v>#N/A</v>
      </c>
      <c r="DZ86" s="13" t="e">
        <f t="shared" si="66"/>
        <v>#N/A</v>
      </c>
      <c r="EA86" s="13" t="e">
        <f t="shared" si="66"/>
        <v>#N/A</v>
      </c>
      <c r="EB86" s="13" t="e">
        <f t="shared" si="66"/>
        <v>#N/A</v>
      </c>
      <c r="EC86" s="13" t="e">
        <f t="shared" si="66"/>
        <v>#N/A</v>
      </c>
      <c r="ED86" s="13" t="e">
        <f t="shared" si="66"/>
        <v>#N/A</v>
      </c>
      <c r="EE86">
        <v>1</v>
      </c>
    </row>
    <row r="87" spans="1:135" x14ac:dyDescent="0.35">
      <c r="B87" t="s">
        <v>284</v>
      </c>
      <c r="J87" s="13"/>
      <c r="K87" s="13"/>
      <c r="L87" s="13"/>
      <c r="M87" s="13"/>
      <c r="N87" s="13"/>
      <c r="O87" s="13"/>
      <c r="P87" s="13"/>
      <c r="Q87" s="3">
        <f>IF(Q83&lt;&gt;0,(SUM(K84:Q84)-SUM(D84:J84))/7,"")</f>
        <v>363.14285714285717</v>
      </c>
      <c r="R87" s="3">
        <f t="shared" ref="R87:CC87" si="67">IF(R83&lt;&gt;0,(SUM(L84:R84)-SUM(E84:K84))/7,"")</f>
        <v>455</v>
      </c>
      <c r="S87" s="3">
        <f t="shared" si="67"/>
        <v>483.57142857142856</v>
      </c>
      <c r="T87" s="3">
        <f t="shared" si="67"/>
        <v>471.14285714285717</v>
      </c>
      <c r="U87" s="3">
        <f t="shared" si="67"/>
        <v>354.85714285714283</v>
      </c>
      <c r="V87" s="3">
        <f t="shared" si="67"/>
        <v>241.14285714285714</v>
      </c>
      <c r="W87" s="3">
        <f t="shared" si="67"/>
        <v>135.14285714285714</v>
      </c>
      <c r="X87" s="3">
        <f t="shared" si="67"/>
        <v>168.71428571428572</v>
      </c>
      <c r="Y87" s="3">
        <f t="shared" si="67"/>
        <v>-96.571428571428569</v>
      </c>
      <c r="Z87" s="3">
        <f t="shared" si="67"/>
        <v>-200.28571428571428</v>
      </c>
      <c r="AA87" s="3">
        <f t="shared" si="67"/>
        <v>-278.14285714285717</v>
      </c>
      <c r="AB87" s="3">
        <f t="shared" si="67"/>
        <v>-277.57142857142856</v>
      </c>
      <c r="AC87" s="3">
        <f t="shared" si="67"/>
        <v>-352.14285714285717</v>
      </c>
      <c r="AD87" s="3">
        <f t="shared" si="67"/>
        <v>-348.28571428571428</v>
      </c>
      <c r="AE87" s="3">
        <f t="shared" si="67"/>
        <v>-413.14285714285717</v>
      </c>
      <c r="AF87" s="3">
        <f t="shared" si="67"/>
        <v>-300.71428571428572</v>
      </c>
      <c r="AG87" s="3">
        <f t="shared" si="67"/>
        <v>-262.28571428571428</v>
      </c>
      <c r="AH87" s="3">
        <f t="shared" si="67"/>
        <v>-212.14285714285714</v>
      </c>
      <c r="AI87" s="3">
        <f t="shared" si="67"/>
        <v>-195.57142857142858</v>
      </c>
      <c r="AJ87" s="3">
        <f t="shared" si="67"/>
        <v>-133.57142857142858</v>
      </c>
      <c r="AK87" s="3">
        <f t="shared" si="67"/>
        <v>-124.57142857142857</v>
      </c>
      <c r="AL87" s="3">
        <f t="shared" si="67"/>
        <v>-119.57142857142857</v>
      </c>
      <c r="AM87" s="3">
        <f t="shared" si="67"/>
        <v>-126.14285714285714</v>
      </c>
      <c r="AN87" s="3">
        <f t="shared" si="67"/>
        <v>-141.57142857142858</v>
      </c>
      <c r="AO87" s="3">
        <f t="shared" si="67"/>
        <v>-165.71428571428572</v>
      </c>
      <c r="AP87" s="3">
        <f t="shared" si="67"/>
        <v>-155.71428571428572</v>
      </c>
      <c r="AQ87" s="3">
        <f t="shared" si="67"/>
        <v>-141.42857142857142</v>
      </c>
      <c r="AR87" s="3">
        <f t="shared" si="67"/>
        <v>-134.28571428571428</v>
      </c>
      <c r="AS87" s="3">
        <f t="shared" si="67"/>
        <v>-115</v>
      </c>
      <c r="AT87" s="3">
        <f t="shared" si="67"/>
        <v>-100.85714285714286</v>
      </c>
      <c r="AU87" s="3" t="e">
        <f t="shared" si="67"/>
        <v>#N/A</v>
      </c>
      <c r="AV87" s="3" t="e">
        <f t="shared" si="67"/>
        <v>#N/A</v>
      </c>
      <c r="AW87" s="3" t="e">
        <f t="shared" si="67"/>
        <v>#N/A</v>
      </c>
      <c r="AX87" s="3" t="e">
        <f t="shared" si="67"/>
        <v>#N/A</v>
      </c>
      <c r="AY87" s="3" t="e">
        <f t="shared" si="67"/>
        <v>#N/A</v>
      </c>
      <c r="AZ87" s="3" t="e">
        <f t="shared" si="67"/>
        <v>#N/A</v>
      </c>
      <c r="BA87" s="3" t="e">
        <f t="shared" si="67"/>
        <v>#N/A</v>
      </c>
      <c r="BB87" s="3" t="e">
        <f t="shared" si="67"/>
        <v>#N/A</v>
      </c>
      <c r="BC87" s="3" t="e">
        <f t="shared" si="67"/>
        <v>#N/A</v>
      </c>
      <c r="BD87" s="3" t="e">
        <f t="shared" si="67"/>
        <v>#N/A</v>
      </c>
      <c r="BE87" s="3" t="e">
        <f t="shared" si="67"/>
        <v>#N/A</v>
      </c>
      <c r="BF87" s="3" t="e">
        <f t="shared" si="67"/>
        <v>#N/A</v>
      </c>
      <c r="BG87" s="3" t="e">
        <f t="shared" si="67"/>
        <v>#N/A</v>
      </c>
      <c r="BH87" s="3" t="e">
        <f t="shared" si="67"/>
        <v>#N/A</v>
      </c>
      <c r="BI87" s="3" t="e">
        <f t="shared" si="67"/>
        <v>#N/A</v>
      </c>
      <c r="BJ87" s="3" t="e">
        <f t="shared" si="67"/>
        <v>#N/A</v>
      </c>
      <c r="BK87" s="3" t="e">
        <f t="shared" si="67"/>
        <v>#N/A</v>
      </c>
      <c r="BL87" s="3" t="e">
        <f t="shared" si="67"/>
        <v>#N/A</v>
      </c>
      <c r="BM87" s="3" t="e">
        <f t="shared" si="67"/>
        <v>#N/A</v>
      </c>
      <c r="BN87" s="3" t="e">
        <f t="shared" si="67"/>
        <v>#N/A</v>
      </c>
      <c r="BO87" s="3" t="e">
        <f t="shared" si="67"/>
        <v>#N/A</v>
      </c>
      <c r="BP87" s="3" t="e">
        <f t="shared" si="67"/>
        <v>#N/A</v>
      </c>
      <c r="BQ87" s="3" t="e">
        <f t="shared" si="67"/>
        <v>#N/A</v>
      </c>
      <c r="BR87" s="3" t="e">
        <f t="shared" si="67"/>
        <v>#N/A</v>
      </c>
      <c r="BS87" s="3" t="e">
        <f t="shared" si="67"/>
        <v>#N/A</v>
      </c>
      <c r="BT87" s="3" t="e">
        <f t="shared" si="67"/>
        <v>#N/A</v>
      </c>
      <c r="BU87" s="3" t="e">
        <f t="shared" si="67"/>
        <v>#N/A</v>
      </c>
      <c r="BV87" s="3" t="e">
        <f t="shared" si="67"/>
        <v>#N/A</v>
      </c>
      <c r="BW87" s="3" t="e">
        <f t="shared" si="67"/>
        <v>#N/A</v>
      </c>
      <c r="BX87" s="3" t="e">
        <f t="shared" si="67"/>
        <v>#N/A</v>
      </c>
      <c r="BY87" s="3" t="e">
        <f t="shared" si="67"/>
        <v>#N/A</v>
      </c>
      <c r="BZ87" s="3" t="e">
        <f t="shared" si="67"/>
        <v>#N/A</v>
      </c>
      <c r="CA87" s="3" t="e">
        <f t="shared" si="67"/>
        <v>#N/A</v>
      </c>
      <c r="CB87" s="3" t="e">
        <f t="shared" si="67"/>
        <v>#N/A</v>
      </c>
      <c r="CC87" s="3" t="e">
        <f t="shared" si="67"/>
        <v>#N/A</v>
      </c>
      <c r="CD87" s="3" t="e">
        <f t="shared" ref="CD87:ED87" si="68">IF(CD83&lt;&gt;0,(SUM(BX84:CD84)-SUM(BQ84:BW84))/7,"")</f>
        <v>#N/A</v>
      </c>
      <c r="CE87" s="3" t="e">
        <f t="shared" si="68"/>
        <v>#N/A</v>
      </c>
      <c r="CF87" s="3" t="e">
        <f t="shared" si="68"/>
        <v>#N/A</v>
      </c>
      <c r="CG87" s="3" t="e">
        <f t="shared" si="68"/>
        <v>#N/A</v>
      </c>
      <c r="CH87" s="3" t="e">
        <f t="shared" si="68"/>
        <v>#N/A</v>
      </c>
      <c r="CI87" s="3" t="e">
        <f t="shared" si="68"/>
        <v>#N/A</v>
      </c>
      <c r="CJ87" s="3" t="e">
        <f t="shared" si="68"/>
        <v>#N/A</v>
      </c>
      <c r="CK87" s="3" t="e">
        <f t="shared" si="68"/>
        <v>#N/A</v>
      </c>
      <c r="CL87" s="3" t="e">
        <f t="shared" si="68"/>
        <v>#N/A</v>
      </c>
      <c r="CM87" s="3" t="e">
        <f t="shared" si="68"/>
        <v>#N/A</v>
      </c>
      <c r="CN87" s="3" t="e">
        <f t="shared" si="68"/>
        <v>#N/A</v>
      </c>
      <c r="CO87" s="3" t="e">
        <f t="shared" si="68"/>
        <v>#N/A</v>
      </c>
      <c r="CP87" s="3" t="e">
        <f t="shared" si="68"/>
        <v>#N/A</v>
      </c>
      <c r="CQ87" s="3" t="e">
        <f t="shared" si="68"/>
        <v>#N/A</v>
      </c>
      <c r="CR87" s="3" t="e">
        <f t="shared" si="68"/>
        <v>#N/A</v>
      </c>
      <c r="CS87" s="3" t="e">
        <f t="shared" si="68"/>
        <v>#N/A</v>
      </c>
      <c r="CT87" s="3" t="e">
        <f t="shared" si="68"/>
        <v>#N/A</v>
      </c>
      <c r="CU87" s="3" t="e">
        <f t="shared" si="68"/>
        <v>#N/A</v>
      </c>
      <c r="CV87" s="3" t="e">
        <f t="shared" si="68"/>
        <v>#N/A</v>
      </c>
      <c r="CW87" s="3" t="e">
        <f t="shared" si="68"/>
        <v>#N/A</v>
      </c>
      <c r="CX87" s="3" t="e">
        <f t="shared" si="68"/>
        <v>#N/A</v>
      </c>
      <c r="CY87" s="3" t="e">
        <f t="shared" si="68"/>
        <v>#N/A</v>
      </c>
      <c r="CZ87" s="3" t="e">
        <f t="shared" si="68"/>
        <v>#N/A</v>
      </c>
      <c r="DA87" s="3" t="e">
        <f t="shared" si="68"/>
        <v>#N/A</v>
      </c>
      <c r="DB87" s="3" t="e">
        <f t="shared" si="68"/>
        <v>#N/A</v>
      </c>
      <c r="DC87" s="3" t="e">
        <f t="shared" si="68"/>
        <v>#N/A</v>
      </c>
      <c r="DD87" s="3" t="e">
        <f t="shared" si="68"/>
        <v>#N/A</v>
      </c>
      <c r="DE87" s="3" t="e">
        <f t="shared" si="68"/>
        <v>#N/A</v>
      </c>
      <c r="DF87" s="3" t="e">
        <f t="shared" si="68"/>
        <v>#N/A</v>
      </c>
      <c r="DG87" s="3" t="e">
        <f t="shared" si="68"/>
        <v>#N/A</v>
      </c>
      <c r="DH87" s="3" t="e">
        <f t="shared" si="68"/>
        <v>#N/A</v>
      </c>
      <c r="DI87" s="3" t="e">
        <f t="shared" si="68"/>
        <v>#N/A</v>
      </c>
      <c r="DJ87" s="3" t="e">
        <f t="shared" si="68"/>
        <v>#N/A</v>
      </c>
      <c r="DK87" s="3" t="e">
        <f t="shared" si="68"/>
        <v>#N/A</v>
      </c>
      <c r="DL87" s="3" t="e">
        <f t="shared" si="68"/>
        <v>#N/A</v>
      </c>
      <c r="DM87" s="3" t="e">
        <f t="shared" si="68"/>
        <v>#N/A</v>
      </c>
      <c r="DN87" s="3" t="e">
        <f t="shared" si="68"/>
        <v>#N/A</v>
      </c>
      <c r="DO87" s="3" t="e">
        <f t="shared" si="68"/>
        <v>#N/A</v>
      </c>
      <c r="DP87" s="3" t="e">
        <f t="shared" si="68"/>
        <v>#N/A</v>
      </c>
      <c r="DQ87" s="3" t="e">
        <f t="shared" si="68"/>
        <v>#N/A</v>
      </c>
      <c r="DR87" s="3" t="e">
        <f t="shared" si="68"/>
        <v>#N/A</v>
      </c>
      <c r="DS87" s="3" t="e">
        <f t="shared" si="68"/>
        <v>#N/A</v>
      </c>
      <c r="DT87" s="3" t="e">
        <f t="shared" si="68"/>
        <v>#N/A</v>
      </c>
      <c r="DU87" s="3" t="e">
        <f t="shared" si="68"/>
        <v>#N/A</v>
      </c>
      <c r="DV87" s="3" t="e">
        <f t="shared" si="68"/>
        <v>#N/A</v>
      </c>
      <c r="DW87" s="3" t="e">
        <f t="shared" si="68"/>
        <v>#N/A</v>
      </c>
      <c r="DX87" s="3" t="e">
        <f t="shared" si="68"/>
        <v>#N/A</v>
      </c>
      <c r="DY87" s="3" t="e">
        <f t="shared" si="68"/>
        <v>#N/A</v>
      </c>
      <c r="DZ87" s="3" t="e">
        <f t="shared" si="68"/>
        <v>#N/A</v>
      </c>
      <c r="EA87" s="3" t="e">
        <f t="shared" si="68"/>
        <v>#N/A</v>
      </c>
      <c r="EB87" s="3" t="e">
        <f t="shared" si="68"/>
        <v>#N/A</v>
      </c>
      <c r="EC87" s="3" t="e">
        <f t="shared" si="68"/>
        <v>#N/A</v>
      </c>
      <c r="ED87" s="3" t="e">
        <f t="shared" si="68"/>
        <v>#N/A</v>
      </c>
      <c r="EE87">
        <v>1</v>
      </c>
    </row>
    <row r="88" spans="1:135" x14ac:dyDescent="0.35">
      <c r="B88" t="s">
        <v>285</v>
      </c>
      <c r="J88" s="13"/>
      <c r="K88" s="13"/>
      <c r="L88" s="13"/>
      <c r="M88" s="13"/>
      <c r="N88" s="13"/>
      <c r="O88" s="13"/>
      <c r="P88" s="13"/>
      <c r="Q88" s="13">
        <f>IF(Q84&lt;&gt;0,SUM(K84:Q84)/SUM(D84:J84)-1,"")</f>
        <v>1.8157142857142858</v>
      </c>
      <c r="R88" s="13">
        <f t="shared" ref="R88:CC88" si="69">IF(R84&lt;&gt;0,SUM(L84:R84)/SUM(E84:K84)-1,"")</f>
        <v>1.8614845119812973</v>
      </c>
      <c r="S88" s="13">
        <f t="shared" si="69"/>
        <v>1.7967091295116773</v>
      </c>
      <c r="T88" s="13">
        <f t="shared" si="69"/>
        <v>1.5275590551181102</v>
      </c>
      <c r="U88" s="13">
        <f t="shared" si="69"/>
        <v>0.91256429096252756</v>
      </c>
      <c r="V88" s="13">
        <f t="shared" si="69"/>
        <v>0.48842592592592582</v>
      </c>
      <c r="W88" s="13">
        <f t="shared" si="69"/>
        <v>0.23943305492280431</v>
      </c>
      <c r="X88" s="13">
        <f t="shared" si="69"/>
        <v>0.29959411466260777</v>
      </c>
      <c r="Y88" s="13">
        <f t="shared" si="69"/>
        <v>-0.13807189542483655</v>
      </c>
      <c r="Z88" s="13">
        <f t="shared" si="69"/>
        <v>-0.26608464604289239</v>
      </c>
      <c r="AA88" s="13">
        <f t="shared" si="69"/>
        <v>-0.35678944474986252</v>
      </c>
      <c r="AB88" s="13">
        <f t="shared" si="69"/>
        <v>-0.37322320399538989</v>
      </c>
      <c r="AC88" s="13">
        <f t="shared" si="69"/>
        <v>-0.47919906687402802</v>
      </c>
      <c r="AD88" s="13">
        <f t="shared" si="69"/>
        <v>-0.49785583010006129</v>
      </c>
      <c r="AE88" s="13">
        <f t="shared" si="69"/>
        <v>-0.56451298067538547</v>
      </c>
      <c r="AF88" s="13">
        <f t="shared" si="69"/>
        <v>-0.49881516587677721</v>
      </c>
      <c r="AG88" s="13">
        <f t="shared" si="69"/>
        <v>-0.47478665632273076</v>
      </c>
      <c r="AH88" s="13">
        <f t="shared" si="69"/>
        <v>-0.42307692307692313</v>
      </c>
      <c r="AI88" s="13">
        <f t="shared" si="69"/>
        <v>-0.41955255899479005</v>
      </c>
      <c r="AJ88" s="13">
        <f t="shared" si="69"/>
        <v>-0.34901082493467717</v>
      </c>
      <c r="AK88" s="13">
        <f t="shared" si="69"/>
        <v>-0.35461569743798294</v>
      </c>
      <c r="AL88" s="13">
        <f t="shared" si="69"/>
        <v>-0.3751680860600628</v>
      </c>
      <c r="AM88" s="13">
        <f t="shared" si="69"/>
        <v>-0.41749408983451541</v>
      </c>
      <c r="AN88" s="13">
        <f t="shared" si="69"/>
        <v>-0.48793697685869031</v>
      </c>
      <c r="AO88" s="13">
        <f t="shared" si="69"/>
        <v>-0.57283950617283952</v>
      </c>
      <c r="AP88" s="13">
        <f t="shared" si="69"/>
        <v>-0.57550158394931361</v>
      </c>
      <c r="AQ88" s="13">
        <f t="shared" si="69"/>
        <v>-0.56766055045871555</v>
      </c>
      <c r="AR88" s="13">
        <f t="shared" si="69"/>
        <v>-0.59231253938248263</v>
      </c>
      <c r="AS88" s="13">
        <f t="shared" si="69"/>
        <v>-0.57747489239598271</v>
      </c>
      <c r="AT88" s="13">
        <f t="shared" si="69"/>
        <v>-0.57305194805194803</v>
      </c>
      <c r="AU88" s="13" t="e">
        <f t="shared" si="69"/>
        <v>#N/A</v>
      </c>
      <c r="AV88" s="13" t="e">
        <f t="shared" si="69"/>
        <v>#N/A</v>
      </c>
      <c r="AW88" s="13" t="e">
        <f t="shared" si="69"/>
        <v>#N/A</v>
      </c>
      <c r="AX88" s="13" t="e">
        <f t="shared" si="69"/>
        <v>#N/A</v>
      </c>
      <c r="AY88" s="13" t="e">
        <f t="shared" si="69"/>
        <v>#N/A</v>
      </c>
      <c r="AZ88" s="13" t="e">
        <f t="shared" si="69"/>
        <v>#N/A</v>
      </c>
      <c r="BA88" s="13" t="e">
        <f t="shared" si="69"/>
        <v>#N/A</v>
      </c>
      <c r="BB88" s="13" t="e">
        <f t="shared" si="69"/>
        <v>#N/A</v>
      </c>
      <c r="BC88" s="13" t="e">
        <f t="shared" si="69"/>
        <v>#N/A</v>
      </c>
      <c r="BD88" s="13" t="e">
        <f t="shared" si="69"/>
        <v>#N/A</v>
      </c>
      <c r="BE88" s="13" t="e">
        <f t="shared" si="69"/>
        <v>#N/A</v>
      </c>
      <c r="BF88" s="13" t="e">
        <f t="shared" si="69"/>
        <v>#N/A</v>
      </c>
      <c r="BG88" s="13" t="e">
        <f t="shared" si="69"/>
        <v>#N/A</v>
      </c>
      <c r="BH88" s="13" t="e">
        <f t="shared" si="69"/>
        <v>#N/A</v>
      </c>
      <c r="BI88" s="13" t="e">
        <f t="shared" si="69"/>
        <v>#N/A</v>
      </c>
      <c r="BJ88" s="13" t="e">
        <f t="shared" si="69"/>
        <v>#N/A</v>
      </c>
      <c r="BK88" s="13" t="e">
        <f t="shared" si="69"/>
        <v>#N/A</v>
      </c>
      <c r="BL88" s="13" t="e">
        <f t="shared" si="69"/>
        <v>#N/A</v>
      </c>
      <c r="BM88" s="13" t="e">
        <f t="shared" si="69"/>
        <v>#N/A</v>
      </c>
      <c r="BN88" s="13" t="e">
        <f t="shared" si="69"/>
        <v>#N/A</v>
      </c>
      <c r="BO88" s="13" t="e">
        <f t="shared" si="69"/>
        <v>#N/A</v>
      </c>
      <c r="BP88" s="13" t="e">
        <f t="shared" si="69"/>
        <v>#N/A</v>
      </c>
      <c r="BQ88" s="13" t="e">
        <f t="shared" si="69"/>
        <v>#N/A</v>
      </c>
      <c r="BR88" s="13" t="e">
        <f t="shared" si="69"/>
        <v>#N/A</v>
      </c>
      <c r="BS88" s="13" t="e">
        <f t="shared" si="69"/>
        <v>#N/A</v>
      </c>
      <c r="BT88" s="13" t="e">
        <f t="shared" si="69"/>
        <v>#N/A</v>
      </c>
      <c r="BU88" s="13" t="e">
        <f t="shared" si="69"/>
        <v>#N/A</v>
      </c>
      <c r="BV88" s="13" t="e">
        <f t="shared" si="69"/>
        <v>#N/A</v>
      </c>
      <c r="BW88" s="13" t="e">
        <f t="shared" si="69"/>
        <v>#N/A</v>
      </c>
      <c r="BX88" s="13" t="e">
        <f t="shared" si="69"/>
        <v>#N/A</v>
      </c>
      <c r="BY88" s="13" t="e">
        <f t="shared" si="69"/>
        <v>#N/A</v>
      </c>
      <c r="BZ88" s="13" t="e">
        <f t="shared" si="69"/>
        <v>#N/A</v>
      </c>
      <c r="CA88" s="13" t="e">
        <f t="shared" si="69"/>
        <v>#N/A</v>
      </c>
      <c r="CB88" s="13" t="e">
        <f t="shared" si="69"/>
        <v>#N/A</v>
      </c>
      <c r="CC88" s="13" t="e">
        <f t="shared" si="69"/>
        <v>#N/A</v>
      </c>
      <c r="CD88" s="13" t="e">
        <f t="shared" ref="CD88:ED88" si="70">IF(CD84&lt;&gt;0,SUM(BX84:CD84)/SUM(BQ84:BW84)-1,"")</f>
        <v>#N/A</v>
      </c>
      <c r="CE88" s="13" t="e">
        <f t="shared" si="70"/>
        <v>#N/A</v>
      </c>
      <c r="CF88" s="13" t="e">
        <f t="shared" si="70"/>
        <v>#N/A</v>
      </c>
      <c r="CG88" s="13" t="e">
        <f t="shared" si="70"/>
        <v>#N/A</v>
      </c>
      <c r="CH88" s="13" t="e">
        <f t="shared" si="70"/>
        <v>#N/A</v>
      </c>
      <c r="CI88" s="13" t="e">
        <f t="shared" si="70"/>
        <v>#N/A</v>
      </c>
      <c r="CJ88" s="13" t="e">
        <f t="shared" si="70"/>
        <v>#N/A</v>
      </c>
      <c r="CK88" s="13" t="e">
        <f t="shared" si="70"/>
        <v>#N/A</v>
      </c>
      <c r="CL88" s="13" t="e">
        <f t="shared" si="70"/>
        <v>#N/A</v>
      </c>
      <c r="CM88" s="13" t="e">
        <f t="shared" si="70"/>
        <v>#N/A</v>
      </c>
      <c r="CN88" s="13" t="e">
        <f t="shared" si="70"/>
        <v>#N/A</v>
      </c>
      <c r="CO88" s="13" t="e">
        <f t="shared" si="70"/>
        <v>#N/A</v>
      </c>
      <c r="CP88" s="13" t="e">
        <f t="shared" si="70"/>
        <v>#N/A</v>
      </c>
      <c r="CQ88" s="13" t="e">
        <f t="shared" si="70"/>
        <v>#N/A</v>
      </c>
      <c r="CR88" s="13" t="e">
        <f t="shared" si="70"/>
        <v>#N/A</v>
      </c>
      <c r="CS88" s="13" t="e">
        <f t="shared" si="70"/>
        <v>#N/A</v>
      </c>
      <c r="CT88" s="13" t="e">
        <f t="shared" si="70"/>
        <v>#N/A</v>
      </c>
      <c r="CU88" s="13" t="e">
        <f t="shared" si="70"/>
        <v>#N/A</v>
      </c>
      <c r="CV88" s="13" t="e">
        <f t="shared" si="70"/>
        <v>#N/A</v>
      </c>
      <c r="CW88" s="13" t="e">
        <f t="shared" si="70"/>
        <v>#N/A</v>
      </c>
      <c r="CX88" s="13" t="e">
        <f t="shared" si="70"/>
        <v>#N/A</v>
      </c>
      <c r="CY88" s="13" t="e">
        <f t="shared" si="70"/>
        <v>#N/A</v>
      </c>
      <c r="CZ88" s="13" t="e">
        <f t="shared" si="70"/>
        <v>#N/A</v>
      </c>
      <c r="DA88" s="13" t="e">
        <f t="shared" si="70"/>
        <v>#N/A</v>
      </c>
      <c r="DB88" s="13" t="e">
        <f t="shared" si="70"/>
        <v>#N/A</v>
      </c>
      <c r="DC88" s="13" t="e">
        <f t="shared" si="70"/>
        <v>#N/A</v>
      </c>
      <c r="DD88" s="13" t="e">
        <f t="shared" si="70"/>
        <v>#N/A</v>
      </c>
      <c r="DE88" s="13" t="e">
        <f t="shared" si="70"/>
        <v>#N/A</v>
      </c>
      <c r="DF88" s="13" t="e">
        <f t="shared" si="70"/>
        <v>#N/A</v>
      </c>
      <c r="DG88" s="13" t="e">
        <f t="shared" si="70"/>
        <v>#N/A</v>
      </c>
      <c r="DH88" s="13" t="e">
        <f t="shared" si="70"/>
        <v>#N/A</v>
      </c>
      <c r="DI88" s="13" t="e">
        <f t="shared" si="70"/>
        <v>#N/A</v>
      </c>
      <c r="DJ88" s="13" t="e">
        <f t="shared" si="70"/>
        <v>#N/A</v>
      </c>
      <c r="DK88" s="13" t="e">
        <f t="shared" si="70"/>
        <v>#N/A</v>
      </c>
      <c r="DL88" s="13" t="e">
        <f t="shared" si="70"/>
        <v>#N/A</v>
      </c>
      <c r="DM88" s="13" t="e">
        <f t="shared" si="70"/>
        <v>#N/A</v>
      </c>
      <c r="DN88" s="13" t="e">
        <f t="shared" si="70"/>
        <v>#N/A</v>
      </c>
      <c r="DO88" s="13" t="e">
        <f t="shared" si="70"/>
        <v>#N/A</v>
      </c>
      <c r="DP88" s="13" t="e">
        <f t="shared" si="70"/>
        <v>#N/A</v>
      </c>
      <c r="DQ88" s="13" t="e">
        <f t="shared" si="70"/>
        <v>#N/A</v>
      </c>
      <c r="DR88" s="13" t="e">
        <f t="shared" si="70"/>
        <v>#N/A</v>
      </c>
      <c r="DS88" s="13" t="e">
        <f t="shared" si="70"/>
        <v>#N/A</v>
      </c>
      <c r="DT88" s="13" t="e">
        <f t="shared" si="70"/>
        <v>#N/A</v>
      </c>
      <c r="DU88" s="13" t="e">
        <f t="shared" si="70"/>
        <v>#N/A</v>
      </c>
      <c r="DV88" s="13" t="e">
        <f t="shared" si="70"/>
        <v>#N/A</v>
      </c>
      <c r="DW88" s="13" t="e">
        <f t="shared" si="70"/>
        <v>#N/A</v>
      </c>
      <c r="DX88" s="13" t="e">
        <f t="shared" si="70"/>
        <v>#N/A</v>
      </c>
      <c r="DY88" s="13" t="e">
        <f t="shared" si="70"/>
        <v>#N/A</v>
      </c>
      <c r="DZ88" s="13" t="e">
        <f t="shared" si="70"/>
        <v>#N/A</v>
      </c>
      <c r="EA88" s="13" t="e">
        <f t="shared" si="70"/>
        <v>#N/A</v>
      </c>
      <c r="EB88" s="13" t="e">
        <f t="shared" si="70"/>
        <v>#N/A</v>
      </c>
      <c r="EC88" s="13" t="e">
        <f t="shared" si="70"/>
        <v>#N/A</v>
      </c>
      <c r="ED88" s="13" t="e">
        <f t="shared" si="70"/>
        <v>#N/A</v>
      </c>
      <c r="EE88">
        <v>1</v>
      </c>
    </row>
    <row r="89" spans="1:135" x14ac:dyDescent="0.35">
      <c r="B89" t="str">
        <f>$C$5&amp;" Trend last 14 days"</f>
        <v>Austria Trend last 14 days</v>
      </c>
      <c r="J89" s="13"/>
      <c r="K89" s="13"/>
      <c r="L89" s="13"/>
      <c r="M89" s="13"/>
      <c r="N89" s="13"/>
      <c r="O89" s="13"/>
      <c r="P89" s="13"/>
      <c r="Q89" s="13"/>
      <c r="R89" s="13"/>
      <c r="S89" s="13"/>
      <c r="T89" s="13"/>
      <c r="U89" s="13"/>
      <c r="V89" s="13"/>
      <c r="W89" s="13"/>
      <c r="X89" s="13"/>
      <c r="Y89" s="13"/>
      <c r="Z89" s="13"/>
      <c r="AA89" s="13"/>
      <c r="AB89" s="13"/>
      <c r="AC89" s="13"/>
      <c r="AD89" s="13"/>
      <c r="AE89" s="13"/>
      <c r="AF89" s="9">
        <f>TREND($AF84:$AS84,$AF82:$AS82,AF82:AF82)</f>
        <v>260.97142857150175</v>
      </c>
      <c r="AG89" s="9">
        <f>TREND($AF84:$AS84,$AF82:$AS82,AG82:AG82)</f>
        <v>242.61318681319244</v>
      </c>
      <c r="AH89" s="9">
        <f t="shared" ref="AH89:AS89" si="71">TREND($AF84:$AS84,$AF82:$AS82,AH82:AH82)</f>
        <v>224.25494505499955</v>
      </c>
      <c r="AI89" s="9">
        <f t="shared" si="71"/>
        <v>205.89670329669025</v>
      </c>
      <c r="AJ89" s="9">
        <f t="shared" si="71"/>
        <v>187.53846153849736</v>
      </c>
      <c r="AK89" s="9">
        <f t="shared" si="71"/>
        <v>169.18021978018805</v>
      </c>
      <c r="AL89" s="9">
        <f t="shared" si="71"/>
        <v>150.82197802199516</v>
      </c>
      <c r="AM89" s="9">
        <f t="shared" si="71"/>
        <v>132.46373626380228</v>
      </c>
      <c r="AN89" s="9">
        <f t="shared" si="71"/>
        <v>114.10549450549297</v>
      </c>
      <c r="AO89" s="9">
        <f t="shared" si="71"/>
        <v>95.747252747300081</v>
      </c>
      <c r="AP89" s="9">
        <f t="shared" si="71"/>
        <v>77.389010988990776</v>
      </c>
      <c r="AQ89" s="9">
        <f t="shared" si="71"/>
        <v>59.030769230797887</v>
      </c>
      <c r="AR89" s="9">
        <f t="shared" si="71"/>
        <v>40.672527472488582</v>
      </c>
      <c r="AS89" s="9">
        <f t="shared" si="71"/>
        <v>22.314285714295693</v>
      </c>
      <c r="AT89" s="13"/>
      <c r="AU89" s="13"/>
      <c r="AV89" s="13"/>
      <c r="AW89" s="13"/>
      <c r="AX89" s="13"/>
      <c r="AY89" s="13"/>
      <c r="AZ89" s="13"/>
      <c r="BA89" s="13"/>
      <c r="BB89" s="13"/>
      <c r="BC89" s="13"/>
      <c r="BD89" s="13"/>
      <c r="BE89" s="13"/>
      <c r="BF89" s="13"/>
      <c r="BG89" s="13"/>
      <c r="BH89" s="13"/>
      <c r="BI89" s="13"/>
      <c r="BJ89" s="13"/>
      <c r="BK89" s="13"/>
      <c r="BL89" s="13"/>
      <c r="BM89" s="13"/>
      <c r="BN89" s="13"/>
      <c r="BO89" s="13"/>
      <c r="BP89" s="13"/>
      <c r="BQ89" s="13"/>
      <c r="BR89" s="13"/>
      <c r="BS89" s="13"/>
      <c r="BT89" s="13"/>
      <c r="BU89" s="13"/>
      <c r="BV89" s="13"/>
      <c r="BW89" s="13"/>
      <c r="BX89" s="13"/>
      <c r="BY89" s="13"/>
      <c r="BZ89" s="13"/>
      <c r="CA89" s="13"/>
      <c r="CB89" s="13"/>
      <c r="CC89" s="13"/>
      <c r="CD89" s="13"/>
      <c r="CE89" s="13"/>
      <c r="CF89" s="13"/>
      <c r="CG89" s="13"/>
      <c r="CH89" s="13"/>
      <c r="CI89" s="13"/>
      <c r="CJ89" s="13"/>
      <c r="CK89" s="13"/>
      <c r="CL89" s="13"/>
      <c r="CM89" s="13"/>
      <c r="CN89" s="13"/>
      <c r="CO89" s="13"/>
      <c r="CP89" s="13"/>
      <c r="CQ89" s="13"/>
      <c r="CR89" s="13"/>
      <c r="CS89" s="13"/>
      <c r="CT89" s="13"/>
      <c r="CU89" s="13"/>
      <c r="CV89" s="13"/>
      <c r="CW89" s="13"/>
      <c r="CX89" s="13"/>
      <c r="CY89" s="13"/>
      <c r="CZ89" s="13"/>
      <c r="DA89" s="13"/>
      <c r="DB89" s="13"/>
      <c r="DC89" s="13"/>
      <c r="DD89" s="13"/>
      <c r="DE89" s="13"/>
      <c r="DF89" s="13"/>
      <c r="DG89" s="13"/>
      <c r="DH89" s="13"/>
      <c r="DI89" s="13"/>
      <c r="DJ89" s="13"/>
      <c r="DK89" s="13"/>
      <c r="DL89" s="13"/>
      <c r="DM89" s="13"/>
      <c r="DN89" s="13"/>
      <c r="DO89" s="13"/>
      <c r="DP89" s="13"/>
      <c r="DQ89" s="13"/>
      <c r="DR89" s="13"/>
      <c r="DS89" s="13"/>
      <c r="DT89" s="13"/>
      <c r="DU89" s="13"/>
      <c r="DV89" s="13"/>
      <c r="DW89" s="13"/>
      <c r="DX89" s="13"/>
      <c r="DY89" s="13"/>
      <c r="DZ89" s="13"/>
      <c r="EA89" s="13"/>
      <c r="EB89" s="13"/>
      <c r="EC89" s="13"/>
      <c r="ED89" s="13"/>
    </row>
    <row r="90" spans="1:135" x14ac:dyDescent="0.35">
      <c r="B90" t="str">
        <f>B82</f>
        <v>Date</v>
      </c>
      <c r="C90" s="11">
        <f t="shared" ref="C90:BN90" si="72">C82</f>
        <v>43901</v>
      </c>
      <c r="D90" s="11">
        <f t="shared" si="72"/>
        <v>43902</v>
      </c>
      <c r="E90" s="11">
        <f t="shared" si="72"/>
        <v>43903</v>
      </c>
      <c r="F90" s="11">
        <f t="shared" si="72"/>
        <v>43904</v>
      </c>
      <c r="G90" s="11">
        <f t="shared" si="72"/>
        <v>43905</v>
      </c>
      <c r="H90" s="11">
        <f t="shared" si="72"/>
        <v>43906</v>
      </c>
      <c r="I90" s="11">
        <f t="shared" si="72"/>
        <v>43907</v>
      </c>
      <c r="J90" s="11">
        <f t="shared" si="72"/>
        <v>43908</v>
      </c>
      <c r="K90" s="11">
        <f t="shared" si="72"/>
        <v>43909</v>
      </c>
      <c r="L90" s="11">
        <f t="shared" si="72"/>
        <v>43910</v>
      </c>
      <c r="M90" s="11">
        <f t="shared" si="72"/>
        <v>43911</v>
      </c>
      <c r="N90" s="11">
        <f t="shared" si="72"/>
        <v>43912</v>
      </c>
      <c r="O90" s="11">
        <f t="shared" si="72"/>
        <v>43913</v>
      </c>
      <c r="P90" s="11">
        <f t="shared" si="72"/>
        <v>43914</v>
      </c>
      <c r="Q90" s="11">
        <f t="shared" si="72"/>
        <v>43915</v>
      </c>
      <c r="R90" s="11">
        <f t="shared" si="72"/>
        <v>43916</v>
      </c>
      <c r="S90" s="11">
        <f t="shared" si="72"/>
        <v>43917</v>
      </c>
      <c r="T90" s="11">
        <f t="shared" si="72"/>
        <v>43918</v>
      </c>
      <c r="U90" s="11">
        <f t="shared" si="72"/>
        <v>43919</v>
      </c>
      <c r="V90" s="11">
        <f t="shared" si="72"/>
        <v>43920</v>
      </c>
      <c r="W90" s="11">
        <f t="shared" si="72"/>
        <v>43921</v>
      </c>
      <c r="X90" s="11">
        <f t="shared" si="72"/>
        <v>43922</v>
      </c>
      <c r="Y90" s="11">
        <f t="shared" si="72"/>
        <v>43923</v>
      </c>
      <c r="Z90" s="11">
        <f t="shared" si="72"/>
        <v>43924</v>
      </c>
      <c r="AA90" s="11">
        <f t="shared" si="72"/>
        <v>43925</v>
      </c>
      <c r="AB90" s="11">
        <f t="shared" si="72"/>
        <v>43926</v>
      </c>
      <c r="AC90" s="11">
        <f t="shared" si="72"/>
        <v>43927</v>
      </c>
      <c r="AD90" s="11">
        <f t="shared" si="72"/>
        <v>43928</v>
      </c>
      <c r="AE90" s="11">
        <f t="shared" si="72"/>
        <v>43929</v>
      </c>
      <c r="AF90" s="11">
        <f t="shared" si="72"/>
        <v>43930</v>
      </c>
      <c r="AG90" s="11">
        <f t="shared" si="72"/>
        <v>43931</v>
      </c>
      <c r="AH90" s="11">
        <f t="shared" si="72"/>
        <v>43932</v>
      </c>
      <c r="AI90" s="11">
        <f t="shared" si="72"/>
        <v>43933</v>
      </c>
      <c r="AJ90" s="11">
        <f t="shared" si="72"/>
        <v>43934</v>
      </c>
      <c r="AK90" s="11">
        <f t="shared" si="72"/>
        <v>43935</v>
      </c>
      <c r="AL90" s="11">
        <f t="shared" si="72"/>
        <v>43936</v>
      </c>
      <c r="AM90" s="11">
        <f t="shared" si="72"/>
        <v>43937</v>
      </c>
      <c r="AN90" s="11">
        <f t="shared" si="72"/>
        <v>43938</v>
      </c>
      <c r="AO90" s="11">
        <f t="shared" si="72"/>
        <v>43939</v>
      </c>
      <c r="AP90" s="11">
        <f t="shared" si="72"/>
        <v>43940</v>
      </c>
      <c r="AQ90" s="11">
        <f t="shared" si="72"/>
        <v>43941</v>
      </c>
      <c r="AR90" s="11">
        <f t="shared" si="72"/>
        <v>43942</v>
      </c>
      <c r="AS90" s="11">
        <f t="shared" si="72"/>
        <v>43943</v>
      </c>
      <c r="AT90" s="11">
        <f t="shared" si="72"/>
        <v>43944</v>
      </c>
      <c r="AU90" s="11">
        <f t="shared" si="72"/>
        <v>43945</v>
      </c>
      <c r="AV90" s="11">
        <f t="shared" si="72"/>
        <v>43946</v>
      </c>
      <c r="AW90" s="11">
        <f t="shared" si="72"/>
        <v>43947</v>
      </c>
      <c r="AX90" s="11">
        <f t="shared" si="72"/>
        <v>43948</v>
      </c>
      <c r="AY90" s="11">
        <f t="shared" si="72"/>
        <v>43949</v>
      </c>
      <c r="AZ90" s="11">
        <f t="shared" si="72"/>
        <v>43950</v>
      </c>
      <c r="BA90" s="11">
        <f t="shared" si="72"/>
        <v>43951</v>
      </c>
      <c r="BB90" s="11">
        <f t="shared" si="72"/>
        <v>43952</v>
      </c>
      <c r="BC90" s="11">
        <f t="shared" si="72"/>
        <v>43953</v>
      </c>
      <c r="BD90" s="11">
        <f t="shared" si="72"/>
        <v>43954</v>
      </c>
      <c r="BE90" s="11">
        <f t="shared" si="72"/>
        <v>43955</v>
      </c>
      <c r="BF90" s="11">
        <f t="shared" si="72"/>
        <v>43956</v>
      </c>
      <c r="BG90" s="11">
        <f t="shared" si="72"/>
        <v>43957</v>
      </c>
      <c r="BH90" s="11">
        <f t="shared" si="72"/>
        <v>43958</v>
      </c>
      <c r="BI90" s="11">
        <f t="shared" si="72"/>
        <v>43959</v>
      </c>
      <c r="BJ90" s="11">
        <f t="shared" si="72"/>
        <v>43960</v>
      </c>
      <c r="BK90" s="11">
        <f t="shared" si="72"/>
        <v>43961</v>
      </c>
      <c r="BL90" s="11">
        <f t="shared" si="72"/>
        <v>43962</v>
      </c>
      <c r="BM90" s="11">
        <f t="shared" si="72"/>
        <v>43963</v>
      </c>
      <c r="BN90" s="11">
        <f t="shared" si="72"/>
        <v>43964</v>
      </c>
      <c r="BO90" s="11">
        <f t="shared" ref="BO90:DZ90" si="73">BO82</f>
        <v>43965</v>
      </c>
      <c r="BP90" s="11">
        <f t="shared" si="73"/>
        <v>43966</v>
      </c>
      <c r="BQ90" s="11">
        <f t="shared" si="73"/>
        <v>43967</v>
      </c>
      <c r="BR90" s="11">
        <f t="shared" si="73"/>
        <v>43968</v>
      </c>
      <c r="BS90" s="11">
        <f t="shared" si="73"/>
        <v>43969</v>
      </c>
      <c r="BT90" s="11">
        <f t="shared" si="73"/>
        <v>43970</v>
      </c>
      <c r="BU90" s="11">
        <f t="shared" si="73"/>
        <v>43971</v>
      </c>
      <c r="BV90" s="11">
        <f t="shared" si="73"/>
        <v>43972</v>
      </c>
      <c r="BW90" s="11">
        <f t="shared" si="73"/>
        <v>43973</v>
      </c>
      <c r="BX90" s="11">
        <f t="shared" si="73"/>
        <v>43974</v>
      </c>
      <c r="BY90" s="11">
        <f t="shared" si="73"/>
        <v>43975</v>
      </c>
      <c r="BZ90" s="11">
        <f t="shared" si="73"/>
        <v>43976</v>
      </c>
      <c r="CA90" s="11">
        <f t="shared" si="73"/>
        <v>43977</v>
      </c>
      <c r="CB90" s="11">
        <f t="shared" si="73"/>
        <v>43978</v>
      </c>
      <c r="CC90" s="11">
        <f t="shared" si="73"/>
        <v>43979</v>
      </c>
      <c r="CD90" s="11">
        <f t="shared" si="73"/>
        <v>43980</v>
      </c>
      <c r="CE90" s="11">
        <f t="shared" si="73"/>
        <v>43981</v>
      </c>
      <c r="CF90" s="11">
        <f t="shared" si="73"/>
        <v>43982</v>
      </c>
      <c r="CG90" s="11">
        <f t="shared" si="73"/>
        <v>43983</v>
      </c>
      <c r="CH90" s="11">
        <f t="shared" si="73"/>
        <v>43984</v>
      </c>
      <c r="CI90" s="11">
        <f t="shared" si="73"/>
        <v>43985</v>
      </c>
      <c r="CJ90" s="11">
        <f t="shared" si="73"/>
        <v>43986</v>
      </c>
      <c r="CK90" s="11">
        <f t="shared" si="73"/>
        <v>43987</v>
      </c>
      <c r="CL90" s="11">
        <f t="shared" si="73"/>
        <v>43988</v>
      </c>
      <c r="CM90" s="11">
        <f t="shared" si="73"/>
        <v>43989</v>
      </c>
      <c r="CN90" s="11">
        <f t="shared" si="73"/>
        <v>43990</v>
      </c>
      <c r="CO90" s="11">
        <f t="shared" si="73"/>
        <v>43991</v>
      </c>
      <c r="CP90" s="11">
        <f t="shared" si="73"/>
        <v>43992</v>
      </c>
      <c r="CQ90" s="11">
        <f t="shared" si="73"/>
        <v>43993</v>
      </c>
      <c r="CR90" s="11">
        <f t="shared" si="73"/>
        <v>43994</v>
      </c>
      <c r="CS90" s="11">
        <f t="shared" si="73"/>
        <v>43995</v>
      </c>
      <c r="CT90" s="11">
        <f t="shared" si="73"/>
        <v>43996</v>
      </c>
      <c r="CU90" s="11">
        <f t="shared" si="73"/>
        <v>43997</v>
      </c>
      <c r="CV90" s="11">
        <f t="shared" si="73"/>
        <v>43998</v>
      </c>
      <c r="CW90" s="11">
        <f t="shared" si="73"/>
        <v>43999</v>
      </c>
      <c r="CX90" s="11">
        <f t="shared" si="73"/>
        <v>44000</v>
      </c>
      <c r="CY90" s="11">
        <f t="shared" si="73"/>
        <v>44001</v>
      </c>
      <c r="CZ90" s="11">
        <f t="shared" si="73"/>
        <v>44002</v>
      </c>
      <c r="DA90" s="11">
        <f t="shared" si="73"/>
        <v>44003</v>
      </c>
      <c r="DB90" s="11">
        <f t="shared" si="73"/>
        <v>44004</v>
      </c>
      <c r="DC90" s="11">
        <f t="shared" si="73"/>
        <v>44005</v>
      </c>
      <c r="DD90" s="11">
        <f t="shared" si="73"/>
        <v>44006</v>
      </c>
      <c r="DE90" s="11">
        <f t="shared" si="73"/>
        <v>44007</v>
      </c>
      <c r="DF90" s="11">
        <f t="shared" si="73"/>
        <v>44008</v>
      </c>
      <c r="DG90" s="11">
        <f t="shared" si="73"/>
        <v>44009</v>
      </c>
      <c r="DH90" s="11">
        <f t="shared" si="73"/>
        <v>44010</v>
      </c>
      <c r="DI90" s="11">
        <f t="shared" si="73"/>
        <v>44011</v>
      </c>
      <c r="DJ90" s="11">
        <f t="shared" si="73"/>
        <v>44012</v>
      </c>
      <c r="DK90" s="11">
        <f t="shared" si="73"/>
        <v>44013</v>
      </c>
      <c r="DL90" s="11">
        <f t="shared" si="73"/>
        <v>44014</v>
      </c>
      <c r="DM90" s="11">
        <f t="shared" si="73"/>
        <v>44015</v>
      </c>
      <c r="DN90" s="11">
        <f t="shared" si="73"/>
        <v>44016</v>
      </c>
      <c r="DO90" s="11">
        <f t="shared" si="73"/>
        <v>44017</v>
      </c>
      <c r="DP90" s="11">
        <f t="shared" si="73"/>
        <v>44018</v>
      </c>
      <c r="DQ90" s="11">
        <f t="shared" si="73"/>
        <v>44019</v>
      </c>
      <c r="DR90" s="11">
        <f t="shared" si="73"/>
        <v>44020</v>
      </c>
      <c r="DS90" s="11">
        <f t="shared" si="73"/>
        <v>44021</v>
      </c>
      <c r="DT90" s="11">
        <f t="shared" si="73"/>
        <v>44022</v>
      </c>
      <c r="DU90" s="11">
        <f t="shared" si="73"/>
        <v>44023</v>
      </c>
      <c r="DV90" s="11">
        <f t="shared" si="73"/>
        <v>44024</v>
      </c>
      <c r="DW90" s="11">
        <f t="shared" si="73"/>
        <v>44025</v>
      </c>
      <c r="DX90" s="11">
        <f t="shared" si="73"/>
        <v>44026</v>
      </c>
      <c r="DY90" s="11">
        <f t="shared" si="73"/>
        <v>44027</v>
      </c>
      <c r="DZ90" s="11">
        <f t="shared" si="73"/>
        <v>44028</v>
      </c>
      <c r="EA90" s="11">
        <f t="shared" ref="EA90:ED90" si="74">EA82</f>
        <v>44029</v>
      </c>
      <c r="EB90" s="11">
        <f t="shared" si="74"/>
        <v>44030</v>
      </c>
      <c r="EC90" s="11">
        <f t="shared" si="74"/>
        <v>44031</v>
      </c>
      <c r="ED90" s="11">
        <f t="shared" si="74"/>
        <v>44032</v>
      </c>
      <c r="EE90">
        <v>1</v>
      </c>
    </row>
    <row r="91" spans="1:135" x14ac:dyDescent="0.35">
      <c r="A91" t="str">
        <f>$C$5&amp;" - "&amp;B91&amp;" - "&amp;B93&amp;" - "&amp;B92&amp;" Assumption: "&amp;C30&amp;" days between test and recovered - can be changed ini cell C2"</f>
        <v>Austria - Sick - Dead - Recovered Assumption:  days between test and recovered - can be changed ini cell C2</v>
      </c>
      <c r="B91" t="s">
        <v>621</v>
      </c>
      <c r="C91">
        <f>INDEX(_Sick_Data,MATCH($C$5,_Sick_Country,0),MATCH(C$54,_Sick_Day,0))</f>
        <v>237</v>
      </c>
      <c r="D91">
        <f>INDEX(_Sick_Data,MATCH($C$5,_Sick_Country,0),MATCH(D$54,_Sick_Day,0))</f>
        <v>288</v>
      </c>
      <c r="E91">
        <f>INDEX(_Sick_Data,MATCH($C$5,_Sick_Country,0),MATCH(E$54,_Sick_Day,0))</f>
        <v>486</v>
      </c>
      <c r="F91">
        <f>INDEX(_Sick_Data,MATCH($C$5,_Sick_Country,0),MATCH(F$54,_Sick_Day,0))</f>
        <v>634</v>
      </c>
      <c r="G91">
        <f>INDEX(_Sick_Data,MATCH($C$5,_Sick_Country,0),MATCH(G$54,_Sick_Day,0))</f>
        <v>831</v>
      </c>
      <c r="H91">
        <f>INDEX(_Sick_Data,MATCH($C$5,_Sick_Country,0),MATCH(H$54,_Sick_Day,0))</f>
        <v>977</v>
      </c>
      <c r="I91">
        <f>INDEX(_Sick_Data,MATCH($C$5,_Sick_Country,0),MATCH(I$54,_Sick_Day,0))</f>
        <v>1277</v>
      </c>
      <c r="J91">
        <f>INDEX(_Sick_Data,MATCH($C$5,_Sick_Country,0),MATCH(J$54,_Sick_Day,0))</f>
        <v>1567</v>
      </c>
      <c r="K91">
        <f>INDEX(_Sick_Data,MATCH($C$5,_Sick_Country,0),MATCH(K$54,_Sick_Day,0))</f>
        <v>1909</v>
      </c>
      <c r="L91">
        <f>INDEX(_Sick_Data,MATCH($C$5,_Sick_Country,0),MATCH(L$54,_Sick_Day,0))</f>
        <v>2257</v>
      </c>
      <c r="M91">
        <f>INDEX(_Sick_Data,MATCH($C$5,_Sick_Country,0),MATCH(M$54,_Sick_Day,0))</f>
        <v>2632</v>
      </c>
      <c r="N91">
        <f>INDEX(_Sick_Data,MATCH($C$5,_Sick_Country,0),MATCH(N$54,_Sick_Day,0))</f>
        <v>3336</v>
      </c>
      <c r="O91">
        <f>INDEX(_Sick_Data,MATCH($C$5,_Sick_Country,0),MATCH(O$54,_Sick_Day,0))</f>
        <v>4172</v>
      </c>
      <c r="P91">
        <f>INDEX(_Sick_Data,MATCH($C$5,_Sick_Country,0),MATCH(P$54,_Sick_Day,0))</f>
        <v>4779</v>
      </c>
      <c r="Q91">
        <f>INDEX(_Sick_Data,MATCH($C$5,_Sick_Country,0),MATCH(Q$54,_Sick_Day,0))</f>
        <v>4933</v>
      </c>
      <c r="R91">
        <f>INDEX(_Sick_Data,MATCH($C$5,_Sick_Country,0),MATCH(R$54,_Sick_Day,0))</f>
        <v>6049</v>
      </c>
      <c r="S91">
        <f>INDEX(_Sick_Data,MATCH($C$5,_Sick_Country,0),MATCH(S$54,_Sick_Day,0))</f>
        <v>6639</v>
      </c>
      <c r="T91">
        <f>INDEX(_Sick_Data,MATCH($C$5,_Sick_Country,0),MATCH(T$54,_Sick_Day,0))</f>
        <v>6939</v>
      </c>
      <c r="U91">
        <f>INDEX(_Sick_Data,MATCH($C$5,_Sick_Country,0),MATCH(U$54,_Sick_Day,0))</f>
        <v>7142</v>
      </c>
      <c r="V91">
        <f>INDEX(_Sick_Data,MATCH($C$5,_Sick_Country,0),MATCH(V$54,_Sick_Day,0))</f>
        <v>7605</v>
      </c>
      <c r="W91">
        <f>INDEX(_Sick_Data,MATCH($C$5,_Sick_Country,0),MATCH(W$54,_Sick_Day,0))</f>
        <v>7792</v>
      </c>
      <c r="X91">
        <f>INDEX(_Sick_Data,MATCH($C$5,_Sick_Country,0),MATCH(X$54,_Sick_Day,0))</f>
        <v>7897</v>
      </c>
      <c r="Y91">
        <f>INDEX(_Sick_Data,MATCH($C$5,_Sick_Country,0),MATCH(Y$54,_Sick_Day,0))</f>
        <v>7547</v>
      </c>
      <c r="Z91">
        <f>INDEX(_Sick_Data,MATCH($C$5,_Sick_Country,0),MATCH(Z$54,_Sick_Day,0))</f>
        <v>7050</v>
      </c>
      <c r="AA91">
        <f>INDEX(_Sick_Data,MATCH($C$5,_Sick_Country,0),MATCH(AA$54,_Sick_Day,0))</f>
        <v>6498</v>
      </c>
      <c r="AB91">
        <f>INDEX(_Sick_Data,MATCH($C$5,_Sick_Country,0),MATCH(AB$54,_Sick_Day,0))</f>
        <v>6463</v>
      </c>
      <c r="AC91">
        <f>INDEX(_Sick_Data,MATCH($C$5,_Sick_Country,0),MATCH(AC$54,_Sick_Day,0))</f>
        <v>5388</v>
      </c>
      <c r="AD91">
        <f>INDEX(_Sick_Data,MATCH($C$5,_Sick_Country,0),MATCH(AD$54,_Sick_Day,0))</f>
        <v>4982</v>
      </c>
      <c r="AE91">
        <f>INDEX(_Sick_Data,MATCH($C$5,_Sick_Country,0),MATCH(AE$54,_Sick_Day,0))</f>
        <v>4671</v>
      </c>
      <c r="AF91">
        <f>INDEX(_Sick_Data,MATCH($C$5,_Sick_Country,0),MATCH(AF$54,_Sick_Day,0))</f>
        <v>4456</v>
      </c>
      <c r="AG91">
        <f>INDEX(_Sick_Data,MATCH($C$5,_Sick_Country,0),MATCH(AG$54,_Sick_Day,0))</f>
        <v>3937</v>
      </c>
      <c r="AH91">
        <f>INDEX(_Sick_Data,MATCH($C$5,_Sick_Country,0),MATCH(AH$54,_Sick_Day,0))</f>
        <v>3626</v>
      </c>
      <c r="AI91">
        <f>INDEX(_Sick_Data,MATCH($C$5,_Sick_Country,0),MATCH(AI$54,_Sick_Day,0))</f>
        <v>3234</v>
      </c>
      <c r="AJ91">
        <f>INDEX(_Sick_Data,MATCH($C$5,_Sick_Country,0),MATCH(AJ$54,_Sick_Day,0))</f>
        <v>2912</v>
      </c>
      <c r="AK91">
        <f>INDEX(_Sick_Data,MATCH($C$5,_Sick_Country,0),MATCH(AK$54,_Sick_Day,0))</f>
        <v>2702</v>
      </c>
      <c r="AL91">
        <f>INDEX(_Sick_Data,MATCH($C$5,_Sick_Country,0),MATCH(AL$54,_Sick_Day,0))</f>
        <v>2555</v>
      </c>
      <c r="AM91">
        <f>INDEX(_Sick_Data,MATCH($C$5,_Sick_Country,0),MATCH(AM$54,_Sick_Day,0))</f>
        <v>2425</v>
      </c>
      <c r="AN91">
        <f>INDEX(_Sick_Data,MATCH($C$5,_Sick_Country,0),MATCH(AN$54,_Sick_Day,0))</f>
        <v>2298</v>
      </c>
      <c r="AO91">
        <f>INDEX(_Sick_Data,MATCH($C$5,_Sick_Country,0),MATCH(AO$54,_Sick_Day,0))</f>
        <v>2032</v>
      </c>
      <c r="AP91">
        <f>INDEX(_Sick_Data,MATCH($C$5,_Sick_Country,0),MATCH(AP$54,_Sick_Day,0))</f>
        <v>1807</v>
      </c>
      <c r="AQ91">
        <f>INDEX(_Sick_Data,MATCH($C$5,_Sick_Country,0),MATCH(AQ$54,_Sick_Day,0))</f>
        <v>1551</v>
      </c>
      <c r="AR91">
        <f>INDEX(_Sick_Data,MATCH($C$5,_Sick_Country,0),MATCH(AR$54,_Sick_Day,0))</f>
        <v>1318</v>
      </c>
      <c r="AS91">
        <f>INDEX(_Sick_Data,MATCH($C$5,_Sick_Country,0),MATCH(AS$54,_Sick_Day,0))</f>
        <v>1119</v>
      </c>
      <c r="AT91">
        <f>INDEX(_Sick_Data,MATCH($C$5,_Sick_Country,0),MATCH(AT$54,_Sick_Day,0))</f>
        <v>1057</v>
      </c>
      <c r="AU91" t="e">
        <f>INDEX(_Sick_Data,MATCH($C$5,_Sick_Country,0),MATCH(AU$54,_Sick_Day,0))</f>
        <v>#N/A</v>
      </c>
      <c r="AV91" t="e">
        <f>INDEX(_Sick_Data,MATCH($C$5,_Sick_Country,0),MATCH(AV$54,_Sick_Day,0))</f>
        <v>#N/A</v>
      </c>
      <c r="AW91" t="e">
        <f>INDEX(_Sick_Data,MATCH($C$5,_Sick_Country,0),MATCH(AW$54,_Sick_Day,0))</f>
        <v>#N/A</v>
      </c>
      <c r="AX91" t="e">
        <f>INDEX(_Sick_Data,MATCH($C$5,_Sick_Country,0),MATCH(AX$54,_Sick_Day,0))</f>
        <v>#N/A</v>
      </c>
      <c r="AY91" t="e">
        <f>INDEX(_Sick_Data,MATCH($C$5,_Sick_Country,0),MATCH(AY$54,_Sick_Day,0))</f>
        <v>#N/A</v>
      </c>
      <c r="AZ91" t="e">
        <f>INDEX(_Sick_Data,MATCH($C$5,_Sick_Country,0),MATCH(AZ$54,_Sick_Day,0))</f>
        <v>#N/A</v>
      </c>
      <c r="BA91" t="e">
        <f>INDEX(_Sick_Data,MATCH($C$5,_Sick_Country,0),MATCH(BA$54,_Sick_Day,0))</f>
        <v>#N/A</v>
      </c>
      <c r="BB91" t="e">
        <f>INDEX(_Sick_Data,MATCH($C$5,_Sick_Country,0),MATCH(BB$54,_Sick_Day,0))</f>
        <v>#N/A</v>
      </c>
      <c r="BC91" t="e">
        <f>INDEX(_Sick_Data,MATCH($C$5,_Sick_Country,0),MATCH(BC$54,_Sick_Day,0))</f>
        <v>#N/A</v>
      </c>
      <c r="BD91" t="e">
        <f>INDEX(_Sick_Data,MATCH($C$5,_Sick_Country,0),MATCH(BD$54,_Sick_Day,0))</f>
        <v>#N/A</v>
      </c>
      <c r="BE91" t="e">
        <f>INDEX(_Sick_Data,MATCH($C$5,_Sick_Country,0),MATCH(BE$54,_Sick_Day,0))</f>
        <v>#N/A</v>
      </c>
      <c r="BF91" t="e">
        <f>INDEX(_Sick_Data,MATCH($C$5,_Sick_Country,0),MATCH(BF$54,_Sick_Day,0))</f>
        <v>#N/A</v>
      </c>
      <c r="BG91" t="e">
        <f>INDEX(_Sick_Data,MATCH($C$5,_Sick_Country,0),MATCH(BG$54,_Sick_Day,0))</f>
        <v>#N/A</v>
      </c>
      <c r="BH91" t="e">
        <f>INDEX(_Sick_Data,MATCH($C$5,_Sick_Country,0),MATCH(BH$54,_Sick_Day,0))</f>
        <v>#N/A</v>
      </c>
      <c r="BI91" t="e">
        <f>INDEX(_Sick_Data,MATCH($C$5,_Sick_Country,0),MATCH(BI$54,_Sick_Day,0))</f>
        <v>#N/A</v>
      </c>
      <c r="BJ91" t="e">
        <f>INDEX(_Sick_Data,MATCH($C$5,_Sick_Country,0),MATCH(BJ$54,_Sick_Day,0))</f>
        <v>#N/A</v>
      </c>
      <c r="BK91" t="e">
        <f>INDEX(_Sick_Data,MATCH($C$5,_Sick_Country,0),MATCH(BK$54,_Sick_Day,0))</f>
        <v>#N/A</v>
      </c>
      <c r="BL91" t="e">
        <f>INDEX(_Sick_Data,MATCH($C$5,_Sick_Country,0),MATCH(BL$54,_Sick_Day,0))</f>
        <v>#N/A</v>
      </c>
      <c r="BM91" t="e">
        <f>INDEX(_Sick_Data,MATCH($C$5,_Sick_Country,0),MATCH(BM$54,_Sick_Day,0))</f>
        <v>#N/A</v>
      </c>
      <c r="BN91" t="e">
        <f>INDEX(_Sick_Data,MATCH($C$5,_Sick_Country,0),MATCH(BN$54,_Sick_Day,0))</f>
        <v>#N/A</v>
      </c>
      <c r="BO91" t="e">
        <f>INDEX(_Sick_Data,MATCH($C$5,_Sick_Country,0),MATCH(BO$54,_Sick_Day,0))</f>
        <v>#N/A</v>
      </c>
      <c r="BP91" t="e">
        <f>INDEX(_Sick_Data,MATCH($C$5,_Sick_Country,0),MATCH(BP$54,_Sick_Day,0))</f>
        <v>#N/A</v>
      </c>
      <c r="BQ91" t="e">
        <f>INDEX(_Sick_Data,MATCH($C$5,_Sick_Country,0),MATCH(BQ$54,_Sick_Day,0))</f>
        <v>#N/A</v>
      </c>
      <c r="BR91" t="e">
        <f>INDEX(_Sick_Data,MATCH($C$5,_Sick_Country,0),MATCH(BR$54,_Sick_Day,0))</f>
        <v>#N/A</v>
      </c>
      <c r="BS91" t="e">
        <f>INDEX(_Sick_Data,MATCH($C$5,_Sick_Country,0),MATCH(BS$54,_Sick_Day,0))</f>
        <v>#N/A</v>
      </c>
      <c r="BT91" t="e">
        <f>INDEX(_Sick_Data,MATCH($C$5,_Sick_Country,0),MATCH(BT$54,_Sick_Day,0))</f>
        <v>#N/A</v>
      </c>
      <c r="BU91" t="e">
        <f>INDEX(_Sick_Data,MATCH($C$5,_Sick_Country,0),MATCH(BU$54,_Sick_Day,0))</f>
        <v>#N/A</v>
      </c>
      <c r="BV91" t="e">
        <f>INDEX(_Sick_Data,MATCH($C$5,_Sick_Country,0),MATCH(BV$54,_Sick_Day,0))</f>
        <v>#N/A</v>
      </c>
      <c r="BW91" t="e">
        <f>INDEX(_Sick_Data,MATCH($C$5,_Sick_Country,0),MATCH(BW$54,_Sick_Day,0))</f>
        <v>#N/A</v>
      </c>
      <c r="BX91" t="e">
        <f>INDEX(_Sick_Data,MATCH($C$5,_Sick_Country,0),MATCH(BX$54,_Sick_Day,0))</f>
        <v>#N/A</v>
      </c>
      <c r="BY91" t="e">
        <f>INDEX(_Sick_Data,MATCH($C$5,_Sick_Country,0),MATCH(BY$54,_Sick_Day,0))</f>
        <v>#N/A</v>
      </c>
      <c r="BZ91" t="e">
        <f>INDEX(_Sick_Data,MATCH($C$5,_Sick_Country,0),MATCH(BZ$54,_Sick_Day,0))</f>
        <v>#N/A</v>
      </c>
      <c r="CA91" t="e">
        <f>INDEX(_Sick_Data,MATCH($C$5,_Sick_Country,0),MATCH(CA$54,_Sick_Day,0))</f>
        <v>#N/A</v>
      </c>
      <c r="CB91" t="e">
        <f>INDEX(_Sick_Data,MATCH($C$5,_Sick_Country,0),MATCH(CB$54,_Sick_Day,0))</f>
        <v>#N/A</v>
      </c>
      <c r="CC91" t="e">
        <f>INDEX(_Sick_Data,MATCH($C$5,_Sick_Country,0),MATCH(CC$54,_Sick_Day,0))</f>
        <v>#N/A</v>
      </c>
      <c r="CD91" t="e">
        <f>INDEX(_Sick_Data,MATCH($C$5,_Sick_Country,0),MATCH(CD$54,_Sick_Day,0))</f>
        <v>#N/A</v>
      </c>
      <c r="CE91" t="e">
        <f>INDEX(_Sick_Data,MATCH($C$5,_Sick_Country,0),MATCH(CE$54,_Sick_Day,0))</f>
        <v>#N/A</v>
      </c>
      <c r="CF91" t="e">
        <f>INDEX(_Sick_Data,MATCH($C$5,_Sick_Country,0),MATCH(CF$54,_Sick_Day,0))</f>
        <v>#N/A</v>
      </c>
      <c r="CG91" t="e">
        <f>INDEX(_Sick_Data,MATCH($C$5,_Sick_Country,0),MATCH(CG$54,_Sick_Day,0))</f>
        <v>#N/A</v>
      </c>
      <c r="CH91" t="e">
        <f>INDEX(_Sick_Data,MATCH($C$5,_Sick_Country,0),MATCH(CH$54,_Sick_Day,0))</f>
        <v>#N/A</v>
      </c>
      <c r="CI91" t="e">
        <f>INDEX(_Sick_Data,MATCH($C$5,_Sick_Country,0),MATCH(CI$54,_Sick_Day,0))</f>
        <v>#N/A</v>
      </c>
      <c r="CJ91" t="e">
        <f>INDEX(_Sick_Data,MATCH($C$5,_Sick_Country,0),MATCH(CJ$54,_Sick_Day,0))</f>
        <v>#N/A</v>
      </c>
      <c r="CK91" t="e">
        <f>INDEX(_Sick_Data,MATCH($C$5,_Sick_Country,0),MATCH(CK$54,_Sick_Day,0))</f>
        <v>#N/A</v>
      </c>
      <c r="CL91" t="e">
        <f>INDEX(_Sick_Data,MATCH($C$5,_Sick_Country,0),MATCH(CL$54,_Sick_Day,0))</f>
        <v>#N/A</v>
      </c>
      <c r="CM91" t="e">
        <f>INDEX(_Sick_Data,MATCH($C$5,_Sick_Country,0),MATCH(CM$54,_Sick_Day,0))</f>
        <v>#N/A</v>
      </c>
      <c r="CN91" t="e">
        <f>INDEX(_Sick_Data,MATCH($C$5,_Sick_Country,0),MATCH(CN$54,_Sick_Day,0))</f>
        <v>#N/A</v>
      </c>
      <c r="CO91" t="e">
        <f>INDEX(_Sick_Data,MATCH($C$5,_Sick_Country,0),MATCH(CO$54,_Sick_Day,0))</f>
        <v>#N/A</v>
      </c>
      <c r="CP91" t="e">
        <f>INDEX(_Sick_Data,MATCH($C$5,_Sick_Country,0),MATCH(CP$54,_Sick_Day,0))</f>
        <v>#N/A</v>
      </c>
      <c r="CQ91" t="e">
        <f>INDEX(_Sick_Data,MATCH($C$5,_Sick_Country,0),MATCH(CQ$54,_Sick_Day,0))</f>
        <v>#N/A</v>
      </c>
      <c r="CR91" t="e">
        <f>INDEX(_Sick_Data,MATCH($C$5,_Sick_Country,0),MATCH(CR$54,_Sick_Day,0))</f>
        <v>#N/A</v>
      </c>
      <c r="CS91" t="e">
        <f>INDEX(_Sick_Data,MATCH($C$5,_Sick_Country,0),MATCH(CS$54,_Sick_Day,0))</f>
        <v>#N/A</v>
      </c>
      <c r="CT91" t="e">
        <f>INDEX(_Sick_Data,MATCH($C$5,_Sick_Country,0),MATCH(CT$54,_Sick_Day,0))</f>
        <v>#N/A</v>
      </c>
      <c r="CU91" t="e">
        <f>INDEX(_Sick_Data,MATCH($C$5,_Sick_Country,0),MATCH(CU$54,_Sick_Day,0))</f>
        <v>#N/A</v>
      </c>
      <c r="CV91" t="e">
        <f>INDEX(_Sick_Data,MATCH($C$5,_Sick_Country,0),MATCH(CV$54,_Sick_Day,0))</f>
        <v>#N/A</v>
      </c>
      <c r="CW91" t="e">
        <f>INDEX(_Sick_Data,MATCH($C$5,_Sick_Country,0),MATCH(CW$54,_Sick_Day,0))</f>
        <v>#N/A</v>
      </c>
      <c r="CX91" t="e">
        <f>INDEX(_Sick_Data,MATCH($C$5,_Sick_Country,0),MATCH(CX$54,_Sick_Day,0))</f>
        <v>#N/A</v>
      </c>
      <c r="CY91" t="e">
        <f>INDEX(_Sick_Data,MATCH($C$5,_Sick_Country,0),MATCH(CY$54,_Sick_Day,0))</f>
        <v>#N/A</v>
      </c>
      <c r="CZ91" t="e">
        <f>INDEX(_Sick_Data,MATCH($C$5,_Sick_Country,0),MATCH(CZ$54,_Sick_Day,0))</f>
        <v>#N/A</v>
      </c>
      <c r="DA91" t="e">
        <f>INDEX(_Sick_Data,MATCH($C$5,_Sick_Country,0),MATCH(DA$54,_Sick_Day,0))</f>
        <v>#N/A</v>
      </c>
      <c r="DB91" t="e">
        <f>INDEX(_Sick_Data,MATCH($C$5,_Sick_Country,0),MATCH(DB$54,_Sick_Day,0))</f>
        <v>#N/A</v>
      </c>
      <c r="DC91" t="e">
        <f>INDEX(_Sick_Data,MATCH($C$5,_Sick_Country,0),MATCH(DC$54,_Sick_Day,0))</f>
        <v>#N/A</v>
      </c>
      <c r="DD91" t="e">
        <f>INDEX(_Sick_Data,MATCH($C$5,_Sick_Country,0),MATCH(DD$54,_Sick_Day,0))</f>
        <v>#N/A</v>
      </c>
      <c r="DE91" t="e">
        <f>INDEX(_Sick_Data,MATCH($C$5,_Sick_Country,0),MATCH(DE$54,_Sick_Day,0))</f>
        <v>#N/A</v>
      </c>
      <c r="DF91" t="e">
        <f>INDEX(_Sick_Data,MATCH($C$5,_Sick_Country,0),MATCH(DF$54,_Sick_Day,0))</f>
        <v>#N/A</v>
      </c>
      <c r="DG91" t="e">
        <f>INDEX(_Sick_Data,MATCH($C$5,_Sick_Country,0),MATCH(DG$54,_Sick_Day,0))</f>
        <v>#N/A</v>
      </c>
      <c r="DH91" t="e">
        <f>INDEX(_Sick_Data,MATCH($C$5,_Sick_Country,0),MATCH(DH$54,_Sick_Day,0))</f>
        <v>#N/A</v>
      </c>
      <c r="DI91" t="e">
        <f>INDEX(_Sick_Data,MATCH($C$5,_Sick_Country,0),MATCH(DI$54,_Sick_Day,0))</f>
        <v>#N/A</v>
      </c>
      <c r="DJ91" t="e">
        <f>INDEX(_Sick_Data,MATCH($C$5,_Sick_Country,0),MATCH(DJ$54,_Sick_Day,0))</f>
        <v>#N/A</v>
      </c>
      <c r="DK91" t="e">
        <f>INDEX(_Sick_Data,MATCH($C$5,_Sick_Country,0),MATCH(DK$54,_Sick_Day,0))</f>
        <v>#N/A</v>
      </c>
      <c r="DL91" t="e">
        <f>INDEX(_Sick_Data,MATCH($C$5,_Sick_Country,0),MATCH(DL$54,_Sick_Day,0))</f>
        <v>#N/A</v>
      </c>
      <c r="DM91" t="e">
        <f>INDEX(_Sick_Data,MATCH($C$5,_Sick_Country,0),MATCH(DM$54,_Sick_Day,0))</f>
        <v>#N/A</v>
      </c>
      <c r="DN91" t="e">
        <f>INDEX(_Sick_Data,MATCH($C$5,_Sick_Country,0),MATCH(DN$54,_Sick_Day,0))</f>
        <v>#N/A</v>
      </c>
      <c r="DO91" t="e">
        <f>INDEX(_Sick_Data,MATCH($C$5,_Sick_Country,0),MATCH(DO$54,_Sick_Day,0))</f>
        <v>#N/A</v>
      </c>
      <c r="DP91" t="e">
        <f>INDEX(_Sick_Data,MATCH($C$5,_Sick_Country,0),MATCH(DP$54,_Sick_Day,0))</f>
        <v>#N/A</v>
      </c>
      <c r="DQ91" t="e">
        <f>INDEX(_Sick_Data,MATCH($C$5,_Sick_Country,0),MATCH(DQ$54,_Sick_Day,0))</f>
        <v>#N/A</v>
      </c>
      <c r="DR91" t="e">
        <f>INDEX(_Sick_Data,MATCH($C$5,_Sick_Country,0),MATCH(DR$54,_Sick_Day,0))</f>
        <v>#N/A</v>
      </c>
      <c r="DS91" t="e">
        <f>INDEX(_Sick_Data,MATCH($C$5,_Sick_Country,0),MATCH(DS$54,_Sick_Day,0))</f>
        <v>#N/A</v>
      </c>
      <c r="DT91" t="e">
        <f>INDEX(_Sick_Data,MATCH($C$5,_Sick_Country,0),MATCH(DT$54,_Sick_Day,0))</f>
        <v>#N/A</v>
      </c>
      <c r="DU91" t="e">
        <f>INDEX(_Sick_Data,MATCH($C$5,_Sick_Country,0),MATCH(DU$54,_Sick_Day,0))</f>
        <v>#N/A</v>
      </c>
      <c r="DV91" t="e">
        <f>INDEX(_Sick_Data,MATCH($C$5,_Sick_Country,0),MATCH(DV$54,_Sick_Day,0))</f>
        <v>#N/A</v>
      </c>
      <c r="DW91" t="e">
        <f>INDEX(_Sick_Data,MATCH($C$5,_Sick_Country,0),MATCH(DW$54,_Sick_Day,0))</f>
        <v>#N/A</v>
      </c>
      <c r="DX91" t="e">
        <f>INDEX(_Sick_Data,MATCH($C$5,_Sick_Country,0),MATCH(DX$54,_Sick_Day,0))</f>
        <v>#N/A</v>
      </c>
      <c r="DY91" t="e">
        <f>INDEX(_Sick_Data,MATCH($C$5,_Sick_Country,0),MATCH(DY$54,_Sick_Day,0))</f>
        <v>#N/A</v>
      </c>
      <c r="DZ91" t="e">
        <f>INDEX(_Sick_Data,MATCH($C$5,_Sick_Country,0),MATCH(DZ$54,_Sick_Day,0))</f>
        <v>#N/A</v>
      </c>
      <c r="EA91" t="e">
        <f>INDEX(_Sick_Data,MATCH($C$5,_Sick_Country,0),MATCH(EA$54,_Sick_Day,0))</f>
        <v>#N/A</v>
      </c>
      <c r="EB91" t="e">
        <f>INDEX(_Sick_Data,MATCH($C$5,_Sick_Country,0),MATCH(EB$54,_Sick_Day,0))</f>
        <v>#N/A</v>
      </c>
      <c r="EC91" t="e">
        <f>INDEX(_Sick_Data,MATCH($C$5,_Sick_Country,0),MATCH(EC$54,_Sick_Day,0))</f>
        <v>#N/A</v>
      </c>
      <c r="ED91" t="e">
        <f>INDEX(_Sick_Data,MATCH($C$5,_Sick_Country,0),MATCH(ED$54,_Sick_Day,0))</f>
        <v>#N/A</v>
      </c>
      <c r="EE91" t="e">
        <f>INDEX(_Sick_Data,MATCH($C$5,_Sick_Country,0),MATCH(EE$54,_Sick_Day,0))</f>
        <v>#N/A</v>
      </c>
    </row>
    <row r="92" spans="1:135" x14ac:dyDescent="0.35">
      <c r="B92" t="s">
        <v>260</v>
      </c>
      <c r="C92" s="35">
        <f>C83-C91-C93</f>
        <v>9</v>
      </c>
      <c r="D92" s="35">
        <f t="shared" ref="D92:BO92" si="75">D83-D91-D93</f>
        <v>13</v>
      </c>
      <c r="E92" s="35">
        <f t="shared" si="75"/>
        <v>17</v>
      </c>
      <c r="F92" s="35">
        <f t="shared" si="75"/>
        <v>20</v>
      </c>
      <c r="G92" s="35">
        <f t="shared" si="75"/>
        <v>28</v>
      </c>
      <c r="H92" s="35">
        <f t="shared" si="75"/>
        <v>38</v>
      </c>
      <c r="I92" s="35">
        <f t="shared" si="75"/>
        <v>52</v>
      </c>
      <c r="J92" s="35">
        <f t="shared" si="75"/>
        <v>75</v>
      </c>
      <c r="K92" s="35">
        <f t="shared" si="75"/>
        <v>98</v>
      </c>
      <c r="L92" s="35">
        <f t="shared" si="75"/>
        <v>125</v>
      </c>
      <c r="M92" s="35">
        <f t="shared" si="75"/>
        <v>174</v>
      </c>
      <c r="N92" s="35">
        <f t="shared" si="75"/>
        <v>230</v>
      </c>
      <c r="O92" s="35">
        <f t="shared" si="75"/>
        <v>281</v>
      </c>
      <c r="P92" s="35">
        <f t="shared" si="75"/>
        <v>476</v>
      </c>
      <c r="Q92" s="35">
        <f t="shared" si="75"/>
        <v>625</v>
      </c>
      <c r="R92" s="35">
        <f t="shared" si="75"/>
        <v>811</v>
      </c>
      <c r="S92" s="35">
        <f t="shared" si="75"/>
        <v>960</v>
      </c>
      <c r="T92" s="35">
        <f t="shared" si="75"/>
        <v>1264</v>
      </c>
      <c r="U92" s="35">
        <f t="shared" si="75"/>
        <v>1560</v>
      </c>
      <c r="V92" s="35">
        <f t="shared" si="75"/>
        <v>1905</v>
      </c>
      <c r="W92" s="35">
        <f t="shared" si="75"/>
        <v>2260</v>
      </c>
      <c r="X92" s="35">
        <f t="shared" si="75"/>
        <v>2668</v>
      </c>
      <c r="Y92" s="35">
        <f t="shared" si="75"/>
        <v>3424</v>
      </c>
      <c r="Z92" s="35">
        <f t="shared" si="75"/>
        <v>4306</v>
      </c>
      <c r="AA92" s="35">
        <f t="shared" si="75"/>
        <v>5097</v>
      </c>
      <c r="AB92" s="35">
        <f t="shared" si="75"/>
        <v>5384</v>
      </c>
      <c r="AC92" s="35">
        <f t="shared" si="75"/>
        <v>6689</v>
      </c>
      <c r="AD92" s="35">
        <f t="shared" si="75"/>
        <v>7414</v>
      </c>
      <c r="AE92" s="35">
        <f t="shared" si="75"/>
        <v>7998</v>
      </c>
      <c r="AF92" s="35">
        <f t="shared" si="75"/>
        <v>8493</v>
      </c>
      <c r="AG92" s="35">
        <f t="shared" si="75"/>
        <v>9299</v>
      </c>
      <c r="AH92" s="35">
        <f t="shared" si="75"/>
        <v>9843</v>
      </c>
      <c r="AI92" s="35">
        <f t="shared" si="75"/>
        <v>10361</v>
      </c>
      <c r="AJ92" s="35">
        <f t="shared" si="75"/>
        <v>10761</v>
      </c>
      <c r="AK92" s="35">
        <f t="shared" si="75"/>
        <v>11140</v>
      </c>
      <c r="AL92" s="35">
        <f t="shared" si="75"/>
        <v>11388</v>
      </c>
      <c r="AM92" s="35">
        <f t="shared" si="75"/>
        <v>11641</v>
      </c>
      <c r="AN92" s="35">
        <f t="shared" si="75"/>
        <v>11866</v>
      </c>
      <c r="AO92" s="35">
        <f t="shared" si="75"/>
        <v>12196</v>
      </c>
      <c r="AP92" s="35">
        <f t="shared" si="75"/>
        <v>12490</v>
      </c>
      <c r="AQ92" s="35">
        <f t="shared" si="75"/>
        <v>12774</v>
      </c>
      <c r="AR92" s="35">
        <f t="shared" si="75"/>
        <v>13064</v>
      </c>
      <c r="AS92" s="35">
        <f t="shared" si="75"/>
        <v>13296</v>
      </c>
      <c r="AT92" s="35">
        <f t="shared" si="75"/>
        <v>13423</v>
      </c>
      <c r="AU92" s="35" t="e">
        <f t="shared" si="75"/>
        <v>#N/A</v>
      </c>
      <c r="AV92" s="35" t="e">
        <f t="shared" si="75"/>
        <v>#N/A</v>
      </c>
      <c r="AW92" s="35" t="e">
        <f t="shared" si="75"/>
        <v>#N/A</v>
      </c>
      <c r="AX92" s="35" t="e">
        <f t="shared" si="75"/>
        <v>#N/A</v>
      </c>
      <c r="AY92" s="35" t="e">
        <f t="shared" si="75"/>
        <v>#N/A</v>
      </c>
      <c r="AZ92" s="35" t="e">
        <f t="shared" si="75"/>
        <v>#N/A</v>
      </c>
      <c r="BA92" s="35" t="e">
        <f t="shared" si="75"/>
        <v>#N/A</v>
      </c>
      <c r="BB92" s="35" t="e">
        <f t="shared" si="75"/>
        <v>#N/A</v>
      </c>
      <c r="BC92" s="35" t="e">
        <f t="shared" si="75"/>
        <v>#N/A</v>
      </c>
      <c r="BD92" s="35" t="e">
        <f t="shared" si="75"/>
        <v>#N/A</v>
      </c>
      <c r="BE92" s="35" t="e">
        <f t="shared" si="75"/>
        <v>#N/A</v>
      </c>
      <c r="BF92" s="35" t="e">
        <f t="shared" si="75"/>
        <v>#N/A</v>
      </c>
      <c r="BG92" s="35" t="e">
        <f t="shared" si="75"/>
        <v>#N/A</v>
      </c>
      <c r="BH92" s="35" t="e">
        <f t="shared" si="75"/>
        <v>#N/A</v>
      </c>
      <c r="BI92" s="35" t="e">
        <f t="shared" si="75"/>
        <v>#N/A</v>
      </c>
      <c r="BJ92" s="35" t="e">
        <f t="shared" si="75"/>
        <v>#N/A</v>
      </c>
      <c r="BK92" s="35" t="e">
        <f t="shared" si="75"/>
        <v>#N/A</v>
      </c>
      <c r="BL92" s="35" t="e">
        <f t="shared" si="75"/>
        <v>#N/A</v>
      </c>
      <c r="BM92" s="35" t="e">
        <f t="shared" si="75"/>
        <v>#N/A</v>
      </c>
      <c r="BN92" s="35" t="e">
        <f t="shared" si="75"/>
        <v>#N/A</v>
      </c>
      <c r="BO92" s="35" t="e">
        <f t="shared" si="75"/>
        <v>#N/A</v>
      </c>
      <c r="BP92" s="35" t="e">
        <f t="shared" ref="BP92:EA92" si="76">BP83-BP91-BP93</f>
        <v>#N/A</v>
      </c>
      <c r="BQ92" s="35" t="e">
        <f t="shared" si="76"/>
        <v>#N/A</v>
      </c>
      <c r="BR92" s="35" t="e">
        <f t="shared" si="76"/>
        <v>#N/A</v>
      </c>
      <c r="BS92" s="35" t="e">
        <f t="shared" si="76"/>
        <v>#N/A</v>
      </c>
      <c r="BT92" s="35" t="e">
        <f t="shared" si="76"/>
        <v>#N/A</v>
      </c>
      <c r="BU92" s="35" t="e">
        <f t="shared" si="76"/>
        <v>#N/A</v>
      </c>
      <c r="BV92" s="35" t="e">
        <f t="shared" si="76"/>
        <v>#N/A</v>
      </c>
      <c r="BW92" s="35" t="e">
        <f t="shared" si="76"/>
        <v>#N/A</v>
      </c>
      <c r="BX92" s="35" t="e">
        <f t="shared" si="76"/>
        <v>#N/A</v>
      </c>
      <c r="BY92" s="35" t="e">
        <f t="shared" si="76"/>
        <v>#N/A</v>
      </c>
      <c r="BZ92" s="35" t="e">
        <f t="shared" si="76"/>
        <v>#N/A</v>
      </c>
      <c r="CA92" s="35" t="e">
        <f t="shared" si="76"/>
        <v>#N/A</v>
      </c>
      <c r="CB92" s="35" t="e">
        <f t="shared" si="76"/>
        <v>#N/A</v>
      </c>
      <c r="CC92" s="35" t="e">
        <f t="shared" si="76"/>
        <v>#N/A</v>
      </c>
      <c r="CD92" s="35" t="e">
        <f t="shared" si="76"/>
        <v>#N/A</v>
      </c>
      <c r="CE92" s="35" t="e">
        <f t="shared" si="76"/>
        <v>#N/A</v>
      </c>
      <c r="CF92" s="35" t="e">
        <f t="shared" si="76"/>
        <v>#N/A</v>
      </c>
      <c r="CG92" s="35" t="e">
        <f t="shared" si="76"/>
        <v>#N/A</v>
      </c>
      <c r="CH92" s="35" t="e">
        <f t="shared" si="76"/>
        <v>#N/A</v>
      </c>
      <c r="CI92" s="35" t="e">
        <f t="shared" si="76"/>
        <v>#N/A</v>
      </c>
      <c r="CJ92" s="35" t="e">
        <f t="shared" si="76"/>
        <v>#N/A</v>
      </c>
      <c r="CK92" s="35" t="e">
        <f t="shared" si="76"/>
        <v>#N/A</v>
      </c>
      <c r="CL92" s="35" t="e">
        <f t="shared" si="76"/>
        <v>#N/A</v>
      </c>
      <c r="CM92" s="35" t="e">
        <f t="shared" si="76"/>
        <v>#N/A</v>
      </c>
      <c r="CN92" s="35" t="e">
        <f t="shared" si="76"/>
        <v>#N/A</v>
      </c>
      <c r="CO92" s="35" t="e">
        <f t="shared" si="76"/>
        <v>#N/A</v>
      </c>
      <c r="CP92" s="35" t="e">
        <f t="shared" si="76"/>
        <v>#N/A</v>
      </c>
      <c r="CQ92" s="35" t="e">
        <f t="shared" si="76"/>
        <v>#N/A</v>
      </c>
      <c r="CR92" s="35" t="e">
        <f t="shared" si="76"/>
        <v>#N/A</v>
      </c>
      <c r="CS92" s="35" t="e">
        <f t="shared" si="76"/>
        <v>#N/A</v>
      </c>
      <c r="CT92" s="35" t="e">
        <f t="shared" si="76"/>
        <v>#N/A</v>
      </c>
      <c r="CU92" s="35" t="e">
        <f t="shared" si="76"/>
        <v>#N/A</v>
      </c>
      <c r="CV92" s="35" t="e">
        <f t="shared" si="76"/>
        <v>#N/A</v>
      </c>
      <c r="CW92" s="35" t="e">
        <f t="shared" si="76"/>
        <v>#N/A</v>
      </c>
      <c r="CX92" s="35" t="e">
        <f t="shared" si="76"/>
        <v>#N/A</v>
      </c>
      <c r="CY92" s="35" t="e">
        <f t="shared" si="76"/>
        <v>#N/A</v>
      </c>
      <c r="CZ92" s="35" t="e">
        <f t="shared" si="76"/>
        <v>#N/A</v>
      </c>
      <c r="DA92" s="35" t="e">
        <f t="shared" si="76"/>
        <v>#N/A</v>
      </c>
      <c r="DB92" s="35" t="e">
        <f t="shared" si="76"/>
        <v>#N/A</v>
      </c>
      <c r="DC92" s="35" t="e">
        <f t="shared" si="76"/>
        <v>#N/A</v>
      </c>
      <c r="DD92" s="35" t="e">
        <f t="shared" si="76"/>
        <v>#N/A</v>
      </c>
      <c r="DE92" s="35" t="e">
        <f t="shared" si="76"/>
        <v>#N/A</v>
      </c>
      <c r="DF92" s="35" t="e">
        <f t="shared" si="76"/>
        <v>#N/A</v>
      </c>
      <c r="DG92" s="35" t="e">
        <f t="shared" si="76"/>
        <v>#N/A</v>
      </c>
      <c r="DH92" s="35" t="e">
        <f t="shared" si="76"/>
        <v>#N/A</v>
      </c>
      <c r="DI92" s="35" t="e">
        <f t="shared" si="76"/>
        <v>#N/A</v>
      </c>
      <c r="DJ92" s="35" t="e">
        <f t="shared" si="76"/>
        <v>#N/A</v>
      </c>
      <c r="DK92" s="35" t="e">
        <f t="shared" si="76"/>
        <v>#N/A</v>
      </c>
      <c r="DL92" s="35" t="e">
        <f t="shared" si="76"/>
        <v>#N/A</v>
      </c>
      <c r="DM92" s="35" t="e">
        <f t="shared" si="76"/>
        <v>#N/A</v>
      </c>
      <c r="DN92" s="35" t="e">
        <f t="shared" si="76"/>
        <v>#N/A</v>
      </c>
      <c r="DO92" s="35" t="e">
        <f t="shared" si="76"/>
        <v>#N/A</v>
      </c>
      <c r="DP92" s="35" t="e">
        <f t="shared" si="76"/>
        <v>#N/A</v>
      </c>
      <c r="DQ92" s="35" t="e">
        <f t="shared" si="76"/>
        <v>#N/A</v>
      </c>
      <c r="DR92" s="35" t="e">
        <f t="shared" si="76"/>
        <v>#N/A</v>
      </c>
      <c r="DS92" s="35" t="e">
        <f t="shared" si="76"/>
        <v>#N/A</v>
      </c>
      <c r="DT92" s="35" t="e">
        <f t="shared" si="76"/>
        <v>#N/A</v>
      </c>
      <c r="DU92" s="35" t="e">
        <f t="shared" si="76"/>
        <v>#N/A</v>
      </c>
      <c r="DV92" s="35" t="e">
        <f t="shared" si="76"/>
        <v>#N/A</v>
      </c>
      <c r="DW92" s="35" t="e">
        <f t="shared" si="76"/>
        <v>#N/A</v>
      </c>
      <c r="DX92" s="35" t="e">
        <f t="shared" si="76"/>
        <v>#N/A</v>
      </c>
      <c r="DY92" s="35" t="e">
        <f t="shared" si="76"/>
        <v>#N/A</v>
      </c>
      <c r="DZ92" s="35" t="e">
        <f t="shared" si="76"/>
        <v>#N/A</v>
      </c>
      <c r="EA92" s="35" t="e">
        <f t="shared" si="76"/>
        <v>#N/A</v>
      </c>
      <c r="EB92" s="35" t="e">
        <f t="shared" ref="EB92:ED92" si="77">EB83-EB91-EB93</f>
        <v>#N/A</v>
      </c>
      <c r="EC92" s="35" t="e">
        <f t="shared" si="77"/>
        <v>#N/A</v>
      </c>
      <c r="ED92" s="35" t="e">
        <f t="shared" si="77"/>
        <v>#N/A</v>
      </c>
      <c r="EE92">
        <v>1</v>
      </c>
    </row>
    <row r="93" spans="1:135" x14ac:dyDescent="0.35">
      <c r="B93" t="s">
        <v>622</v>
      </c>
      <c r="C93" s="9">
        <f>C97</f>
        <v>0</v>
      </c>
      <c r="D93" s="9">
        <f>D97</f>
        <v>1</v>
      </c>
      <c r="E93" s="9">
        <f>E97</f>
        <v>1</v>
      </c>
      <c r="F93" s="9">
        <f>F97</f>
        <v>1</v>
      </c>
      <c r="G93" s="9">
        <f>G97</f>
        <v>1</v>
      </c>
      <c r="H93" s="9">
        <f>H97</f>
        <v>3</v>
      </c>
      <c r="I93" s="9">
        <f>I97</f>
        <v>3</v>
      </c>
      <c r="J93" s="9">
        <f>J97</f>
        <v>4</v>
      </c>
      <c r="K93" s="9">
        <f>K97</f>
        <v>6</v>
      </c>
      <c r="L93" s="9">
        <f>L97</f>
        <v>6</v>
      </c>
      <c r="M93" s="9">
        <f>M97</f>
        <v>8</v>
      </c>
      <c r="N93" s="9">
        <f>N97</f>
        <v>16</v>
      </c>
      <c r="O93" s="9">
        <f>O97</f>
        <v>21</v>
      </c>
      <c r="P93" s="9">
        <f>P97</f>
        <v>28</v>
      </c>
      <c r="Q93" s="9">
        <f>Q97</f>
        <v>30</v>
      </c>
      <c r="R93" s="9">
        <f>R97</f>
        <v>49</v>
      </c>
      <c r="S93" s="9">
        <f>S97</f>
        <v>58</v>
      </c>
      <c r="T93" s="9">
        <f>T97</f>
        <v>68</v>
      </c>
      <c r="U93" s="9">
        <f>U97</f>
        <v>86</v>
      </c>
      <c r="V93" s="9">
        <f>V97</f>
        <v>108</v>
      </c>
      <c r="W93" s="9">
        <f>W97</f>
        <v>128</v>
      </c>
      <c r="X93" s="9">
        <f>X97</f>
        <v>146</v>
      </c>
      <c r="Y93" s="9">
        <f>Y97</f>
        <v>158</v>
      </c>
      <c r="Z93" s="9">
        <f>Z97</f>
        <v>168</v>
      </c>
      <c r="AA93" s="9">
        <f>AA97</f>
        <v>186</v>
      </c>
      <c r="AB93" s="9">
        <f>AB97</f>
        <v>204</v>
      </c>
      <c r="AC93" s="9">
        <f>AC97</f>
        <v>220</v>
      </c>
      <c r="AD93" s="9">
        <f>AD97</f>
        <v>243</v>
      </c>
      <c r="AE93" s="9">
        <f>AE97</f>
        <v>273</v>
      </c>
      <c r="AF93" s="9">
        <f>AF97</f>
        <v>295</v>
      </c>
      <c r="AG93" s="9">
        <f>AG97</f>
        <v>319</v>
      </c>
      <c r="AH93" s="9">
        <f>AH97</f>
        <v>337</v>
      </c>
      <c r="AI93" s="9">
        <f>AI97</f>
        <v>350</v>
      </c>
      <c r="AJ93" s="9">
        <f>AJ97</f>
        <v>368</v>
      </c>
      <c r="AK93" s="9">
        <f>AK97</f>
        <v>384</v>
      </c>
      <c r="AL93" s="9">
        <f>AL97</f>
        <v>393</v>
      </c>
      <c r="AM93" s="9">
        <f>AM97</f>
        <v>410</v>
      </c>
      <c r="AN93" s="9">
        <f>AN97</f>
        <v>431</v>
      </c>
      <c r="AO93" s="9">
        <f>AO97</f>
        <v>443</v>
      </c>
      <c r="AP93" s="9">
        <f>AP97</f>
        <v>452</v>
      </c>
      <c r="AQ93" s="9">
        <f>AQ97</f>
        <v>470</v>
      </c>
      <c r="AR93" s="9">
        <f>AR97</f>
        <v>491</v>
      </c>
      <c r="AS93" s="9">
        <f>AS97</f>
        <v>510</v>
      </c>
      <c r="AT93" s="9">
        <f>AT97</f>
        <v>522</v>
      </c>
      <c r="AU93" s="9" t="e">
        <f>AU97</f>
        <v>#N/A</v>
      </c>
      <c r="AV93" s="9" t="e">
        <f>AV97</f>
        <v>#N/A</v>
      </c>
      <c r="AW93" s="9" t="e">
        <f>AW97</f>
        <v>#N/A</v>
      </c>
      <c r="AX93" s="9" t="e">
        <f>AX97</f>
        <v>#N/A</v>
      </c>
      <c r="AY93" s="9" t="e">
        <f>AY97</f>
        <v>#N/A</v>
      </c>
      <c r="AZ93" s="9" t="e">
        <f>AZ97</f>
        <v>#N/A</v>
      </c>
      <c r="BA93" s="9" t="e">
        <f>BA97</f>
        <v>#N/A</v>
      </c>
      <c r="BB93" s="9" t="e">
        <f>BB97</f>
        <v>#N/A</v>
      </c>
      <c r="BC93" s="9" t="e">
        <f>BC97</f>
        <v>#N/A</v>
      </c>
      <c r="BD93" s="9" t="e">
        <f>BD97</f>
        <v>#N/A</v>
      </c>
      <c r="BE93" s="9" t="e">
        <f>BE97</f>
        <v>#N/A</v>
      </c>
      <c r="BF93" s="9" t="e">
        <f>BF97</f>
        <v>#N/A</v>
      </c>
      <c r="BG93" s="9" t="e">
        <f>BG97</f>
        <v>#N/A</v>
      </c>
      <c r="BH93" s="9" t="e">
        <f>BH97</f>
        <v>#N/A</v>
      </c>
      <c r="BI93" s="9" t="e">
        <f>BI97</f>
        <v>#N/A</v>
      </c>
      <c r="BJ93" s="9" t="e">
        <f>BJ97</f>
        <v>#N/A</v>
      </c>
      <c r="BK93" s="9" t="e">
        <f>BK97</f>
        <v>#N/A</v>
      </c>
      <c r="BL93" s="9" t="e">
        <f>BL97</f>
        <v>#N/A</v>
      </c>
      <c r="BM93" s="9" t="e">
        <f>BM97</f>
        <v>#N/A</v>
      </c>
      <c r="BN93" s="9" t="e">
        <f>BN97</f>
        <v>#N/A</v>
      </c>
      <c r="BO93" s="9" t="e">
        <f>BO97</f>
        <v>#N/A</v>
      </c>
      <c r="BP93" s="9" t="e">
        <f>BP97</f>
        <v>#N/A</v>
      </c>
      <c r="BQ93" s="9" t="e">
        <f>BQ97</f>
        <v>#N/A</v>
      </c>
      <c r="BR93" s="9" t="e">
        <f>BR97</f>
        <v>#N/A</v>
      </c>
      <c r="BS93" s="9" t="e">
        <f>BS97</f>
        <v>#N/A</v>
      </c>
      <c r="BT93" s="9" t="e">
        <f>BT97</f>
        <v>#N/A</v>
      </c>
      <c r="BU93" s="9" t="e">
        <f>BU97</f>
        <v>#N/A</v>
      </c>
      <c r="BV93" s="9" t="e">
        <f>BV97</f>
        <v>#N/A</v>
      </c>
      <c r="BW93" s="9" t="e">
        <f>BW97</f>
        <v>#N/A</v>
      </c>
      <c r="BX93" s="9" t="e">
        <f>BX97</f>
        <v>#N/A</v>
      </c>
      <c r="BY93" s="9" t="e">
        <f>BY97</f>
        <v>#N/A</v>
      </c>
      <c r="BZ93" s="9" t="e">
        <f>BZ97</f>
        <v>#N/A</v>
      </c>
      <c r="CA93" s="9" t="e">
        <f>CA97</f>
        <v>#N/A</v>
      </c>
      <c r="CB93" s="9" t="e">
        <f>CB97</f>
        <v>#N/A</v>
      </c>
      <c r="CC93" s="9" t="e">
        <f>CC97</f>
        <v>#N/A</v>
      </c>
      <c r="CD93" s="9" t="e">
        <f>CD97</f>
        <v>#N/A</v>
      </c>
      <c r="CE93" s="9" t="e">
        <f>CE97</f>
        <v>#N/A</v>
      </c>
      <c r="CF93" s="9" t="e">
        <f>CF97</f>
        <v>#N/A</v>
      </c>
      <c r="CG93" s="9" t="e">
        <f>CG97</f>
        <v>#N/A</v>
      </c>
      <c r="CH93" s="9" t="e">
        <f>CH97</f>
        <v>#N/A</v>
      </c>
      <c r="CI93" s="9" t="e">
        <f>CI97</f>
        <v>#N/A</v>
      </c>
      <c r="CJ93" s="9" t="e">
        <f>CJ97</f>
        <v>#N/A</v>
      </c>
      <c r="CK93" s="9" t="e">
        <f>CK97</f>
        <v>#N/A</v>
      </c>
      <c r="CL93" s="9" t="e">
        <f>CL97</f>
        <v>#N/A</v>
      </c>
      <c r="CM93" s="9" t="e">
        <f>CM97</f>
        <v>#N/A</v>
      </c>
      <c r="CN93" s="9" t="e">
        <f>CN97</f>
        <v>#N/A</v>
      </c>
      <c r="CO93" s="9" t="e">
        <f>CO97</f>
        <v>#N/A</v>
      </c>
      <c r="CP93" s="9" t="e">
        <f>CP97</f>
        <v>#N/A</v>
      </c>
      <c r="CQ93" s="9" t="e">
        <f>CQ97</f>
        <v>#N/A</v>
      </c>
      <c r="CR93" s="9" t="e">
        <f>CR97</f>
        <v>#N/A</v>
      </c>
      <c r="CS93" s="9" t="e">
        <f>CS97</f>
        <v>#N/A</v>
      </c>
      <c r="CT93" s="9" t="e">
        <f>CT97</f>
        <v>#N/A</v>
      </c>
      <c r="CU93" s="9" t="e">
        <f>CU97</f>
        <v>#N/A</v>
      </c>
      <c r="CV93" s="9" t="e">
        <f>CV97</f>
        <v>#N/A</v>
      </c>
      <c r="CW93" s="9" t="e">
        <f>CW97</f>
        <v>#N/A</v>
      </c>
      <c r="CX93" s="9" t="e">
        <f>CX97</f>
        <v>#N/A</v>
      </c>
      <c r="CY93" s="9" t="e">
        <f>CY97</f>
        <v>#N/A</v>
      </c>
      <c r="CZ93" s="9" t="e">
        <f>CZ97</f>
        <v>#N/A</v>
      </c>
      <c r="DA93" s="9" t="e">
        <f>DA97</f>
        <v>#N/A</v>
      </c>
      <c r="DB93" s="9" t="e">
        <f>DB97</f>
        <v>#N/A</v>
      </c>
      <c r="DC93" s="9" t="e">
        <f>DC97</f>
        <v>#N/A</v>
      </c>
      <c r="DD93" s="9" t="e">
        <f>DD97</f>
        <v>#N/A</v>
      </c>
      <c r="DE93" s="9" t="e">
        <f>DE97</f>
        <v>#N/A</v>
      </c>
      <c r="DF93" s="9" t="e">
        <f>DF97</f>
        <v>#N/A</v>
      </c>
      <c r="DG93" s="9" t="e">
        <f>DG97</f>
        <v>#N/A</v>
      </c>
      <c r="DH93" s="9" t="e">
        <f>DH97</f>
        <v>#N/A</v>
      </c>
      <c r="DI93" s="9" t="e">
        <f>DI97</f>
        <v>#N/A</v>
      </c>
      <c r="DJ93" s="9" t="e">
        <f>DJ97</f>
        <v>#N/A</v>
      </c>
      <c r="DK93" s="9" t="e">
        <f>DK97</f>
        <v>#N/A</v>
      </c>
      <c r="DL93" s="9" t="e">
        <f>DL97</f>
        <v>#N/A</v>
      </c>
      <c r="DM93" s="9" t="e">
        <f>DM97</f>
        <v>#N/A</v>
      </c>
      <c r="DN93" s="9" t="e">
        <f>DN97</f>
        <v>#N/A</v>
      </c>
      <c r="DO93" s="9" t="e">
        <f>DO97</f>
        <v>#N/A</v>
      </c>
      <c r="DP93" s="9" t="e">
        <f>DP97</f>
        <v>#N/A</v>
      </c>
      <c r="DQ93" s="9" t="e">
        <f>DQ97</f>
        <v>#N/A</v>
      </c>
      <c r="DR93" s="9" t="e">
        <f>DR97</f>
        <v>#N/A</v>
      </c>
      <c r="DS93" s="9" t="e">
        <f>DS97</f>
        <v>#N/A</v>
      </c>
      <c r="DT93" s="9" t="e">
        <f>DT97</f>
        <v>#N/A</v>
      </c>
      <c r="DU93" s="9" t="e">
        <f>DU97</f>
        <v>#N/A</v>
      </c>
      <c r="DV93" s="9" t="e">
        <f>DV97</f>
        <v>#N/A</v>
      </c>
      <c r="DW93" s="9" t="e">
        <f>DW97</f>
        <v>#N/A</v>
      </c>
      <c r="DX93" s="9" t="e">
        <f>DX97</f>
        <v>#N/A</v>
      </c>
      <c r="DY93" s="9" t="e">
        <f>DY97</f>
        <v>#N/A</v>
      </c>
      <c r="DZ93" s="9" t="e">
        <f>DZ97</f>
        <v>#N/A</v>
      </c>
      <c r="EA93" s="9" t="e">
        <f>EA97</f>
        <v>#N/A</v>
      </c>
      <c r="EB93" s="9" t="e">
        <f>EB97</f>
        <v>#N/A</v>
      </c>
      <c r="EC93" s="9" t="e">
        <f>EC97</f>
        <v>#N/A</v>
      </c>
      <c r="ED93" s="9" t="e">
        <f>ED97</f>
        <v>#N/A</v>
      </c>
      <c r="EE93">
        <v>1</v>
      </c>
    </row>
    <row r="95" spans="1:135" x14ac:dyDescent="0.35">
      <c r="B95" t="s">
        <v>292</v>
      </c>
    </row>
    <row r="96" spans="1:135" x14ac:dyDescent="0.35">
      <c r="B96" t="s">
        <v>288</v>
      </c>
      <c r="C96" s="11">
        <f>C82</f>
        <v>43901</v>
      </c>
      <c r="D96" s="11">
        <f>C96+1</f>
        <v>43902</v>
      </c>
      <c r="E96" s="11">
        <f t="shared" ref="E96:BP96" si="78">D96+1</f>
        <v>43903</v>
      </c>
      <c r="F96" s="11">
        <f t="shared" si="78"/>
        <v>43904</v>
      </c>
      <c r="G96" s="11">
        <f t="shared" si="78"/>
        <v>43905</v>
      </c>
      <c r="H96" s="11">
        <f t="shared" si="78"/>
        <v>43906</v>
      </c>
      <c r="I96" s="11">
        <f t="shared" si="78"/>
        <v>43907</v>
      </c>
      <c r="J96" s="11">
        <f t="shared" si="78"/>
        <v>43908</v>
      </c>
      <c r="K96" s="11">
        <f t="shared" si="78"/>
        <v>43909</v>
      </c>
      <c r="L96" s="11">
        <f t="shared" si="78"/>
        <v>43910</v>
      </c>
      <c r="M96" s="11">
        <f t="shared" si="78"/>
        <v>43911</v>
      </c>
      <c r="N96" s="11">
        <f t="shared" si="78"/>
        <v>43912</v>
      </c>
      <c r="O96" s="11">
        <f t="shared" si="78"/>
        <v>43913</v>
      </c>
      <c r="P96" s="11">
        <f t="shared" si="78"/>
        <v>43914</v>
      </c>
      <c r="Q96" s="11">
        <f t="shared" si="78"/>
        <v>43915</v>
      </c>
      <c r="R96" s="11">
        <f t="shared" si="78"/>
        <v>43916</v>
      </c>
      <c r="S96" s="11">
        <f t="shared" si="78"/>
        <v>43917</v>
      </c>
      <c r="T96" s="11">
        <f t="shared" si="78"/>
        <v>43918</v>
      </c>
      <c r="U96" s="11">
        <f t="shared" si="78"/>
        <v>43919</v>
      </c>
      <c r="V96" s="11">
        <f t="shared" si="78"/>
        <v>43920</v>
      </c>
      <c r="W96" s="11">
        <f t="shared" si="78"/>
        <v>43921</v>
      </c>
      <c r="X96" s="11">
        <f t="shared" si="78"/>
        <v>43922</v>
      </c>
      <c r="Y96" s="11">
        <f t="shared" si="78"/>
        <v>43923</v>
      </c>
      <c r="Z96" s="11">
        <f t="shared" si="78"/>
        <v>43924</v>
      </c>
      <c r="AA96" s="11">
        <f t="shared" si="78"/>
        <v>43925</v>
      </c>
      <c r="AB96" s="11">
        <f t="shared" si="78"/>
        <v>43926</v>
      </c>
      <c r="AC96" s="11">
        <f t="shared" si="78"/>
        <v>43927</v>
      </c>
      <c r="AD96" s="11">
        <f t="shared" si="78"/>
        <v>43928</v>
      </c>
      <c r="AE96" s="11">
        <f t="shared" si="78"/>
        <v>43929</v>
      </c>
      <c r="AF96" s="11">
        <f t="shared" si="78"/>
        <v>43930</v>
      </c>
      <c r="AG96" s="11">
        <f t="shared" si="78"/>
        <v>43931</v>
      </c>
      <c r="AH96" s="11">
        <f t="shared" si="78"/>
        <v>43932</v>
      </c>
      <c r="AI96" s="11">
        <f t="shared" si="78"/>
        <v>43933</v>
      </c>
      <c r="AJ96" s="11">
        <f t="shared" si="78"/>
        <v>43934</v>
      </c>
      <c r="AK96" s="11">
        <f t="shared" si="78"/>
        <v>43935</v>
      </c>
      <c r="AL96" s="11">
        <f t="shared" si="78"/>
        <v>43936</v>
      </c>
      <c r="AM96" s="11">
        <f t="shared" si="78"/>
        <v>43937</v>
      </c>
      <c r="AN96" s="11">
        <f t="shared" si="78"/>
        <v>43938</v>
      </c>
      <c r="AO96" s="11">
        <f t="shared" si="78"/>
        <v>43939</v>
      </c>
      <c r="AP96" s="11">
        <f t="shared" si="78"/>
        <v>43940</v>
      </c>
      <c r="AQ96" s="11">
        <f t="shared" si="78"/>
        <v>43941</v>
      </c>
      <c r="AR96" s="11">
        <f t="shared" si="78"/>
        <v>43942</v>
      </c>
      <c r="AS96" s="11">
        <f t="shared" si="78"/>
        <v>43943</v>
      </c>
      <c r="AT96" s="11">
        <f t="shared" si="78"/>
        <v>43944</v>
      </c>
      <c r="AU96" s="11">
        <f t="shared" si="78"/>
        <v>43945</v>
      </c>
      <c r="AV96" s="11">
        <f t="shared" si="78"/>
        <v>43946</v>
      </c>
      <c r="AW96" s="11">
        <f t="shared" si="78"/>
        <v>43947</v>
      </c>
      <c r="AX96" s="11">
        <f t="shared" si="78"/>
        <v>43948</v>
      </c>
      <c r="AY96" s="11">
        <f t="shared" si="78"/>
        <v>43949</v>
      </c>
      <c r="AZ96" s="11">
        <f t="shared" si="78"/>
        <v>43950</v>
      </c>
      <c r="BA96" s="11">
        <f t="shared" si="78"/>
        <v>43951</v>
      </c>
      <c r="BB96" s="11">
        <f t="shared" si="78"/>
        <v>43952</v>
      </c>
      <c r="BC96" s="11">
        <f t="shared" si="78"/>
        <v>43953</v>
      </c>
      <c r="BD96" s="11">
        <f t="shared" si="78"/>
        <v>43954</v>
      </c>
      <c r="BE96" s="11">
        <f t="shared" si="78"/>
        <v>43955</v>
      </c>
      <c r="BF96" s="11">
        <f t="shared" si="78"/>
        <v>43956</v>
      </c>
      <c r="BG96" s="11">
        <f t="shared" si="78"/>
        <v>43957</v>
      </c>
      <c r="BH96" s="11">
        <f t="shared" si="78"/>
        <v>43958</v>
      </c>
      <c r="BI96" s="11">
        <f t="shared" si="78"/>
        <v>43959</v>
      </c>
      <c r="BJ96" s="11">
        <f t="shared" si="78"/>
        <v>43960</v>
      </c>
      <c r="BK96" s="11">
        <f t="shared" si="78"/>
        <v>43961</v>
      </c>
      <c r="BL96" s="11">
        <f t="shared" si="78"/>
        <v>43962</v>
      </c>
      <c r="BM96" s="11">
        <f t="shared" si="78"/>
        <v>43963</v>
      </c>
      <c r="BN96" s="11">
        <f t="shared" si="78"/>
        <v>43964</v>
      </c>
      <c r="BO96" s="11">
        <f t="shared" si="78"/>
        <v>43965</v>
      </c>
      <c r="BP96" s="11">
        <f t="shared" si="78"/>
        <v>43966</v>
      </c>
      <c r="BQ96" s="11">
        <f t="shared" ref="BQ96:EB96" si="79">BP96+1</f>
        <v>43967</v>
      </c>
      <c r="BR96" s="11">
        <f t="shared" si="79"/>
        <v>43968</v>
      </c>
      <c r="BS96" s="11">
        <f t="shared" si="79"/>
        <v>43969</v>
      </c>
      <c r="BT96" s="11">
        <f t="shared" si="79"/>
        <v>43970</v>
      </c>
      <c r="BU96" s="11">
        <f t="shared" si="79"/>
        <v>43971</v>
      </c>
      <c r="BV96" s="11">
        <f t="shared" si="79"/>
        <v>43972</v>
      </c>
      <c r="BW96" s="11">
        <f t="shared" si="79"/>
        <v>43973</v>
      </c>
      <c r="BX96" s="11">
        <f t="shared" si="79"/>
        <v>43974</v>
      </c>
      <c r="BY96" s="11">
        <f t="shared" si="79"/>
        <v>43975</v>
      </c>
      <c r="BZ96" s="11">
        <f t="shared" si="79"/>
        <v>43976</v>
      </c>
      <c r="CA96" s="11">
        <f t="shared" si="79"/>
        <v>43977</v>
      </c>
      <c r="CB96" s="11">
        <f t="shared" si="79"/>
        <v>43978</v>
      </c>
      <c r="CC96" s="11">
        <f t="shared" si="79"/>
        <v>43979</v>
      </c>
      <c r="CD96" s="11">
        <f t="shared" si="79"/>
        <v>43980</v>
      </c>
      <c r="CE96" s="11">
        <f t="shared" si="79"/>
        <v>43981</v>
      </c>
      <c r="CF96" s="11">
        <f t="shared" si="79"/>
        <v>43982</v>
      </c>
      <c r="CG96" s="11">
        <f t="shared" si="79"/>
        <v>43983</v>
      </c>
      <c r="CH96" s="11">
        <f t="shared" si="79"/>
        <v>43984</v>
      </c>
      <c r="CI96" s="11">
        <f t="shared" si="79"/>
        <v>43985</v>
      </c>
      <c r="CJ96" s="11">
        <f t="shared" si="79"/>
        <v>43986</v>
      </c>
      <c r="CK96" s="11">
        <f t="shared" si="79"/>
        <v>43987</v>
      </c>
      <c r="CL96" s="11">
        <f t="shared" si="79"/>
        <v>43988</v>
      </c>
      <c r="CM96" s="11">
        <f t="shared" si="79"/>
        <v>43989</v>
      </c>
      <c r="CN96" s="11">
        <f t="shared" si="79"/>
        <v>43990</v>
      </c>
      <c r="CO96" s="11">
        <f t="shared" si="79"/>
        <v>43991</v>
      </c>
      <c r="CP96" s="11">
        <f t="shared" si="79"/>
        <v>43992</v>
      </c>
      <c r="CQ96" s="11">
        <f t="shared" si="79"/>
        <v>43993</v>
      </c>
      <c r="CR96" s="11">
        <f t="shared" si="79"/>
        <v>43994</v>
      </c>
      <c r="CS96" s="11">
        <f t="shared" si="79"/>
        <v>43995</v>
      </c>
      <c r="CT96" s="11">
        <f t="shared" si="79"/>
        <v>43996</v>
      </c>
      <c r="CU96" s="11">
        <f t="shared" si="79"/>
        <v>43997</v>
      </c>
      <c r="CV96" s="11">
        <f t="shared" si="79"/>
        <v>43998</v>
      </c>
      <c r="CW96" s="11">
        <f t="shared" si="79"/>
        <v>43999</v>
      </c>
      <c r="CX96" s="11">
        <f t="shared" si="79"/>
        <v>44000</v>
      </c>
      <c r="CY96" s="11">
        <f t="shared" si="79"/>
        <v>44001</v>
      </c>
      <c r="CZ96" s="11">
        <f t="shared" si="79"/>
        <v>44002</v>
      </c>
      <c r="DA96" s="11">
        <f t="shared" si="79"/>
        <v>44003</v>
      </c>
      <c r="DB96" s="11">
        <f t="shared" si="79"/>
        <v>44004</v>
      </c>
      <c r="DC96" s="11">
        <f t="shared" si="79"/>
        <v>44005</v>
      </c>
      <c r="DD96" s="11">
        <f t="shared" si="79"/>
        <v>44006</v>
      </c>
      <c r="DE96" s="11">
        <f t="shared" si="79"/>
        <v>44007</v>
      </c>
      <c r="DF96" s="11">
        <f t="shared" si="79"/>
        <v>44008</v>
      </c>
      <c r="DG96" s="11">
        <f t="shared" si="79"/>
        <v>44009</v>
      </c>
      <c r="DH96" s="11">
        <f t="shared" si="79"/>
        <v>44010</v>
      </c>
      <c r="DI96" s="11">
        <f t="shared" si="79"/>
        <v>44011</v>
      </c>
      <c r="DJ96" s="11">
        <f t="shared" si="79"/>
        <v>44012</v>
      </c>
      <c r="DK96" s="11">
        <f t="shared" si="79"/>
        <v>44013</v>
      </c>
      <c r="DL96" s="11">
        <f t="shared" si="79"/>
        <v>44014</v>
      </c>
      <c r="DM96" s="11">
        <f t="shared" si="79"/>
        <v>44015</v>
      </c>
      <c r="DN96" s="11">
        <f t="shared" si="79"/>
        <v>44016</v>
      </c>
      <c r="DO96" s="11">
        <f t="shared" si="79"/>
        <v>44017</v>
      </c>
      <c r="DP96" s="11">
        <f t="shared" si="79"/>
        <v>44018</v>
      </c>
      <c r="DQ96" s="11">
        <f t="shared" si="79"/>
        <v>44019</v>
      </c>
      <c r="DR96" s="11">
        <f t="shared" si="79"/>
        <v>44020</v>
      </c>
      <c r="DS96" s="11">
        <f t="shared" si="79"/>
        <v>44021</v>
      </c>
      <c r="DT96" s="11">
        <f t="shared" si="79"/>
        <v>44022</v>
      </c>
      <c r="DU96" s="11">
        <f t="shared" si="79"/>
        <v>44023</v>
      </c>
      <c r="DV96" s="11">
        <f t="shared" si="79"/>
        <v>44024</v>
      </c>
      <c r="DW96" s="11">
        <f t="shared" si="79"/>
        <v>44025</v>
      </c>
      <c r="DX96" s="11">
        <f t="shared" si="79"/>
        <v>44026</v>
      </c>
      <c r="DY96" s="11">
        <f t="shared" si="79"/>
        <v>44027</v>
      </c>
      <c r="DZ96" s="11">
        <f t="shared" si="79"/>
        <v>44028</v>
      </c>
      <c r="EA96" s="11">
        <f t="shared" si="79"/>
        <v>44029</v>
      </c>
      <c r="EB96" s="11">
        <f t="shared" si="79"/>
        <v>44030</v>
      </c>
      <c r="EC96" s="11">
        <f t="shared" ref="EC96:ED96" si="80">EB96+1</f>
        <v>44031</v>
      </c>
      <c r="ED96" s="11">
        <f t="shared" si="80"/>
        <v>44032</v>
      </c>
      <c r="EE96">
        <v>1</v>
      </c>
    </row>
    <row r="97" spans="2:135" x14ac:dyDescent="0.35">
      <c r="B97" t="str">
        <f>$C$5&amp;" Deaths Cum"</f>
        <v>Austria Deaths Cum</v>
      </c>
      <c r="C97">
        <f t="shared" ref="C97:AH97" si="81">INDEX(_Death_Data,MATCH($C$5,_Death_Country,0),MATCH(C$54,_Sick_Day,0))</f>
        <v>0</v>
      </c>
      <c r="D97">
        <f t="shared" si="81"/>
        <v>1</v>
      </c>
      <c r="E97">
        <f t="shared" si="81"/>
        <v>1</v>
      </c>
      <c r="F97">
        <f t="shared" si="81"/>
        <v>1</v>
      </c>
      <c r="G97">
        <f t="shared" si="81"/>
        <v>1</v>
      </c>
      <c r="H97">
        <f t="shared" si="81"/>
        <v>3</v>
      </c>
      <c r="I97">
        <f t="shared" si="81"/>
        <v>3</v>
      </c>
      <c r="J97">
        <f t="shared" si="81"/>
        <v>4</v>
      </c>
      <c r="K97">
        <f t="shared" si="81"/>
        <v>6</v>
      </c>
      <c r="L97">
        <f t="shared" si="81"/>
        <v>6</v>
      </c>
      <c r="M97">
        <f t="shared" si="81"/>
        <v>8</v>
      </c>
      <c r="N97">
        <f t="shared" si="81"/>
        <v>16</v>
      </c>
      <c r="O97">
        <f t="shared" si="81"/>
        <v>21</v>
      </c>
      <c r="P97">
        <f t="shared" si="81"/>
        <v>28</v>
      </c>
      <c r="Q97">
        <f t="shared" si="81"/>
        <v>30</v>
      </c>
      <c r="R97">
        <f t="shared" si="81"/>
        <v>49</v>
      </c>
      <c r="S97">
        <f t="shared" si="81"/>
        <v>58</v>
      </c>
      <c r="T97">
        <f t="shared" si="81"/>
        <v>68</v>
      </c>
      <c r="U97">
        <f t="shared" si="81"/>
        <v>86</v>
      </c>
      <c r="V97">
        <f t="shared" si="81"/>
        <v>108</v>
      </c>
      <c r="W97">
        <f t="shared" si="81"/>
        <v>128</v>
      </c>
      <c r="X97">
        <f t="shared" si="81"/>
        <v>146</v>
      </c>
      <c r="Y97">
        <f t="shared" si="81"/>
        <v>158</v>
      </c>
      <c r="Z97">
        <f t="shared" si="81"/>
        <v>168</v>
      </c>
      <c r="AA97">
        <f t="shared" si="81"/>
        <v>186</v>
      </c>
      <c r="AB97">
        <f t="shared" si="81"/>
        <v>204</v>
      </c>
      <c r="AC97">
        <f t="shared" si="81"/>
        <v>220</v>
      </c>
      <c r="AD97">
        <f t="shared" si="81"/>
        <v>243</v>
      </c>
      <c r="AE97">
        <f t="shared" si="81"/>
        <v>273</v>
      </c>
      <c r="AF97">
        <f t="shared" si="81"/>
        <v>295</v>
      </c>
      <c r="AG97">
        <f t="shared" si="81"/>
        <v>319</v>
      </c>
      <c r="AH97">
        <f t="shared" si="81"/>
        <v>337</v>
      </c>
      <c r="AI97">
        <f t="shared" ref="AI97:BN97" si="82">INDEX(_Death_Data,MATCH($C$5,_Death_Country,0),MATCH(AI$54,_Sick_Day,0))</f>
        <v>350</v>
      </c>
      <c r="AJ97">
        <f t="shared" si="82"/>
        <v>368</v>
      </c>
      <c r="AK97">
        <f t="shared" si="82"/>
        <v>384</v>
      </c>
      <c r="AL97">
        <f t="shared" si="82"/>
        <v>393</v>
      </c>
      <c r="AM97">
        <f t="shared" si="82"/>
        <v>410</v>
      </c>
      <c r="AN97">
        <f t="shared" si="82"/>
        <v>431</v>
      </c>
      <c r="AO97">
        <f t="shared" si="82"/>
        <v>443</v>
      </c>
      <c r="AP97">
        <f t="shared" si="82"/>
        <v>452</v>
      </c>
      <c r="AQ97">
        <f t="shared" si="82"/>
        <v>470</v>
      </c>
      <c r="AR97">
        <f t="shared" si="82"/>
        <v>491</v>
      </c>
      <c r="AS97">
        <f t="shared" si="82"/>
        <v>510</v>
      </c>
      <c r="AT97">
        <f t="shared" si="82"/>
        <v>522</v>
      </c>
      <c r="AU97" t="e">
        <f t="shared" si="82"/>
        <v>#N/A</v>
      </c>
      <c r="AV97" t="e">
        <f t="shared" si="82"/>
        <v>#N/A</v>
      </c>
      <c r="AW97" t="e">
        <f t="shared" si="82"/>
        <v>#N/A</v>
      </c>
      <c r="AX97" t="e">
        <f t="shared" si="82"/>
        <v>#N/A</v>
      </c>
      <c r="AY97" t="e">
        <f t="shared" si="82"/>
        <v>#N/A</v>
      </c>
      <c r="AZ97" t="e">
        <f t="shared" si="82"/>
        <v>#N/A</v>
      </c>
      <c r="BA97" t="e">
        <f t="shared" si="82"/>
        <v>#N/A</v>
      </c>
      <c r="BB97" t="e">
        <f t="shared" si="82"/>
        <v>#N/A</v>
      </c>
      <c r="BC97" t="e">
        <f t="shared" si="82"/>
        <v>#N/A</v>
      </c>
      <c r="BD97" t="e">
        <f t="shared" si="82"/>
        <v>#N/A</v>
      </c>
      <c r="BE97" t="e">
        <f t="shared" si="82"/>
        <v>#N/A</v>
      </c>
      <c r="BF97" t="e">
        <f t="shared" si="82"/>
        <v>#N/A</v>
      </c>
      <c r="BG97" t="e">
        <f t="shared" si="82"/>
        <v>#N/A</v>
      </c>
      <c r="BH97" t="e">
        <f t="shared" si="82"/>
        <v>#N/A</v>
      </c>
      <c r="BI97" t="e">
        <f t="shared" si="82"/>
        <v>#N/A</v>
      </c>
      <c r="BJ97" t="e">
        <f t="shared" si="82"/>
        <v>#N/A</v>
      </c>
      <c r="BK97" t="e">
        <f t="shared" si="82"/>
        <v>#N/A</v>
      </c>
      <c r="BL97" t="e">
        <f t="shared" si="82"/>
        <v>#N/A</v>
      </c>
      <c r="BM97" t="e">
        <f t="shared" si="82"/>
        <v>#N/A</v>
      </c>
      <c r="BN97" t="e">
        <f t="shared" si="82"/>
        <v>#N/A</v>
      </c>
      <c r="BO97" t="e">
        <f t="shared" ref="BO97:CT97" si="83">INDEX(_Death_Data,MATCH($C$5,_Death_Country,0),MATCH(BO$54,_Sick_Day,0))</f>
        <v>#N/A</v>
      </c>
      <c r="BP97" t="e">
        <f t="shared" si="83"/>
        <v>#N/A</v>
      </c>
      <c r="BQ97" t="e">
        <f t="shared" si="83"/>
        <v>#N/A</v>
      </c>
      <c r="BR97" t="e">
        <f t="shared" si="83"/>
        <v>#N/A</v>
      </c>
      <c r="BS97" t="e">
        <f t="shared" si="83"/>
        <v>#N/A</v>
      </c>
      <c r="BT97" t="e">
        <f t="shared" si="83"/>
        <v>#N/A</v>
      </c>
      <c r="BU97" t="e">
        <f t="shared" si="83"/>
        <v>#N/A</v>
      </c>
      <c r="BV97" t="e">
        <f t="shared" si="83"/>
        <v>#N/A</v>
      </c>
      <c r="BW97" t="e">
        <f t="shared" si="83"/>
        <v>#N/A</v>
      </c>
      <c r="BX97" t="e">
        <f t="shared" si="83"/>
        <v>#N/A</v>
      </c>
      <c r="BY97" t="e">
        <f t="shared" si="83"/>
        <v>#N/A</v>
      </c>
      <c r="BZ97" t="e">
        <f t="shared" si="83"/>
        <v>#N/A</v>
      </c>
      <c r="CA97" t="e">
        <f t="shared" si="83"/>
        <v>#N/A</v>
      </c>
      <c r="CB97" t="e">
        <f t="shared" si="83"/>
        <v>#N/A</v>
      </c>
      <c r="CC97" t="e">
        <f t="shared" si="83"/>
        <v>#N/A</v>
      </c>
      <c r="CD97" t="e">
        <f t="shared" si="83"/>
        <v>#N/A</v>
      </c>
      <c r="CE97" t="e">
        <f t="shared" si="83"/>
        <v>#N/A</v>
      </c>
      <c r="CF97" t="e">
        <f t="shared" si="83"/>
        <v>#N/A</v>
      </c>
      <c r="CG97" t="e">
        <f t="shared" si="83"/>
        <v>#N/A</v>
      </c>
      <c r="CH97" t="e">
        <f t="shared" si="83"/>
        <v>#N/A</v>
      </c>
      <c r="CI97" t="e">
        <f t="shared" si="83"/>
        <v>#N/A</v>
      </c>
      <c r="CJ97" t="e">
        <f t="shared" si="83"/>
        <v>#N/A</v>
      </c>
      <c r="CK97" t="e">
        <f t="shared" si="83"/>
        <v>#N/A</v>
      </c>
      <c r="CL97" t="e">
        <f t="shared" si="83"/>
        <v>#N/A</v>
      </c>
      <c r="CM97" t="e">
        <f t="shared" si="83"/>
        <v>#N/A</v>
      </c>
      <c r="CN97" t="e">
        <f t="shared" si="83"/>
        <v>#N/A</v>
      </c>
      <c r="CO97" t="e">
        <f t="shared" si="83"/>
        <v>#N/A</v>
      </c>
      <c r="CP97" t="e">
        <f t="shared" si="83"/>
        <v>#N/A</v>
      </c>
      <c r="CQ97" t="e">
        <f t="shared" si="83"/>
        <v>#N/A</v>
      </c>
      <c r="CR97" t="e">
        <f t="shared" si="83"/>
        <v>#N/A</v>
      </c>
      <c r="CS97" t="e">
        <f t="shared" si="83"/>
        <v>#N/A</v>
      </c>
      <c r="CT97" t="e">
        <f t="shared" si="83"/>
        <v>#N/A</v>
      </c>
      <c r="CU97" t="e">
        <f t="shared" ref="CU97:ED97" si="84">INDEX(_Death_Data,MATCH($C$5,_Death_Country,0),MATCH(CU$54,_Sick_Day,0))</f>
        <v>#N/A</v>
      </c>
      <c r="CV97" t="e">
        <f t="shared" si="84"/>
        <v>#N/A</v>
      </c>
      <c r="CW97" t="e">
        <f t="shared" si="84"/>
        <v>#N/A</v>
      </c>
      <c r="CX97" t="e">
        <f t="shared" si="84"/>
        <v>#N/A</v>
      </c>
      <c r="CY97" t="e">
        <f t="shared" si="84"/>
        <v>#N/A</v>
      </c>
      <c r="CZ97" t="e">
        <f t="shared" si="84"/>
        <v>#N/A</v>
      </c>
      <c r="DA97" t="e">
        <f t="shared" si="84"/>
        <v>#N/A</v>
      </c>
      <c r="DB97" t="e">
        <f t="shared" si="84"/>
        <v>#N/A</v>
      </c>
      <c r="DC97" t="e">
        <f t="shared" si="84"/>
        <v>#N/A</v>
      </c>
      <c r="DD97" t="e">
        <f t="shared" si="84"/>
        <v>#N/A</v>
      </c>
      <c r="DE97" t="e">
        <f t="shared" si="84"/>
        <v>#N/A</v>
      </c>
      <c r="DF97" t="e">
        <f t="shared" si="84"/>
        <v>#N/A</v>
      </c>
      <c r="DG97" t="e">
        <f t="shared" si="84"/>
        <v>#N/A</v>
      </c>
      <c r="DH97" t="e">
        <f t="shared" si="84"/>
        <v>#N/A</v>
      </c>
      <c r="DI97" t="e">
        <f t="shared" si="84"/>
        <v>#N/A</v>
      </c>
      <c r="DJ97" t="e">
        <f t="shared" si="84"/>
        <v>#N/A</v>
      </c>
      <c r="DK97" t="e">
        <f t="shared" si="84"/>
        <v>#N/A</v>
      </c>
      <c r="DL97" t="e">
        <f t="shared" si="84"/>
        <v>#N/A</v>
      </c>
      <c r="DM97" t="e">
        <f t="shared" si="84"/>
        <v>#N/A</v>
      </c>
      <c r="DN97" t="e">
        <f t="shared" si="84"/>
        <v>#N/A</v>
      </c>
      <c r="DO97" t="e">
        <f t="shared" si="84"/>
        <v>#N/A</v>
      </c>
      <c r="DP97" t="e">
        <f t="shared" si="84"/>
        <v>#N/A</v>
      </c>
      <c r="DQ97" t="e">
        <f t="shared" si="84"/>
        <v>#N/A</v>
      </c>
      <c r="DR97" t="e">
        <f t="shared" si="84"/>
        <v>#N/A</v>
      </c>
      <c r="DS97" t="e">
        <f t="shared" si="84"/>
        <v>#N/A</v>
      </c>
      <c r="DT97" t="e">
        <f t="shared" si="84"/>
        <v>#N/A</v>
      </c>
      <c r="DU97" t="e">
        <f t="shared" si="84"/>
        <v>#N/A</v>
      </c>
      <c r="DV97" t="e">
        <f t="shared" si="84"/>
        <v>#N/A</v>
      </c>
      <c r="DW97" t="e">
        <f t="shared" si="84"/>
        <v>#N/A</v>
      </c>
      <c r="DX97" t="e">
        <f t="shared" si="84"/>
        <v>#N/A</v>
      </c>
      <c r="DY97" t="e">
        <f t="shared" si="84"/>
        <v>#N/A</v>
      </c>
      <c r="DZ97" t="e">
        <f t="shared" si="84"/>
        <v>#N/A</v>
      </c>
      <c r="EA97" t="e">
        <f t="shared" si="84"/>
        <v>#N/A</v>
      </c>
      <c r="EB97" t="e">
        <f t="shared" si="84"/>
        <v>#N/A</v>
      </c>
      <c r="EC97" t="e">
        <f t="shared" si="84"/>
        <v>#N/A</v>
      </c>
      <c r="ED97" t="e">
        <f t="shared" si="84"/>
        <v>#N/A</v>
      </c>
      <c r="EE97">
        <v>1</v>
      </c>
    </row>
    <row r="98" spans="2:135" x14ac:dyDescent="0.35">
      <c r="B98" t="str">
        <f>$C$5&amp;" Deaths Day"</f>
        <v>Austria Deaths Day</v>
      </c>
      <c r="D98">
        <f>IF(D97&gt;C97,D97-C97,0)</f>
        <v>1</v>
      </c>
      <c r="E98">
        <f t="shared" ref="E98:BP98" si="85">IF(E97&gt;D97,E97-D97,0)</f>
        <v>0</v>
      </c>
      <c r="F98">
        <f t="shared" si="85"/>
        <v>0</v>
      </c>
      <c r="G98">
        <f t="shared" si="85"/>
        <v>0</v>
      </c>
      <c r="H98">
        <f t="shared" si="85"/>
        <v>2</v>
      </c>
      <c r="I98">
        <f t="shared" si="85"/>
        <v>0</v>
      </c>
      <c r="J98">
        <f t="shared" si="85"/>
        <v>1</v>
      </c>
      <c r="K98">
        <f t="shared" si="85"/>
        <v>2</v>
      </c>
      <c r="L98">
        <f t="shared" si="85"/>
        <v>0</v>
      </c>
      <c r="M98">
        <f t="shared" si="85"/>
        <v>2</v>
      </c>
      <c r="N98">
        <f t="shared" si="85"/>
        <v>8</v>
      </c>
      <c r="O98">
        <f t="shared" si="85"/>
        <v>5</v>
      </c>
      <c r="P98">
        <f t="shared" si="85"/>
        <v>7</v>
      </c>
      <c r="Q98">
        <f t="shared" si="85"/>
        <v>2</v>
      </c>
      <c r="R98">
        <f t="shared" si="85"/>
        <v>19</v>
      </c>
      <c r="S98">
        <f t="shared" si="85"/>
        <v>9</v>
      </c>
      <c r="T98">
        <f t="shared" si="85"/>
        <v>10</v>
      </c>
      <c r="U98">
        <f t="shared" si="85"/>
        <v>18</v>
      </c>
      <c r="V98">
        <f t="shared" si="85"/>
        <v>22</v>
      </c>
      <c r="W98">
        <f t="shared" si="85"/>
        <v>20</v>
      </c>
      <c r="X98">
        <f t="shared" si="85"/>
        <v>18</v>
      </c>
      <c r="Y98">
        <f t="shared" si="85"/>
        <v>12</v>
      </c>
      <c r="Z98">
        <f t="shared" si="85"/>
        <v>10</v>
      </c>
      <c r="AA98">
        <f t="shared" si="85"/>
        <v>18</v>
      </c>
      <c r="AB98">
        <f t="shared" si="85"/>
        <v>18</v>
      </c>
      <c r="AC98">
        <f t="shared" si="85"/>
        <v>16</v>
      </c>
      <c r="AD98">
        <f t="shared" si="85"/>
        <v>23</v>
      </c>
      <c r="AE98">
        <f t="shared" si="85"/>
        <v>30</v>
      </c>
      <c r="AF98">
        <f t="shared" si="85"/>
        <v>22</v>
      </c>
      <c r="AG98">
        <f t="shared" si="85"/>
        <v>24</v>
      </c>
      <c r="AH98">
        <f t="shared" si="85"/>
        <v>18</v>
      </c>
      <c r="AI98">
        <f t="shared" si="85"/>
        <v>13</v>
      </c>
      <c r="AJ98">
        <f t="shared" si="85"/>
        <v>18</v>
      </c>
      <c r="AK98">
        <f t="shared" si="85"/>
        <v>16</v>
      </c>
      <c r="AL98">
        <f t="shared" si="85"/>
        <v>9</v>
      </c>
      <c r="AM98">
        <f t="shared" si="85"/>
        <v>17</v>
      </c>
      <c r="AN98">
        <f t="shared" si="85"/>
        <v>21</v>
      </c>
      <c r="AO98">
        <f t="shared" si="85"/>
        <v>12</v>
      </c>
      <c r="AP98">
        <f t="shared" si="85"/>
        <v>9</v>
      </c>
      <c r="AQ98">
        <f t="shared" si="85"/>
        <v>18</v>
      </c>
      <c r="AR98">
        <f t="shared" si="85"/>
        <v>21</v>
      </c>
      <c r="AS98">
        <f t="shared" si="85"/>
        <v>19</v>
      </c>
      <c r="AT98">
        <f t="shared" si="85"/>
        <v>12</v>
      </c>
      <c r="AU98" t="e">
        <f t="shared" si="85"/>
        <v>#N/A</v>
      </c>
      <c r="AV98" t="e">
        <f t="shared" si="85"/>
        <v>#N/A</v>
      </c>
      <c r="AW98" t="e">
        <f t="shared" si="85"/>
        <v>#N/A</v>
      </c>
      <c r="AX98" t="e">
        <f t="shared" si="85"/>
        <v>#N/A</v>
      </c>
      <c r="AY98" t="e">
        <f t="shared" si="85"/>
        <v>#N/A</v>
      </c>
      <c r="AZ98" t="e">
        <f t="shared" si="85"/>
        <v>#N/A</v>
      </c>
      <c r="BA98" t="e">
        <f t="shared" si="85"/>
        <v>#N/A</v>
      </c>
      <c r="BB98" t="e">
        <f t="shared" si="85"/>
        <v>#N/A</v>
      </c>
      <c r="BC98" t="e">
        <f t="shared" si="85"/>
        <v>#N/A</v>
      </c>
      <c r="BD98" t="e">
        <f t="shared" si="85"/>
        <v>#N/A</v>
      </c>
      <c r="BE98" t="e">
        <f t="shared" si="85"/>
        <v>#N/A</v>
      </c>
      <c r="BF98" t="e">
        <f t="shared" si="85"/>
        <v>#N/A</v>
      </c>
      <c r="BG98" t="e">
        <f t="shared" si="85"/>
        <v>#N/A</v>
      </c>
      <c r="BH98" t="e">
        <f t="shared" si="85"/>
        <v>#N/A</v>
      </c>
      <c r="BI98" t="e">
        <f t="shared" si="85"/>
        <v>#N/A</v>
      </c>
      <c r="BJ98" t="e">
        <f t="shared" si="85"/>
        <v>#N/A</v>
      </c>
      <c r="BK98" t="e">
        <f t="shared" si="85"/>
        <v>#N/A</v>
      </c>
      <c r="BL98" t="e">
        <f t="shared" si="85"/>
        <v>#N/A</v>
      </c>
      <c r="BM98" t="e">
        <f t="shared" si="85"/>
        <v>#N/A</v>
      </c>
      <c r="BN98" t="e">
        <f t="shared" si="85"/>
        <v>#N/A</v>
      </c>
      <c r="BO98" t="e">
        <f t="shared" si="85"/>
        <v>#N/A</v>
      </c>
      <c r="BP98" t="e">
        <f t="shared" si="85"/>
        <v>#N/A</v>
      </c>
      <c r="BQ98" t="e">
        <f t="shared" ref="BQ98:EB98" si="86">IF(BQ97&gt;BP97,BQ97-BP97,0)</f>
        <v>#N/A</v>
      </c>
      <c r="BR98" t="e">
        <f t="shared" si="86"/>
        <v>#N/A</v>
      </c>
      <c r="BS98" t="e">
        <f t="shared" si="86"/>
        <v>#N/A</v>
      </c>
      <c r="BT98" t="e">
        <f t="shared" si="86"/>
        <v>#N/A</v>
      </c>
      <c r="BU98" t="e">
        <f t="shared" si="86"/>
        <v>#N/A</v>
      </c>
      <c r="BV98" t="e">
        <f t="shared" si="86"/>
        <v>#N/A</v>
      </c>
      <c r="BW98" t="e">
        <f t="shared" si="86"/>
        <v>#N/A</v>
      </c>
      <c r="BX98" t="e">
        <f t="shared" si="86"/>
        <v>#N/A</v>
      </c>
      <c r="BY98" t="e">
        <f t="shared" si="86"/>
        <v>#N/A</v>
      </c>
      <c r="BZ98" t="e">
        <f t="shared" si="86"/>
        <v>#N/A</v>
      </c>
      <c r="CA98" t="e">
        <f t="shared" si="86"/>
        <v>#N/A</v>
      </c>
      <c r="CB98" t="e">
        <f t="shared" si="86"/>
        <v>#N/A</v>
      </c>
      <c r="CC98" t="e">
        <f t="shared" si="86"/>
        <v>#N/A</v>
      </c>
      <c r="CD98" t="e">
        <f t="shared" si="86"/>
        <v>#N/A</v>
      </c>
      <c r="CE98" t="e">
        <f t="shared" si="86"/>
        <v>#N/A</v>
      </c>
      <c r="CF98" t="e">
        <f t="shared" si="86"/>
        <v>#N/A</v>
      </c>
      <c r="CG98" t="e">
        <f t="shared" si="86"/>
        <v>#N/A</v>
      </c>
      <c r="CH98" t="e">
        <f t="shared" si="86"/>
        <v>#N/A</v>
      </c>
      <c r="CI98" t="e">
        <f t="shared" si="86"/>
        <v>#N/A</v>
      </c>
      <c r="CJ98" t="e">
        <f t="shared" si="86"/>
        <v>#N/A</v>
      </c>
      <c r="CK98" t="e">
        <f t="shared" si="86"/>
        <v>#N/A</v>
      </c>
      <c r="CL98" t="e">
        <f t="shared" si="86"/>
        <v>#N/A</v>
      </c>
      <c r="CM98" t="e">
        <f t="shared" si="86"/>
        <v>#N/A</v>
      </c>
      <c r="CN98" t="e">
        <f t="shared" si="86"/>
        <v>#N/A</v>
      </c>
      <c r="CO98" t="e">
        <f t="shared" si="86"/>
        <v>#N/A</v>
      </c>
      <c r="CP98" t="e">
        <f t="shared" si="86"/>
        <v>#N/A</v>
      </c>
      <c r="CQ98" t="e">
        <f t="shared" si="86"/>
        <v>#N/A</v>
      </c>
      <c r="CR98" t="e">
        <f t="shared" si="86"/>
        <v>#N/A</v>
      </c>
      <c r="CS98" t="e">
        <f t="shared" si="86"/>
        <v>#N/A</v>
      </c>
      <c r="CT98" t="e">
        <f t="shared" si="86"/>
        <v>#N/A</v>
      </c>
      <c r="CU98" t="e">
        <f t="shared" si="86"/>
        <v>#N/A</v>
      </c>
      <c r="CV98" t="e">
        <f t="shared" si="86"/>
        <v>#N/A</v>
      </c>
      <c r="CW98" t="e">
        <f t="shared" si="86"/>
        <v>#N/A</v>
      </c>
      <c r="CX98" t="e">
        <f t="shared" si="86"/>
        <v>#N/A</v>
      </c>
      <c r="CY98" t="e">
        <f t="shared" si="86"/>
        <v>#N/A</v>
      </c>
      <c r="CZ98" t="e">
        <f t="shared" si="86"/>
        <v>#N/A</v>
      </c>
      <c r="DA98" t="e">
        <f t="shared" si="86"/>
        <v>#N/A</v>
      </c>
      <c r="DB98" t="e">
        <f t="shared" si="86"/>
        <v>#N/A</v>
      </c>
      <c r="DC98" t="e">
        <f t="shared" si="86"/>
        <v>#N/A</v>
      </c>
      <c r="DD98" t="e">
        <f t="shared" si="86"/>
        <v>#N/A</v>
      </c>
      <c r="DE98" t="e">
        <f t="shared" si="86"/>
        <v>#N/A</v>
      </c>
      <c r="DF98" t="e">
        <f t="shared" si="86"/>
        <v>#N/A</v>
      </c>
      <c r="DG98" t="e">
        <f t="shared" si="86"/>
        <v>#N/A</v>
      </c>
      <c r="DH98" t="e">
        <f t="shared" si="86"/>
        <v>#N/A</v>
      </c>
      <c r="DI98" t="e">
        <f t="shared" si="86"/>
        <v>#N/A</v>
      </c>
      <c r="DJ98" t="e">
        <f t="shared" si="86"/>
        <v>#N/A</v>
      </c>
      <c r="DK98" t="e">
        <f t="shared" si="86"/>
        <v>#N/A</v>
      </c>
      <c r="DL98" t="e">
        <f t="shared" si="86"/>
        <v>#N/A</v>
      </c>
      <c r="DM98" t="e">
        <f t="shared" si="86"/>
        <v>#N/A</v>
      </c>
      <c r="DN98" t="e">
        <f t="shared" si="86"/>
        <v>#N/A</v>
      </c>
      <c r="DO98" t="e">
        <f t="shared" si="86"/>
        <v>#N/A</v>
      </c>
      <c r="DP98" t="e">
        <f t="shared" si="86"/>
        <v>#N/A</v>
      </c>
      <c r="DQ98" t="e">
        <f t="shared" si="86"/>
        <v>#N/A</v>
      </c>
      <c r="DR98" t="e">
        <f t="shared" si="86"/>
        <v>#N/A</v>
      </c>
      <c r="DS98" t="e">
        <f t="shared" si="86"/>
        <v>#N/A</v>
      </c>
      <c r="DT98" t="e">
        <f t="shared" si="86"/>
        <v>#N/A</v>
      </c>
      <c r="DU98" t="e">
        <f t="shared" si="86"/>
        <v>#N/A</v>
      </c>
      <c r="DV98" t="e">
        <f t="shared" si="86"/>
        <v>#N/A</v>
      </c>
      <c r="DW98" t="e">
        <f t="shared" si="86"/>
        <v>#N/A</v>
      </c>
      <c r="DX98" t="e">
        <f t="shared" si="86"/>
        <v>#N/A</v>
      </c>
      <c r="DY98" t="e">
        <f t="shared" si="86"/>
        <v>#N/A</v>
      </c>
      <c r="DZ98" t="e">
        <f t="shared" si="86"/>
        <v>#N/A</v>
      </c>
      <c r="EA98" t="e">
        <f t="shared" si="86"/>
        <v>#N/A</v>
      </c>
      <c r="EB98" t="e">
        <f t="shared" si="86"/>
        <v>#N/A</v>
      </c>
      <c r="EC98" t="e">
        <f t="shared" ref="EC98:ED98" si="87">IF(EC97&gt;EB97,EC97-EB97,0)</f>
        <v>#N/A</v>
      </c>
      <c r="ED98" t="e">
        <f t="shared" si="87"/>
        <v>#N/A</v>
      </c>
      <c r="EE98">
        <v>1</v>
      </c>
    </row>
    <row r="99" spans="2:135" x14ac:dyDescent="0.35">
      <c r="B99" t="s">
        <v>281</v>
      </c>
      <c r="I99" s="12">
        <f>IF(I98&lt;&gt;0,SUM(C98:I98)/7,0)</f>
        <v>0</v>
      </c>
      <c r="J99" s="12">
        <f t="shared" ref="J99:BU99" si="88">IF(J98&lt;&gt;0,SUM(D98:J98)/7,0)</f>
        <v>0.5714285714285714</v>
      </c>
      <c r="K99" s="12">
        <f t="shared" si="88"/>
        <v>0.7142857142857143</v>
      </c>
      <c r="L99" s="12">
        <f t="shared" si="88"/>
        <v>0</v>
      </c>
      <c r="M99" s="12">
        <f t="shared" si="88"/>
        <v>1</v>
      </c>
      <c r="N99" s="12">
        <f t="shared" si="88"/>
        <v>2.1428571428571428</v>
      </c>
      <c r="O99" s="12">
        <f t="shared" si="88"/>
        <v>2.5714285714285716</v>
      </c>
      <c r="P99" s="12">
        <f t="shared" si="88"/>
        <v>3.5714285714285716</v>
      </c>
      <c r="Q99" s="12">
        <f t="shared" si="88"/>
        <v>3.7142857142857144</v>
      </c>
      <c r="R99" s="12">
        <f t="shared" si="88"/>
        <v>6.1428571428571432</v>
      </c>
      <c r="S99" s="12">
        <f t="shared" si="88"/>
        <v>7.4285714285714288</v>
      </c>
      <c r="T99" s="12">
        <f t="shared" si="88"/>
        <v>8.5714285714285712</v>
      </c>
      <c r="U99" s="12">
        <f t="shared" si="88"/>
        <v>10</v>
      </c>
      <c r="V99" s="12">
        <f t="shared" si="88"/>
        <v>12.428571428571429</v>
      </c>
      <c r="W99" s="12">
        <f t="shared" si="88"/>
        <v>14.285714285714286</v>
      </c>
      <c r="X99" s="12">
        <f t="shared" si="88"/>
        <v>16.571428571428573</v>
      </c>
      <c r="Y99" s="12">
        <f t="shared" si="88"/>
        <v>15.571428571428571</v>
      </c>
      <c r="Z99" s="12">
        <f t="shared" si="88"/>
        <v>15.714285714285714</v>
      </c>
      <c r="AA99" s="12">
        <f t="shared" si="88"/>
        <v>16.857142857142858</v>
      </c>
      <c r="AB99" s="12">
        <f t="shared" si="88"/>
        <v>16.857142857142858</v>
      </c>
      <c r="AC99" s="12">
        <f t="shared" si="88"/>
        <v>16</v>
      </c>
      <c r="AD99" s="12">
        <f t="shared" si="88"/>
        <v>16.428571428571427</v>
      </c>
      <c r="AE99" s="12">
        <f t="shared" si="88"/>
        <v>18.142857142857142</v>
      </c>
      <c r="AF99" s="12">
        <f t="shared" si="88"/>
        <v>19.571428571428573</v>
      </c>
      <c r="AG99" s="12">
        <f t="shared" si="88"/>
        <v>21.571428571428573</v>
      </c>
      <c r="AH99" s="12">
        <f t="shared" si="88"/>
        <v>21.571428571428573</v>
      </c>
      <c r="AI99" s="12">
        <f t="shared" si="88"/>
        <v>20.857142857142858</v>
      </c>
      <c r="AJ99" s="12">
        <f t="shared" si="88"/>
        <v>21.142857142857142</v>
      </c>
      <c r="AK99" s="12">
        <f t="shared" si="88"/>
        <v>20.142857142857142</v>
      </c>
      <c r="AL99" s="12">
        <f t="shared" si="88"/>
        <v>17.142857142857142</v>
      </c>
      <c r="AM99" s="12">
        <f t="shared" si="88"/>
        <v>16.428571428571427</v>
      </c>
      <c r="AN99" s="12">
        <f t="shared" si="88"/>
        <v>16</v>
      </c>
      <c r="AO99" s="12">
        <f t="shared" si="88"/>
        <v>15.142857142857142</v>
      </c>
      <c r="AP99" s="12">
        <f t="shared" si="88"/>
        <v>14.571428571428571</v>
      </c>
      <c r="AQ99" s="12">
        <f t="shared" si="88"/>
        <v>14.571428571428571</v>
      </c>
      <c r="AR99" s="12">
        <f t="shared" si="88"/>
        <v>15.285714285714286</v>
      </c>
      <c r="AS99" s="12">
        <f t="shared" si="88"/>
        <v>16.714285714285715</v>
      </c>
      <c r="AT99" s="12">
        <f t="shared" si="88"/>
        <v>16</v>
      </c>
      <c r="AU99" s="12" t="e">
        <f t="shared" si="88"/>
        <v>#N/A</v>
      </c>
      <c r="AV99" s="12" t="e">
        <f t="shared" si="88"/>
        <v>#N/A</v>
      </c>
      <c r="AW99" s="12" t="e">
        <f t="shared" si="88"/>
        <v>#N/A</v>
      </c>
      <c r="AX99" s="12" t="e">
        <f t="shared" si="88"/>
        <v>#N/A</v>
      </c>
      <c r="AY99" s="12" t="e">
        <f t="shared" si="88"/>
        <v>#N/A</v>
      </c>
      <c r="AZ99" s="12" t="e">
        <f t="shared" si="88"/>
        <v>#N/A</v>
      </c>
      <c r="BA99" s="12" t="e">
        <f t="shared" si="88"/>
        <v>#N/A</v>
      </c>
      <c r="BB99" s="12" t="e">
        <f t="shared" si="88"/>
        <v>#N/A</v>
      </c>
      <c r="BC99" s="12" t="e">
        <f t="shared" si="88"/>
        <v>#N/A</v>
      </c>
      <c r="BD99" s="12" t="e">
        <f t="shared" si="88"/>
        <v>#N/A</v>
      </c>
      <c r="BE99" s="12" t="e">
        <f t="shared" si="88"/>
        <v>#N/A</v>
      </c>
      <c r="BF99" s="12" t="e">
        <f t="shared" si="88"/>
        <v>#N/A</v>
      </c>
      <c r="BG99" s="12" t="e">
        <f t="shared" si="88"/>
        <v>#N/A</v>
      </c>
      <c r="BH99" s="12" t="e">
        <f t="shared" si="88"/>
        <v>#N/A</v>
      </c>
      <c r="BI99" s="12" t="e">
        <f t="shared" si="88"/>
        <v>#N/A</v>
      </c>
      <c r="BJ99" s="12" t="e">
        <f t="shared" si="88"/>
        <v>#N/A</v>
      </c>
      <c r="BK99" s="12" t="e">
        <f t="shared" si="88"/>
        <v>#N/A</v>
      </c>
      <c r="BL99" s="12" t="e">
        <f t="shared" si="88"/>
        <v>#N/A</v>
      </c>
      <c r="BM99" s="12" t="e">
        <f t="shared" si="88"/>
        <v>#N/A</v>
      </c>
      <c r="BN99" s="12" t="e">
        <f t="shared" si="88"/>
        <v>#N/A</v>
      </c>
      <c r="BO99" s="12" t="e">
        <f t="shared" si="88"/>
        <v>#N/A</v>
      </c>
      <c r="BP99" s="12" t="e">
        <f t="shared" si="88"/>
        <v>#N/A</v>
      </c>
      <c r="BQ99" s="12" t="e">
        <f t="shared" si="88"/>
        <v>#N/A</v>
      </c>
      <c r="BR99" s="12" t="e">
        <f t="shared" si="88"/>
        <v>#N/A</v>
      </c>
      <c r="BS99" s="12" t="e">
        <f t="shared" si="88"/>
        <v>#N/A</v>
      </c>
      <c r="BT99" s="12" t="e">
        <f t="shared" si="88"/>
        <v>#N/A</v>
      </c>
      <c r="BU99" s="12" t="e">
        <f t="shared" si="88"/>
        <v>#N/A</v>
      </c>
      <c r="BV99" s="12" t="e">
        <f t="shared" ref="BV99:ED99" si="89">IF(BV98&lt;&gt;0,SUM(BP98:BV98)/7,0)</f>
        <v>#N/A</v>
      </c>
      <c r="BW99" s="12" t="e">
        <f t="shared" si="89"/>
        <v>#N/A</v>
      </c>
      <c r="BX99" s="12" t="e">
        <f t="shared" si="89"/>
        <v>#N/A</v>
      </c>
      <c r="BY99" s="12" t="e">
        <f t="shared" si="89"/>
        <v>#N/A</v>
      </c>
      <c r="BZ99" s="12" t="e">
        <f t="shared" si="89"/>
        <v>#N/A</v>
      </c>
      <c r="CA99" s="12" t="e">
        <f t="shared" si="89"/>
        <v>#N/A</v>
      </c>
      <c r="CB99" s="12" t="e">
        <f t="shared" si="89"/>
        <v>#N/A</v>
      </c>
      <c r="CC99" s="12" t="e">
        <f t="shared" si="89"/>
        <v>#N/A</v>
      </c>
      <c r="CD99" s="12" t="e">
        <f t="shared" si="89"/>
        <v>#N/A</v>
      </c>
      <c r="CE99" s="12" t="e">
        <f t="shared" si="89"/>
        <v>#N/A</v>
      </c>
      <c r="CF99" s="12" t="e">
        <f t="shared" si="89"/>
        <v>#N/A</v>
      </c>
      <c r="CG99" s="12" t="e">
        <f t="shared" si="89"/>
        <v>#N/A</v>
      </c>
      <c r="CH99" s="12" t="e">
        <f t="shared" si="89"/>
        <v>#N/A</v>
      </c>
      <c r="CI99" s="12" t="e">
        <f t="shared" si="89"/>
        <v>#N/A</v>
      </c>
      <c r="CJ99" s="12" t="e">
        <f t="shared" si="89"/>
        <v>#N/A</v>
      </c>
      <c r="CK99" s="12" t="e">
        <f t="shared" si="89"/>
        <v>#N/A</v>
      </c>
      <c r="CL99" s="12" t="e">
        <f t="shared" si="89"/>
        <v>#N/A</v>
      </c>
      <c r="CM99" s="12" t="e">
        <f t="shared" si="89"/>
        <v>#N/A</v>
      </c>
      <c r="CN99" s="12" t="e">
        <f t="shared" si="89"/>
        <v>#N/A</v>
      </c>
      <c r="CO99" s="12" t="e">
        <f t="shared" si="89"/>
        <v>#N/A</v>
      </c>
      <c r="CP99" s="12" t="e">
        <f t="shared" si="89"/>
        <v>#N/A</v>
      </c>
      <c r="CQ99" s="12" t="e">
        <f t="shared" si="89"/>
        <v>#N/A</v>
      </c>
      <c r="CR99" s="12" t="e">
        <f t="shared" si="89"/>
        <v>#N/A</v>
      </c>
      <c r="CS99" s="12" t="e">
        <f t="shared" si="89"/>
        <v>#N/A</v>
      </c>
      <c r="CT99" s="12" t="e">
        <f t="shared" si="89"/>
        <v>#N/A</v>
      </c>
      <c r="CU99" s="12" t="e">
        <f t="shared" si="89"/>
        <v>#N/A</v>
      </c>
      <c r="CV99" s="12" t="e">
        <f t="shared" si="89"/>
        <v>#N/A</v>
      </c>
      <c r="CW99" s="12" t="e">
        <f t="shared" si="89"/>
        <v>#N/A</v>
      </c>
      <c r="CX99" s="12" t="e">
        <f t="shared" si="89"/>
        <v>#N/A</v>
      </c>
      <c r="CY99" s="12" t="e">
        <f t="shared" si="89"/>
        <v>#N/A</v>
      </c>
      <c r="CZ99" s="12" t="e">
        <f t="shared" si="89"/>
        <v>#N/A</v>
      </c>
      <c r="DA99" s="12" t="e">
        <f t="shared" si="89"/>
        <v>#N/A</v>
      </c>
      <c r="DB99" s="12" t="e">
        <f t="shared" si="89"/>
        <v>#N/A</v>
      </c>
      <c r="DC99" s="12" t="e">
        <f t="shared" si="89"/>
        <v>#N/A</v>
      </c>
      <c r="DD99" s="12" t="e">
        <f t="shared" si="89"/>
        <v>#N/A</v>
      </c>
      <c r="DE99" s="12" t="e">
        <f t="shared" si="89"/>
        <v>#N/A</v>
      </c>
      <c r="DF99" s="12" t="e">
        <f t="shared" si="89"/>
        <v>#N/A</v>
      </c>
      <c r="DG99" s="12" t="e">
        <f t="shared" si="89"/>
        <v>#N/A</v>
      </c>
      <c r="DH99" s="12" t="e">
        <f t="shared" si="89"/>
        <v>#N/A</v>
      </c>
      <c r="DI99" s="12" t="e">
        <f t="shared" si="89"/>
        <v>#N/A</v>
      </c>
      <c r="DJ99" s="12" t="e">
        <f t="shared" si="89"/>
        <v>#N/A</v>
      </c>
      <c r="DK99" s="12" t="e">
        <f t="shared" si="89"/>
        <v>#N/A</v>
      </c>
      <c r="DL99" s="12" t="e">
        <f t="shared" si="89"/>
        <v>#N/A</v>
      </c>
      <c r="DM99" s="12" t="e">
        <f t="shared" si="89"/>
        <v>#N/A</v>
      </c>
      <c r="DN99" s="12" t="e">
        <f t="shared" si="89"/>
        <v>#N/A</v>
      </c>
      <c r="DO99" s="12" t="e">
        <f t="shared" si="89"/>
        <v>#N/A</v>
      </c>
      <c r="DP99" s="12" t="e">
        <f t="shared" si="89"/>
        <v>#N/A</v>
      </c>
      <c r="DQ99" s="12" t="e">
        <f t="shared" si="89"/>
        <v>#N/A</v>
      </c>
      <c r="DR99" s="12" t="e">
        <f t="shared" si="89"/>
        <v>#N/A</v>
      </c>
      <c r="DS99" s="12" t="e">
        <f t="shared" si="89"/>
        <v>#N/A</v>
      </c>
      <c r="DT99" s="12" t="e">
        <f t="shared" si="89"/>
        <v>#N/A</v>
      </c>
      <c r="DU99" s="12" t="e">
        <f t="shared" si="89"/>
        <v>#N/A</v>
      </c>
      <c r="DV99" s="12" t="e">
        <f t="shared" si="89"/>
        <v>#N/A</v>
      </c>
      <c r="DW99" s="12" t="e">
        <f t="shared" si="89"/>
        <v>#N/A</v>
      </c>
      <c r="DX99" s="12" t="e">
        <f t="shared" si="89"/>
        <v>#N/A</v>
      </c>
      <c r="DY99" s="12" t="e">
        <f t="shared" si="89"/>
        <v>#N/A</v>
      </c>
      <c r="DZ99" s="12" t="e">
        <f t="shared" si="89"/>
        <v>#N/A</v>
      </c>
      <c r="EA99" s="12" t="e">
        <f t="shared" si="89"/>
        <v>#N/A</v>
      </c>
      <c r="EB99" s="12" t="e">
        <f t="shared" si="89"/>
        <v>#N/A</v>
      </c>
      <c r="EC99" s="12" t="e">
        <f t="shared" si="89"/>
        <v>#N/A</v>
      </c>
      <c r="ED99" s="12" t="e">
        <f t="shared" si="89"/>
        <v>#N/A</v>
      </c>
      <c r="EE99">
        <v>1</v>
      </c>
    </row>
    <row r="100" spans="2:135" x14ac:dyDescent="0.35">
      <c r="B100" t="str">
        <f>$C$5&amp;" Deaths Growth against cum last 7 days"</f>
        <v>Austria Deaths Growth against cum last 7 days</v>
      </c>
      <c r="J100" s="13" t="e">
        <f>IF(AND(C97&lt;&gt;0,J97&lt;&gt;0),(J97/C97)^(1/7)-1,#N/A)</f>
        <v>#N/A</v>
      </c>
      <c r="K100" s="13">
        <f t="shared" ref="K100:BV100" si="90">IF(AND(D97&lt;&gt;0,K97&lt;&gt;0),(K97/D97)^(1/7)-1,#N/A)</f>
        <v>0.29170834209074648</v>
      </c>
      <c r="L100" s="13">
        <f t="shared" si="90"/>
        <v>0.29170834209074648</v>
      </c>
      <c r="M100" s="13">
        <f t="shared" si="90"/>
        <v>0.34590019263235616</v>
      </c>
      <c r="N100" s="13">
        <f t="shared" si="90"/>
        <v>0.48599428913694842</v>
      </c>
      <c r="O100" s="13">
        <f t="shared" si="90"/>
        <v>0.32046924775612373</v>
      </c>
      <c r="P100" s="13">
        <f t="shared" si="90"/>
        <v>0.37586772261877521</v>
      </c>
      <c r="Q100" s="13">
        <f t="shared" si="90"/>
        <v>0.33354830559085791</v>
      </c>
      <c r="R100" s="13">
        <f t="shared" si="90"/>
        <v>0.3498705376845257</v>
      </c>
      <c r="S100" s="13">
        <f t="shared" si="90"/>
        <v>0.38278232750639329</v>
      </c>
      <c r="T100" s="13">
        <f t="shared" si="90"/>
        <v>0.3576071989706413</v>
      </c>
      <c r="U100" s="13">
        <f t="shared" si="90"/>
        <v>0.27156855983020445</v>
      </c>
      <c r="V100" s="13">
        <f t="shared" si="90"/>
        <v>0.26357387259273812</v>
      </c>
      <c r="W100" s="13">
        <f t="shared" si="90"/>
        <v>0.24249066368131711</v>
      </c>
      <c r="X100" s="13">
        <f t="shared" si="90"/>
        <v>0.25364895504383789</v>
      </c>
      <c r="Y100" s="13">
        <f t="shared" si="90"/>
        <v>0.1820539176580307</v>
      </c>
      <c r="Z100" s="13">
        <f t="shared" si="90"/>
        <v>0.16408057215670846</v>
      </c>
      <c r="AA100" s="13">
        <f t="shared" si="90"/>
        <v>0.15459360403253908</v>
      </c>
      <c r="AB100" s="13">
        <f t="shared" si="90"/>
        <v>0.1313324526041284</v>
      </c>
      <c r="AC100" s="13">
        <f t="shared" si="90"/>
        <v>0.10698746616508625</v>
      </c>
      <c r="AD100" s="13">
        <f t="shared" si="90"/>
        <v>9.5899933464854703E-2</v>
      </c>
      <c r="AE100" s="13">
        <f t="shared" si="90"/>
        <v>9.3528157289834324E-2</v>
      </c>
      <c r="AF100" s="13">
        <f t="shared" si="90"/>
        <v>9.3296221109532285E-2</v>
      </c>
      <c r="AG100" s="13">
        <f t="shared" si="90"/>
        <v>9.5930610318983645E-2</v>
      </c>
      <c r="AH100" s="13">
        <f t="shared" si="90"/>
        <v>8.8613838917550813E-2</v>
      </c>
      <c r="AI100" s="13">
        <f t="shared" si="90"/>
        <v>8.016754763808609E-2</v>
      </c>
      <c r="AJ100" s="13">
        <f t="shared" si="90"/>
        <v>7.6261678067416128E-2</v>
      </c>
      <c r="AK100" s="13">
        <f t="shared" si="90"/>
        <v>6.7552590371798171E-2</v>
      </c>
      <c r="AL100" s="13">
        <f t="shared" si="90"/>
        <v>5.3426579154410847E-2</v>
      </c>
      <c r="AM100" s="13">
        <f t="shared" si="90"/>
        <v>4.8149231161930706E-2</v>
      </c>
      <c r="AN100" s="13">
        <f t="shared" si="90"/>
        <v>4.392551491208363E-2</v>
      </c>
      <c r="AO100" s="13">
        <f t="shared" si="90"/>
        <v>3.984280067101631E-2</v>
      </c>
      <c r="AP100" s="13">
        <f t="shared" si="90"/>
        <v>3.7211202201615334E-2</v>
      </c>
      <c r="AQ100" s="13">
        <f t="shared" si="90"/>
        <v>3.5567893090920455E-2</v>
      </c>
      <c r="AR100" s="13">
        <f t="shared" si="90"/>
        <v>3.5738305172950291E-2</v>
      </c>
      <c r="AS100" s="13">
        <f t="shared" si="90"/>
        <v>3.7930400080320004E-2</v>
      </c>
      <c r="AT100" s="13">
        <f t="shared" si="90"/>
        <v>3.5103570410792262E-2</v>
      </c>
      <c r="AU100" s="13" t="e">
        <f t="shared" si="90"/>
        <v>#N/A</v>
      </c>
      <c r="AV100" s="13" t="e">
        <f t="shared" si="90"/>
        <v>#N/A</v>
      </c>
      <c r="AW100" s="13" t="e">
        <f t="shared" si="90"/>
        <v>#N/A</v>
      </c>
      <c r="AX100" s="13" t="e">
        <f t="shared" si="90"/>
        <v>#N/A</v>
      </c>
      <c r="AY100" s="13" t="e">
        <f t="shared" si="90"/>
        <v>#N/A</v>
      </c>
      <c r="AZ100" s="13" t="e">
        <f t="shared" si="90"/>
        <v>#N/A</v>
      </c>
      <c r="BA100" s="13" t="e">
        <f t="shared" si="90"/>
        <v>#N/A</v>
      </c>
      <c r="BB100" s="13" t="e">
        <f t="shared" si="90"/>
        <v>#N/A</v>
      </c>
      <c r="BC100" s="13" t="e">
        <f t="shared" si="90"/>
        <v>#N/A</v>
      </c>
      <c r="BD100" s="13" t="e">
        <f t="shared" si="90"/>
        <v>#N/A</v>
      </c>
      <c r="BE100" s="13" t="e">
        <f t="shared" si="90"/>
        <v>#N/A</v>
      </c>
      <c r="BF100" s="13" t="e">
        <f t="shared" si="90"/>
        <v>#N/A</v>
      </c>
      <c r="BG100" s="13" t="e">
        <f t="shared" si="90"/>
        <v>#N/A</v>
      </c>
      <c r="BH100" s="13" t="e">
        <f t="shared" si="90"/>
        <v>#N/A</v>
      </c>
      <c r="BI100" s="13" t="e">
        <f t="shared" si="90"/>
        <v>#N/A</v>
      </c>
      <c r="BJ100" s="13" t="e">
        <f t="shared" si="90"/>
        <v>#N/A</v>
      </c>
      <c r="BK100" s="13" t="e">
        <f t="shared" si="90"/>
        <v>#N/A</v>
      </c>
      <c r="BL100" s="13" t="e">
        <f t="shared" si="90"/>
        <v>#N/A</v>
      </c>
      <c r="BM100" s="13" t="e">
        <f t="shared" si="90"/>
        <v>#N/A</v>
      </c>
      <c r="BN100" s="13" t="e">
        <f t="shared" si="90"/>
        <v>#N/A</v>
      </c>
      <c r="BO100" s="13" t="e">
        <f t="shared" si="90"/>
        <v>#N/A</v>
      </c>
      <c r="BP100" s="13" t="e">
        <f t="shared" si="90"/>
        <v>#N/A</v>
      </c>
      <c r="BQ100" s="13" t="e">
        <f t="shared" si="90"/>
        <v>#N/A</v>
      </c>
      <c r="BR100" s="13" t="e">
        <f t="shared" si="90"/>
        <v>#N/A</v>
      </c>
      <c r="BS100" s="13" t="e">
        <f t="shared" si="90"/>
        <v>#N/A</v>
      </c>
      <c r="BT100" s="13" t="e">
        <f t="shared" si="90"/>
        <v>#N/A</v>
      </c>
      <c r="BU100" s="13" t="e">
        <f t="shared" si="90"/>
        <v>#N/A</v>
      </c>
      <c r="BV100" s="13" t="e">
        <f t="shared" si="90"/>
        <v>#N/A</v>
      </c>
      <c r="BW100" s="13" t="e">
        <f t="shared" ref="BW100:ED100" si="91">IF(AND(BP97&lt;&gt;0,BW97&lt;&gt;0),(BW97/BP97)^(1/7)-1,#N/A)</f>
        <v>#N/A</v>
      </c>
      <c r="BX100" s="13" t="e">
        <f t="shared" si="91"/>
        <v>#N/A</v>
      </c>
      <c r="BY100" s="13" t="e">
        <f t="shared" si="91"/>
        <v>#N/A</v>
      </c>
      <c r="BZ100" s="13" t="e">
        <f t="shared" si="91"/>
        <v>#N/A</v>
      </c>
      <c r="CA100" s="13" t="e">
        <f t="shared" si="91"/>
        <v>#N/A</v>
      </c>
      <c r="CB100" s="13" t="e">
        <f t="shared" si="91"/>
        <v>#N/A</v>
      </c>
      <c r="CC100" s="13" t="e">
        <f t="shared" si="91"/>
        <v>#N/A</v>
      </c>
      <c r="CD100" s="13" t="e">
        <f t="shared" si="91"/>
        <v>#N/A</v>
      </c>
      <c r="CE100" s="13" t="e">
        <f t="shared" si="91"/>
        <v>#N/A</v>
      </c>
      <c r="CF100" s="13" t="e">
        <f t="shared" si="91"/>
        <v>#N/A</v>
      </c>
      <c r="CG100" s="13" t="e">
        <f t="shared" si="91"/>
        <v>#N/A</v>
      </c>
      <c r="CH100" s="13" t="e">
        <f t="shared" si="91"/>
        <v>#N/A</v>
      </c>
      <c r="CI100" s="13" t="e">
        <f t="shared" si="91"/>
        <v>#N/A</v>
      </c>
      <c r="CJ100" s="13" t="e">
        <f t="shared" si="91"/>
        <v>#N/A</v>
      </c>
      <c r="CK100" s="13" t="e">
        <f t="shared" si="91"/>
        <v>#N/A</v>
      </c>
      <c r="CL100" s="13" t="e">
        <f t="shared" si="91"/>
        <v>#N/A</v>
      </c>
      <c r="CM100" s="13" t="e">
        <f t="shared" si="91"/>
        <v>#N/A</v>
      </c>
      <c r="CN100" s="13" t="e">
        <f t="shared" si="91"/>
        <v>#N/A</v>
      </c>
      <c r="CO100" s="13" t="e">
        <f t="shared" si="91"/>
        <v>#N/A</v>
      </c>
      <c r="CP100" s="13" t="e">
        <f t="shared" si="91"/>
        <v>#N/A</v>
      </c>
      <c r="CQ100" s="13" t="e">
        <f t="shared" si="91"/>
        <v>#N/A</v>
      </c>
      <c r="CR100" s="13" t="e">
        <f t="shared" si="91"/>
        <v>#N/A</v>
      </c>
      <c r="CS100" s="13" t="e">
        <f t="shared" si="91"/>
        <v>#N/A</v>
      </c>
      <c r="CT100" s="13" t="e">
        <f t="shared" si="91"/>
        <v>#N/A</v>
      </c>
      <c r="CU100" s="13" t="e">
        <f t="shared" si="91"/>
        <v>#N/A</v>
      </c>
      <c r="CV100" s="13" t="e">
        <f t="shared" si="91"/>
        <v>#N/A</v>
      </c>
      <c r="CW100" s="13" t="e">
        <f t="shared" si="91"/>
        <v>#N/A</v>
      </c>
      <c r="CX100" s="13" t="e">
        <f t="shared" si="91"/>
        <v>#N/A</v>
      </c>
      <c r="CY100" s="13" t="e">
        <f t="shared" si="91"/>
        <v>#N/A</v>
      </c>
      <c r="CZ100" s="13" t="e">
        <f t="shared" si="91"/>
        <v>#N/A</v>
      </c>
      <c r="DA100" s="13" t="e">
        <f t="shared" si="91"/>
        <v>#N/A</v>
      </c>
      <c r="DB100" s="13" t="e">
        <f t="shared" si="91"/>
        <v>#N/A</v>
      </c>
      <c r="DC100" s="13" t="e">
        <f t="shared" si="91"/>
        <v>#N/A</v>
      </c>
      <c r="DD100" s="13" t="e">
        <f t="shared" si="91"/>
        <v>#N/A</v>
      </c>
      <c r="DE100" s="13" t="e">
        <f t="shared" si="91"/>
        <v>#N/A</v>
      </c>
      <c r="DF100" s="13" t="e">
        <f t="shared" si="91"/>
        <v>#N/A</v>
      </c>
      <c r="DG100" s="13" t="e">
        <f t="shared" si="91"/>
        <v>#N/A</v>
      </c>
      <c r="DH100" s="13" t="e">
        <f t="shared" si="91"/>
        <v>#N/A</v>
      </c>
      <c r="DI100" s="13" t="e">
        <f t="shared" si="91"/>
        <v>#N/A</v>
      </c>
      <c r="DJ100" s="13" t="e">
        <f t="shared" si="91"/>
        <v>#N/A</v>
      </c>
      <c r="DK100" s="13" t="e">
        <f t="shared" si="91"/>
        <v>#N/A</v>
      </c>
      <c r="DL100" s="13" t="e">
        <f t="shared" si="91"/>
        <v>#N/A</v>
      </c>
      <c r="DM100" s="13" t="e">
        <f t="shared" si="91"/>
        <v>#N/A</v>
      </c>
      <c r="DN100" s="13" t="e">
        <f t="shared" si="91"/>
        <v>#N/A</v>
      </c>
      <c r="DO100" s="13" t="e">
        <f t="shared" si="91"/>
        <v>#N/A</v>
      </c>
      <c r="DP100" s="13" t="e">
        <f t="shared" si="91"/>
        <v>#N/A</v>
      </c>
      <c r="DQ100" s="13" t="e">
        <f t="shared" si="91"/>
        <v>#N/A</v>
      </c>
      <c r="DR100" s="13" t="e">
        <f t="shared" si="91"/>
        <v>#N/A</v>
      </c>
      <c r="DS100" s="13" t="e">
        <f t="shared" si="91"/>
        <v>#N/A</v>
      </c>
      <c r="DT100" s="13" t="e">
        <f t="shared" si="91"/>
        <v>#N/A</v>
      </c>
      <c r="DU100" s="13" t="e">
        <f t="shared" si="91"/>
        <v>#N/A</v>
      </c>
      <c r="DV100" s="13" t="e">
        <f t="shared" si="91"/>
        <v>#N/A</v>
      </c>
      <c r="DW100" s="13" t="e">
        <f t="shared" si="91"/>
        <v>#N/A</v>
      </c>
      <c r="DX100" s="13" t="e">
        <f t="shared" si="91"/>
        <v>#N/A</v>
      </c>
      <c r="DY100" s="13" t="e">
        <f t="shared" si="91"/>
        <v>#N/A</v>
      </c>
      <c r="DZ100" s="13" t="e">
        <f t="shared" si="91"/>
        <v>#N/A</v>
      </c>
      <c r="EA100" s="13" t="e">
        <f t="shared" si="91"/>
        <v>#N/A</v>
      </c>
      <c r="EB100" s="13" t="e">
        <f t="shared" si="91"/>
        <v>#N/A</v>
      </c>
      <c r="EC100" s="13" t="e">
        <f t="shared" si="91"/>
        <v>#N/A</v>
      </c>
      <c r="ED100" s="13" t="e">
        <f t="shared" si="91"/>
        <v>#N/A</v>
      </c>
      <c r="EE100">
        <v>1</v>
      </c>
    </row>
    <row r="101" spans="2:135" x14ac:dyDescent="0.35">
      <c r="B101" t="s">
        <v>284</v>
      </c>
      <c r="J101" s="13"/>
      <c r="K101" s="13"/>
      <c r="L101" s="13"/>
      <c r="M101" s="13"/>
      <c r="N101" s="13"/>
      <c r="O101" s="13"/>
      <c r="P101" s="13"/>
      <c r="Q101" s="3">
        <f>IF(Q97&lt;&gt;0,(SUM(K98:Q98)-SUM(D98:J98))/7,0)</f>
        <v>3.1428571428571428</v>
      </c>
      <c r="R101" s="3">
        <f t="shared" ref="R101:CC101" si="92">IF(R97&lt;&gt;0,(SUM(L98:R98)-SUM(E98:K98))/7,0)</f>
        <v>5.4285714285714288</v>
      </c>
      <c r="S101" s="3">
        <f t="shared" si="92"/>
        <v>6.7142857142857144</v>
      </c>
      <c r="T101" s="3">
        <f t="shared" si="92"/>
        <v>7.5714285714285712</v>
      </c>
      <c r="U101" s="3">
        <f t="shared" si="92"/>
        <v>7.8571428571428568</v>
      </c>
      <c r="V101" s="3">
        <f t="shared" si="92"/>
        <v>9.8571428571428577</v>
      </c>
      <c r="W101" s="3">
        <f t="shared" si="92"/>
        <v>10.714285714285714</v>
      </c>
      <c r="X101" s="3">
        <f t="shared" si="92"/>
        <v>12.857142857142858</v>
      </c>
      <c r="Y101" s="3">
        <f t="shared" si="92"/>
        <v>9.4285714285714288</v>
      </c>
      <c r="Z101" s="3">
        <f t="shared" si="92"/>
        <v>8.2857142857142865</v>
      </c>
      <c r="AA101" s="3">
        <f t="shared" si="92"/>
        <v>8.2857142857142865</v>
      </c>
      <c r="AB101" s="3">
        <f t="shared" si="92"/>
        <v>6.8571428571428568</v>
      </c>
      <c r="AC101" s="3">
        <f t="shared" si="92"/>
        <v>3.5714285714285716</v>
      </c>
      <c r="AD101" s="3">
        <f t="shared" si="92"/>
        <v>2.1428571428571428</v>
      </c>
      <c r="AE101" s="3">
        <f t="shared" si="92"/>
        <v>1.5714285714285714</v>
      </c>
      <c r="AF101" s="3">
        <f t="shared" si="92"/>
        <v>4</v>
      </c>
      <c r="AG101" s="3">
        <f t="shared" si="92"/>
        <v>5.8571428571428568</v>
      </c>
      <c r="AH101" s="3">
        <f t="shared" si="92"/>
        <v>4.7142857142857144</v>
      </c>
      <c r="AI101" s="3">
        <f t="shared" si="92"/>
        <v>4</v>
      </c>
      <c r="AJ101" s="3">
        <f t="shared" si="92"/>
        <v>5.1428571428571432</v>
      </c>
      <c r="AK101" s="3">
        <f t="shared" si="92"/>
        <v>3.7142857142857144</v>
      </c>
      <c r="AL101" s="3">
        <f t="shared" si="92"/>
        <v>-1</v>
      </c>
      <c r="AM101" s="3">
        <f t="shared" si="92"/>
        <v>-3.1428571428571428</v>
      </c>
      <c r="AN101" s="3">
        <f t="shared" si="92"/>
        <v>-5.5714285714285712</v>
      </c>
      <c r="AO101" s="3">
        <f t="shared" si="92"/>
        <v>-6.4285714285714288</v>
      </c>
      <c r="AP101" s="3">
        <f t="shared" si="92"/>
        <v>-6.2857142857142856</v>
      </c>
      <c r="AQ101" s="3">
        <f t="shared" si="92"/>
        <v>-6.5714285714285712</v>
      </c>
      <c r="AR101" s="3">
        <f t="shared" si="92"/>
        <v>-4.8571428571428568</v>
      </c>
      <c r="AS101" s="3">
        <f t="shared" si="92"/>
        <v>-0.42857142857142855</v>
      </c>
      <c r="AT101" s="3">
        <f t="shared" si="92"/>
        <v>-0.42857142857142855</v>
      </c>
      <c r="AU101" s="3" t="e">
        <f t="shared" si="92"/>
        <v>#N/A</v>
      </c>
      <c r="AV101" s="3" t="e">
        <f t="shared" si="92"/>
        <v>#N/A</v>
      </c>
      <c r="AW101" s="3" t="e">
        <f t="shared" si="92"/>
        <v>#N/A</v>
      </c>
      <c r="AX101" s="3" t="e">
        <f t="shared" si="92"/>
        <v>#N/A</v>
      </c>
      <c r="AY101" s="3" t="e">
        <f t="shared" si="92"/>
        <v>#N/A</v>
      </c>
      <c r="AZ101" s="3" t="e">
        <f t="shared" si="92"/>
        <v>#N/A</v>
      </c>
      <c r="BA101" s="3" t="e">
        <f t="shared" si="92"/>
        <v>#N/A</v>
      </c>
      <c r="BB101" s="3" t="e">
        <f t="shared" si="92"/>
        <v>#N/A</v>
      </c>
      <c r="BC101" s="3" t="e">
        <f t="shared" si="92"/>
        <v>#N/A</v>
      </c>
      <c r="BD101" s="3" t="e">
        <f t="shared" si="92"/>
        <v>#N/A</v>
      </c>
      <c r="BE101" s="3" t="e">
        <f t="shared" si="92"/>
        <v>#N/A</v>
      </c>
      <c r="BF101" s="3" t="e">
        <f t="shared" si="92"/>
        <v>#N/A</v>
      </c>
      <c r="BG101" s="3" t="e">
        <f t="shared" si="92"/>
        <v>#N/A</v>
      </c>
      <c r="BH101" s="3" t="e">
        <f t="shared" si="92"/>
        <v>#N/A</v>
      </c>
      <c r="BI101" s="3" t="e">
        <f t="shared" si="92"/>
        <v>#N/A</v>
      </c>
      <c r="BJ101" s="3" t="e">
        <f t="shared" si="92"/>
        <v>#N/A</v>
      </c>
      <c r="BK101" s="3" t="e">
        <f t="shared" si="92"/>
        <v>#N/A</v>
      </c>
      <c r="BL101" s="3" t="e">
        <f t="shared" si="92"/>
        <v>#N/A</v>
      </c>
      <c r="BM101" s="3" t="e">
        <f t="shared" si="92"/>
        <v>#N/A</v>
      </c>
      <c r="BN101" s="3" t="e">
        <f t="shared" si="92"/>
        <v>#N/A</v>
      </c>
      <c r="BO101" s="3" t="e">
        <f t="shared" si="92"/>
        <v>#N/A</v>
      </c>
      <c r="BP101" s="3" t="e">
        <f t="shared" si="92"/>
        <v>#N/A</v>
      </c>
      <c r="BQ101" s="3" t="e">
        <f t="shared" si="92"/>
        <v>#N/A</v>
      </c>
      <c r="BR101" s="3" t="e">
        <f t="shared" si="92"/>
        <v>#N/A</v>
      </c>
      <c r="BS101" s="3" t="e">
        <f t="shared" si="92"/>
        <v>#N/A</v>
      </c>
      <c r="BT101" s="3" t="e">
        <f t="shared" si="92"/>
        <v>#N/A</v>
      </c>
      <c r="BU101" s="3" t="e">
        <f t="shared" si="92"/>
        <v>#N/A</v>
      </c>
      <c r="BV101" s="3" t="e">
        <f t="shared" si="92"/>
        <v>#N/A</v>
      </c>
      <c r="BW101" s="3" t="e">
        <f t="shared" si="92"/>
        <v>#N/A</v>
      </c>
      <c r="BX101" s="3" t="e">
        <f t="shared" si="92"/>
        <v>#N/A</v>
      </c>
      <c r="BY101" s="3" t="e">
        <f t="shared" si="92"/>
        <v>#N/A</v>
      </c>
      <c r="BZ101" s="3" t="e">
        <f t="shared" si="92"/>
        <v>#N/A</v>
      </c>
      <c r="CA101" s="3" t="e">
        <f t="shared" si="92"/>
        <v>#N/A</v>
      </c>
      <c r="CB101" s="3" t="e">
        <f t="shared" si="92"/>
        <v>#N/A</v>
      </c>
      <c r="CC101" s="3" t="e">
        <f t="shared" si="92"/>
        <v>#N/A</v>
      </c>
      <c r="CD101" s="3" t="e">
        <f t="shared" ref="CD101:ED101" si="93">IF(CD97&lt;&gt;0,(SUM(BX98:CD98)-SUM(BQ98:BW98))/7,0)</f>
        <v>#N/A</v>
      </c>
      <c r="CE101" s="3" t="e">
        <f t="shared" si="93"/>
        <v>#N/A</v>
      </c>
      <c r="CF101" s="3" t="e">
        <f t="shared" si="93"/>
        <v>#N/A</v>
      </c>
      <c r="CG101" s="3" t="e">
        <f t="shared" si="93"/>
        <v>#N/A</v>
      </c>
      <c r="CH101" s="3" t="e">
        <f t="shared" si="93"/>
        <v>#N/A</v>
      </c>
      <c r="CI101" s="3" t="e">
        <f t="shared" si="93"/>
        <v>#N/A</v>
      </c>
      <c r="CJ101" s="3" t="e">
        <f t="shared" si="93"/>
        <v>#N/A</v>
      </c>
      <c r="CK101" s="3" t="e">
        <f t="shared" si="93"/>
        <v>#N/A</v>
      </c>
      <c r="CL101" s="3" t="e">
        <f t="shared" si="93"/>
        <v>#N/A</v>
      </c>
      <c r="CM101" s="3" t="e">
        <f t="shared" si="93"/>
        <v>#N/A</v>
      </c>
      <c r="CN101" s="3" t="e">
        <f t="shared" si="93"/>
        <v>#N/A</v>
      </c>
      <c r="CO101" s="3" t="e">
        <f t="shared" si="93"/>
        <v>#N/A</v>
      </c>
      <c r="CP101" s="3" t="e">
        <f t="shared" si="93"/>
        <v>#N/A</v>
      </c>
      <c r="CQ101" s="3" t="e">
        <f t="shared" si="93"/>
        <v>#N/A</v>
      </c>
      <c r="CR101" s="3" t="e">
        <f t="shared" si="93"/>
        <v>#N/A</v>
      </c>
      <c r="CS101" s="3" t="e">
        <f t="shared" si="93"/>
        <v>#N/A</v>
      </c>
      <c r="CT101" s="3" t="e">
        <f t="shared" si="93"/>
        <v>#N/A</v>
      </c>
      <c r="CU101" s="3" t="e">
        <f t="shared" si="93"/>
        <v>#N/A</v>
      </c>
      <c r="CV101" s="3" t="e">
        <f t="shared" si="93"/>
        <v>#N/A</v>
      </c>
      <c r="CW101" s="3" t="e">
        <f t="shared" si="93"/>
        <v>#N/A</v>
      </c>
      <c r="CX101" s="3" t="e">
        <f t="shared" si="93"/>
        <v>#N/A</v>
      </c>
      <c r="CY101" s="3" t="e">
        <f t="shared" si="93"/>
        <v>#N/A</v>
      </c>
      <c r="CZ101" s="3" t="e">
        <f t="shared" si="93"/>
        <v>#N/A</v>
      </c>
      <c r="DA101" s="3" t="e">
        <f t="shared" si="93"/>
        <v>#N/A</v>
      </c>
      <c r="DB101" s="3" t="e">
        <f t="shared" si="93"/>
        <v>#N/A</v>
      </c>
      <c r="DC101" s="3" t="e">
        <f t="shared" si="93"/>
        <v>#N/A</v>
      </c>
      <c r="DD101" s="3" t="e">
        <f t="shared" si="93"/>
        <v>#N/A</v>
      </c>
      <c r="DE101" s="3" t="e">
        <f t="shared" si="93"/>
        <v>#N/A</v>
      </c>
      <c r="DF101" s="3" t="e">
        <f t="shared" si="93"/>
        <v>#N/A</v>
      </c>
      <c r="DG101" s="3" t="e">
        <f t="shared" si="93"/>
        <v>#N/A</v>
      </c>
      <c r="DH101" s="3" t="e">
        <f t="shared" si="93"/>
        <v>#N/A</v>
      </c>
      <c r="DI101" s="3" t="e">
        <f t="shared" si="93"/>
        <v>#N/A</v>
      </c>
      <c r="DJ101" s="3" t="e">
        <f t="shared" si="93"/>
        <v>#N/A</v>
      </c>
      <c r="DK101" s="3" t="e">
        <f t="shared" si="93"/>
        <v>#N/A</v>
      </c>
      <c r="DL101" s="3" t="e">
        <f t="shared" si="93"/>
        <v>#N/A</v>
      </c>
      <c r="DM101" s="3" t="e">
        <f t="shared" si="93"/>
        <v>#N/A</v>
      </c>
      <c r="DN101" s="3" t="e">
        <f t="shared" si="93"/>
        <v>#N/A</v>
      </c>
      <c r="DO101" s="3" t="e">
        <f t="shared" si="93"/>
        <v>#N/A</v>
      </c>
      <c r="DP101" s="3" t="e">
        <f t="shared" si="93"/>
        <v>#N/A</v>
      </c>
      <c r="DQ101" s="3" t="e">
        <f t="shared" si="93"/>
        <v>#N/A</v>
      </c>
      <c r="DR101" s="3" t="e">
        <f t="shared" si="93"/>
        <v>#N/A</v>
      </c>
      <c r="DS101" s="3" t="e">
        <f t="shared" si="93"/>
        <v>#N/A</v>
      </c>
      <c r="DT101" s="3" t="e">
        <f t="shared" si="93"/>
        <v>#N/A</v>
      </c>
      <c r="DU101" s="3" t="e">
        <f t="shared" si="93"/>
        <v>#N/A</v>
      </c>
      <c r="DV101" s="3" t="e">
        <f t="shared" si="93"/>
        <v>#N/A</v>
      </c>
      <c r="DW101" s="3" t="e">
        <f t="shared" si="93"/>
        <v>#N/A</v>
      </c>
      <c r="DX101" s="3" t="e">
        <f t="shared" si="93"/>
        <v>#N/A</v>
      </c>
      <c r="DY101" s="3" t="e">
        <f t="shared" si="93"/>
        <v>#N/A</v>
      </c>
      <c r="DZ101" s="3" t="e">
        <f t="shared" si="93"/>
        <v>#N/A</v>
      </c>
      <c r="EA101" s="3" t="e">
        <f t="shared" si="93"/>
        <v>#N/A</v>
      </c>
      <c r="EB101" s="3" t="e">
        <f t="shared" si="93"/>
        <v>#N/A</v>
      </c>
      <c r="EC101" s="3" t="e">
        <f t="shared" si="93"/>
        <v>#N/A</v>
      </c>
      <c r="ED101" s="3" t="e">
        <f t="shared" si="93"/>
        <v>#N/A</v>
      </c>
      <c r="EE101">
        <v>1</v>
      </c>
    </row>
    <row r="102" spans="2:135" x14ac:dyDescent="0.35">
      <c r="B102" t="s">
        <v>285</v>
      </c>
      <c r="J102" s="13"/>
      <c r="K102" s="13"/>
      <c r="L102" s="13"/>
      <c r="M102" s="13"/>
      <c r="N102" s="13"/>
      <c r="O102" s="13"/>
      <c r="P102" s="13"/>
      <c r="Q102" s="13">
        <f>IF(J98&lt;&gt;0,SUM(K98:Q98)/SUM(D98:J98)-1,0)</f>
        <v>5.5</v>
      </c>
      <c r="R102" s="13">
        <f t="shared" ref="R102:CC102" si="94">IF(K98&lt;&gt;0,SUM(L98:R98)/SUM(E98:K98)-1,0)</f>
        <v>7.6</v>
      </c>
      <c r="S102" s="13">
        <f t="shared" si="94"/>
        <v>0</v>
      </c>
      <c r="T102" s="13">
        <f t="shared" si="94"/>
        <v>7.5714285714285712</v>
      </c>
      <c r="U102" s="13">
        <f t="shared" si="94"/>
        <v>3.666666666666667</v>
      </c>
      <c r="V102" s="13">
        <f t="shared" si="94"/>
        <v>3.833333333333333</v>
      </c>
      <c r="W102" s="13">
        <f t="shared" si="94"/>
        <v>3</v>
      </c>
      <c r="X102" s="13">
        <f t="shared" si="94"/>
        <v>3.4615384615384617</v>
      </c>
      <c r="Y102" s="13">
        <f t="shared" si="94"/>
        <v>1.5348837209302326</v>
      </c>
      <c r="Z102" s="13">
        <f t="shared" si="94"/>
        <v>1.1153846153846154</v>
      </c>
      <c r="AA102" s="13">
        <f t="shared" si="94"/>
        <v>0.96666666666666656</v>
      </c>
      <c r="AB102" s="13">
        <f t="shared" si="94"/>
        <v>0.68571428571428572</v>
      </c>
      <c r="AC102" s="13">
        <f t="shared" si="94"/>
        <v>0.28735632183908044</v>
      </c>
      <c r="AD102" s="13">
        <f t="shared" si="94"/>
        <v>0.14999999999999991</v>
      </c>
      <c r="AE102" s="13">
        <f t="shared" si="94"/>
        <v>9.4827586206896575E-2</v>
      </c>
      <c r="AF102" s="13">
        <f t="shared" si="94"/>
        <v>0.25688073394495414</v>
      </c>
      <c r="AG102" s="13">
        <f t="shared" si="94"/>
        <v>0.3727272727272728</v>
      </c>
      <c r="AH102" s="13">
        <f t="shared" si="94"/>
        <v>0.27966101694915246</v>
      </c>
      <c r="AI102" s="13">
        <f t="shared" si="94"/>
        <v>0.23728813559322037</v>
      </c>
      <c r="AJ102" s="13">
        <f t="shared" si="94"/>
        <v>0.3214285714285714</v>
      </c>
      <c r="AK102" s="13">
        <f t="shared" si="94"/>
        <v>0.22608695652173916</v>
      </c>
      <c r="AL102" s="13">
        <f t="shared" si="94"/>
        <v>-5.5118110236220486E-2</v>
      </c>
      <c r="AM102" s="13">
        <f t="shared" si="94"/>
        <v>-0.16058394160583944</v>
      </c>
      <c r="AN102" s="13">
        <f t="shared" si="94"/>
        <v>-0.25827814569536423</v>
      </c>
      <c r="AO102" s="13">
        <f t="shared" si="94"/>
        <v>-0.29801324503311255</v>
      </c>
      <c r="AP102" s="13">
        <f t="shared" si="94"/>
        <v>-0.30136986301369861</v>
      </c>
      <c r="AQ102" s="13">
        <f t="shared" si="94"/>
        <v>-0.31081081081081086</v>
      </c>
      <c r="AR102" s="13">
        <f t="shared" si="94"/>
        <v>-0.24113475177304966</v>
      </c>
      <c r="AS102" s="13">
        <f t="shared" si="94"/>
        <v>-2.5000000000000022E-2</v>
      </c>
      <c r="AT102" s="13">
        <f t="shared" si="94"/>
        <v>-2.6086956521739091E-2</v>
      </c>
      <c r="AU102" s="13" t="e">
        <f t="shared" si="94"/>
        <v>#N/A</v>
      </c>
      <c r="AV102" s="13" t="e">
        <f t="shared" si="94"/>
        <v>#N/A</v>
      </c>
      <c r="AW102" s="13" t="e">
        <f t="shared" si="94"/>
        <v>#N/A</v>
      </c>
      <c r="AX102" s="13" t="e">
        <f t="shared" si="94"/>
        <v>#N/A</v>
      </c>
      <c r="AY102" s="13" t="e">
        <f t="shared" si="94"/>
        <v>#N/A</v>
      </c>
      <c r="AZ102" s="13" t="e">
        <f t="shared" si="94"/>
        <v>#N/A</v>
      </c>
      <c r="BA102" s="13" t="e">
        <f t="shared" si="94"/>
        <v>#N/A</v>
      </c>
      <c r="BB102" s="13" t="e">
        <f t="shared" si="94"/>
        <v>#N/A</v>
      </c>
      <c r="BC102" s="13" t="e">
        <f t="shared" si="94"/>
        <v>#N/A</v>
      </c>
      <c r="BD102" s="13" t="e">
        <f t="shared" si="94"/>
        <v>#N/A</v>
      </c>
      <c r="BE102" s="13" t="e">
        <f t="shared" si="94"/>
        <v>#N/A</v>
      </c>
      <c r="BF102" s="13" t="e">
        <f t="shared" si="94"/>
        <v>#N/A</v>
      </c>
      <c r="BG102" s="13" t="e">
        <f t="shared" si="94"/>
        <v>#N/A</v>
      </c>
      <c r="BH102" s="13" t="e">
        <f t="shared" si="94"/>
        <v>#N/A</v>
      </c>
      <c r="BI102" s="13" t="e">
        <f t="shared" si="94"/>
        <v>#N/A</v>
      </c>
      <c r="BJ102" s="13" t="e">
        <f t="shared" si="94"/>
        <v>#N/A</v>
      </c>
      <c r="BK102" s="13" t="e">
        <f t="shared" si="94"/>
        <v>#N/A</v>
      </c>
      <c r="BL102" s="13" t="e">
        <f t="shared" si="94"/>
        <v>#N/A</v>
      </c>
      <c r="BM102" s="13" t="e">
        <f t="shared" si="94"/>
        <v>#N/A</v>
      </c>
      <c r="BN102" s="13" t="e">
        <f t="shared" si="94"/>
        <v>#N/A</v>
      </c>
      <c r="BO102" s="13" t="e">
        <f t="shared" si="94"/>
        <v>#N/A</v>
      </c>
      <c r="BP102" s="13" t="e">
        <f t="shared" si="94"/>
        <v>#N/A</v>
      </c>
      <c r="BQ102" s="13" t="e">
        <f t="shared" si="94"/>
        <v>#N/A</v>
      </c>
      <c r="BR102" s="13" t="e">
        <f t="shared" si="94"/>
        <v>#N/A</v>
      </c>
      <c r="BS102" s="13" t="e">
        <f t="shared" si="94"/>
        <v>#N/A</v>
      </c>
      <c r="BT102" s="13" t="e">
        <f t="shared" si="94"/>
        <v>#N/A</v>
      </c>
      <c r="BU102" s="13" t="e">
        <f t="shared" si="94"/>
        <v>#N/A</v>
      </c>
      <c r="BV102" s="13" t="e">
        <f t="shared" si="94"/>
        <v>#N/A</v>
      </c>
      <c r="BW102" s="13" t="e">
        <f t="shared" si="94"/>
        <v>#N/A</v>
      </c>
      <c r="BX102" s="13" t="e">
        <f t="shared" si="94"/>
        <v>#N/A</v>
      </c>
      <c r="BY102" s="13" t="e">
        <f t="shared" si="94"/>
        <v>#N/A</v>
      </c>
      <c r="BZ102" s="13" t="e">
        <f t="shared" si="94"/>
        <v>#N/A</v>
      </c>
      <c r="CA102" s="13" t="e">
        <f t="shared" si="94"/>
        <v>#N/A</v>
      </c>
      <c r="CB102" s="13" t="e">
        <f t="shared" si="94"/>
        <v>#N/A</v>
      </c>
      <c r="CC102" s="13" t="e">
        <f t="shared" si="94"/>
        <v>#N/A</v>
      </c>
      <c r="CD102" s="13" t="e">
        <f t="shared" ref="CD102:ED102" si="95">IF(BW98&lt;&gt;0,SUM(BX98:CD98)/SUM(BQ98:BW98)-1,0)</f>
        <v>#N/A</v>
      </c>
      <c r="CE102" s="13" t="e">
        <f t="shared" si="95"/>
        <v>#N/A</v>
      </c>
      <c r="CF102" s="13" t="e">
        <f t="shared" si="95"/>
        <v>#N/A</v>
      </c>
      <c r="CG102" s="13" t="e">
        <f t="shared" si="95"/>
        <v>#N/A</v>
      </c>
      <c r="CH102" s="13" t="e">
        <f t="shared" si="95"/>
        <v>#N/A</v>
      </c>
      <c r="CI102" s="13" t="e">
        <f t="shared" si="95"/>
        <v>#N/A</v>
      </c>
      <c r="CJ102" s="13" t="e">
        <f t="shared" si="95"/>
        <v>#N/A</v>
      </c>
      <c r="CK102" s="13" t="e">
        <f t="shared" si="95"/>
        <v>#N/A</v>
      </c>
      <c r="CL102" s="13" t="e">
        <f t="shared" si="95"/>
        <v>#N/A</v>
      </c>
      <c r="CM102" s="13" t="e">
        <f t="shared" si="95"/>
        <v>#N/A</v>
      </c>
      <c r="CN102" s="13" t="e">
        <f t="shared" si="95"/>
        <v>#N/A</v>
      </c>
      <c r="CO102" s="13" t="e">
        <f t="shared" si="95"/>
        <v>#N/A</v>
      </c>
      <c r="CP102" s="13" t="e">
        <f t="shared" si="95"/>
        <v>#N/A</v>
      </c>
      <c r="CQ102" s="13" t="e">
        <f t="shared" si="95"/>
        <v>#N/A</v>
      </c>
      <c r="CR102" s="13" t="e">
        <f t="shared" si="95"/>
        <v>#N/A</v>
      </c>
      <c r="CS102" s="13" t="e">
        <f t="shared" si="95"/>
        <v>#N/A</v>
      </c>
      <c r="CT102" s="13" t="e">
        <f t="shared" si="95"/>
        <v>#N/A</v>
      </c>
      <c r="CU102" s="13" t="e">
        <f t="shared" si="95"/>
        <v>#N/A</v>
      </c>
      <c r="CV102" s="13" t="e">
        <f t="shared" si="95"/>
        <v>#N/A</v>
      </c>
      <c r="CW102" s="13" t="e">
        <f t="shared" si="95"/>
        <v>#N/A</v>
      </c>
      <c r="CX102" s="13" t="e">
        <f t="shared" si="95"/>
        <v>#N/A</v>
      </c>
      <c r="CY102" s="13" t="e">
        <f t="shared" si="95"/>
        <v>#N/A</v>
      </c>
      <c r="CZ102" s="13" t="e">
        <f t="shared" si="95"/>
        <v>#N/A</v>
      </c>
      <c r="DA102" s="13" t="e">
        <f t="shared" si="95"/>
        <v>#N/A</v>
      </c>
      <c r="DB102" s="13" t="e">
        <f t="shared" si="95"/>
        <v>#N/A</v>
      </c>
      <c r="DC102" s="13" t="e">
        <f t="shared" si="95"/>
        <v>#N/A</v>
      </c>
      <c r="DD102" s="13" t="e">
        <f t="shared" si="95"/>
        <v>#N/A</v>
      </c>
      <c r="DE102" s="13" t="e">
        <f t="shared" si="95"/>
        <v>#N/A</v>
      </c>
      <c r="DF102" s="13" t="e">
        <f t="shared" si="95"/>
        <v>#N/A</v>
      </c>
      <c r="DG102" s="13" t="e">
        <f t="shared" si="95"/>
        <v>#N/A</v>
      </c>
      <c r="DH102" s="13" t="e">
        <f t="shared" si="95"/>
        <v>#N/A</v>
      </c>
      <c r="DI102" s="13" t="e">
        <f t="shared" si="95"/>
        <v>#N/A</v>
      </c>
      <c r="DJ102" s="13" t="e">
        <f t="shared" si="95"/>
        <v>#N/A</v>
      </c>
      <c r="DK102" s="13" t="e">
        <f t="shared" si="95"/>
        <v>#N/A</v>
      </c>
      <c r="DL102" s="13" t="e">
        <f t="shared" si="95"/>
        <v>#N/A</v>
      </c>
      <c r="DM102" s="13" t="e">
        <f t="shared" si="95"/>
        <v>#N/A</v>
      </c>
      <c r="DN102" s="13" t="e">
        <f t="shared" si="95"/>
        <v>#N/A</v>
      </c>
      <c r="DO102" s="13" t="e">
        <f t="shared" si="95"/>
        <v>#N/A</v>
      </c>
      <c r="DP102" s="13" t="e">
        <f t="shared" si="95"/>
        <v>#N/A</v>
      </c>
      <c r="DQ102" s="13" t="e">
        <f t="shared" si="95"/>
        <v>#N/A</v>
      </c>
      <c r="DR102" s="13" t="e">
        <f t="shared" si="95"/>
        <v>#N/A</v>
      </c>
      <c r="DS102" s="13" t="e">
        <f t="shared" si="95"/>
        <v>#N/A</v>
      </c>
      <c r="DT102" s="13" t="e">
        <f t="shared" si="95"/>
        <v>#N/A</v>
      </c>
      <c r="DU102" s="13" t="e">
        <f t="shared" si="95"/>
        <v>#N/A</v>
      </c>
      <c r="DV102" s="13" t="e">
        <f t="shared" si="95"/>
        <v>#N/A</v>
      </c>
      <c r="DW102" s="13" t="e">
        <f t="shared" si="95"/>
        <v>#N/A</v>
      </c>
      <c r="DX102" s="13" t="e">
        <f t="shared" si="95"/>
        <v>#N/A</v>
      </c>
      <c r="DY102" s="13" t="e">
        <f t="shared" si="95"/>
        <v>#N/A</v>
      </c>
      <c r="DZ102" s="13" t="e">
        <f t="shared" si="95"/>
        <v>#N/A</v>
      </c>
      <c r="EA102" s="13" t="e">
        <f t="shared" si="95"/>
        <v>#N/A</v>
      </c>
      <c r="EB102" s="13" t="e">
        <f t="shared" si="95"/>
        <v>#N/A</v>
      </c>
      <c r="EC102" s="13" t="e">
        <f t="shared" si="95"/>
        <v>#N/A</v>
      </c>
      <c r="ED102" s="13" t="e">
        <f t="shared" si="95"/>
        <v>#N/A</v>
      </c>
      <c r="EE102">
        <v>1</v>
      </c>
    </row>
    <row r="103" spans="2:135" x14ac:dyDescent="0.35">
      <c r="B103" t="str">
        <f>$C$5&amp;" Trend last 14 days"</f>
        <v>Austria Trend last 14 days</v>
      </c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9">
        <f>AF98</f>
        <v>22</v>
      </c>
      <c r="AG103" s="35">
        <f>AF103+($AS103-$AF103)/13</f>
        <v>21.76923076923077</v>
      </c>
      <c r="AH103" s="35">
        <f>AG103+($AS103-$AF103)/13</f>
        <v>21.53846153846154</v>
      </c>
      <c r="AI103" s="35">
        <f t="shared" ref="AI103:AR103" si="96">AH103+($AS103-$AF103)/13</f>
        <v>21.30769230769231</v>
      </c>
      <c r="AJ103" s="35">
        <f t="shared" si="96"/>
        <v>21.07692307692308</v>
      </c>
      <c r="AK103" s="35">
        <f t="shared" si="96"/>
        <v>20.84615384615385</v>
      </c>
      <c r="AL103" s="35">
        <f t="shared" si="96"/>
        <v>20.61538461538462</v>
      </c>
      <c r="AM103" s="35">
        <f t="shared" si="96"/>
        <v>20.38461538461539</v>
      </c>
      <c r="AN103" s="35">
        <f t="shared" si="96"/>
        <v>20.15384615384616</v>
      </c>
      <c r="AO103" s="35">
        <f t="shared" si="96"/>
        <v>19.92307692307693</v>
      </c>
      <c r="AP103" s="35">
        <f t="shared" si="96"/>
        <v>19.692307692307701</v>
      </c>
      <c r="AQ103" s="35">
        <f t="shared" si="96"/>
        <v>19.461538461538471</v>
      </c>
      <c r="AR103" s="35">
        <f t="shared" si="96"/>
        <v>19.230769230769241</v>
      </c>
      <c r="AS103" s="9">
        <f t="shared" ref="AS103" si="97">AS98</f>
        <v>19</v>
      </c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/>
      <c r="BS103" s="13"/>
      <c r="BT103" s="13"/>
      <c r="BU103" s="13"/>
      <c r="BV103" s="13"/>
      <c r="BW103" s="13"/>
      <c r="BX103" s="13"/>
      <c r="BY103" s="13"/>
      <c r="BZ103" s="13"/>
      <c r="CA103" s="13"/>
      <c r="CB103" s="13"/>
      <c r="CC103" s="13"/>
      <c r="CD103" s="13"/>
      <c r="CE103" s="13"/>
      <c r="CF103" s="13"/>
      <c r="CG103" s="13"/>
      <c r="CH103" s="13"/>
      <c r="CI103" s="13"/>
      <c r="CJ103" s="13"/>
      <c r="CK103" s="13"/>
      <c r="CL103" s="13"/>
      <c r="CM103" s="13"/>
      <c r="CN103" s="13"/>
      <c r="CO103" s="13"/>
      <c r="CP103" s="13"/>
      <c r="CQ103" s="13"/>
      <c r="CR103" s="13"/>
      <c r="CS103" s="13"/>
      <c r="CT103" s="13"/>
      <c r="CU103" s="13"/>
      <c r="CV103" s="13"/>
      <c r="CW103" s="13"/>
      <c r="CX103" s="13"/>
      <c r="CY103" s="13"/>
      <c r="CZ103" s="13"/>
      <c r="DA103" s="13"/>
      <c r="DB103" s="13"/>
      <c r="DC103" s="13"/>
      <c r="DD103" s="13"/>
      <c r="DE103" s="13"/>
      <c r="DF103" s="13"/>
      <c r="DG103" s="13"/>
      <c r="DH103" s="13"/>
      <c r="DI103" s="13"/>
      <c r="DJ103" s="13"/>
      <c r="DK103" s="13"/>
      <c r="DL103" s="13"/>
      <c r="DM103" s="13"/>
      <c r="DN103" s="13"/>
      <c r="DO103" s="13"/>
      <c r="DP103" s="13"/>
      <c r="DQ103" s="13"/>
      <c r="DR103" s="13"/>
      <c r="DS103" s="13"/>
      <c r="DT103" s="13"/>
      <c r="DU103" s="13"/>
      <c r="DV103" s="13"/>
      <c r="DW103" s="13"/>
      <c r="DX103" s="13"/>
      <c r="DY103" s="13"/>
      <c r="DZ103" s="13"/>
      <c r="EA103" s="13"/>
      <c r="EB103" s="13"/>
      <c r="EC103" s="13"/>
      <c r="ED103" s="13"/>
    </row>
    <row r="104" spans="2:135" x14ac:dyDescent="0.35">
      <c r="B104" t="s">
        <v>289</v>
      </c>
      <c r="EE104">
        <v>1</v>
      </c>
    </row>
    <row r="105" spans="2:135" x14ac:dyDescent="0.35">
      <c r="B105" t="s">
        <v>290</v>
      </c>
      <c r="EE105">
        <v>1</v>
      </c>
    </row>
    <row r="106" spans="2:135" x14ac:dyDescent="0.35">
      <c r="B106" t="s">
        <v>291</v>
      </c>
    </row>
  </sheetData>
  <conditionalFormatting sqref="B6:B8 B14:B15 B17 B11:B12">
    <cfRule type="expression" dxfId="4" priority="8">
      <formula>B6&gt;C6</formula>
    </cfRule>
  </conditionalFormatting>
  <conditionalFormatting sqref="C6:C8 C14:C15 C17 C11:C12">
    <cfRule type="expression" dxfId="3" priority="7">
      <formula>C6&gt;B6</formula>
    </cfRule>
  </conditionalFormatting>
  <conditionalFormatting sqref="B7">
    <cfRule type="expression" dxfId="2" priority="6">
      <formula>$B$6&gt;$C$6</formula>
    </cfRule>
  </conditionalFormatting>
  <conditionalFormatting sqref="B16 B22">
    <cfRule type="expression" dxfId="1" priority="5">
      <formula>B16&lt;C16</formula>
    </cfRule>
  </conditionalFormatting>
  <conditionalFormatting sqref="C16 C22">
    <cfRule type="expression" dxfId="0" priority="4">
      <formula>C16&lt;B16</formula>
    </cfRule>
  </conditionalFormatting>
  <conditionalFormatting sqref="B15:C15 B21:C21">
    <cfRule type="iconSet" priority="1">
      <iconSet iconSet="3Symbols" reverse="1">
        <cfvo type="percent" val="0"/>
        <cfvo type="num" val="0.02"/>
        <cfvo type="num" val="7.0000000000000007E-2"/>
      </iconSet>
    </cfRule>
  </conditionalFormatting>
  <dataValidations count="3">
    <dataValidation type="date" operator="lessThan" allowBlank="1" showInputMessage="1" showErrorMessage="1" errorTitle="Wrong Date" error="Date between Jan 22 and today's date" prompt="Date between Jan 22 and today's date" sqref="B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  <dataValidation type="whole" allowBlank="1" showInputMessage="1" showErrorMessage="1" prompt="Assumption: Days between test confirmed and recovered" sqref="C2" xr:uid="{5DCD6335-A1E6-479A-8D8C-594A2A99F0C8}">
      <formula1>1</formula1>
      <formula2>35</formula2>
    </dataValidation>
  </dataValidations>
  <pageMargins left="0.7" right="0.7" top="0.78740157499999996" bottom="0.78740157499999996" header="0.3" footer="0.3"/>
  <pageSetup paperSize="9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F56AC6FA-BE97-49AC-B8E8-E8BEA2AB852D}">
          <x14:formula1>
            <xm:f>Countries!$D$5:$D$248</xm:f>
          </x14:formula1>
          <xm:sqref>C5</xm:sqref>
        </x14:dataValidation>
        <x14:dataValidation type="list" allowBlank="1" showInputMessage="1" showErrorMessage="1" error="Name of Country in English - has to fit the list on the next sheet &quot;Countries&quot;" prompt="Name of Country in English - has to fit the list on the next sheet &quot;Countries&quot;" xr:uid="{E2525C12-BB6A-4CB0-9AB6-1753CC16AAD0}">
          <x14:formula1>
            <xm:f>Countries!$D$5:$D$248</xm:f>
          </x14:formula1>
          <xm:sqref>B5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T249"/>
  <sheetViews>
    <sheetView workbookViewId="0">
      <selection activeCell="F4" sqref="F4"/>
    </sheetView>
  </sheetViews>
  <sheetFormatPr baseColWidth="10" defaultRowHeight="14.5" x14ac:dyDescent="0.35"/>
  <cols>
    <col min="4" max="5" width="13.08984375" customWidth="1"/>
    <col min="12" max="12" width="13.1796875" bestFit="1" customWidth="1"/>
  </cols>
  <sheetData>
    <row r="3" spans="2:20" ht="15" thickBot="1" x14ac:dyDescent="0.4"/>
    <row r="4" spans="2:20" x14ac:dyDescent="0.35">
      <c r="B4" s="14" t="s">
        <v>275</v>
      </c>
      <c r="D4" s="14" t="s">
        <v>562</v>
      </c>
      <c r="E4" s="14" t="s">
        <v>551</v>
      </c>
      <c r="G4" s="14" t="s">
        <v>562</v>
      </c>
      <c r="H4" s="14" t="s">
        <v>551</v>
      </c>
      <c r="I4" s="9"/>
      <c r="J4" s="14" t="s">
        <v>297</v>
      </c>
      <c r="K4" s="14" t="s">
        <v>551</v>
      </c>
      <c r="M4" s="38" t="s">
        <v>80</v>
      </c>
      <c r="N4" s="38" t="s">
        <v>551</v>
      </c>
      <c r="P4" s="39" t="s">
        <v>71</v>
      </c>
      <c r="Q4" s="38" t="s">
        <v>551</v>
      </c>
      <c r="S4" s="39" t="s">
        <v>164</v>
      </c>
      <c r="T4" s="39" t="s">
        <v>551</v>
      </c>
    </row>
    <row r="5" spans="2:20" x14ac:dyDescent="0.35">
      <c r="B5" t="s">
        <v>562</v>
      </c>
      <c r="D5" s="24" t="s">
        <v>60</v>
      </c>
      <c r="E5" s="9">
        <v>33400000</v>
      </c>
      <c r="G5" s="24" t="s">
        <v>60</v>
      </c>
      <c r="H5" s="9">
        <v>33400000</v>
      </c>
      <c r="I5" s="9"/>
      <c r="J5" s="24" t="s">
        <v>568</v>
      </c>
      <c r="K5" s="9">
        <v>4900000</v>
      </c>
      <c r="L5" s="9"/>
      <c r="M5" s="37" t="s">
        <v>86</v>
      </c>
      <c r="P5" s="36" t="s">
        <v>78</v>
      </c>
      <c r="S5" s="37" t="s">
        <v>167</v>
      </c>
    </row>
    <row r="6" spans="2:20" x14ac:dyDescent="0.35">
      <c r="B6" t="s">
        <v>297</v>
      </c>
      <c r="D6" s="24" t="s">
        <v>143</v>
      </c>
      <c r="E6" s="9">
        <v>2800000</v>
      </c>
      <c r="G6" s="24" t="s">
        <v>143</v>
      </c>
      <c r="H6" s="9">
        <v>2800000</v>
      </c>
      <c r="I6" s="9"/>
      <c r="J6" s="24" t="s">
        <v>570</v>
      </c>
      <c r="K6" s="9">
        <v>730000</v>
      </c>
      <c r="L6" s="9"/>
      <c r="M6" s="36" t="s">
        <v>93</v>
      </c>
      <c r="P6" s="37" t="s">
        <v>72</v>
      </c>
      <c r="S6" s="36" t="s">
        <v>165</v>
      </c>
    </row>
    <row r="7" spans="2:20" x14ac:dyDescent="0.35">
      <c r="B7" t="s">
        <v>80</v>
      </c>
      <c r="D7" s="24" t="s">
        <v>41</v>
      </c>
      <c r="E7" s="9">
        <v>37400000</v>
      </c>
      <c r="G7" s="24" t="s">
        <v>41</v>
      </c>
      <c r="H7" s="9">
        <v>37400000</v>
      </c>
      <c r="I7" s="9"/>
      <c r="J7" s="24" t="s">
        <v>563</v>
      </c>
      <c r="K7" s="9" t="e">
        <v>#N/A</v>
      </c>
      <c r="L7" s="9"/>
      <c r="M7" s="37" t="s">
        <v>90</v>
      </c>
      <c r="P7" s="36" t="s">
        <v>79</v>
      </c>
      <c r="S7" s="37" t="s">
        <v>171</v>
      </c>
    </row>
    <row r="8" spans="2:20" x14ac:dyDescent="0.35">
      <c r="B8" t="s">
        <v>71</v>
      </c>
      <c r="D8" s="24" t="s">
        <v>160</v>
      </c>
      <c r="E8" s="9">
        <v>77000</v>
      </c>
      <c r="G8" s="24" t="s">
        <v>160</v>
      </c>
      <c r="H8" s="9">
        <v>77000</v>
      </c>
      <c r="I8" s="9"/>
      <c r="J8" s="24" t="s">
        <v>571</v>
      </c>
      <c r="K8" s="9">
        <v>7280000</v>
      </c>
      <c r="L8" s="9"/>
      <c r="M8" s="36" t="s">
        <v>96</v>
      </c>
      <c r="P8" s="37" t="s">
        <v>74</v>
      </c>
      <c r="S8" s="36" t="s">
        <v>245</v>
      </c>
    </row>
    <row r="9" spans="2:20" x14ac:dyDescent="0.35">
      <c r="B9" t="s">
        <v>164</v>
      </c>
      <c r="D9" s="24" t="s">
        <v>195</v>
      </c>
      <c r="E9" s="9">
        <v>20900000</v>
      </c>
      <c r="G9" s="24" t="s">
        <v>195</v>
      </c>
      <c r="H9" s="9">
        <v>20900000</v>
      </c>
      <c r="I9" s="9"/>
      <c r="J9" s="24" t="s">
        <v>572</v>
      </c>
      <c r="K9" s="9">
        <v>3020000</v>
      </c>
      <c r="L9" s="9"/>
      <c r="M9" s="37" t="s">
        <v>105</v>
      </c>
      <c r="P9" s="36" t="s">
        <v>75</v>
      </c>
      <c r="S9" s="37" t="s">
        <v>246</v>
      </c>
    </row>
    <row r="10" spans="2:20" x14ac:dyDescent="0.35">
      <c r="D10" s="24" t="s">
        <v>173</v>
      </c>
      <c r="E10" s="9">
        <v>87000</v>
      </c>
      <c r="G10" s="24" t="s">
        <v>173</v>
      </c>
      <c r="H10" s="9">
        <v>87000</v>
      </c>
      <c r="I10" s="9"/>
      <c r="J10" s="24" t="s">
        <v>575</v>
      </c>
      <c r="K10" s="9">
        <v>39510000</v>
      </c>
      <c r="L10" s="9"/>
      <c r="M10" s="36" t="s">
        <v>82</v>
      </c>
      <c r="P10" s="37" t="s">
        <v>77</v>
      </c>
      <c r="S10" s="36" t="s">
        <v>176</v>
      </c>
    </row>
    <row r="11" spans="2:20" x14ac:dyDescent="0.35">
      <c r="D11" s="24" t="s">
        <v>181</v>
      </c>
      <c r="E11" s="9">
        <v>40800000</v>
      </c>
      <c r="G11" s="24" t="s">
        <v>181</v>
      </c>
      <c r="H11" s="9">
        <v>40800000</v>
      </c>
      <c r="I11" s="9"/>
      <c r="J11" s="24" t="s">
        <v>576</v>
      </c>
      <c r="K11" s="9">
        <v>5760000</v>
      </c>
      <c r="L11" s="9"/>
      <c r="M11" s="37" t="s">
        <v>97</v>
      </c>
      <c r="P11" s="36" t="s">
        <v>73</v>
      </c>
      <c r="S11" s="37" t="s">
        <v>247</v>
      </c>
    </row>
    <row r="12" spans="2:20" x14ac:dyDescent="0.35">
      <c r="D12" s="24" t="s">
        <v>141</v>
      </c>
      <c r="E12" s="9">
        <v>3300000</v>
      </c>
      <c r="G12" s="24" t="s">
        <v>141</v>
      </c>
      <c r="H12" s="9">
        <v>3300000</v>
      </c>
      <c r="I12" s="9"/>
      <c r="J12" s="24" t="s">
        <v>577</v>
      </c>
      <c r="K12" s="9">
        <v>3570000</v>
      </c>
      <c r="L12" s="9"/>
      <c r="M12" s="36" t="s">
        <v>102</v>
      </c>
      <c r="P12" s="37" t="s">
        <v>76</v>
      </c>
      <c r="S12" s="36" t="s">
        <v>166</v>
      </c>
    </row>
    <row r="13" spans="2:20" x14ac:dyDescent="0.35">
      <c r="D13" s="24" t="s">
        <v>71</v>
      </c>
      <c r="E13" s="9">
        <v>22000000</v>
      </c>
      <c r="G13" s="24" t="s">
        <v>71</v>
      </c>
      <c r="H13" s="9">
        <v>22000000</v>
      </c>
      <c r="I13" s="9"/>
      <c r="J13" s="24" t="s">
        <v>578</v>
      </c>
      <c r="K13" s="9">
        <v>970000</v>
      </c>
      <c r="L13" s="9"/>
      <c r="M13" s="37" t="s">
        <v>100</v>
      </c>
      <c r="S13" s="37" t="s">
        <v>177</v>
      </c>
    </row>
    <row r="14" spans="2:20" x14ac:dyDescent="0.35">
      <c r="D14" s="24" t="s">
        <v>124</v>
      </c>
      <c r="E14" s="9">
        <v>8500000</v>
      </c>
      <c r="G14" s="24" t="s">
        <v>124</v>
      </c>
      <c r="H14" s="9">
        <v>8500000</v>
      </c>
      <c r="I14" s="9"/>
      <c r="J14" s="24" t="s">
        <v>114</v>
      </c>
      <c r="K14" s="9" t="e">
        <v>#N/A</v>
      </c>
      <c r="L14" s="9"/>
      <c r="M14" s="36" t="s">
        <v>95</v>
      </c>
      <c r="S14" s="36" t="s">
        <v>170</v>
      </c>
    </row>
    <row r="15" spans="2:20" x14ac:dyDescent="0.35">
      <c r="D15" s="24" t="s">
        <v>155</v>
      </c>
      <c r="E15" s="9">
        <v>9300000</v>
      </c>
      <c r="G15" s="24" t="s">
        <v>155</v>
      </c>
      <c r="H15" s="9">
        <v>9300000</v>
      </c>
      <c r="I15" s="9"/>
      <c r="J15" s="24" t="s">
        <v>579</v>
      </c>
      <c r="K15" s="9">
        <v>710000</v>
      </c>
      <c r="L15" s="9"/>
      <c r="M15" s="37" t="s">
        <v>92</v>
      </c>
      <c r="S15" s="37" t="s">
        <v>248</v>
      </c>
    </row>
    <row r="16" spans="2:20" x14ac:dyDescent="0.35">
      <c r="D16" s="24" t="s">
        <v>196</v>
      </c>
      <c r="E16" s="9">
        <v>385640</v>
      </c>
      <c r="G16" s="24" t="s">
        <v>196</v>
      </c>
      <c r="H16" s="9">
        <v>385640</v>
      </c>
      <c r="I16" s="9"/>
      <c r="J16" s="24" t="s">
        <v>580</v>
      </c>
      <c r="K16" s="9">
        <v>21480000</v>
      </c>
      <c r="L16" s="9"/>
      <c r="M16" s="36" t="s">
        <v>83</v>
      </c>
    </row>
    <row r="17" spans="4:13" x14ac:dyDescent="0.35">
      <c r="D17" s="24" t="s">
        <v>35</v>
      </c>
      <c r="E17" s="9">
        <v>1300000</v>
      </c>
      <c r="G17" s="24" t="s">
        <v>35</v>
      </c>
      <c r="H17" s="9">
        <v>1300000</v>
      </c>
      <c r="I17" s="9"/>
      <c r="J17" s="24" t="s">
        <v>147</v>
      </c>
      <c r="K17" s="9">
        <v>10620000</v>
      </c>
      <c r="L17" s="9"/>
      <c r="M17" s="37" t="s">
        <v>101</v>
      </c>
    </row>
    <row r="18" spans="4:13" x14ac:dyDescent="0.35">
      <c r="D18" s="24" t="s">
        <v>65</v>
      </c>
      <c r="E18" s="9">
        <v>152900000</v>
      </c>
      <c r="G18" s="24" t="s">
        <v>65</v>
      </c>
      <c r="H18" s="9">
        <v>152900000</v>
      </c>
      <c r="I18" s="9"/>
      <c r="J18" s="24" t="s">
        <v>171</v>
      </c>
      <c r="K18" s="9" t="e">
        <v>#N/A</v>
      </c>
      <c r="L18" s="9"/>
      <c r="M18" s="36" t="s">
        <v>81</v>
      </c>
    </row>
    <row r="19" spans="4:13" x14ac:dyDescent="0.35">
      <c r="D19" s="24" t="s">
        <v>197</v>
      </c>
      <c r="E19" s="9">
        <v>286000</v>
      </c>
      <c r="G19" s="24" t="s">
        <v>197</v>
      </c>
      <c r="H19" s="9">
        <v>286000</v>
      </c>
      <c r="I19" s="9"/>
      <c r="J19" s="24" t="s">
        <v>564</v>
      </c>
      <c r="K19" s="9" t="e">
        <v>#N/A</v>
      </c>
      <c r="L19" s="9"/>
      <c r="M19" s="37" t="s">
        <v>85</v>
      </c>
    </row>
    <row r="20" spans="4:13" x14ac:dyDescent="0.35">
      <c r="D20" s="24" t="s">
        <v>145</v>
      </c>
      <c r="E20" s="9">
        <v>9500000</v>
      </c>
      <c r="G20" s="24" t="s">
        <v>145</v>
      </c>
      <c r="H20" s="9">
        <v>9500000</v>
      </c>
      <c r="I20" s="9"/>
      <c r="J20" s="24" t="s">
        <v>581</v>
      </c>
      <c r="K20" s="9">
        <v>1420000</v>
      </c>
      <c r="L20" s="9"/>
      <c r="M20" s="36" t="s">
        <v>109</v>
      </c>
    </row>
    <row r="21" spans="4:13" x14ac:dyDescent="0.35">
      <c r="D21" s="24" t="s">
        <v>123</v>
      </c>
      <c r="E21" s="9">
        <v>11100000</v>
      </c>
      <c r="G21" s="24" t="s">
        <v>123</v>
      </c>
      <c r="H21" s="9">
        <v>11100000</v>
      </c>
      <c r="I21" s="9"/>
      <c r="J21" s="24" t="s">
        <v>582</v>
      </c>
      <c r="K21" s="9">
        <v>1790000</v>
      </c>
      <c r="L21" s="9"/>
      <c r="M21" s="37" t="s">
        <v>89</v>
      </c>
    </row>
    <row r="22" spans="4:13" x14ac:dyDescent="0.35">
      <c r="D22" s="24" t="s">
        <v>227</v>
      </c>
      <c r="E22" s="9">
        <v>315000</v>
      </c>
      <c r="G22" s="24" t="s">
        <v>227</v>
      </c>
      <c r="H22" s="9">
        <v>315000</v>
      </c>
      <c r="I22" s="9"/>
      <c r="J22" s="24" t="s">
        <v>583</v>
      </c>
      <c r="K22" s="9">
        <v>12670000</v>
      </c>
      <c r="L22" s="9"/>
      <c r="M22" s="36" t="s">
        <v>87</v>
      </c>
    </row>
    <row r="23" spans="4:13" x14ac:dyDescent="0.35">
      <c r="D23" s="24" t="s">
        <v>193</v>
      </c>
      <c r="E23" s="9">
        <v>9400000</v>
      </c>
      <c r="G23" s="24" t="s">
        <v>193</v>
      </c>
      <c r="H23" s="9">
        <v>9400000</v>
      </c>
      <c r="I23" s="9"/>
      <c r="J23" s="24" t="s">
        <v>584</v>
      </c>
      <c r="K23" s="9">
        <v>6730000</v>
      </c>
      <c r="L23" s="9"/>
      <c r="M23" s="37" t="s">
        <v>107</v>
      </c>
    </row>
    <row r="24" spans="4:13" x14ac:dyDescent="0.35">
      <c r="D24" s="24" t="s">
        <v>69</v>
      </c>
      <c r="E24" s="9">
        <v>700000</v>
      </c>
      <c r="G24" s="24" t="s">
        <v>69</v>
      </c>
      <c r="H24" s="9">
        <v>700000</v>
      </c>
      <c r="I24" s="9"/>
      <c r="J24" s="24" t="s">
        <v>586</v>
      </c>
      <c r="K24" s="9">
        <v>3160000</v>
      </c>
      <c r="L24" s="9"/>
      <c r="M24" s="36" t="s">
        <v>106</v>
      </c>
    </row>
    <row r="25" spans="4:13" x14ac:dyDescent="0.35">
      <c r="D25" s="24" t="s">
        <v>186</v>
      </c>
      <c r="E25" s="9">
        <v>10800000</v>
      </c>
      <c r="G25" s="24" t="s">
        <v>186</v>
      </c>
      <c r="H25" s="9">
        <v>10800000</v>
      </c>
      <c r="I25" s="9"/>
      <c r="J25" s="24" t="s">
        <v>587</v>
      </c>
      <c r="K25" s="9">
        <v>2910000</v>
      </c>
      <c r="L25" s="9"/>
      <c r="M25" s="37" t="s">
        <v>112</v>
      </c>
    </row>
    <row r="26" spans="4:13" x14ac:dyDescent="0.35">
      <c r="D26" s="24" t="s">
        <v>150</v>
      </c>
      <c r="E26" s="9">
        <v>3800000</v>
      </c>
      <c r="G26" s="24" t="s">
        <v>150</v>
      </c>
      <c r="H26" s="9">
        <v>3800000</v>
      </c>
      <c r="I26" s="9"/>
      <c r="J26" s="24" t="s">
        <v>588</v>
      </c>
      <c r="K26" s="9">
        <v>4470000</v>
      </c>
      <c r="L26" s="9"/>
      <c r="M26" s="36" t="s">
        <v>110</v>
      </c>
    </row>
    <row r="27" spans="4:13" x14ac:dyDescent="0.35">
      <c r="D27" s="24" t="s">
        <v>237</v>
      </c>
      <c r="E27" s="9">
        <v>1900000</v>
      </c>
      <c r="G27" s="24" t="s">
        <v>237</v>
      </c>
      <c r="H27" s="9">
        <v>1900000</v>
      </c>
      <c r="I27" s="9"/>
      <c r="J27" s="24" t="s">
        <v>589</v>
      </c>
      <c r="K27" s="9">
        <v>4650000</v>
      </c>
      <c r="L27" s="9"/>
      <c r="M27" s="37" t="s">
        <v>111</v>
      </c>
    </row>
    <row r="28" spans="4:13" x14ac:dyDescent="0.35">
      <c r="D28" s="24" t="s">
        <v>178</v>
      </c>
      <c r="E28" s="9">
        <v>194300000</v>
      </c>
      <c r="G28" s="24" t="s">
        <v>178</v>
      </c>
      <c r="H28" s="9">
        <v>194300000</v>
      </c>
      <c r="I28" s="9"/>
      <c r="J28" s="24" t="s">
        <v>590</v>
      </c>
      <c r="K28" s="9">
        <v>1340000</v>
      </c>
      <c r="L28" s="9"/>
      <c r="M28" s="36" t="s">
        <v>98</v>
      </c>
    </row>
    <row r="29" spans="4:13" x14ac:dyDescent="0.35">
      <c r="D29" s="24" t="s">
        <v>58</v>
      </c>
      <c r="E29" s="9">
        <v>400000</v>
      </c>
      <c r="G29" s="24" t="s">
        <v>58</v>
      </c>
      <c r="H29" s="9">
        <v>400000</v>
      </c>
      <c r="I29" s="9"/>
      <c r="J29" s="24" t="s">
        <v>591</v>
      </c>
      <c r="K29" s="9">
        <v>6050000</v>
      </c>
      <c r="L29" s="9"/>
      <c r="M29" s="37" t="s">
        <v>88</v>
      </c>
    </row>
    <row r="30" spans="4:13" x14ac:dyDescent="0.35">
      <c r="D30" s="24" t="s">
        <v>142</v>
      </c>
      <c r="E30" s="9">
        <v>7200000</v>
      </c>
      <c r="G30" s="24" t="s">
        <v>142</v>
      </c>
      <c r="H30" s="9">
        <v>7200000</v>
      </c>
      <c r="I30" s="9"/>
      <c r="J30" s="24" t="s">
        <v>592</v>
      </c>
      <c r="K30" s="9">
        <v>6890000</v>
      </c>
      <c r="L30" s="9"/>
      <c r="M30" s="36" t="s">
        <v>94</v>
      </c>
    </row>
    <row r="31" spans="4:13" x14ac:dyDescent="0.35">
      <c r="D31" s="24" t="s">
        <v>6</v>
      </c>
      <c r="E31" s="9">
        <v>17500000</v>
      </c>
      <c r="G31" s="24" t="s">
        <v>6</v>
      </c>
      <c r="H31" s="9">
        <v>17500000</v>
      </c>
      <c r="I31" s="9"/>
      <c r="J31" s="24" t="s">
        <v>593</v>
      </c>
      <c r="K31" s="9">
        <v>9990000</v>
      </c>
      <c r="L31" s="9"/>
      <c r="M31" s="37" t="s">
        <v>104</v>
      </c>
    </row>
    <row r="32" spans="4:13" x14ac:dyDescent="0.35">
      <c r="D32" s="24" t="s">
        <v>235</v>
      </c>
      <c r="E32" s="9">
        <v>53710000</v>
      </c>
      <c r="G32" s="24" t="s">
        <v>235</v>
      </c>
      <c r="H32" s="9">
        <v>53710000</v>
      </c>
      <c r="I32" s="9"/>
      <c r="J32" s="24" t="s">
        <v>594</v>
      </c>
      <c r="K32" s="9">
        <v>5640000</v>
      </c>
      <c r="L32" s="9"/>
      <c r="M32" s="36" t="s">
        <v>91</v>
      </c>
    </row>
    <row r="33" spans="4:13" x14ac:dyDescent="0.35">
      <c r="D33" s="24" t="s">
        <v>238</v>
      </c>
      <c r="E33" s="9">
        <v>10600000</v>
      </c>
      <c r="G33" s="24" t="s">
        <v>238</v>
      </c>
      <c r="H33" s="9">
        <v>10600000</v>
      </c>
      <c r="I33" s="9"/>
      <c r="J33" s="24" t="s">
        <v>573</v>
      </c>
      <c r="K33" s="9">
        <v>2980000</v>
      </c>
      <c r="L33" s="9"/>
      <c r="M33" s="37" t="s">
        <v>103</v>
      </c>
    </row>
    <row r="34" spans="4:13" x14ac:dyDescent="0.35">
      <c r="D34" s="24" t="s">
        <v>198</v>
      </c>
      <c r="E34" s="9" t="e">
        <v>#N/A</v>
      </c>
      <c r="G34" s="24" t="s">
        <v>198</v>
      </c>
      <c r="H34" s="9" t="e">
        <v>#N/A</v>
      </c>
      <c r="I34" s="9"/>
      <c r="J34" s="24" t="s">
        <v>595</v>
      </c>
      <c r="K34" s="9">
        <v>6140000</v>
      </c>
      <c r="L34" s="9"/>
      <c r="M34" s="36" t="s">
        <v>113</v>
      </c>
    </row>
    <row r="35" spans="4:13" x14ac:dyDescent="0.35">
      <c r="D35" s="24" t="s">
        <v>66</v>
      </c>
      <c r="E35" s="9">
        <v>15000000</v>
      </c>
      <c r="G35" s="24" t="s">
        <v>66</v>
      </c>
      <c r="H35" s="9">
        <v>15000000</v>
      </c>
      <c r="I35" s="9"/>
      <c r="J35" s="24" t="s">
        <v>598</v>
      </c>
      <c r="K35" s="9">
        <v>1070000</v>
      </c>
      <c r="L35" s="9"/>
      <c r="M35" s="37" t="s">
        <v>108</v>
      </c>
    </row>
    <row r="36" spans="4:13" x14ac:dyDescent="0.35">
      <c r="D36" s="24" t="s">
        <v>10</v>
      </c>
      <c r="E36" s="9">
        <v>20900000</v>
      </c>
      <c r="G36" s="24" t="s">
        <v>10</v>
      </c>
      <c r="H36" s="9">
        <v>20900000</v>
      </c>
      <c r="I36" s="9"/>
      <c r="J36" s="24" t="s">
        <v>599</v>
      </c>
      <c r="K36" s="9">
        <v>1930000</v>
      </c>
      <c r="L36" s="9"/>
      <c r="M36" s="36" t="s">
        <v>99</v>
      </c>
    </row>
    <row r="37" spans="4:13" x14ac:dyDescent="0.35">
      <c r="D37" s="24" t="s">
        <v>164</v>
      </c>
      <c r="E37" s="9">
        <v>34900000</v>
      </c>
      <c r="G37" s="24" t="s">
        <v>164</v>
      </c>
      <c r="H37" s="9">
        <v>34900000</v>
      </c>
      <c r="I37" s="9"/>
      <c r="J37" s="24" t="s">
        <v>574</v>
      </c>
      <c r="K37" s="9">
        <v>3080000</v>
      </c>
      <c r="L37" s="9"/>
      <c r="M37" s="37" t="s">
        <v>84</v>
      </c>
    </row>
    <row r="38" spans="4:13" x14ac:dyDescent="0.35">
      <c r="D38" s="24" t="s">
        <v>25</v>
      </c>
      <c r="E38" s="9">
        <v>4600000</v>
      </c>
      <c r="G38" s="24" t="s">
        <v>25</v>
      </c>
      <c r="H38" s="9">
        <v>4600000</v>
      </c>
      <c r="I38" s="9"/>
      <c r="J38" s="24" t="s">
        <v>600</v>
      </c>
      <c r="K38" s="9">
        <v>1360000</v>
      </c>
      <c r="L38" s="9"/>
    </row>
    <row r="39" spans="4:13" x14ac:dyDescent="0.35">
      <c r="D39" s="24" t="s">
        <v>199</v>
      </c>
      <c r="E39" s="9">
        <v>11800000</v>
      </c>
      <c r="G39" s="24" t="s">
        <v>199</v>
      </c>
      <c r="H39" s="9">
        <v>11800000</v>
      </c>
      <c r="I39" s="9"/>
      <c r="J39" s="24" t="s">
        <v>601</v>
      </c>
      <c r="K39" s="9">
        <v>8880000</v>
      </c>
      <c r="L39" s="9"/>
    </row>
    <row r="40" spans="4:13" x14ac:dyDescent="0.35">
      <c r="D40" s="24" t="s">
        <v>179</v>
      </c>
      <c r="E40" s="9">
        <v>17400000</v>
      </c>
      <c r="G40" s="24" t="s">
        <v>179</v>
      </c>
      <c r="H40" s="9">
        <v>17400000</v>
      </c>
      <c r="I40" s="9"/>
      <c r="J40" s="24" t="s">
        <v>602</v>
      </c>
      <c r="K40" s="9">
        <v>2100000</v>
      </c>
      <c r="L40" s="9"/>
    </row>
    <row r="41" spans="4:13" x14ac:dyDescent="0.35">
      <c r="D41" s="24" t="s">
        <v>80</v>
      </c>
      <c r="E41" s="9">
        <v>1393000000</v>
      </c>
      <c r="G41" s="24" t="s">
        <v>80</v>
      </c>
      <c r="H41" s="9">
        <v>1393000000</v>
      </c>
      <c r="I41" s="9"/>
      <c r="J41" s="24" t="s">
        <v>603</v>
      </c>
      <c r="K41" s="9">
        <v>19450000</v>
      </c>
      <c r="L41" s="9"/>
    </row>
    <row r="42" spans="4:13" x14ac:dyDescent="0.35">
      <c r="D42" s="24" t="s">
        <v>182</v>
      </c>
      <c r="E42" s="9">
        <v>47400000</v>
      </c>
      <c r="G42" s="24" t="s">
        <v>182</v>
      </c>
      <c r="H42" s="9">
        <v>47400000</v>
      </c>
      <c r="I42" s="9"/>
      <c r="J42" s="24" t="s">
        <v>605</v>
      </c>
      <c r="K42" s="9">
        <v>10490000</v>
      </c>
      <c r="L42" s="9"/>
    </row>
    <row r="43" spans="4:13" x14ac:dyDescent="0.35">
      <c r="D43" s="24" t="s">
        <v>26</v>
      </c>
      <c r="E43" s="9" t="e">
        <v>#N/A</v>
      </c>
      <c r="G43" s="24" t="s">
        <v>26</v>
      </c>
      <c r="H43" s="9" t="e">
        <v>#N/A</v>
      </c>
      <c r="I43" s="9"/>
      <c r="J43" s="24" t="s">
        <v>606</v>
      </c>
      <c r="K43" s="9">
        <v>760000</v>
      </c>
      <c r="L43" s="9"/>
    </row>
    <row r="44" spans="4:13" x14ac:dyDescent="0.35">
      <c r="D44" s="24" t="s">
        <v>16</v>
      </c>
      <c r="E44" s="9" t="e">
        <v>#N/A</v>
      </c>
      <c r="G44" s="24" t="s">
        <v>16</v>
      </c>
      <c r="H44" s="9" t="e">
        <v>#N/A</v>
      </c>
      <c r="I44" s="9"/>
      <c r="J44" s="24" t="s">
        <v>565</v>
      </c>
      <c r="K44" s="9" t="e">
        <v>#N/A</v>
      </c>
      <c r="L44" s="9"/>
    </row>
    <row r="45" spans="4:13" x14ac:dyDescent="0.35">
      <c r="D45" s="24" t="s">
        <v>184</v>
      </c>
      <c r="E45" s="9">
        <v>4500000</v>
      </c>
      <c r="G45" s="24" t="s">
        <v>184</v>
      </c>
      <c r="H45" s="9">
        <v>4500000</v>
      </c>
      <c r="I45" s="9"/>
      <c r="J45" s="24" t="s">
        <v>585</v>
      </c>
      <c r="K45" s="9">
        <v>11690000</v>
      </c>
      <c r="L45" s="9"/>
    </row>
    <row r="46" spans="4:13" x14ac:dyDescent="0.35">
      <c r="D46" s="24" t="s">
        <v>20</v>
      </c>
      <c r="E46" s="9">
        <v>25000000</v>
      </c>
      <c r="G46" s="24" t="s">
        <v>20</v>
      </c>
      <c r="H46" s="9">
        <v>25000000</v>
      </c>
      <c r="I46" s="9"/>
      <c r="J46" s="24" t="s">
        <v>607</v>
      </c>
      <c r="K46" s="9">
        <v>3960000</v>
      </c>
      <c r="L46" s="9"/>
    </row>
    <row r="47" spans="4:13" x14ac:dyDescent="0.35">
      <c r="D47" s="24" t="s">
        <v>139</v>
      </c>
      <c r="E47" s="9">
        <v>4300000</v>
      </c>
      <c r="G47" s="24" t="s">
        <v>139</v>
      </c>
      <c r="H47" s="9">
        <v>4300000</v>
      </c>
      <c r="I47" s="9"/>
      <c r="J47" s="24" t="s">
        <v>596</v>
      </c>
      <c r="K47" s="9">
        <v>4220000</v>
      </c>
      <c r="L47" s="9"/>
    </row>
    <row r="48" spans="4:13" x14ac:dyDescent="0.35">
      <c r="D48" s="24" t="s">
        <v>200</v>
      </c>
      <c r="E48" s="9">
        <v>11200000</v>
      </c>
      <c r="G48" s="24" t="s">
        <v>200</v>
      </c>
      <c r="H48" s="9">
        <v>11200000</v>
      </c>
      <c r="I48" s="9"/>
      <c r="J48" s="24" t="s">
        <v>608</v>
      </c>
      <c r="K48" s="9">
        <v>12800000</v>
      </c>
      <c r="L48" s="9"/>
    </row>
    <row r="49" spans="4:12" x14ac:dyDescent="0.35">
      <c r="D49" s="24" t="s">
        <v>148</v>
      </c>
      <c r="E49" s="9">
        <v>1200000</v>
      </c>
      <c r="G49" s="24" t="s">
        <v>148</v>
      </c>
      <c r="H49" s="9">
        <v>1200000</v>
      </c>
      <c r="I49" s="9"/>
      <c r="J49" s="24" t="s">
        <v>566</v>
      </c>
      <c r="K49" s="9" t="e">
        <v>#N/A</v>
      </c>
      <c r="L49" s="9"/>
    </row>
    <row r="50" spans="4:12" x14ac:dyDescent="0.35">
      <c r="D50" s="24" t="s">
        <v>128</v>
      </c>
      <c r="E50" s="9">
        <v>10650000</v>
      </c>
      <c r="G50" s="24" t="s">
        <v>128</v>
      </c>
      <c r="H50" s="9">
        <v>10650000</v>
      </c>
      <c r="I50" s="9"/>
      <c r="J50" s="24" t="s">
        <v>609</v>
      </c>
      <c r="K50" s="9">
        <v>1060000</v>
      </c>
      <c r="L50" s="9"/>
    </row>
    <row r="51" spans="4:12" x14ac:dyDescent="0.35">
      <c r="D51" s="24" t="s">
        <v>125</v>
      </c>
      <c r="E51" s="9">
        <v>5516000</v>
      </c>
      <c r="G51" s="24" t="s">
        <v>125</v>
      </c>
      <c r="H51" s="9">
        <v>5516000</v>
      </c>
      <c r="I51" s="9"/>
      <c r="J51" s="24" t="s">
        <v>610</v>
      </c>
      <c r="K51" s="9">
        <v>5150000</v>
      </c>
      <c r="L51" s="9"/>
    </row>
    <row r="52" spans="4:12" x14ac:dyDescent="0.35">
      <c r="D52" s="24" t="s">
        <v>114</v>
      </c>
      <c r="E52" s="9" t="e">
        <v>#N/A</v>
      </c>
      <c r="G52" s="24" t="s">
        <v>114</v>
      </c>
      <c r="H52" s="9" t="e">
        <v>#N/A</v>
      </c>
      <c r="I52" s="9"/>
      <c r="J52" s="24" t="s">
        <v>611</v>
      </c>
      <c r="K52" s="9">
        <v>880000</v>
      </c>
      <c r="L52" s="9"/>
    </row>
    <row r="53" spans="4:12" x14ac:dyDescent="0.35">
      <c r="D53" s="24" t="s">
        <v>201</v>
      </c>
      <c r="E53" s="9">
        <v>958000</v>
      </c>
      <c r="G53" s="24" t="s">
        <v>201</v>
      </c>
      <c r="H53" s="9">
        <v>958000</v>
      </c>
      <c r="I53" s="9"/>
      <c r="J53" s="24" t="s">
        <v>612</v>
      </c>
      <c r="K53" s="9">
        <v>6830000</v>
      </c>
      <c r="L53" s="9"/>
    </row>
    <row r="54" spans="4:12" x14ac:dyDescent="0.35">
      <c r="D54" s="24" t="s">
        <v>222</v>
      </c>
      <c r="E54" s="9">
        <v>73000</v>
      </c>
      <c r="G54" s="24" t="s">
        <v>222</v>
      </c>
      <c r="H54" s="9">
        <v>73000</v>
      </c>
      <c r="I54" s="9"/>
      <c r="J54" s="24" t="s">
        <v>597</v>
      </c>
      <c r="K54" s="9">
        <v>29000000</v>
      </c>
      <c r="L54" s="9"/>
    </row>
    <row r="55" spans="4:12" x14ac:dyDescent="0.35">
      <c r="D55" s="24" t="s">
        <v>202</v>
      </c>
      <c r="E55" s="9">
        <v>10100000</v>
      </c>
      <c r="G55" s="24" t="s">
        <v>202</v>
      </c>
      <c r="H55" s="9">
        <v>10100000</v>
      </c>
      <c r="I55" s="9"/>
      <c r="J55" s="24" t="s">
        <v>613</v>
      </c>
      <c r="K55" s="9">
        <v>3210000</v>
      </c>
      <c r="L55" s="9"/>
    </row>
    <row r="56" spans="4:12" x14ac:dyDescent="0.35">
      <c r="D56" s="24" t="s">
        <v>183</v>
      </c>
      <c r="E56" s="9">
        <v>14900000</v>
      </c>
      <c r="G56" s="24" t="s">
        <v>183</v>
      </c>
      <c r="H56" s="9">
        <v>14900000</v>
      </c>
      <c r="I56" s="9"/>
      <c r="J56" s="24" t="s">
        <v>614</v>
      </c>
      <c r="K56" s="9">
        <v>620000</v>
      </c>
    </row>
    <row r="57" spans="4:12" x14ac:dyDescent="0.35">
      <c r="D57" s="24" t="s">
        <v>36</v>
      </c>
      <c r="E57" s="9">
        <v>82300000</v>
      </c>
      <c r="G57" s="24" t="s">
        <v>36</v>
      </c>
      <c r="H57" s="9">
        <v>82300000</v>
      </c>
      <c r="I57" s="9"/>
      <c r="J57" s="24" t="s">
        <v>567</v>
      </c>
      <c r="K57" s="9" t="e">
        <v>#N/A</v>
      </c>
    </row>
    <row r="58" spans="4:12" x14ac:dyDescent="0.35">
      <c r="D58" s="24" t="s">
        <v>203</v>
      </c>
      <c r="E58" s="9">
        <v>6300000</v>
      </c>
      <c r="G58" s="24" t="s">
        <v>203</v>
      </c>
      <c r="H58" s="9">
        <v>6300000</v>
      </c>
      <c r="I58" s="9"/>
      <c r="J58" s="24" t="s">
        <v>615</v>
      </c>
      <c r="K58" s="9">
        <v>8540000</v>
      </c>
    </row>
    <row r="59" spans="4:12" x14ac:dyDescent="0.35">
      <c r="D59" s="24" t="s">
        <v>27</v>
      </c>
      <c r="E59" s="9">
        <v>700000</v>
      </c>
      <c r="G59" s="24" t="s">
        <v>27</v>
      </c>
      <c r="H59" s="9">
        <v>700000</v>
      </c>
      <c r="I59" s="9"/>
      <c r="J59" s="24" t="s">
        <v>569</v>
      </c>
      <c r="K59" s="9">
        <v>7610000</v>
      </c>
    </row>
    <row r="60" spans="4:12" x14ac:dyDescent="0.35">
      <c r="D60" s="24" t="s">
        <v>204</v>
      </c>
      <c r="E60" s="9">
        <v>5600000</v>
      </c>
      <c r="G60" s="24" t="s">
        <v>204</v>
      </c>
      <c r="H60" s="9">
        <v>5600000</v>
      </c>
      <c r="I60" s="9"/>
      <c r="J60" s="24" t="s">
        <v>616</v>
      </c>
      <c r="K60" s="9">
        <v>1790000</v>
      </c>
    </row>
    <row r="61" spans="4:12" x14ac:dyDescent="0.35">
      <c r="D61" s="24" t="s">
        <v>131</v>
      </c>
      <c r="E61" s="9">
        <v>1300000</v>
      </c>
      <c r="G61" s="24" t="s">
        <v>131</v>
      </c>
      <c r="H61" s="9">
        <v>1300000</v>
      </c>
      <c r="I61" s="9"/>
      <c r="J61" s="24" t="s">
        <v>617</v>
      </c>
      <c r="K61" s="9">
        <v>5820000</v>
      </c>
    </row>
    <row r="62" spans="4:12" x14ac:dyDescent="0.35">
      <c r="D62" s="24" t="s">
        <v>22</v>
      </c>
      <c r="E62" s="9" t="e">
        <v>#N/A</v>
      </c>
      <c r="G62" s="24" t="s">
        <v>22</v>
      </c>
      <c r="H62" s="9" t="e">
        <v>#N/A</v>
      </c>
      <c r="I62" s="9"/>
      <c r="J62" s="24" t="s">
        <v>604</v>
      </c>
      <c r="K62" s="9">
        <v>580000</v>
      </c>
    </row>
    <row r="63" spans="4:12" x14ac:dyDescent="0.35">
      <c r="D63" s="24" t="s">
        <v>8</v>
      </c>
      <c r="E63" s="9">
        <v>87000000</v>
      </c>
      <c r="G63" s="24" t="s">
        <v>8</v>
      </c>
      <c r="H63" s="9">
        <v>87000000</v>
      </c>
      <c r="I63" s="9"/>
    </row>
    <row r="64" spans="4:12" x14ac:dyDescent="0.35">
      <c r="D64" s="24" t="s">
        <v>205</v>
      </c>
      <c r="E64" s="9">
        <v>800000</v>
      </c>
      <c r="G64" s="24" t="s">
        <v>205</v>
      </c>
      <c r="H64" s="9">
        <v>800000</v>
      </c>
      <c r="I64" s="9"/>
    </row>
    <row r="65" spans="4:9" x14ac:dyDescent="0.35">
      <c r="D65" s="24" t="s">
        <v>129</v>
      </c>
      <c r="E65" s="9">
        <v>5400000</v>
      </c>
      <c r="G65" s="24" t="s">
        <v>129</v>
      </c>
      <c r="H65" s="9">
        <v>5400000</v>
      </c>
      <c r="I65" s="9"/>
    </row>
    <row r="66" spans="4:9" x14ac:dyDescent="0.35">
      <c r="D66" s="24" t="s">
        <v>11</v>
      </c>
      <c r="E66" s="9">
        <v>63600000</v>
      </c>
      <c r="G66" s="24" t="s">
        <v>11</v>
      </c>
      <c r="H66" s="9">
        <v>63600000</v>
      </c>
      <c r="I66" s="9"/>
    </row>
    <row r="67" spans="4:9" x14ac:dyDescent="0.35">
      <c r="D67" s="24" t="s">
        <v>23</v>
      </c>
      <c r="E67" s="9">
        <v>1600000</v>
      </c>
      <c r="G67" s="24" t="s">
        <v>23</v>
      </c>
      <c r="H67" s="9">
        <v>1600000</v>
      </c>
      <c r="I67" s="9"/>
    </row>
    <row r="68" spans="4:9" x14ac:dyDescent="0.35">
      <c r="D68" s="24" t="s">
        <v>206</v>
      </c>
      <c r="E68" s="9">
        <v>1800000</v>
      </c>
      <c r="G68" s="24" t="s">
        <v>206</v>
      </c>
      <c r="H68" s="9">
        <v>1800000</v>
      </c>
      <c r="I68" s="9"/>
    </row>
    <row r="69" spans="4:9" x14ac:dyDescent="0.35">
      <c r="D69" s="24" t="s">
        <v>147</v>
      </c>
      <c r="E69" s="9">
        <v>4500000</v>
      </c>
      <c r="G69" s="24" t="s">
        <v>147</v>
      </c>
      <c r="H69" s="9">
        <v>4500000</v>
      </c>
      <c r="I69" s="9"/>
    </row>
    <row r="70" spans="4:9" x14ac:dyDescent="0.35">
      <c r="D70" s="24" t="s">
        <v>117</v>
      </c>
      <c r="E70" s="9">
        <v>80500000</v>
      </c>
      <c r="G70" s="24" t="s">
        <v>117</v>
      </c>
      <c r="H70" s="9">
        <v>80500000</v>
      </c>
      <c r="I70" s="9"/>
    </row>
    <row r="71" spans="4:9" x14ac:dyDescent="0.35">
      <c r="D71" s="24" t="s">
        <v>7</v>
      </c>
      <c r="E71" s="9">
        <v>25500000</v>
      </c>
      <c r="G71" s="24" t="s">
        <v>7</v>
      </c>
      <c r="H71" s="9">
        <v>25500000</v>
      </c>
      <c r="I71" s="9"/>
    </row>
    <row r="72" spans="4:9" x14ac:dyDescent="0.35">
      <c r="D72" s="24" t="s">
        <v>126</v>
      </c>
      <c r="E72" s="9">
        <v>10800000</v>
      </c>
      <c r="G72" s="24" t="s">
        <v>126</v>
      </c>
      <c r="H72" s="9">
        <v>10800000</v>
      </c>
      <c r="I72" s="9"/>
    </row>
    <row r="73" spans="4:9" x14ac:dyDescent="0.35">
      <c r="D73" s="24" t="s">
        <v>223</v>
      </c>
      <c r="E73" s="9">
        <v>108000</v>
      </c>
      <c r="G73" s="24" t="s">
        <v>223</v>
      </c>
      <c r="H73" s="9">
        <v>108000</v>
      </c>
      <c r="I73" s="9"/>
    </row>
    <row r="74" spans="4:9" x14ac:dyDescent="0.35">
      <c r="D74" s="24" t="s">
        <v>172</v>
      </c>
      <c r="E74" s="9">
        <v>15000000</v>
      </c>
      <c r="G74" s="24" t="s">
        <v>172</v>
      </c>
      <c r="H74" s="9">
        <v>15000000</v>
      </c>
      <c r="I74" s="9"/>
    </row>
    <row r="75" spans="4:9" x14ac:dyDescent="0.35">
      <c r="D75" s="24" t="s">
        <v>192</v>
      </c>
      <c r="E75" s="9">
        <v>11500000</v>
      </c>
      <c r="G75" s="24" t="s">
        <v>192</v>
      </c>
      <c r="H75" s="9">
        <v>11500000</v>
      </c>
      <c r="I75" s="9"/>
    </row>
    <row r="76" spans="4:9" x14ac:dyDescent="0.35">
      <c r="D76" s="24" t="s">
        <v>231</v>
      </c>
      <c r="E76" s="9">
        <v>1600000</v>
      </c>
      <c r="G76" s="24" t="s">
        <v>231</v>
      </c>
      <c r="H76" s="9">
        <v>1600000</v>
      </c>
      <c r="I76" s="9"/>
    </row>
    <row r="77" spans="4:9" x14ac:dyDescent="0.35">
      <c r="D77" s="24" t="s">
        <v>190</v>
      </c>
      <c r="E77" s="9">
        <v>800000</v>
      </c>
      <c r="G77" s="24" t="s">
        <v>190</v>
      </c>
      <c r="H77" s="9">
        <v>800000</v>
      </c>
      <c r="I77" s="9"/>
    </row>
    <row r="78" spans="4:9" x14ac:dyDescent="0.35">
      <c r="D78" s="24" t="s">
        <v>207</v>
      </c>
      <c r="E78" s="9">
        <v>10300000</v>
      </c>
      <c r="G78" s="24" t="s">
        <v>207</v>
      </c>
      <c r="H78" s="9">
        <v>10300000</v>
      </c>
      <c r="I78" s="9"/>
    </row>
    <row r="79" spans="4:9" x14ac:dyDescent="0.35">
      <c r="D79" s="24" t="s">
        <v>208</v>
      </c>
      <c r="E79" s="9" t="e">
        <v>#N/A</v>
      </c>
      <c r="G79" s="24" t="s">
        <v>208</v>
      </c>
      <c r="H79" s="9" t="e">
        <v>#N/A</v>
      </c>
      <c r="I79" s="9"/>
    </row>
    <row r="80" spans="4:9" x14ac:dyDescent="0.35">
      <c r="D80" s="24" t="s">
        <v>209</v>
      </c>
      <c r="E80" s="9">
        <v>8400000</v>
      </c>
      <c r="G80" s="24" t="s">
        <v>209</v>
      </c>
      <c r="H80" s="9">
        <v>8400000</v>
      </c>
      <c r="I80" s="9"/>
    </row>
    <row r="81" spans="4:9" x14ac:dyDescent="0.35">
      <c r="D81" s="24" t="s">
        <v>101</v>
      </c>
      <c r="E81" s="9">
        <v>7524000</v>
      </c>
      <c r="G81" s="24" t="s">
        <v>101</v>
      </c>
      <c r="H81" s="9">
        <v>7524000</v>
      </c>
      <c r="I81" s="9"/>
    </row>
    <row r="82" spans="4:9" x14ac:dyDescent="0.35">
      <c r="D82" s="24" t="s">
        <v>144</v>
      </c>
      <c r="E82" s="9">
        <v>9900000</v>
      </c>
      <c r="G82" s="24" t="s">
        <v>144</v>
      </c>
      <c r="H82" s="9">
        <v>9900000</v>
      </c>
      <c r="I82" s="9"/>
    </row>
    <row r="83" spans="4:9" x14ac:dyDescent="0.35">
      <c r="D83" s="24" t="s">
        <v>132</v>
      </c>
      <c r="E83" s="9">
        <v>309000</v>
      </c>
      <c r="G83" s="24" t="s">
        <v>132</v>
      </c>
      <c r="H83" s="9">
        <v>309000</v>
      </c>
      <c r="I83" s="9"/>
    </row>
    <row r="84" spans="4:9" x14ac:dyDescent="0.35">
      <c r="D84" s="24" t="s">
        <v>54</v>
      </c>
      <c r="E84" s="9">
        <v>1259700000</v>
      </c>
      <c r="G84" s="24" t="s">
        <v>54</v>
      </c>
      <c r="H84" s="9">
        <v>1259700000</v>
      </c>
      <c r="I84" s="9"/>
    </row>
    <row r="85" spans="4:9" x14ac:dyDescent="0.35">
      <c r="D85" s="24" t="s">
        <v>53</v>
      </c>
      <c r="E85" s="9">
        <v>241000000</v>
      </c>
      <c r="G85" s="24" t="s">
        <v>53</v>
      </c>
      <c r="H85" s="9">
        <v>241000000</v>
      </c>
      <c r="I85" s="9"/>
    </row>
    <row r="86" spans="4:9" x14ac:dyDescent="0.35">
      <c r="D86" s="24" t="s">
        <v>32</v>
      </c>
      <c r="E86" s="9">
        <v>78900000</v>
      </c>
      <c r="G86" s="24" t="s">
        <v>32</v>
      </c>
      <c r="H86" s="9">
        <v>78900000</v>
      </c>
      <c r="I86" s="9"/>
    </row>
    <row r="87" spans="4:9" x14ac:dyDescent="0.35">
      <c r="D87" s="24" t="s">
        <v>37</v>
      </c>
      <c r="E87" s="9">
        <v>33700000</v>
      </c>
      <c r="G87" s="24" t="s">
        <v>37</v>
      </c>
      <c r="H87" s="9">
        <v>33700000</v>
      </c>
      <c r="I87" s="9"/>
    </row>
    <row r="88" spans="4:9" x14ac:dyDescent="0.35">
      <c r="D88" s="24" t="s">
        <v>134</v>
      </c>
      <c r="E88" s="9">
        <v>4700000</v>
      </c>
      <c r="G88" s="24" t="s">
        <v>134</v>
      </c>
      <c r="H88" s="9">
        <v>4700000</v>
      </c>
      <c r="I88" s="9"/>
    </row>
    <row r="89" spans="4:9" x14ac:dyDescent="0.35">
      <c r="D89" s="24" t="s">
        <v>34</v>
      </c>
      <c r="E89" s="9">
        <v>7900000</v>
      </c>
      <c r="G89" s="24" t="s">
        <v>34</v>
      </c>
      <c r="H89" s="9">
        <v>7900000</v>
      </c>
      <c r="I89" s="9"/>
    </row>
    <row r="90" spans="4:9" x14ac:dyDescent="0.35">
      <c r="D90" s="24" t="s">
        <v>115</v>
      </c>
      <c r="E90" s="9">
        <v>60900000</v>
      </c>
      <c r="G90" s="24" t="s">
        <v>115</v>
      </c>
      <c r="H90" s="9">
        <v>60900000</v>
      </c>
      <c r="I90" s="9"/>
    </row>
    <row r="91" spans="4:9" x14ac:dyDescent="0.35">
      <c r="D91" s="24" t="s">
        <v>210</v>
      </c>
      <c r="E91" s="9">
        <v>2700000</v>
      </c>
      <c r="G91" s="24" t="s">
        <v>210</v>
      </c>
      <c r="H91" s="9">
        <v>2700000</v>
      </c>
      <c r="I91" s="9"/>
    </row>
    <row r="92" spans="4:9" x14ac:dyDescent="0.35">
      <c r="D92" s="24" t="s">
        <v>47</v>
      </c>
      <c r="E92" s="9">
        <v>127600000</v>
      </c>
      <c r="G92" s="24" t="s">
        <v>47</v>
      </c>
      <c r="H92" s="9">
        <v>127600000</v>
      </c>
      <c r="I92" s="9"/>
    </row>
    <row r="93" spans="4:9" x14ac:dyDescent="0.35">
      <c r="D93" s="24" t="s">
        <v>45</v>
      </c>
      <c r="E93" s="9">
        <v>6300000</v>
      </c>
      <c r="G93" s="24" t="s">
        <v>45</v>
      </c>
      <c r="H93" s="9">
        <v>6300000</v>
      </c>
      <c r="I93" s="9"/>
    </row>
    <row r="94" spans="4:9" x14ac:dyDescent="0.35">
      <c r="D94" s="24" t="s">
        <v>63</v>
      </c>
      <c r="E94" s="9">
        <v>16800000</v>
      </c>
      <c r="G94" s="24" t="s">
        <v>63</v>
      </c>
      <c r="H94" s="9">
        <v>16800000</v>
      </c>
      <c r="I94" s="9"/>
    </row>
    <row r="95" spans="4:9" x14ac:dyDescent="0.35">
      <c r="D95" s="24" t="s">
        <v>13</v>
      </c>
      <c r="E95" s="9">
        <v>43900000</v>
      </c>
      <c r="G95" s="24" t="s">
        <v>13</v>
      </c>
      <c r="H95" s="9">
        <v>43900000</v>
      </c>
      <c r="I95" s="9"/>
    </row>
    <row r="96" spans="4:9" x14ac:dyDescent="0.35">
      <c r="D96" s="24" t="s">
        <v>46</v>
      </c>
      <c r="E96" s="9">
        <v>51640000</v>
      </c>
      <c r="G96" s="24" t="s">
        <v>46</v>
      </c>
      <c r="H96" s="9">
        <v>51640000</v>
      </c>
      <c r="I96" s="9"/>
    </row>
    <row r="97" spans="4:9" x14ac:dyDescent="0.35">
      <c r="D97" s="24" t="s">
        <v>234</v>
      </c>
      <c r="E97" s="9">
        <v>1800000</v>
      </c>
      <c r="G97" s="24" t="s">
        <v>234</v>
      </c>
      <c r="H97" s="9">
        <v>1800000</v>
      </c>
      <c r="I97" s="9"/>
    </row>
    <row r="98" spans="4:9" x14ac:dyDescent="0.35">
      <c r="D98" s="24" t="s">
        <v>38</v>
      </c>
      <c r="E98" s="9">
        <v>2900000</v>
      </c>
      <c r="G98" s="24" t="s">
        <v>38</v>
      </c>
      <c r="H98" s="9">
        <v>2900000</v>
      </c>
      <c r="I98" s="9"/>
    </row>
    <row r="99" spans="4:9" x14ac:dyDescent="0.35">
      <c r="D99" s="24" t="s">
        <v>211</v>
      </c>
      <c r="E99" s="9">
        <v>5700000</v>
      </c>
      <c r="G99" s="24" t="s">
        <v>211</v>
      </c>
      <c r="H99" s="9">
        <v>5700000</v>
      </c>
      <c r="I99" s="9"/>
    </row>
    <row r="100" spans="4:9" x14ac:dyDescent="0.35">
      <c r="D100" s="24" t="s">
        <v>228</v>
      </c>
      <c r="E100" s="9">
        <v>6500000</v>
      </c>
      <c r="G100" s="24" t="s">
        <v>228</v>
      </c>
      <c r="H100" s="9">
        <v>6500000</v>
      </c>
      <c r="I100" s="9"/>
    </row>
    <row r="101" spans="4:9" x14ac:dyDescent="0.35">
      <c r="D101" s="24" t="s">
        <v>146</v>
      </c>
      <c r="E101" s="9">
        <v>2000000</v>
      </c>
      <c r="G101" s="24" t="s">
        <v>146</v>
      </c>
      <c r="H101" s="9">
        <v>2000000</v>
      </c>
      <c r="I101" s="9"/>
    </row>
    <row r="102" spans="4:9" x14ac:dyDescent="0.35">
      <c r="D102" s="24" t="s">
        <v>39</v>
      </c>
      <c r="E102" s="9">
        <v>4300000</v>
      </c>
      <c r="G102" s="24" t="s">
        <v>39</v>
      </c>
      <c r="H102" s="9">
        <v>4300000</v>
      </c>
      <c r="I102" s="9"/>
    </row>
    <row r="103" spans="4:9" x14ac:dyDescent="0.35">
      <c r="D103" s="24" t="s">
        <v>29</v>
      </c>
      <c r="E103" s="9">
        <v>4200000</v>
      </c>
      <c r="G103" s="24" t="s">
        <v>29</v>
      </c>
      <c r="H103" s="9">
        <v>4200000</v>
      </c>
      <c r="I103" s="9"/>
    </row>
    <row r="104" spans="4:9" x14ac:dyDescent="0.35">
      <c r="D104" s="24" t="s">
        <v>229</v>
      </c>
      <c r="E104" s="9">
        <v>6500000</v>
      </c>
      <c r="G104" s="24" t="s">
        <v>229</v>
      </c>
      <c r="H104" s="9">
        <v>6500000</v>
      </c>
      <c r="I104" s="9"/>
    </row>
    <row r="105" spans="4:9" x14ac:dyDescent="0.35">
      <c r="D105" s="24" t="s">
        <v>159</v>
      </c>
      <c r="E105" s="9">
        <v>38557</v>
      </c>
      <c r="G105" s="24" t="s">
        <v>159</v>
      </c>
      <c r="H105" s="9">
        <v>38557</v>
      </c>
      <c r="I105" s="9"/>
    </row>
    <row r="106" spans="4:9" x14ac:dyDescent="0.35">
      <c r="D106" s="24" t="s">
        <v>154</v>
      </c>
      <c r="E106" s="9">
        <v>3000000</v>
      </c>
      <c r="G106" s="24" t="s">
        <v>154</v>
      </c>
      <c r="H106" s="9">
        <v>3000000</v>
      </c>
      <c r="I106" s="9"/>
    </row>
    <row r="107" spans="4:9" x14ac:dyDescent="0.35">
      <c r="D107" s="24" t="s">
        <v>137</v>
      </c>
      <c r="E107" s="9">
        <v>630000</v>
      </c>
      <c r="G107" s="24" t="s">
        <v>137</v>
      </c>
      <c r="H107" s="9">
        <v>630000</v>
      </c>
      <c r="I107" s="9"/>
    </row>
    <row r="108" spans="4:9" x14ac:dyDescent="0.35">
      <c r="D108" s="24" t="s">
        <v>212</v>
      </c>
      <c r="E108" s="9">
        <v>21900000</v>
      </c>
      <c r="G108" s="24" t="s">
        <v>212</v>
      </c>
      <c r="H108" s="9">
        <v>21900000</v>
      </c>
      <c r="I108" s="9"/>
    </row>
    <row r="109" spans="4:9" x14ac:dyDescent="0.35">
      <c r="D109" s="24" t="s">
        <v>240</v>
      </c>
      <c r="E109" s="9">
        <v>15900000</v>
      </c>
      <c r="G109" s="24" t="s">
        <v>240</v>
      </c>
      <c r="H109" s="9">
        <v>15900000</v>
      </c>
      <c r="I109" s="9"/>
    </row>
    <row r="110" spans="4:9" x14ac:dyDescent="0.35">
      <c r="D110" s="24" t="s">
        <v>48</v>
      </c>
      <c r="E110" s="9">
        <v>29000000</v>
      </c>
      <c r="G110" s="24" t="s">
        <v>48</v>
      </c>
      <c r="H110" s="9">
        <v>29000000</v>
      </c>
      <c r="I110" s="9"/>
    </row>
    <row r="111" spans="4:9" x14ac:dyDescent="0.35">
      <c r="D111" s="24" t="s">
        <v>62</v>
      </c>
      <c r="E111" s="9">
        <v>300000</v>
      </c>
      <c r="G111" s="24" t="s">
        <v>62</v>
      </c>
      <c r="H111" s="9">
        <v>300000</v>
      </c>
      <c r="I111" s="9"/>
    </row>
    <row r="112" spans="4:9" x14ac:dyDescent="0.35">
      <c r="D112" s="24" t="s">
        <v>232</v>
      </c>
      <c r="E112" s="9">
        <v>16000000</v>
      </c>
      <c r="G112" s="24" t="s">
        <v>232</v>
      </c>
      <c r="H112" s="9">
        <v>16000000</v>
      </c>
      <c r="I112" s="9"/>
    </row>
    <row r="113" spans="4:9" x14ac:dyDescent="0.35">
      <c r="D113" s="24" t="s">
        <v>149</v>
      </c>
      <c r="E113" s="9">
        <v>493559</v>
      </c>
      <c r="G113" s="24" t="s">
        <v>149</v>
      </c>
      <c r="H113" s="9">
        <v>493559</v>
      </c>
      <c r="I113" s="9"/>
    </row>
    <row r="114" spans="4:9" x14ac:dyDescent="0.35">
      <c r="D114" s="24" t="s">
        <v>24</v>
      </c>
      <c r="E114" s="9">
        <v>3600000</v>
      </c>
      <c r="G114" s="24" t="s">
        <v>24</v>
      </c>
      <c r="H114" s="9">
        <v>3600000</v>
      </c>
      <c r="I114" s="9"/>
    </row>
    <row r="115" spans="4:9" x14ac:dyDescent="0.35">
      <c r="D115" s="24" t="s">
        <v>213</v>
      </c>
      <c r="E115" s="9">
        <v>1300000</v>
      </c>
      <c r="G115" s="24" t="s">
        <v>213</v>
      </c>
      <c r="H115" s="9">
        <v>1300000</v>
      </c>
      <c r="I115" s="9"/>
    </row>
    <row r="116" spans="4:9" x14ac:dyDescent="0.35">
      <c r="D116" s="24" t="s">
        <v>169</v>
      </c>
      <c r="E116" s="9">
        <v>116100000</v>
      </c>
      <c r="G116" s="24" t="s">
        <v>169</v>
      </c>
      <c r="H116" s="9">
        <v>116100000</v>
      </c>
      <c r="I116" s="9"/>
    </row>
    <row r="117" spans="4:9" x14ac:dyDescent="0.35">
      <c r="D117" s="24" t="s">
        <v>151</v>
      </c>
      <c r="E117" s="9">
        <v>3100000</v>
      </c>
      <c r="G117" s="24" t="s">
        <v>151</v>
      </c>
      <c r="H117" s="9">
        <v>3100000</v>
      </c>
      <c r="I117" s="9"/>
    </row>
    <row r="118" spans="4:9" x14ac:dyDescent="0.35">
      <c r="D118" s="24" t="s">
        <v>156</v>
      </c>
      <c r="E118" s="9">
        <v>38682</v>
      </c>
      <c r="G118" s="24" t="s">
        <v>156</v>
      </c>
      <c r="H118" s="9">
        <v>38682</v>
      </c>
      <c r="I118" s="9"/>
    </row>
    <row r="119" spans="4:9" x14ac:dyDescent="0.35">
      <c r="D119" s="24" t="s">
        <v>70</v>
      </c>
      <c r="E119" s="9">
        <v>2900000</v>
      </c>
      <c r="G119" s="24" t="s">
        <v>70</v>
      </c>
      <c r="H119" s="9">
        <v>2900000</v>
      </c>
      <c r="I119" s="9"/>
    </row>
    <row r="120" spans="4:9" x14ac:dyDescent="0.35">
      <c r="D120" s="24" t="s">
        <v>214</v>
      </c>
      <c r="E120" s="9">
        <v>631200</v>
      </c>
      <c r="G120" s="24" t="s">
        <v>214</v>
      </c>
      <c r="H120" s="9">
        <v>631200</v>
      </c>
      <c r="I120" s="9"/>
    </row>
    <row r="121" spans="4:9" x14ac:dyDescent="0.35">
      <c r="D121" s="24" t="s">
        <v>42</v>
      </c>
      <c r="E121" s="9">
        <v>32600000</v>
      </c>
      <c r="G121" s="24" t="s">
        <v>42</v>
      </c>
      <c r="H121" s="9">
        <v>32600000</v>
      </c>
      <c r="I121" s="9"/>
    </row>
    <row r="122" spans="4:9" x14ac:dyDescent="0.35">
      <c r="D122" s="24" t="s">
        <v>224</v>
      </c>
      <c r="E122" s="9">
        <v>23700000</v>
      </c>
      <c r="G122" s="24" t="s">
        <v>224</v>
      </c>
      <c r="H122" s="9">
        <v>23700000</v>
      </c>
      <c r="I122" s="9"/>
    </row>
    <row r="123" spans="4:9" x14ac:dyDescent="0.35">
      <c r="D123" s="24" t="s">
        <v>236</v>
      </c>
      <c r="E123" s="9" t="e">
        <v>#N/A</v>
      </c>
      <c r="G123" s="24" t="s">
        <v>236</v>
      </c>
      <c r="H123" s="9" t="e">
        <v>#N/A</v>
      </c>
      <c r="I123" s="9"/>
    </row>
    <row r="124" spans="4:9" x14ac:dyDescent="0.35">
      <c r="D124" s="24" t="s">
        <v>17</v>
      </c>
      <c r="E124" s="9">
        <v>2400000</v>
      </c>
      <c r="G124" s="24" t="s">
        <v>17</v>
      </c>
      <c r="H124" s="9">
        <v>2400000</v>
      </c>
      <c r="I124" s="9"/>
    </row>
    <row r="125" spans="4:9" x14ac:dyDescent="0.35">
      <c r="D125" s="24" t="s">
        <v>68</v>
      </c>
      <c r="E125" s="9">
        <v>30900000</v>
      </c>
      <c r="G125" s="24" t="s">
        <v>68</v>
      </c>
      <c r="H125" s="9">
        <v>30900000</v>
      </c>
      <c r="I125" s="9"/>
    </row>
    <row r="126" spans="4:9" x14ac:dyDescent="0.35">
      <c r="D126" s="24" t="s">
        <v>120</v>
      </c>
      <c r="E126" s="9">
        <v>17280000</v>
      </c>
      <c r="G126" s="24" t="s">
        <v>120</v>
      </c>
      <c r="H126" s="9">
        <v>17280000</v>
      </c>
      <c r="I126" s="9"/>
    </row>
    <row r="127" spans="4:9" x14ac:dyDescent="0.35">
      <c r="D127" s="24" t="s">
        <v>64</v>
      </c>
      <c r="E127" s="9">
        <v>4400000</v>
      </c>
      <c r="G127" s="24" t="s">
        <v>64</v>
      </c>
      <c r="H127" s="9">
        <v>4400000</v>
      </c>
      <c r="I127" s="9"/>
    </row>
    <row r="128" spans="4:9" x14ac:dyDescent="0.35">
      <c r="D128" s="24" t="s">
        <v>215</v>
      </c>
      <c r="E128" s="9">
        <v>6000000</v>
      </c>
      <c r="G128" s="24" t="s">
        <v>215</v>
      </c>
      <c r="H128" s="9">
        <v>6000000</v>
      </c>
      <c r="I128" s="9"/>
    </row>
    <row r="129" spans="4:9" x14ac:dyDescent="0.35">
      <c r="D129" s="24" t="s">
        <v>216</v>
      </c>
      <c r="E129" s="9">
        <v>16300000</v>
      </c>
      <c r="G129" s="24" t="s">
        <v>216</v>
      </c>
      <c r="H129" s="9">
        <v>16300000</v>
      </c>
      <c r="I129" s="9"/>
    </row>
    <row r="130" spans="4:9" x14ac:dyDescent="0.35">
      <c r="D130" s="24" t="s">
        <v>15</v>
      </c>
      <c r="E130" s="9">
        <v>152200000</v>
      </c>
      <c r="G130" s="24" t="s">
        <v>15</v>
      </c>
      <c r="H130" s="9">
        <v>152200000</v>
      </c>
      <c r="I130" s="9"/>
    </row>
    <row r="131" spans="4:9" x14ac:dyDescent="0.35">
      <c r="D131" s="24" t="s">
        <v>152</v>
      </c>
      <c r="E131" s="9">
        <v>2077000</v>
      </c>
      <c r="G131" s="24" t="s">
        <v>152</v>
      </c>
      <c r="H131" s="9">
        <v>2077000</v>
      </c>
      <c r="I131" s="9"/>
    </row>
    <row r="132" spans="4:9" x14ac:dyDescent="0.35">
      <c r="D132" s="24" t="s">
        <v>121</v>
      </c>
      <c r="E132" s="9">
        <v>5000000</v>
      </c>
      <c r="G132" s="24" t="s">
        <v>121</v>
      </c>
      <c r="H132" s="9">
        <v>5000000</v>
      </c>
      <c r="I132" s="9"/>
    </row>
    <row r="133" spans="4:9" x14ac:dyDescent="0.35">
      <c r="D133" s="24" t="s">
        <v>43</v>
      </c>
      <c r="E133" s="9">
        <v>3100000</v>
      </c>
      <c r="G133" s="24" t="s">
        <v>43</v>
      </c>
      <c r="H133" s="9">
        <v>3100000</v>
      </c>
      <c r="I133" s="9"/>
    </row>
    <row r="134" spans="4:9" x14ac:dyDescent="0.35">
      <c r="D134" s="24" t="s">
        <v>52</v>
      </c>
      <c r="E134" s="9">
        <v>180400000</v>
      </c>
      <c r="G134" s="24" t="s">
        <v>52</v>
      </c>
      <c r="H134" s="9">
        <v>180400000</v>
      </c>
      <c r="I134" s="9"/>
    </row>
    <row r="135" spans="4:9" x14ac:dyDescent="0.35">
      <c r="D135" s="24" t="s">
        <v>168</v>
      </c>
      <c r="E135" s="9">
        <v>3600000</v>
      </c>
      <c r="G135" s="24" t="s">
        <v>168</v>
      </c>
      <c r="H135" s="9">
        <v>3600000</v>
      </c>
      <c r="I135" s="9"/>
    </row>
    <row r="136" spans="4:9" x14ac:dyDescent="0.35">
      <c r="D136" s="24" t="s">
        <v>217</v>
      </c>
      <c r="E136" s="9">
        <v>7000000</v>
      </c>
      <c r="G136" s="24" t="s">
        <v>217</v>
      </c>
      <c r="H136" s="9">
        <v>7000000</v>
      </c>
      <c r="I136" s="9"/>
    </row>
    <row r="137" spans="4:9" x14ac:dyDescent="0.35">
      <c r="D137" s="24" t="s">
        <v>187</v>
      </c>
      <c r="E137" s="9">
        <v>6700000</v>
      </c>
      <c r="G137" s="24" t="s">
        <v>187</v>
      </c>
      <c r="H137" s="9">
        <v>6700000</v>
      </c>
      <c r="I137" s="9"/>
    </row>
    <row r="138" spans="4:9" x14ac:dyDescent="0.35">
      <c r="D138" s="24" t="s">
        <v>180</v>
      </c>
      <c r="E138" s="9">
        <v>30100000</v>
      </c>
      <c r="G138" s="24" t="s">
        <v>180</v>
      </c>
      <c r="H138" s="9">
        <v>30100000</v>
      </c>
      <c r="I138" s="9"/>
    </row>
    <row r="139" spans="4:9" x14ac:dyDescent="0.35">
      <c r="D139" s="24" t="s">
        <v>51</v>
      </c>
      <c r="E139" s="9">
        <v>92300000</v>
      </c>
      <c r="G139" s="24" t="s">
        <v>51</v>
      </c>
      <c r="H139" s="9">
        <v>92300000</v>
      </c>
      <c r="I139" s="9"/>
    </row>
    <row r="140" spans="4:9" x14ac:dyDescent="0.35">
      <c r="D140" s="24" t="s">
        <v>133</v>
      </c>
      <c r="E140" s="9">
        <v>38500000</v>
      </c>
      <c r="G140" s="24" t="s">
        <v>133</v>
      </c>
      <c r="H140" s="9">
        <v>38500000</v>
      </c>
      <c r="I140" s="9"/>
    </row>
    <row r="141" spans="4:9" x14ac:dyDescent="0.35">
      <c r="D141" s="24" t="s">
        <v>127</v>
      </c>
      <c r="E141" s="9">
        <v>10600000</v>
      </c>
      <c r="G141" s="24" t="s">
        <v>127</v>
      </c>
      <c r="H141" s="9">
        <v>10600000</v>
      </c>
      <c r="I141" s="9"/>
    </row>
    <row r="142" spans="4:9" x14ac:dyDescent="0.35">
      <c r="D142" s="24" t="s">
        <v>33</v>
      </c>
      <c r="E142" s="9">
        <v>1900000</v>
      </c>
      <c r="G142" s="24" t="s">
        <v>33</v>
      </c>
      <c r="H142" s="9">
        <v>1900000</v>
      </c>
      <c r="I142" s="9"/>
    </row>
    <row r="143" spans="4:9" x14ac:dyDescent="0.35">
      <c r="D143" s="24" t="s">
        <v>135</v>
      </c>
      <c r="E143" s="9">
        <v>20100000</v>
      </c>
      <c r="G143" s="24" t="s">
        <v>135</v>
      </c>
      <c r="H143" s="9">
        <v>20100000</v>
      </c>
      <c r="I143" s="9"/>
    </row>
    <row r="144" spans="4:9" x14ac:dyDescent="0.35">
      <c r="D144" s="24" t="s">
        <v>55</v>
      </c>
      <c r="E144" s="9">
        <v>143200000</v>
      </c>
      <c r="G144" s="24" t="s">
        <v>55</v>
      </c>
      <c r="H144" s="9">
        <v>143200000</v>
      </c>
      <c r="I144" s="9"/>
    </row>
    <row r="145" spans="4:9" x14ac:dyDescent="0.35">
      <c r="D145" s="24" t="s">
        <v>9</v>
      </c>
      <c r="E145" s="9">
        <v>10800000</v>
      </c>
      <c r="G145" s="24" t="s">
        <v>9</v>
      </c>
      <c r="H145" s="9">
        <v>10800000</v>
      </c>
      <c r="I145" s="9"/>
    </row>
    <row r="146" spans="4:9" x14ac:dyDescent="0.35">
      <c r="D146" s="24" t="s">
        <v>233</v>
      </c>
      <c r="E146" s="9">
        <v>50</v>
      </c>
      <c r="G146" s="24" t="s">
        <v>233</v>
      </c>
      <c r="H146" s="9">
        <v>50</v>
      </c>
      <c r="I146" s="9"/>
    </row>
    <row r="147" spans="4:9" x14ac:dyDescent="0.35">
      <c r="D147" s="24" t="s">
        <v>18</v>
      </c>
      <c r="E147" s="9">
        <v>161</v>
      </c>
      <c r="G147" s="24" t="s">
        <v>18</v>
      </c>
      <c r="H147" s="9">
        <v>161</v>
      </c>
      <c r="I147" s="9"/>
    </row>
    <row r="148" spans="4:9" x14ac:dyDescent="0.35">
      <c r="D148" s="24" t="s">
        <v>174</v>
      </c>
      <c r="E148" s="9">
        <v>104</v>
      </c>
      <c r="G148" s="24" t="s">
        <v>174</v>
      </c>
      <c r="H148" s="9">
        <v>104</v>
      </c>
      <c r="I148" s="9"/>
    </row>
    <row r="149" spans="4:9" x14ac:dyDescent="0.35">
      <c r="D149" s="24" t="s">
        <v>136</v>
      </c>
      <c r="E149" s="9">
        <v>323</v>
      </c>
      <c r="G149" s="24" t="s">
        <v>136</v>
      </c>
      <c r="H149" s="9">
        <v>323</v>
      </c>
      <c r="I149" s="9"/>
    </row>
    <row r="150" spans="4:9" x14ac:dyDescent="0.35">
      <c r="D150" s="24" t="s">
        <v>243</v>
      </c>
      <c r="E150" s="9" t="e">
        <v>#N/A</v>
      </c>
      <c r="G150" s="24" t="s">
        <v>243</v>
      </c>
      <c r="H150" s="9" t="e">
        <v>#N/A</v>
      </c>
      <c r="I150" s="9"/>
    </row>
    <row r="151" spans="4:9" x14ac:dyDescent="0.35">
      <c r="D151" s="24" t="s">
        <v>218</v>
      </c>
      <c r="E151" s="9">
        <v>28700000</v>
      </c>
      <c r="G151" s="24" t="s">
        <v>218</v>
      </c>
      <c r="H151" s="9">
        <v>28700000</v>
      </c>
      <c r="I151" s="9"/>
    </row>
    <row r="152" spans="4:9" x14ac:dyDescent="0.35">
      <c r="D152" s="24" t="s">
        <v>5</v>
      </c>
      <c r="E152" s="9">
        <v>13100000</v>
      </c>
      <c r="G152" s="24" t="s">
        <v>5</v>
      </c>
      <c r="H152" s="9">
        <v>13100000</v>
      </c>
      <c r="I152" s="9"/>
    </row>
    <row r="153" spans="4:9" x14ac:dyDescent="0.35">
      <c r="D153" s="24" t="s">
        <v>140</v>
      </c>
      <c r="E153" s="9">
        <v>6900000</v>
      </c>
      <c r="G153" s="24" t="s">
        <v>140</v>
      </c>
      <c r="H153" s="9">
        <v>6900000</v>
      </c>
      <c r="I153" s="9"/>
    </row>
    <row r="154" spans="4:9" x14ac:dyDescent="0.35">
      <c r="D154" s="24" t="s">
        <v>14</v>
      </c>
      <c r="E154" s="9">
        <v>96700</v>
      </c>
      <c r="G154" s="24" t="s">
        <v>14</v>
      </c>
      <c r="H154" s="9">
        <v>96700</v>
      </c>
      <c r="I154" s="9"/>
    </row>
    <row r="155" spans="4:9" x14ac:dyDescent="0.35">
      <c r="D155" s="24" t="s">
        <v>239</v>
      </c>
      <c r="E155" s="9">
        <v>6100000</v>
      </c>
      <c r="G155" s="24" t="s">
        <v>239</v>
      </c>
      <c r="H155" s="9">
        <v>6100000</v>
      </c>
      <c r="I155" s="9"/>
    </row>
    <row r="156" spans="4:9" x14ac:dyDescent="0.35">
      <c r="D156" s="24" t="s">
        <v>49</v>
      </c>
      <c r="E156" s="9">
        <v>5300000</v>
      </c>
      <c r="G156" s="24" t="s">
        <v>49</v>
      </c>
      <c r="H156" s="9">
        <v>5300000</v>
      </c>
      <c r="I156" s="9"/>
    </row>
    <row r="157" spans="4:9" x14ac:dyDescent="0.35">
      <c r="D157" s="24" t="s">
        <v>138</v>
      </c>
      <c r="E157" s="9">
        <v>5400000</v>
      </c>
      <c r="G157" s="24" t="s">
        <v>138</v>
      </c>
      <c r="H157" s="9">
        <v>5400000</v>
      </c>
      <c r="I157" s="9"/>
    </row>
    <row r="158" spans="4:9" x14ac:dyDescent="0.35">
      <c r="D158" s="24" t="s">
        <v>130</v>
      </c>
      <c r="E158" s="9">
        <v>2100000</v>
      </c>
      <c r="G158" s="24" t="s">
        <v>130</v>
      </c>
      <c r="H158" s="9">
        <v>2100000</v>
      </c>
      <c r="I158" s="9"/>
    </row>
    <row r="159" spans="4:9" x14ac:dyDescent="0.35">
      <c r="D159" s="24" t="s">
        <v>30</v>
      </c>
      <c r="E159" s="9">
        <v>10100000</v>
      </c>
      <c r="G159" s="24" t="s">
        <v>30</v>
      </c>
      <c r="H159" s="9">
        <v>10100000</v>
      </c>
      <c r="I159" s="9"/>
    </row>
    <row r="160" spans="4:9" x14ac:dyDescent="0.35">
      <c r="D160" s="24" t="s">
        <v>4</v>
      </c>
      <c r="E160" s="9">
        <v>51100000</v>
      </c>
      <c r="G160" s="24" t="s">
        <v>4</v>
      </c>
      <c r="H160" s="9">
        <v>51100000</v>
      </c>
      <c r="I160" s="9"/>
    </row>
    <row r="161" spans="4:9" x14ac:dyDescent="0.35">
      <c r="D161" s="24" t="s">
        <v>241</v>
      </c>
      <c r="E161" s="9">
        <v>8260000</v>
      </c>
      <c r="G161" s="24" t="s">
        <v>241</v>
      </c>
      <c r="H161" s="9">
        <v>8260000</v>
      </c>
      <c r="I161" s="9"/>
    </row>
    <row r="162" spans="4:9" x14ac:dyDescent="0.35">
      <c r="D162" s="24" t="s">
        <v>116</v>
      </c>
      <c r="E162" s="9">
        <v>46200000</v>
      </c>
      <c r="G162" s="24" t="s">
        <v>116</v>
      </c>
      <c r="H162" s="9">
        <v>46200000</v>
      </c>
      <c r="I162" s="9"/>
    </row>
    <row r="163" spans="4:9" x14ac:dyDescent="0.35">
      <c r="D163" s="24" t="s">
        <v>59</v>
      </c>
      <c r="E163" s="9">
        <v>21200000</v>
      </c>
      <c r="G163" s="24" t="s">
        <v>59</v>
      </c>
      <c r="H163" s="9">
        <v>21200000</v>
      </c>
      <c r="I163" s="9"/>
    </row>
    <row r="164" spans="4:9" x14ac:dyDescent="0.35">
      <c r="D164" s="24" t="s">
        <v>21</v>
      </c>
      <c r="E164" s="9">
        <v>38300000</v>
      </c>
      <c r="G164" s="24" t="s">
        <v>21</v>
      </c>
      <c r="H164" s="9">
        <v>38300000</v>
      </c>
      <c r="I164" s="9"/>
    </row>
    <row r="165" spans="4:9" x14ac:dyDescent="0.35">
      <c r="D165" s="24" t="s">
        <v>175</v>
      </c>
      <c r="E165" s="9">
        <v>576000</v>
      </c>
      <c r="G165" s="24" t="s">
        <v>175</v>
      </c>
      <c r="H165" s="9">
        <v>576000</v>
      </c>
      <c r="I165" s="9"/>
    </row>
    <row r="166" spans="4:9" x14ac:dyDescent="0.35">
      <c r="D166" s="24" t="s">
        <v>122</v>
      </c>
      <c r="E166" s="9">
        <v>9500000</v>
      </c>
      <c r="G166" s="24" t="s">
        <v>122</v>
      </c>
      <c r="H166" s="9">
        <v>9500000</v>
      </c>
      <c r="I166" s="9"/>
    </row>
    <row r="167" spans="4:9" x14ac:dyDescent="0.35">
      <c r="D167" s="24" t="s">
        <v>118</v>
      </c>
      <c r="E167" s="9">
        <v>8100000</v>
      </c>
      <c r="G167" s="24" t="s">
        <v>118</v>
      </c>
      <c r="H167" s="9">
        <v>8100000</v>
      </c>
      <c r="I167" s="9"/>
    </row>
    <row r="168" spans="4:9" x14ac:dyDescent="0.35">
      <c r="D168" s="24" t="s">
        <v>225</v>
      </c>
      <c r="E168" s="9">
        <v>19000000</v>
      </c>
      <c r="G168" s="24" t="s">
        <v>225</v>
      </c>
      <c r="H168" s="9">
        <v>19000000</v>
      </c>
      <c r="I168" s="9"/>
    </row>
    <row r="169" spans="4:9" x14ac:dyDescent="0.35">
      <c r="D169" s="24" t="s">
        <v>56</v>
      </c>
      <c r="E169" s="9">
        <v>23780000</v>
      </c>
      <c r="G169" s="24" t="s">
        <v>56</v>
      </c>
      <c r="H169" s="9">
        <v>23780000</v>
      </c>
      <c r="I169" s="9"/>
    </row>
    <row r="170" spans="4:9" x14ac:dyDescent="0.35">
      <c r="D170" s="24" t="s">
        <v>31</v>
      </c>
      <c r="E170" s="9">
        <v>47700000</v>
      </c>
      <c r="G170" s="24" t="s">
        <v>31</v>
      </c>
      <c r="H170" s="9">
        <v>47700000</v>
      </c>
      <c r="I170" s="9"/>
    </row>
    <row r="171" spans="4:9" x14ac:dyDescent="0.35">
      <c r="D171" s="24" t="s">
        <v>50</v>
      </c>
      <c r="E171" s="9">
        <v>69900000</v>
      </c>
      <c r="G171" s="24" t="s">
        <v>50</v>
      </c>
      <c r="H171" s="9">
        <v>69900000</v>
      </c>
      <c r="I171" s="9"/>
    </row>
    <row r="172" spans="4:9" x14ac:dyDescent="0.35">
      <c r="D172" s="24" t="s">
        <v>226</v>
      </c>
      <c r="E172" s="9">
        <v>1268000</v>
      </c>
      <c r="G172" s="24" t="s">
        <v>226</v>
      </c>
      <c r="H172" s="9">
        <v>1268000</v>
      </c>
      <c r="I172" s="9"/>
    </row>
    <row r="173" spans="4:9" x14ac:dyDescent="0.35">
      <c r="D173" s="24" t="s">
        <v>19</v>
      </c>
      <c r="E173" s="9">
        <v>6000000</v>
      </c>
      <c r="G173" s="24" t="s">
        <v>19</v>
      </c>
      <c r="H173" s="9">
        <v>6000000</v>
      </c>
      <c r="I173" s="9"/>
    </row>
    <row r="174" spans="4:9" x14ac:dyDescent="0.35">
      <c r="D174" s="24" t="s">
        <v>191</v>
      </c>
      <c r="E174" s="9">
        <v>1300000</v>
      </c>
      <c r="G174" s="24" t="s">
        <v>191</v>
      </c>
      <c r="H174" s="9">
        <v>1300000</v>
      </c>
      <c r="I174" s="9"/>
    </row>
    <row r="175" spans="4:9" x14ac:dyDescent="0.35">
      <c r="D175" s="24" t="s">
        <v>44</v>
      </c>
      <c r="E175" s="9">
        <v>10800000</v>
      </c>
      <c r="G175" s="24" t="s">
        <v>44</v>
      </c>
      <c r="H175" s="9">
        <v>10800000</v>
      </c>
      <c r="I175" s="9"/>
    </row>
    <row r="176" spans="4:9" x14ac:dyDescent="0.35">
      <c r="D176" s="24" t="s">
        <v>61</v>
      </c>
      <c r="E176" s="9">
        <v>75600000</v>
      </c>
      <c r="G176" s="24" t="s">
        <v>61</v>
      </c>
      <c r="H176" s="9">
        <v>75600000</v>
      </c>
      <c r="I176" s="9"/>
    </row>
    <row r="177" spans="3:9" x14ac:dyDescent="0.35">
      <c r="D177" s="24" t="s">
        <v>219</v>
      </c>
      <c r="E177" s="9">
        <v>35600000</v>
      </c>
      <c r="G177" s="24" t="s">
        <v>219</v>
      </c>
      <c r="H177" s="9">
        <v>35600000</v>
      </c>
      <c r="I177" s="9"/>
    </row>
    <row r="178" spans="3:9" x14ac:dyDescent="0.35">
      <c r="D178" s="24" t="s">
        <v>157</v>
      </c>
      <c r="E178" s="9">
        <v>45600000</v>
      </c>
      <c r="G178" s="24" t="s">
        <v>157</v>
      </c>
      <c r="H178" s="9">
        <v>45600000</v>
      </c>
      <c r="I178" s="9"/>
    </row>
    <row r="179" spans="3:9" x14ac:dyDescent="0.35">
      <c r="D179" s="24" t="s">
        <v>40</v>
      </c>
      <c r="E179" s="9">
        <v>8100000</v>
      </c>
      <c r="G179" s="24" t="s">
        <v>40</v>
      </c>
      <c r="H179" s="9">
        <v>8100000</v>
      </c>
      <c r="I179" s="9"/>
    </row>
    <row r="180" spans="3:9" x14ac:dyDescent="0.35">
      <c r="D180" s="24" t="s">
        <v>119</v>
      </c>
      <c r="E180" s="9">
        <v>63200000</v>
      </c>
      <c r="G180" s="24" t="s">
        <v>119</v>
      </c>
      <c r="H180" s="9">
        <v>63200000</v>
      </c>
      <c r="I180" s="9"/>
    </row>
    <row r="181" spans="3:9" x14ac:dyDescent="0.35">
      <c r="D181" s="24" t="s">
        <v>188</v>
      </c>
      <c r="E181" s="9">
        <v>3400000</v>
      </c>
      <c r="G181" s="24" t="s">
        <v>188</v>
      </c>
      <c r="H181" s="9">
        <v>3400000</v>
      </c>
      <c r="I181" s="9"/>
    </row>
    <row r="182" spans="3:9" x14ac:dyDescent="0.35">
      <c r="D182" s="24" t="s">
        <v>297</v>
      </c>
      <c r="E182" s="9">
        <v>313900000</v>
      </c>
      <c r="G182" s="24" t="s">
        <v>297</v>
      </c>
      <c r="H182" s="9">
        <v>313900000</v>
      </c>
      <c r="I182" s="9"/>
    </row>
    <row r="183" spans="3:9" x14ac:dyDescent="0.35">
      <c r="D183" s="24" t="s">
        <v>67</v>
      </c>
      <c r="E183" s="9">
        <v>29800000</v>
      </c>
      <c r="G183" s="24" t="s">
        <v>67</v>
      </c>
      <c r="H183" s="9">
        <v>29800000</v>
      </c>
      <c r="I183" s="9"/>
    </row>
    <row r="184" spans="3:9" x14ac:dyDescent="0.35">
      <c r="D184" s="24" t="s">
        <v>185</v>
      </c>
      <c r="E184" s="9">
        <v>29700000</v>
      </c>
      <c r="G184" s="24" t="s">
        <v>185</v>
      </c>
      <c r="H184" s="9">
        <v>29700000</v>
      </c>
      <c r="I184" s="9"/>
    </row>
    <row r="185" spans="3:9" x14ac:dyDescent="0.35">
      <c r="D185" s="24" t="s">
        <v>57</v>
      </c>
      <c r="E185" s="9">
        <v>89000000</v>
      </c>
      <c r="G185" s="24" t="s">
        <v>57</v>
      </c>
      <c r="H185" s="9">
        <v>89000000</v>
      </c>
      <c r="I185" s="9"/>
    </row>
    <row r="186" spans="3:9" x14ac:dyDescent="0.35">
      <c r="D186" s="24" t="s">
        <v>230</v>
      </c>
      <c r="E186" s="9" t="e">
        <v>#N/A</v>
      </c>
      <c r="G186" s="24" t="s">
        <v>230</v>
      </c>
      <c r="H186" s="9" t="e">
        <v>#N/A</v>
      </c>
      <c r="I186" s="9"/>
    </row>
    <row r="187" spans="3:9" x14ac:dyDescent="0.35">
      <c r="D187" s="24" t="s">
        <v>242</v>
      </c>
      <c r="E187" s="9">
        <v>600</v>
      </c>
      <c r="G187" s="24" t="s">
        <v>242</v>
      </c>
      <c r="H187" s="9">
        <v>600</v>
      </c>
      <c r="I187" s="9"/>
    </row>
    <row r="188" spans="3:9" x14ac:dyDescent="0.35">
      <c r="D188" s="24" t="s">
        <v>244</v>
      </c>
      <c r="E188" s="9">
        <v>25600000</v>
      </c>
      <c r="G188" s="24" t="s">
        <v>244</v>
      </c>
      <c r="H188" s="9">
        <v>25600000</v>
      </c>
      <c r="I188" s="9"/>
    </row>
    <row r="189" spans="3:9" x14ac:dyDescent="0.35">
      <c r="D189" s="24" t="s">
        <v>220</v>
      </c>
      <c r="E189" s="9">
        <v>13700000</v>
      </c>
      <c r="G189" s="24" t="s">
        <v>220</v>
      </c>
      <c r="H189" s="9">
        <v>13700000</v>
      </c>
      <c r="I189" s="9"/>
    </row>
    <row r="190" spans="3:9" x14ac:dyDescent="0.35">
      <c r="D190" s="24" t="s">
        <v>221</v>
      </c>
      <c r="E190" s="9">
        <v>12600000</v>
      </c>
      <c r="G190" s="24" t="s">
        <v>221</v>
      </c>
      <c r="H190" s="9">
        <v>12600000</v>
      </c>
      <c r="I190" s="9"/>
    </row>
    <row r="191" spans="3:9" x14ac:dyDescent="0.35">
      <c r="C191" s="1"/>
      <c r="D191" s="24" t="s">
        <v>568</v>
      </c>
      <c r="E191" s="9">
        <v>4900000</v>
      </c>
    </row>
    <row r="192" spans="3:9" x14ac:dyDescent="0.35">
      <c r="C192" s="2"/>
      <c r="D192" s="24" t="s">
        <v>570</v>
      </c>
      <c r="E192" s="9">
        <v>730000</v>
      </c>
    </row>
    <row r="193" spans="3:5" x14ac:dyDescent="0.35">
      <c r="C193" s="1"/>
      <c r="D193" s="24" t="s">
        <v>563</v>
      </c>
      <c r="E193" s="9" t="e">
        <v>#N/A</v>
      </c>
    </row>
    <row r="194" spans="3:5" x14ac:dyDescent="0.35">
      <c r="C194" s="2"/>
      <c r="D194" s="24" t="s">
        <v>571</v>
      </c>
      <c r="E194" s="9">
        <v>7280000</v>
      </c>
    </row>
    <row r="195" spans="3:5" x14ac:dyDescent="0.35">
      <c r="C195" s="2"/>
      <c r="D195" s="24" t="s">
        <v>572</v>
      </c>
      <c r="E195" s="9">
        <v>3020000</v>
      </c>
    </row>
    <row r="196" spans="3:5" x14ac:dyDescent="0.35">
      <c r="C196" s="2"/>
      <c r="D196" s="24" t="s">
        <v>575</v>
      </c>
      <c r="E196" s="9">
        <v>39510000</v>
      </c>
    </row>
    <row r="197" spans="3:5" x14ac:dyDescent="0.35">
      <c r="C197" s="2"/>
      <c r="D197" s="24" t="s">
        <v>576</v>
      </c>
      <c r="E197" s="9">
        <v>5760000</v>
      </c>
    </row>
    <row r="198" spans="3:5" x14ac:dyDescent="0.35">
      <c r="C198" s="2"/>
      <c r="D198" s="24" t="s">
        <v>577</v>
      </c>
      <c r="E198" s="9">
        <v>3570000</v>
      </c>
    </row>
    <row r="199" spans="3:5" x14ac:dyDescent="0.35">
      <c r="C199" s="2"/>
      <c r="D199" s="24" t="s">
        <v>578</v>
      </c>
      <c r="E199" s="9">
        <v>970000</v>
      </c>
    </row>
    <row r="200" spans="3:5" x14ac:dyDescent="0.35">
      <c r="C200" s="2"/>
      <c r="D200" s="24" t="s">
        <v>114</v>
      </c>
      <c r="E200" s="9" t="e">
        <v>#N/A</v>
      </c>
    </row>
    <row r="201" spans="3:5" x14ac:dyDescent="0.35">
      <c r="C201" s="1"/>
      <c r="D201" s="24" t="s">
        <v>579</v>
      </c>
      <c r="E201" s="9">
        <v>710000</v>
      </c>
    </row>
    <row r="202" spans="3:5" x14ac:dyDescent="0.35">
      <c r="C202" s="2"/>
      <c r="D202" s="24" t="s">
        <v>580</v>
      </c>
      <c r="E202" s="9">
        <v>21480000</v>
      </c>
    </row>
    <row r="203" spans="3:5" x14ac:dyDescent="0.35">
      <c r="C203" s="1"/>
      <c r="D203" s="24" t="s">
        <v>147</v>
      </c>
      <c r="E203" s="9">
        <v>10620000</v>
      </c>
    </row>
    <row r="204" spans="3:5" x14ac:dyDescent="0.35">
      <c r="C204" s="2"/>
      <c r="D204" s="24" t="s">
        <v>171</v>
      </c>
      <c r="E204" s="9" t="e">
        <v>#N/A</v>
      </c>
    </row>
    <row r="205" spans="3:5" x14ac:dyDescent="0.35">
      <c r="C205" s="2"/>
      <c r="D205" s="24" t="s">
        <v>564</v>
      </c>
      <c r="E205" s="9" t="e">
        <v>#N/A</v>
      </c>
    </row>
    <row r="206" spans="3:5" x14ac:dyDescent="0.35">
      <c r="C206" s="2"/>
      <c r="D206" s="24" t="s">
        <v>581</v>
      </c>
      <c r="E206" s="9">
        <v>1420000</v>
      </c>
    </row>
    <row r="207" spans="3:5" x14ac:dyDescent="0.35">
      <c r="C207" s="1"/>
      <c r="D207" s="24" t="s">
        <v>582</v>
      </c>
      <c r="E207" s="9">
        <v>1790000</v>
      </c>
    </row>
    <row r="208" spans="3:5" x14ac:dyDescent="0.35">
      <c r="C208" s="2"/>
      <c r="D208" s="24" t="s">
        <v>583</v>
      </c>
      <c r="E208" s="9">
        <v>12670000</v>
      </c>
    </row>
    <row r="209" spans="3:5" x14ac:dyDescent="0.35">
      <c r="C209" s="1"/>
      <c r="D209" s="24" t="s">
        <v>584</v>
      </c>
      <c r="E209" s="9">
        <v>6730000</v>
      </c>
    </row>
    <row r="210" spans="3:5" x14ac:dyDescent="0.35">
      <c r="C210" s="2"/>
      <c r="D210" s="24" t="s">
        <v>586</v>
      </c>
      <c r="E210" s="9">
        <v>3160000</v>
      </c>
    </row>
    <row r="211" spans="3:5" x14ac:dyDescent="0.35">
      <c r="C211" s="1"/>
      <c r="D211" s="24" t="s">
        <v>587</v>
      </c>
      <c r="E211" s="9">
        <v>2910000</v>
      </c>
    </row>
    <row r="212" spans="3:5" x14ac:dyDescent="0.35">
      <c r="C212" s="2"/>
      <c r="D212" s="24" t="s">
        <v>588</v>
      </c>
      <c r="E212" s="9">
        <v>4470000</v>
      </c>
    </row>
    <row r="213" spans="3:5" x14ac:dyDescent="0.35">
      <c r="C213" s="1"/>
      <c r="D213" s="24" t="s">
        <v>589</v>
      </c>
      <c r="E213" s="9">
        <v>4650000</v>
      </c>
    </row>
    <row r="214" spans="3:5" x14ac:dyDescent="0.35">
      <c r="C214" s="2"/>
      <c r="D214" s="24" t="s">
        <v>590</v>
      </c>
      <c r="E214" s="9">
        <v>1340000</v>
      </c>
    </row>
    <row r="215" spans="3:5" x14ac:dyDescent="0.35">
      <c r="C215" s="1"/>
      <c r="D215" s="24" t="s">
        <v>591</v>
      </c>
      <c r="E215" s="9">
        <v>6050000</v>
      </c>
    </row>
    <row r="216" spans="3:5" x14ac:dyDescent="0.35">
      <c r="C216" s="2"/>
      <c r="D216" s="24" t="s">
        <v>592</v>
      </c>
      <c r="E216" s="9">
        <v>6890000</v>
      </c>
    </row>
    <row r="217" spans="3:5" x14ac:dyDescent="0.35">
      <c r="C217" s="1"/>
      <c r="D217" s="24" t="s">
        <v>593</v>
      </c>
      <c r="E217" s="9">
        <v>9990000</v>
      </c>
    </row>
    <row r="218" spans="3:5" x14ac:dyDescent="0.35">
      <c r="C218" s="2"/>
      <c r="D218" s="24" t="s">
        <v>594</v>
      </c>
      <c r="E218" s="9">
        <v>5640000</v>
      </c>
    </row>
    <row r="219" spans="3:5" x14ac:dyDescent="0.35">
      <c r="C219" s="1"/>
      <c r="D219" s="24" t="s">
        <v>573</v>
      </c>
      <c r="E219" s="9">
        <v>2980000</v>
      </c>
    </row>
    <row r="220" spans="3:5" x14ac:dyDescent="0.35">
      <c r="C220" s="2"/>
      <c r="D220" s="24" t="s">
        <v>595</v>
      </c>
      <c r="E220" s="9">
        <v>6140000</v>
      </c>
    </row>
    <row r="221" spans="3:5" x14ac:dyDescent="0.35">
      <c r="C221" s="2"/>
      <c r="D221" s="24" t="s">
        <v>598</v>
      </c>
      <c r="E221" s="9">
        <v>1070000</v>
      </c>
    </row>
    <row r="222" spans="3:5" x14ac:dyDescent="0.35">
      <c r="C222" s="2"/>
      <c r="D222" s="24" t="s">
        <v>599</v>
      </c>
      <c r="E222" s="9">
        <v>1930000</v>
      </c>
    </row>
    <row r="223" spans="3:5" x14ac:dyDescent="0.35">
      <c r="C223" s="1"/>
      <c r="D223" s="24" t="s">
        <v>574</v>
      </c>
      <c r="E223" s="9">
        <v>3080000</v>
      </c>
    </row>
    <row r="224" spans="3:5" x14ac:dyDescent="0.35">
      <c r="C224" s="2"/>
      <c r="D224" s="24" t="s">
        <v>600</v>
      </c>
      <c r="E224" s="9">
        <v>1360000</v>
      </c>
    </row>
    <row r="225" spans="3:5" x14ac:dyDescent="0.35">
      <c r="C225" s="1"/>
      <c r="D225" s="24" t="s">
        <v>601</v>
      </c>
      <c r="E225" s="9">
        <v>8880000</v>
      </c>
    </row>
    <row r="226" spans="3:5" x14ac:dyDescent="0.35">
      <c r="C226" s="2"/>
      <c r="D226" s="24" t="s">
        <v>602</v>
      </c>
      <c r="E226" s="9">
        <v>2100000</v>
      </c>
    </row>
    <row r="227" spans="3:5" x14ac:dyDescent="0.35">
      <c r="C227" s="1"/>
      <c r="D227" s="24" t="s">
        <v>603</v>
      </c>
      <c r="E227" s="9">
        <v>19450000</v>
      </c>
    </row>
    <row r="228" spans="3:5" x14ac:dyDescent="0.35">
      <c r="C228" s="2"/>
      <c r="D228" s="24" t="s">
        <v>605</v>
      </c>
      <c r="E228" s="9">
        <v>10490000</v>
      </c>
    </row>
    <row r="229" spans="3:5" x14ac:dyDescent="0.35">
      <c r="C229" s="1"/>
      <c r="D229" s="24" t="s">
        <v>606</v>
      </c>
      <c r="E229" s="9">
        <v>760000</v>
      </c>
    </row>
    <row r="230" spans="3:5" x14ac:dyDescent="0.35">
      <c r="C230" s="2"/>
      <c r="D230" s="24" t="s">
        <v>565</v>
      </c>
      <c r="E230" s="9" t="e">
        <v>#N/A</v>
      </c>
    </row>
    <row r="231" spans="3:5" x14ac:dyDescent="0.35">
      <c r="C231" s="1"/>
      <c r="D231" s="24" t="s">
        <v>585</v>
      </c>
      <c r="E231" s="9">
        <v>11690000</v>
      </c>
    </row>
    <row r="232" spans="3:5" x14ac:dyDescent="0.35">
      <c r="C232" s="2"/>
      <c r="D232" s="24" t="s">
        <v>607</v>
      </c>
      <c r="E232" s="9">
        <v>3960000</v>
      </c>
    </row>
    <row r="233" spans="3:5" x14ac:dyDescent="0.35">
      <c r="C233" s="1"/>
      <c r="D233" s="24" t="s">
        <v>596</v>
      </c>
      <c r="E233" s="9">
        <v>4220000</v>
      </c>
    </row>
    <row r="234" spans="3:5" x14ac:dyDescent="0.35">
      <c r="C234" s="2"/>
      <c r="D234" s="24" t="s">
        <v>608</v>
      </c>
      <c r="E234" s="9">
        <v>12800000</v>
      </c>
    </row>
    <row r="235" spans="3:5" x14ac:dyDescent="0.35">
      <c r="C235" s="1"/>
      <c r="D235" s="24" t="s">
        <v>566</v>
      </c>
      <c r="E235" s="9" t="e">
        <v>#N/A</v>
      </c>
    </row>
    <row r="236" spans="3:5" x14ac:dyDescent="0.35">
      <c r="C236" s="2"/>
      <c r="D236" s="24" t="s">
        <v>609</v>
      </c>
      <c r="E236" s="9">
        <v>1060000</v>
      </c>
    </row>
    <row r="237" spans="3:5" x14ac:dyDescent="0.35">
      <c r="C237" s="1"/>
      <c r="D237" s="24" t="s">
        <v>610</v>
      </c>
      <c r="E237" s="9">
        <v>5150000</v>
      </c>
    </row>
    <row r="238" spans="3:5" x14ac:dyDescent="0.35">
      <c r="C238" s="2"/>
      <c r="D238" s="24" t="s">
        <v>611</v>
      </c>
      <c r="E238" s="9">
        <v>880000</v>
      </c>
    </row>
    <row r="239" spans="3:5" x14ac:dyDescent="0.35">
      <c r="C239" s="1"/>
      <c r="D239" s="24" t="s">
        <v>612</v>
      </c>
      <c r="E239" s="9">
        <v>6830000</v>
      </c>
    </row>
    <row r="240" spans="3:5" x14ac:dyDescent="0.35">
      <c r="C240" s="2"/>
      <c r="D240" s="24" t="s">
        <v>597</v>
      </c>
      <c r="E240" s="9">
        <v>29000000</v>
      </c>
    </row>
    <row r="241" spans="3:5" x14ac:dyDescent="0.35">
      <c r="C241" s="1"/>
      <c r="D241" s="24" t="s">
        <v>613</v>
      </c>
      <c r="E241" s="9">
        <v>3210000</v>
      </c>
    </row>
    <row r="242" spans="3:5" x14ac:dyDescent="0.35">
      <c r="C242" s="2"/>
      <c r="D242" s="24" t="s">
        <v>614</v>
      </c>
      <c r="E242" s="9">
        <v>620000</v>
      </c>
    </row>
    <row r="243" spans="3:5" x14ac:dyDescent="0.35">
      <c r="C243" s="1"/>
      <c r="D243" s="24" t="s">
        <v>567</v>
      </c>
      <c r="E243" s="9" t="e">
        <v>#N/A</v>
      </c>
    </row>
    <row r="244" spans="3:5" x14ac:dyDescent="0.35">
      <c r="C244" s="2"/>
      <c r="D244" s="24" t="s">
        <v>615</v>
      </c>
      <c r="E244" s="9">
        <v>8540000</v>
      </c>
    </row>
    <row r="245" spans="3:5" x14ac:dyDescent="0.35">
      <c r="C245" s="1"/>
      <c r="D245" s="24" t="s">
        <v>569</v>
      </c>
      <c r="E245" s="9">
        <v>7610000</v>
      </c>
    </row>
    <row r="246" spans="3:5" x14ac:dyDescent="0.35">
      <c r="C246" s="2"/>
      <c r="D246" s="24" t="s">
        <v>616</v>
      </c>
      <c r="E246" s="9">
        <v>1790000</v>
      </c>
    </row>
    <row r="247" spans="3:5" x14ac:dyDescent="0.35">
      <c r="C247" s="1"/>
      <c r="D247" s="24" t="s">
        <v>617</v>
      </c>
      <c r="E247" s="9">
        <v>5820000</v>
      </c>
    </row>
    <row r="248" spans="3:5" x14ac:dyDescent="0.35">
      <c r="C248" s="2"/>
      <c r="D248" s="24" t="s">
        <v>604</v>
      </c>
      <c r="E248" s="9">
        <v>580000</v>
      </c>
    </row>
    <row r="249" spans="3:5" x14ac:dyDescent="0.35">
      <c r="C249" s="15"/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A1:FH246"/>
  <sheetViews>
    <sheetView zoomScaleNormal="100" workbookViewId="0">
      <pane xSplit="2" ySplit="3" topLeftCell="K228" activePane="bottomRight" state="frozen"/>
      <selection pane="topRight" activeCell="C1" sqref="C1"/>
      <selection pane="bottomLeft" activeCell="A4" sqref="A4"/>
      <selection pane="bottomRight" activeCell="B2" sqref="B2"/>
    </sheetView>
  </sheetViews>
  <sheetFormatPr baseColWidth="10" defaultRowHeight="14.5" x14ac:dyDescent="0.35"/>
  <sheetData>
    <row r="1" spans="1:164" x14ac:dyDescent="0.35">
      <c r="BB1">
        <f>MATCH(BD$3,_Inf_Day,0)</f>
        <v>54</v>
      </c>
      <c r="BC1">
        <f>INDEX(_Inf_Data,MATCH($B4,_Inf_Country,0),COLUMN()-20)</f>
        <v>1</v>
      </c>
    </row>
    <row r="2" spans="1:164" x14ac:dyDescent="0.35">
      <c r="B2">
        <f>Dashboard!C2</f>
        <v>14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1:164" x14ac:dyDescent="0.35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 x14ac:dyDescent="0.35">
      <c r="A4" t="b">
        <v>1</v>
      </c>
      <c r="B4" t="str">
        <f>Infections!A4</f>
        <v>Afghanistan</v>
      </c>
      <c r="C4" s="13" t="e">
        <v>#N/A</v>
      </c>
      <c r="D4" s="9"/>
      <c r="E4" s="9"/>
      <c r="F4" s="9"/>
      <c r="G4" s="9"/>
      <c r="H4" s="9"/>
      <c r="I4" s="9"/>
      <c r="J4" s="9"/>
      <c r="K4" s="9" t="e">
        <f>INDEX(_Inf_Data,MATCH($B4,_Inf_Country,0),COLUMN(I$3))-INDEX(_Inf_Data,MATCH($B4,_Inf_Country,0),COLUMN(L$3)-$B$2)</f>
        <v>#VALUE!</v>
      </c>
      <c r="L4" s="9" t="e">
        <f>INDEX(_Inf_Data,MATCH($B4,_Inf_Country,0),COLUMN(J$3))-INDEX(_Inf_Data,MATCH($B4,_Inf_Country,0),COLUMN(M$3)-$B$2)</f>
        <v>#VALUE!</v>
      </c>
      <c r="M4" s="9">
        <f>INDEX(_Inf_Data,MATCH($B4,_Inf_Country,0),COLUMN(K$3))-INDEX(_Inf_Data,MATCH($B4,_Inf_Country,0),COLUMN(N$3)-$B$2)</f>
        <v>0</v>
      </c>
      <c r="N4" s="9">
        <f>INDEX(_Inf_Data,MATCH($B4,_Inf_Country,0),COLUMN(L$3))-INDEX(_Inf_Data,MATCH($B4,_Inf_Country,0),COLUMN(O$3)-$B$2)</f>
        <v>0</v>
      </c>
      <c r="O4" s="9">
        <f>INDEX(_Inf_Data,MATCH($B4,_Inf_Country,0),COLUMN(M$3))-INDEX(_Inf_Data,MATCH($B4,_Inf_Country,0),COLUMN(P$3)-$B$2)</f>
        <v>0</v>
      </c>
      <c r="P4" s="9">
        <f>INDEX(_Inf_Data,MATCH($B4,_Inf_Country,0),COLUMN(N$3))-INDEX(_Inf_Data,MATCH($B4,_Inf_Country,0),COLUMN(Q$3)-$B$2)</f>
        <v>0</v>
      </c>
      <c r="Q4" s="9">
        <f>INDEX(_Inf_Data,MATCH($B4,_Inf_Country,0),COLUMN(O$3))-INDEX(_Inf_Data,MATCH($B4,_Inf_Country,0),COLUMN(R$3)-$B$2)</f>
        <v>0</v>
      </c>
      <c r="R4" s="9">
        <f>INDEX(_Inf_Data,MATCH($B4,_Inf_Country,0),COLUMN(P$3))-INDEX(_Inf_Data,MATCH($B4,_Inf_Country,0),COLUMN(S$3)-$B$2)</f>
        <v>0</v>
      </c>
      <c r="S4" s="9">
        <f>INDEX(_Inf_Data,MATCH($B4,_Inf_Country,0),COLUMN(Q$3))-INDEX(_Inf_Data,MATCH($B4,_Inf_Country,0),COLUMN(T$3)-$B$2)</f>
        <v>0</v>
      </c>
      <c r="T4" s="9">
        <f>INDEX(_Inf_Data,MATCH($B4,_Inf_Country,0),COLUMN(R$3))-INDEX(_Inf_Data,MATCH($B4,_Inf_Country,0),COLUMN(U$3)-$B$2)</f>
        <v>0</v>
      </c>
      <c r="U4" s="9">
        <f>INDEX(_Inf_Data,MATCH($B4,_Inf_Country,0),COLUMN(S$3))-INDEX(_Inf_Data,MATCH($B4,_Inf_Country,0),COLUMN(V$3)-$B$2)</f>
        <v>0</v>
      </c>
      <c r="V4" s="9">
        <f>INDEX(_Inf_Data,MATCH($B4,_Inf_Country,0),COLUMN(T$3))-INDEX(_Inf_Data,MATCH($B4,_Inf_Country,0),COLUMN(W$3)-$B$2)</f>
        <v>0</v>
      </c>
      <c r="W4" s="9">
        <f>INDEX(_Inf_Data,MATCH($B4,_Inf_Country,0),COLUMN(U$3))-INDEX(_Inf_Data,MATCH($B4,_Inf_Country,0),COLUMN(X$3)-$B$2)</f>
        <v>0</v>
      </c>
      <c r="X4" s="9">
        <f>INDEX(_Inf_Data,MATCH($B4,_Inf_Country,0),COLUMN(V$3))-INDEX(_Inf_Data,MATCH($B4,_Inf_Country,0),COLUMN(Y$3)-$B$2)</f>
        <v>0</v>
      </c>
      <c r="Y4" s="9">
        <f>INDEX(_Inf_Data,MATCH($B4,_Inf_Country,0),COLUMN(W$3))-INDEX(_Inf_Data,MATCH($B4,_Inf_Country,0),COLUMN(Z$3)-$B$2)</f>
        <v>0</v>
      </c>
      <c r="Z4" s="9">
        <f>INDEX(_Inf_Data,MATCH($B4,_Inf_Country,0),COLUMN(X$3))-INDEX(_Inf_Data,MATCH($B4,_Inf_Country,0),COLUMN(AA$3)-$B$2)</f>
        <v>0</v>
      </c>
      <c r="AA4" s="9">
        <f>INDEX(_Inf_Data,MATCH($B4,_Inf_Country,0),COLUMN(Y$3))-INDEX(_Inf_Data,MATCH($B4,_Inf_Country,0),COLUMN(AB$3)-$B$2)</f>
        <v>0</v>
      </c>
      <c r="AB4" s="9">
        <f>INDEX(_Inf_Data,MATCH($B4,_Inf_Country,0),COLUMN(Z$3))-INDEX(_Inf_Data,MATCH($B4,_Inf_Country,0),COLUMN(AC$3)-$B$2)</f>
        <v>0</v>
      </c>
      <c r="AC4" s="9">
        <f>INDEX(_Inf_Data,MATCH($B4,_Inf_Country,0),COLUMN(AA$3))-INDEX(_Inf_Data,MATCH($B4,_Inf_Country,0),COLUMN(AD$3)-$B$2)</f>
        <v>0</v>
      </c>
      <c r="AD4" s="9">
        <f>INDEX(_Inf_Data,MATCH($B4,_Inf_Country,0),COLUMN(AB$3))-INDEX(_Inf_Data,MATCH($B4,_Inf_Country,0),COLUMN(AE$3)-$B$2)</f>
        <v>0</v>
      </c>
      <c r="AE4" s="9">
        <f>INDEX(_Inf_Data,MATCH($B4,_Inf_Country,0),COLUMN(AC$3))-INDEX(_Inf_Data,MATCH($B4,_Inf_Country,0),COLUMN(AF$3)-$B$2)</f>
        <v>0</v>
      </c>
      <c r="AF4" s="9">
        <f>INDEX(_Inf_Data,MATCH($B4,_Inf_Country,0),COLUMN(AD$3))-INDEX(_Inf_Data,MATCH($B4,_Inf_Country,0),COLUMN(AG$3)-$B$2)</f>
        <v>0</v>
      </c>
      <c r="AG4" s="9">
        <f>INDEX(_Inf_Data,MATCH($B4,_Inf_Country,0),COLUMN(AE$3))-INDEX(_Inf_Data,MATCH($B4,_Inf_Country,0),COLUMN(AH$3)-$B$2)</f>
        <v>0</v>
      </c>
      <c r="AH4" s="9">
        <f>INDEX(_Inf_Data,MATCH($B4,_Inf_Country,0),COLUMN(AF$3))-INDEX(_Inf_Data,MATCH($B4,_Inf_Country,0),COLUMN(AI$3)-$B$2)</f>
        <v>0</v>
      </c>
      <c r="AI4" s="9">
        <f>INDEX(_Inf_Data,MATCH($B4,_Inf_Country,0),COLUMN(AG$3))-INDEX(_Inf_Data,MATCH($B4,_Inf_Country,0),COLUMN(AJ$3)-$B$2)</f>
        <v>0</v>
      </c>
      <c r="AJ4" s="9">
        <f>INDEX(_Inf_Data,MATCH($B4,_Inf_Country,0),COLUMN(AH$3))-INDEX(_Inf_Data,MATCH($B4,_Inf_Country,0),COLUMN(AK$3)-$B$2)</f>
        <v>1</v>
      </c>
      <c r="AK4" s="9">
        <f>INDEX(_Inf_Data,MATCH($B4,_Inf_Country,0),COLUMN(AI$3))-INDEX(_Inf_Data,MATCH($B4,_Inf_Country,0),COLUMN(AL$3)-$B$2)</f>
        <v>1</v>
      </c>
      <c r="AL4" s="9">
        <f>INDEX(_Inf_Data,MATCH($B4,_Inf_Country,0),COLUMN(AJ$3))-INDEX(_Inf_Data,MATCH($B4,_Inf_Country,0),COLUMN(AM$3)-$B$2)</f>
        <v>1</v>
      </c>
      <c r="AM4" s="9">
        <f>INDEX(_Inf_Data,MATCH($B4,_Inf_Country,0),COLUMN(AK$3))-INDEX(_Inf_Data,MATCH($B4,_Inf_Country,0),COLUMN(AN$3)-$B$2)</f>
        <v>1</v>
      </c>
      <c r="AN4" s="9">
        <f>INDEX(_Inf_Data,MATCH($B4,_Inf_Country,0),COLUMN(AL$3))-INDEX(_Inf_Data,MATCH($B4,_Inf_Country,0),COLUMN(AO$3)-$B$2)</f>
        <v>1</v>
      </c>
      <c r="AO4" s="9">
        <f>INDEX(_Inf_Data,MATCH($B4,_Inf_Country,0),COLUMN(AM$3))-INDEX(_Inf_Data,MATCH($B4,_Inf_Country,0),COLUMN(AP$3)-$B$2)</f>
        <v>1</v>
      </c>
      <c r="AP4" s="9">
        <f>INDEX(_Inf_Data,MATCH($B4,_Inf_Country,0),COLUMN(AN$3))-INDEX(_Inf_Data,MATCH($B4,_Inf_Country,0),COLUMN(AQ$3)-$B$2)</f>
        <v>1</v>
      </c>
      <c r="AQ4" s="9">
        <f>INDEX(_Inf_Data,MATCH($B4,_Inf_Country,0),COLUMN(AO$3))-INDEX(_Inf_Data,MATCH($B4,_Inf_Country,0),COLUMN(AR$3)-$B$2)</f>
        <v>1</v>
      </c>
      <c r="AR4" s="9">
        <f>INDEX(_Inf_Data,MATCH($B4,_Inf_Country,0),COLUMN(AP$3))-INDEX(_Inf_Data,MATCH($B4,_Inf_Country,0),COLUMN(AS$3)-$B$2)</f>
        <v>1</v>
      </c>
      <c r="AS4" s="9">
        <f>INDEX(_Inf_Data,MATCH($B4,_Inf_Country,0),COLUMN(AQ$3))-INDEX(_Inf_Data,MATCH($B4,_Inf_Country,0),COLUMN(AT$3)-$B$2)</f>
        <v>1</v>
      </c>
      <c r="AT4" s="9">
        <f>INDEX(_Inf_Data,MATCH($B4,_Inf_Country,0),COLUMN(AR$3))-INDEX(_Inf_Data,MATCH($B4,_Inf_Country,0),COLUMN(AU$3)-$B$2)</f>
        <v>1</v>
      </c>
      <c r="AU4" s="9">
        <f>INDEX(_Inf_Data,MATCH($B4,_Inf_Country,0),COLUMN(AS$3))-INDEX(_Inf_Data,MATCH($B4,_Inf_Country,0),COLUMN(AV$3)-$B$2)</f>
        <v>0</v>
      </c>
      <c r="AV4" s="9">
        <f>INDEX(_Inf_Data,MATCH($B4,_Inf_Country,0),COLUMN(AT$3))-INDEX(_Inf_Data,MATCH($B4,_Inf_Country,0),COLUMN(AW$3)-$B$2)</f>
        <v>0</v>
      </c>
      <c r="AW4" s="9">
        <f>INDEX(_Inf_Data,MATCH($B4,_Inf_Country,0),COLUMN(AU$3))-INDEX(_Inf_Data,MATCH($B4,_Inf_Country,0),COLUMN(AX$3)-$B$2)</f>
        <v>3</v>
      </c>
      <c r="AX4" s="9">
        <f>INDEX(_Inf_Data,MATCH($B4,_Inf_Country,0),COLUMN(AV$3))-INDEX(_Inf_Data,MATCH($B4,_Inf_Country,0),COLUMN(AY$3)-$B$2)</f>
        <v>3</v>
      </c>
      <c r="AY4" s="9">
        <f>INDEX(_Inf_Data,MATCH($B4,_Inf_Country,0),COLUMN(AW$3))-INDEX(_Inf_Data,MATCH($B4,_Inf_Country,0),COLUMN(AZ$3)-$B$2)</f>
        <v>4</v>
      </c>
      <c r="AZ4" s="9">
        <f>INDEX(_Inf_Data,MATCH($B4,_Inf_Country,0),COLUMN(AX$3))-INDEX(_Inf_Data,MATCH($B4,_Inf_Country,0),COLUMN(BA$3)-$B$2)</f>
        <v>6</v>
      </c>
      <c r="BA4" s="9">
        <f>INDEX(_Inf_Data,MATCH($B4,_Inf_Country,0),COLUMN(AY$3))-INDEX(_Inf_Data,MATCH($B4,_Inf_Country,0),COLUMN(BB$3)-$B$2)</f>
        <v>6</v>
      </c>
      <c r="BB4" s="9">
        <f>INDEX(_Inf_Data,MATCH($B4,_Inf_Country,0),COLUMN(AZ$3))-INDEX(_Inf_Data,MATCH($B4,_Inf_Country,0),COLUMN(BC$3)-$B$2)</f>
        <v>6</v>
      </c>
      <c r="BC4" s="9">
        <f>INDEX(_Inf_Data,MATCH($B4,_Inf_Country,0),COLUMN(BA$3))-INDEX(_Inf_Data,MATCH($B4,_Inf_Country,0),COLUMN(BD$3)-$B$2)</f>
        <v>10</v>
      </c>
      <c r="BD4" s="9">
        <f>INDEX(_Inf_Data,MATCH($B4,_Inf_Country,0),COLUMN(BB$3))-INDEX(_Inf_Data,MATCH($B4,_Inf_Country,0),COLUMN(BE$3)-$B$2)</f>
        <v>15</v>
      </c>
      <c r="BE4" s="9">
        <f>INDEX(_Inf_Data,MATCH($B4,_Inf_Country,0),COLUMN(BC$3))-INDEX(_Inf_Data,MATCH($B4,_Inf_Country,0),COLUMN(BF$3)-$B$2)</f>
        <v>20</v>
      </c>
      <c r="BF4" s="9">
        <f>INDEX(_Inf_Data,MATCH($B4,_Inf_Country,0),COLUMN(BD$3))-INDEX(_Inf_Data,MATCH($B4,_Inf_Country,0),COLUMN(BG$3)-$B$2)</f>
        <v>21</v>
      </c>
      <c r="BG4" s="9">
        <f>INDEX(_Inf_Data,MATCH($B4,_Inf_Country,0),COLUMN(BE$3))-INDEX(_Inf_Data,MATCH($B4,_Inf_Country,0),COLUMN(BH$3)-$B$2)</f>
        <v>21</v>
      </c>
      <c r="BH4" s="9">
        <f>INDEX(_Inf_Data,MATCH($B4,_Inf_Country,0),COLUMN(BF$3))-INDEX(_Inf_Data,MATCH($B4,_Inf_Country,0),COLUMN(BI$3)-$B$2)</f>
        <v>18</v>
      </c>
      <c r="BI4" s="9">
        <f>INDEX(_Inf_Data,MATCH($B4,_Inf_Country,0),COLUMN(BG$3))-INDEX(_Inf_Data,MATCH($B4,_Inf_Country,0),COLUMN(BJ$3)-$B$2)</f>
        <v>20</v>
      </c>
      <c r="BJ4" s="9">
        <f>INDEX(_Inf_Data,MATCH($B4,_Inf_Country,0),COLUMN(BH$3))-INDEX(_Inf_Data,MATCH($B4,_Inf_Country,0),COLUMN(BK$3)-$B$2)</f>
        <v>19</v>
      </c>
      <c r="BK4" s="9">
        <f>INDEX(_Inf_Data,MATCH($B4,_Inf_Country,0),COLUMN(BI$3))-INDEX(_Inf_Data,MATCH($B4,_Inf_Country,0),COLUMN(BL$3)-$B$2)</f>
        <v>33</v>
      </c>
      <c r="BL4" s="9">
        <f>INDEX(_Inf_Data,MATCH($B4,_Inf_Country,0),COLUMN(BJ$3))-INDEX(_Inf_Data,MATCH($B4,_Inf_Country,0),COLUMN(BM$3)-$B$2)</f>
        <v>33</v>
      </c>
      <c r="BM4" s="9">
        <f>INDEX(_Inf_Data,MATCH($B4,_Inf_Country,0),COLUMN(BK$3))-INDEX(_Inf_Data,MATCH($B4,_Inf_Country,0),COLUMN(BN$3)-$B$2)</f>
        <v>67</v>
      </c>
      <c r="BN4" s="9">
        <f>INDEX(_Inf_Data,MATCH($B4,_Inf_Country,0),COLUMN(BL$3))-INDEX(_Inf_Data,MATCH($B4,_Inf_Country,0),COLUMN(BO$3)-$B$2)</f>
        <v>73</v>
      </c>
      <c r="BO4" s="9">
        <f>INDEX(_Inf_Data,MATCH($B4,_Inf_Country,0),COLUMN(BM$3))-INDEX(_Inf_Data,MATCH($B4,_Inf_Country,0),COLUMN(BP$3)-$B$2)</f>
        <v>78</v>
      </c>
      <c r="BP4" s="9">
        <f>INDEX(_Inf_Data,MATCH($B4,_Inf_Country,0),COLUMN(BN$3))-INDEX(_Inf_Data,MATCH($B4,_Inf_Country,0),COLUMN(BQ$3)-$B$2)</f>
        <v>89</v>
      </c>
      <c r="BQ4" s="9">
        <f>INDEX(_Inf_Data,MATCH($B4,_Inf_Country,0),COLUMN(BO$3))-INDEX(_Inf_Data,MATCH($B4,_Inf_Country,0),COLUMN(BR$3)-$B$2)</f>
        <v>88</v>
      </c>
      <c r="BR4" s="9">
        <f>INDEX(_Inf_Data,MATCH($B4,_Inf_Country,0),COLUMN(BP$3))-INDEX(_Inf_Data,MATCH($B4,_Inf_Country,0),COLUMN(BS$3)-$B$2)</f>
        <v>98</v>
      </c>
      <c r="BS4" s="9">
        <f>INDEX(_Inf_Data,MATCH($B4,_Inf_Country,0),COLUMN(BQ$3))-INDEX(_Inf_Data,MATCH($B4,_Inf_Country,0),COLUMN(BT$3)-$B$2)</f>
        <v>148</v>
      </c>
      <c r="BT4" s="9">
        <f>INDEX(_Inf_Data,MATCH($B4,_Inf_Country,0),COLUMN(BR$3))-INDEX(_Inf_Data,MATCH($B4,_Inf_Country,0),COLUMN(BU$3)-$B$2)</f>
        <v>150</v>
      </c>
      <c r="BU4" s="9">
        <f>INDEX(_Inf_Data,MATCH($B4,_Inf_Country,0),COLUMN(BS$3))-INDEX(_Inf_Data,MATCH($B4,_Inf_Country,0),COLUMN(BV$3)-$B$2)</f>
        <v>213</v>
      </c>
      <c r="BV4" s="9">
        <f>INDEX(_Inf_Data,MATCH($B4,_Inf_Country,0),COLUMN(BT$3))-INDEX(_Inf_Data,MATCH($B4,_Inf_Country,0),COLUMN(BW$3)-$B$2)</f>
        <v>233</v>
      </c>
      <c r="BW4" s="9">
        <f>INDEX(_Inf_Data,MATCH($B4,_Inf_Country,0),COLUMN(BU$3))-INDEX(_Inf_Data,MATCH($B4,_Inf_Country,0),COLUMN(BX$3)-$B$2)</f>
        <v>241</v>
      </c>
      <c r="BX4" s="9">
        <f>INDEX(_Inf_Data,MATCH($B4,_Inf_Country,0),COLUMN(BV$3))-INDEX(_Inf_Data,MATCH($B4,_Inf_Country,0),COLUMN(BY$3)-$B$2)</f>
        <v>225</v>
      </c>
      <c r="BY4" s="9">
        <f>INDEX(_Inf_Data,MATCH($B4,_Inf_Country,0),COLUMN(BW$3))-INDEX(_Inf_Data,MATCH($B4,_Inf_Country,0),COLUMN(BZ$3)-$B$2)</f>
        <v>265</v>
      </c>
      <c r="BZ4" s="9">
        <f>INDEX(_Inf_Data,MATCH($B4,_Inf_Country,0),COLUMN(BX$3))-INDEX(_Inf_Data,MATCH($B4,_Inf_Country,0),COLUMN(CA$3)-$B$2)</f>
        <v>273</v>
      </c>
      <c r="CA4" s="9">
        <f>INDEX(_Inf_Data,MATCH($B4,_Inf_Country,0),COLUMN(BY$3))-INDEX(_Inf_Data,MATCH($B4,_Inf_Country,0),COLUMN(CB$3)-$B$2)</f>
        <v>313</v>
      </c>
      <c r="CB4" s="9">
        <f>INDEX(_Inf_Data,MATCH($B4,_Inf_Country,0),COLUMN(BZ$3))-INDEX(_Inf_Data,MATCH($B4,_Inf_Country,0),COLUMN(CC$3)-$B$2)</f>
        <v>334</v>
      </c>
      <c r="CC4" s="9">
        <f>INDEX(_Inf_Data,MATCH($B4,_Inf_Country,0),COLUMN(CA$3))-INDEX(_Inf_Data,MATCH($B4,_Inf_Country,0),COLUMN(CD$3)-$B$2)</f>
        <v>364</v>
      </c>
      <c r="CD4" s="9">
        <f>INDEX(_Inf_Data,MATCH($B4,_Inf_Country,0),COLUMN(CB$3))-INDEX(_Inf_Data,MATCH($B4,_Inf_Country,0),COLUMN(CE$3)-$B$2)</f>
        <v>351</v>
      </c>
      <c r="CE4" s="9">
        <f>INDEX(_Inf_Data,MATCH($B4,_Inf_Country,0),COLUMN(CC$3))-INDEX(_Inf_Data,MATCH($B4,_Inf_Country,0),COLUMN(CF$3)-$B$2)</f>
        <v>381</v>
      </c>
      <c r="CF4" s="9">
        <f>INDEX(_Inf_Data,MATCH($B4,_Inf_Country,0),COLUMN(CD$3))-INDEX(_Inf_Data,MATCH($B4,_Inf_Country,0),COLUMN(CG$3)-$B$2)</f>
        <v>370</v>
      </c>
      <c r="CG4" s="9">
        <f>INDEX(_Inf_Data,MATCH($B4,_Inf_Country,0),COLUMN(CE$3))-INDEX(_Inf_Data,MATCH($B4,_Inf_Country,0),COLUMN(CH$3)-$B$2)</f>
        <v>392</v>
      </c>
      <c r="CH4" s="9">
        <f>INDEX(_Inf_Data,MATCH($B4,_Inf_Country,0),COLUMN(CF$3))-INDEX(_Inf_Data,MATCH($B4,_Inf_Country,0),COLUMN(CI$3)-$B$2)</f>
        <v>433</v>
      </c>
      <c r="CI4" s="9">
        <f>INDEX(_Inf_Data,MATCH($B4,_Inf_Country,0),COLUMN(CG$3))-INDEX(_Inf_Data,MATCH($B4,_Inf_Country,0),COLUMN(CJ$3)-$B$2)</f>
        <v>485</v>
      </c>
      <c r="CJ4" s="9">
        <f>INDEX(_Inf_Data,MATCH($B4,_Inf_Country,0),COLUMN(CH$3))-INDEX(_Inf_Data,MATCH($B4,_Inf_Country,0),COLUMN(CK$3)-$B$2)</f>
        <v>491</v>
      </c>
      <c r="CK4" s="9">
        <f>INDEX(_Inf_Data,MATCH($B4,_Inf_Country,0),COLUMN(CI$3))-INDEX(_Inf_Data,MATCH($B4,_Inf_Country,0),COLUMN(CL$3)-$B$2)</f>
        <v>539</v>
      </c>
      <c r="CL4" s="9">
        <f>INDEX(_Inf_Data,MATCH($B4,_Inf_Country,0),COLUMN(CJ$3))-INDEX(_Inf_Data,MATCH($B4,_Inf_Country,0),COLUMN(CM$3)-$B$2)</f>
        <v>510</v>
      </c>
      <c r="CM4" s="9">
        <f>INDEX(_Inf_Data,MATCH($B4,_Inf_Country,0),COLUMN(CK$3))-INDEX(_Inf_Data,MATCH($B4,_Inf_Country,0),COLUMN(CN$3)-$B$2)</f>
        <v>552</v>
      </c>
      <c r="CN4" s="9">
        <f>INDEX(_Inf_Data,MATCH($B4,_Inf_Country,0),COLUMN(CL$3))-INDEX(_Inf_Data,MATCH($B4,_Inf_Country,0),COLUMN(CO$3)-$B$2)</f>
        <v>542</v>
      </c>
      <c r="CO4" s="9">
        <f>INDEX(_Inf_Data,MATCH($B4,_Inf_Country,0),COLUMN(CM$3))-INDEX(_Inf_Data,MATCH($B4,_Inf_Country,0),COLUMN(CP$3)-$B$2)</f>
        <v>571</v>
      </c>
      <c r="CP4" s="9">
        <f>INDEX(_Inf_Data,MATCH($B4,_Inf_Country,0),COLUMN(CN$3))-INDEX(_Inf_Data,MATCH($B4,_Inf_Country,0),COLUMN(CQ$3)-$B$2)</f>
        <v>621</v>
      </c>
      <c r="CQ4" s="9">
        <f>INDEX(_Inf_Data,MATCH($B4,_Inf_Country,0),COLUMN(CO$3))-INDEX(_Inf_Data,MATCH($B4,_Inf_Country,0),COLUMN(CR$3)-$B$2)</f>
        <v>672</v>
      </c>
      <c r="CR4" s="9" t="e">
        <f>INDEX(_Inf_Data,MATCH($B4,_Inf_Country,0),COLUMN(CP$3))-INDEX(_Inf_Data,MATCH($B4,_Inf_Country,0),COLUMN(CS$3)-$B$2)</f>
        <v>#N/A</v>
      </c>
      <c r="CS4" s="9" t="e">
        <f>INDEX(_Inf_Data,MATCH($B4,_Inf_Country,0),COLUMN(CQ$3))-INDEX(_Inf_Data,MATCH($B4,_Inf_Country,0),COLUMN(CT$3)-$B$2)</f>
        <v>#N/A</v>
      </c>
      <c r="CT4" s="9" t="e">
        <f>INDEX(_Inf_Data,MATCH($B4,_Inf_Country,0),COLUMN(CR$3))-INDEX(_Inf_Data,MATCH($B4,_Inf_Country,0),COLUMN(CU$3)-$B$2)</f>
        <v>#N/A</v>
      </c>
      <c r="CU4" s="9" t="e">
        <f>INDEX(_Inf_Data,MATCH($B4,_Inf_Country,0),COLUMN(CS$3))-INDEX(_Inf_Data,MATCH($B4,_Inf_Country,0),COLUMN(CV$3)-$B$2)</f>
        <v>#N/A</v>
      </c>
      <c r="CV4" s="9" t="e">
        <f>INDEX(_Inf_Data,MATCH($B4,_Inf_Country,0),COLUMN(CT$3))-INDEX(_Inf_Data,MATCH($B4,_Inf_Country,0),COLUMN(CW$3)-$B$2)</f>
        <v>#N/A</v>
      </c>
      <c r="CW4" s="9" t="e">
        <f>INDEX(_Inf_Data,MATCH($B4,_Inf_Country,0),COLUMN(CU$3))-INDEX(_Inf_Data,MATCH($B4,_Inf_Country,0),COLUMN(CX$3)-$B$2)</f>
        <v>#N/A</v>
      </c>
      <c r="CX4" s="9" t="e">
        <f>INDEX(_Inf_Data,MATCH($B4,_Inf_Country,0),COLUMN(CV$3))-INDEX(_Inf_Data,MATCH($B4,_Inf_Country,0),COLUMN(CY$3)-$B$2)</f>
        <v>#N/A</v>
      </c>
      <c r="CY4" s="9" t="e">
        <f>INDEX(_Inf_Data,MATCH($B4,_Inf_Country,0),COLUMN(CW$3))-INDEX(_Inf_Data,MATCH($B4,_Inf_Country,0),COLUMN(CZ$3)-$B$2)</f>
        <v>#N/A</v>
      </c>
      <c r="CZ4" s="9" t="e">
        <f>INDEX(_Inf_Data,MATCH($B4,_Inf_Country,0),COLUMN(CX$3))-INDEX(_Inf_Data,MATCH($B4,_Inf_Country,0),COLUMN(DA$3)-$B$2)</f>
        <v>#N/A</v>
      </c>
      <c r="DA4" s="9" t="e">
        <f>INDEX(_Inf_Data,MATCH($B4,_Inf_Country,0),COLUMN(CY$3))-INDEX(_Inf_Data,MATCH($B4,_Inf_Country,0),COLUMN(DB$3)-$B$2)</f>
        <v>#N/A</v>
      </c>
      <c r="DB4" s="9" t="e">
        <f>INDEX(_Inf_Data,MATCH($B4,_Inf_Country,0),COLUMN(CZ$3))-INDEX(_Inf_Data,MATCH($B4,_Inf_Country,0),COLUMN(DC$3)-$B$2)</f>
        <v>#N/A</v>
      </c>
      <c r="DC4" s="9" t="e">
        <f>INDEX(_Inf_Data,MATCH($B4,_Inf_Country,0),COLUMN(DA$3))-INDEX(_Inf_Data,MATCH($B4,_Inf_Country,0),COLUMN(DD$3)-$B$2)</f>
        <v>#N/A</v>
      </c>
      <c r="DD4" s="9" t="e">
        <f>INDEX(_Inf_Data,MATCH($B4,_Inf_Country,0),COLUMN(DB$3))-INDEX(_Inf_Data,MATCH($B4,_Inf_Country,0),COLUMN(DE$3)-$B$2)</f>
        <v>#N/A</v>
      </c>
      <c r="DE4" s="9" t="e">
        <f>INDEX(_Inf_Data,MATCH($B4,_Inf_Country,0),COLUMN(DC$3))-INDEX(_Inf_Data,MATCH($B4,_Inf_Country,0),COLUMN(DF$3)-$B$2)</f>
        <v>#N/A</v>
      </c>
      <c r="DF4" s="9" t="e">
        <f>INDEX(_Inf_Data,MATCH($B4,_Inf_Country,0),COLUMN(DD$3))-INDEX(_Inf_Data,MATCH($B4,_Inf_Country,0),COLUMN(DG$3)-$B$2)</f>
        <v>#N/A</v>
      </c>
      <c r="DG4" s="9" t="e">
        <f>INDEX(_Inf_Data,MATCH($B4,_Inf_Country,0),COLUMN(DE$3))-INDEX(_Inf_Data,MATCH($B4,_Inf_Country,0),COLUMN(DH$3)-$B$2)</f>
        <v>#N/A</v>
      </c>
      <c r="DH4" s="9" t="e">
        <f>INDEX(_Inf_Data,MATCH($B4,_Inf_Country,0),COLUMN(DF$3))-INDEX(_Inf_Data,MATCH($B4,_Inf_Country,0),COLUMN(DI$3)-$B$2)</f>
        <v>#N/A</v>
      </c>
      <c r="DI4" s="9" t="e">
        <f>INDEX(_Inf_Data,MATCH($B4,_Inf_Country,0),COLUMN(DG$3))-INDEX(_Inf_Data,MATCH($B4,_Inf_Country,0),COLUMN(DJ$3)-$B$2)</f>
        <v>#N/A</v>
      </c>
      <c r="DJ4" s="9" t="e">
        <f>INDEX(_Inf_Data,MATCH($B4,_Inf_Country,0),COLUMN(DH$3))-INDEX(_Inf_Data,MATCH($B4,_Inf_Country,0),COLUMN(DK$3)-$B$2)</f>
        <v>#N/A</v>
      </c>
      <c r="DK4" s="9" t="e">
        <f>INDEX(_Inf_Data,MATCH($B4,_Inf_Country,0),COLUMN(DI$3))-INDEX(_Inf_Data,MATCH($B4,_Inf_Country,0),COLUMN(DL$3)-$B$2)</f>
        <v>#N/A</v>
      </c>
      <c r="DL4" s="9" t="e">
        <f>INDEX(_Inf_Data,MATCH($B4,_Inf_Country,0),COLUMN(DJ$3))-INDEX(_Inf_Data,MATCH($B4,_Inf_Country,0),COLUMN(DM$3)-$B$2)</f>
        <v>#N/A</v>
      </c>
      <c r="DM4" s="9" t="e">
        <f>INDEX(_Inf_Data,MATCH($B4,_Inf_Country,0),COLUMN(DK$3))-INDEX(_Inf_Data,MATCH($B4,_Inf_Country,0),COLUMN(DN$3)-$B$2)</f>
        <v>#N/A</v>
      </c>
      <c r="DN4" s="9" t="e">
        <f>INDEX(_Inf_Data,MATCH($B4,_Inf_Country,0),COLUMN(DL$3))-INDEX(_Inf_Data,MATCH($B4,_Inf_Country,0),COLUMN(DO$3)-$B$2)</f>
        <v>#N/A</v>
      </c>
      <c r="DO4" s="9" t="e">
        <f>INDEX(_Inf_Data,MATCH($B4,_Inf_Country,0),COLUMN(DM$3))-INDEX(_Inf_Data,MATCH($B4,_Inf_Country,0),COLUMN(DP$3)-$B$2)</f>
        <v>#N/A</v>
      </c>
      <c r="DP4" s="9" t="e">
        <f>INDEX(_Inf_Data,MATCH($B4,_Inf_Country,0),COLUMN(DN$3))-INDEX(_Inf_Data,MATCH($B4,_Inf_Country,0),COLUMN(DQ$3)-$B$2)</f>
        <v>#N/A</v>
      </c>
      <c r="DQ4" s="9" t="e">
        <f>INDEX(_Inf_Data,MATCH($B4,_Inf_Country,0),COLUMN(DO$3))-INDEX(_Inf_Data,MATCH($B4,_Inf_Country,0),COLUMN(DR$3)-$B$2)</f>
        <v>#N/A</v>
      </c>
      <c r="DR4" s="9" t="e">
        <f>INDEX(_Inf_Data,MATCH($B4,_Inf_Country,0),COLUMN(DP$3))-INDEX(_Inf_Data,MATCH($B4,_Inf_Country,0),COLUMN(DS$3)-$B$2)</f>
        <v>#N/A</v>
      </c>
      <c r="DS4" s="9" t="e">
        <f>INDEX(_Inf_Data,MATCH($B4,_Inf_Country,0),COLUMN(DQ$3))-INDEX(_Inf_Data,MATCH($B4,_Inf_Country,0),COLUMN(DT$3)-$B$2)</f>
        <v>#N/A</v>
      </c>
      <c r="DT4" s="9" t="e">
        <f>INDEX(_Inf_Data,MATCH($B4,_Inf_Country,0),COLUMN(DR$3))-INDEX(_Inf_Data,MATCH($B4,_Inf_Country,0),COLUMN(DU$3)-$B$2)</f>
        <v>#N/A</v>
      </c>
      <c r="DU4" s="9" t="e">
        <f>INDEX(_Inf_Data,MATCH($B4,_Inf_Country,0),COLUMN(DS$3))-INDEX(_Inf_Data,MATCH($B4,_Inf_Country,0),COLUMN(DV$3)-$B$2)</f>
        <v>#N/A</v>
      </c>
      <c r="DV4" s="9" t="e">
        <f>INDEX(_Inf_Data,MATCH($B4,_Inf_Country,0),COLUMN(DT$3))-INDEX(_Inf_Data,MATCH($B4,_Inf_Country,0),COLUMN(DW$3)-$B$2)</f>
        <v>#N/A</v>
      </c>
      <c r="DW4" s="9" t="e">
        <f>INDEX(_Inf_Data,MATCH($B4,_Inf_Country,0),COLUMN(DU$3))-INDEX(_Inf_Data,MATCH($B4,_Inf_Country,0),COLUMN(DX$3)-$B$2)</f>
        <v>#N/A</v>
      </c>
      <c r="DX4" s="9" t="e">
        <f>INDEX(_Inf_Data,MATCH($B4,_Inf_Country,0),COLUMN(DV$3))-INDEX(_Inf_Data,MATCH($B4,_Inf_Country,0),COLUMN(DY$3)-$B$2)</f>
        <v>#N/A</v>
      </c>
      <c r="DY4" s="9" t="e">
        <f>INDEX(_Inf_Data,MATCH($B4,_Inf_Country,0),COLUMN(DW$3))-INDEX(_Inf_Data,MATCH($B4,_Inf_Country,0),COLUMN(DZ$3)-$B$2)</f>
        <v>#N/A</v>
      </c>
      <c r="DZ4" s="9" t="e">
        <f>INDEX(_Inf_Data,MATCH($B4,_Inf_Country,0),COLUMN(DX$3))-INDEX(_Inf_Data,MATCH($B4,_Inf_Country,0),COLUMN(EA$3)-$B$2)</f>
        <v>#N/A</v>
      </c>
      <c r="EA4" s="9" t="e">
        <f>INDEX(_Inf_Data,MATCH($B4,_Inf_Country,0),COLUMN(DY$3))-INDEX(_Inf_Data,MATCH($B4,_Inf_Country,0),COLUMN(EB$3)-$B$2)</f>
        <v>#N/A</v>
      </c>
      <c r="EB4" s="9" t="e">
        <f>INDEX(_Inf_Data,MATCH($B4,_Inf_Country,0),COLUMN(DZ$3))-INDEX(_Inf_Data,MATCH($B4,_Inf_Country,0),COLUMN(EC$3)-$B$2)</f>
        <v>#N/A</v>
      </c>
      <c r="EC4" s="9" t="e">
        <f>INDEX(_Inf_Data,MATCH($B4,_Inf_Country,0),COLUMN(EA$3))-INDEX(_Inf_Data,MATCH($B4,_Inf_Country,0),COLUMN(ED$3)-$B$2)</f>
        <v>#N/A</v>
      </c>
      <c r="ED4" s="9" t="e">
        <f>INDEX(_Inf_Data,MATCH($B4,_Inf_Country,0),COLUMN(EB$3))-INDEX(_Inf_Data,MATCH($B4,_Inf_Country,0),COLUMN(EE$3)-$B$2)</f>
        <v>#N/A</v>
      </c>
      <c r="EE4" s="9" t="e">
        <f>INDEX(_Inf_Data,MATCH($B4,_Inf_Country,0),COLUMN(EC$3))-INDEX(_Inf_Data,MATCH($B4,_Inf_Country,0),COLUMN(EF$3)-$B$2)</f>
        <v>#N/A</v>
      </c>
      <c r="EF4" s="9" t="e">
        <f>INDEX(_Inf_Data,MATCH($B4,_Inf_Country,0),COLUMN(ED$3))-INDEX(_Inf_Data,MATCH($B4,_Inf_Country,0),COLUMN(EG$3)-$B$2)</f>
        <v>#N/A</v>
      </c>
      <c r="EG4" s="9" t="e">
        <f>INDEX(_Inf_Data,MATCH($B4,_Inf_Country,0),COLUMN(EE$3))-INDEX(_Inf_Data,MATCH($B4,_Inf_Country,0),COLUMN(EH$3)-$B$2)</f>
        <v>#N/A</v>
      </c>
      <c r="EH4" s="9" t="e">
        <f>INDEX(_Inf_Data,MATCH($B4,_Inf_Country,0),COLUMN(EF$3))-INDEX(_Inf_Data,MATCH($B4,_Inf_Country,0),COLUMN(EI$3)-$B$2)</f>
        <v>#N/A</v>
      </c>
      <c r="EI4" s="9" t="e">
        <f>INDEX(_Inf_Data,MATCH($B4,_Inf_Country,0),COLUMN(EG$3))-INDEX(_Inf_Data,MATCH($B4,_Inf_Country,0),COLUMN(EJ$3)-$B$2)</f>
        <v>#N/A</v>
      </c>
      <c r="EJ4" s="9" t="e">
        <f>INDEX(_Inf_Data,MATCH($B4,_Inf_Country,0),COLUMN(EH$3))-INDEX(_Inf_Data,MATCH($B4,_Inf_Country,0),COLUMN(EK$3)-$B$2)</f>
        <v>#N/A</v>
      </c>
      <c r="EK4" s="9" t="e">
        <f>INDEX(_Inf_Data,MATCH($B4,_Inf_Country,0),COLUMN(EI$3))-INDEX(_Inf_Data,MATCH($B4,_Inf_Country,0),COLUMN(EL$3)-$B$2)</f>
        <v>#N/A</v>
      </c>
      <c r="EL4" s="9" t="e">
        <f>INDEX(_Inf_Data,MATCH($B4,_Inf_Country,0),COLUMN(EJ$3))-INDEX(_Inf_Data,MATCH($B4,_Inf_Country,0),COLUMN(EM$3)-$B$2)</f>
        <v>#N/A</v>
      </c>
      <c r="EM4" s="9" t="e">
        <f>INDEX(_Inf_Data,MATCH($B4,_Inf_Country,0),COLUMN(EK$3))-INDEX(_Inf_Data,MATCH($B4,_Inf_Country,0),COLUMN(EN$3)-$B$2)</f>
        <v>#N/A</v>
      </c>
      <c r="EN4" s="9" t="e">
        <f>INDEX(_Inf_Data,MATCH($B4,_Inf_Country,0),COLUMN(EL$3))-INDEX(_Inf_Data,MATCH($B4,_Inf_Country,0),COLUMN(EO$3)-$B$2)</f>
        <v>#N/A</v>
      </c>
      <c r="EO4" s="9" t="e">
        <f>INDEX(_Inf_Data,MATCH($B4,_Inf_Country,0),COLUMN(EM$3))-INDEX(_Inf_Data,MATCH($B4,_Inf_Country,0),COLUMN(EP$3)-$B$2)</f>
        <v>#N/A</v>
      </c>
      <c r="EP4" s="9" t="e">
        <f>INDEX(_Inf_Data,MATCH($B4,_Inf_Country,0),COLUMN(EN$3))-INDEX(_Inf_Data,MATCH($B4,_Inf_Country,0),COLUMN(EQ$3)-$B$2)</f>
        <v>#N/A</v>
      </c>
      <c r="EQ4" s="9" t="e">
        <f>INDEX(_Inf_Data,MATCH($B4,_Inf_Country,0),COLUMN(EO$3))-INDEX(_Inf_Data,MATCH($B4,_Inf_Country,0),COLUMN(ER$3)-$B$2)</f>
        <v>#N/A</v>
      </c>
      <c r="ER4" s="9" t="e">
        <f>INDEX(_Inf_Data,MATCH($B4,_Inf_Country,0),COLUMN(EP$3))-INDEX(_Inf_Data,MATCH($B4,_Inf_Country,0),COLUMN(ES$3)-$B$2)</f>
        <v>#N/A</v>
      </c>
      <c r="ES4" s="9" t="e">
        <f>INDEX(_Inf_Data,MATCH($B4,_Inf_Country,0),COLUMN(EQ$3))-INDEX(_Inf_Data,MATCH($B4,_Inf_Country,0),COLUMN(ET$3)-$B$2)</f>
        <v>#N/A</v>
      </c>
      <c r="ET4" s="9" t="e">
        <f>INDEX(_Inf_Data,MATCH($B4,_Inf_Country,0),COLUMN(ER$3))-INDEX(_Inf_Data,MATCH($B4,_Inf_Country,0),COLUMN(EU$3)-$B$2)</f>
        <v>#N/A</v>
      </c>
      <c r="EU4" s="9" t="e">
        <f>INDEX(_Inf_Data,MATCH($B4,_Inf_Country,0),COLUMN(ES$3))-INDEX(_Inf_Data,MATCH($B4,_Inf_Country,0),COLUMN(EV$3)-$B$2)</f>
        <v>#N/A</v>
      </c>
      <c r="EV4" s="9" t="e">
        <f>INDEX(_Inf_Data,MATCH($B4,_Inf_Country,0),COLUMN(ET$3))-INDEX(_Inf_Data,MATCH($B4,_Inf_Country,0),COLUMN(EW$3)-$B$2)</f>
        <v>#N/A</v>
      </c>
      <c r="EW4" s="9" t="e">
        <f>INDEX(_Inf_Data,MATCH($B4,_Inf_Country,0),COLUMN(EU$3))-INDEX(_Inf_Data,MATCH($B4,_Inf_Country,0),COLUMN(EX$3)-$B$2)</f>
        <v>#N/A</v>
      </c>
      <c r="EX4" s="9" t="e">
        <f>INDEX(_Inf_Data,MATCH($B4,_Inf_Country,0),COLUMN(EV$3))-INDEX(_Inf_Data,MATCH($B4,_Inf_Country,0),COLUMN(EY$3)-$B$2)</f>
        <v>#N/A</v>
      </c>
      <c r="EY4" s="9" t="e">
        <f>INDEX(_Inf_Data,MATCH($B4,_Inf_Country,0),COLUMN(EW$3))-INDEX(_Inf_Data,MATCH($B4,_Inf_Country,0),COLUMN(EZ$3)-$B$2)</f>
        <v>#N/A</v>
      </c>
      <c r="EZ4" s="9" t="e">
        <f>INDEX(_Inf_Data,MATCH($B4,_Inf_Country,0),COLUMN(EX$3))-INDEX(_Inf_Data,MATCH($B4,_Inf_Country,0),COLUMN(FA$3)-$B$2)</f>
        <v>#N/A</v>
      </c>
      <c r="FA4" s="9" t="e">
        <f>INDEX(_Inf_Data,MATCH($B4,_Inf_Country,0),COLUMN(EY$3))-INDEX(_Inf_Data,MATCH($B4,_Inf_Country,0),COLUMN(FB$3)-$B$2)</f>
        <v>#N/A</v>
      </c>
      <c r="FB4" s="9" t="e">
        <f>INDEX(_Inf_Data,MATCH($B4,_Inf_Country,0),COLUMN(EZ$3))-INDEX(_Inf_Data,MATCH($B4,_Inf_Country,0),COLUMN(FC$3)-$B$2)</f>
        <v>#N/A</v>
      </c>
      <c r="FC4" s="9" t="e">
        <f>INDEX(_Inf_Data,MATCH($B4,_Inf_Country,0),COLUMN(FA$3))-INDEX(_Inf_Data,MATCH($B4,_Inf_Country,0),COLUMN(FD$3)-$B$2)</f>
        <v>#N/A</v>
      </c>
      <c r="FD4" s="9" t="e">
        <f>INDEX(_Inf_Data,MATCH($B4,_Inf_Country,0),COLUMN(FB$3))-INDEX(_Inf_Data,MATCH($B4,_Inf_Country,0),COLUMN(FE$3)-$B$2)</f>
        <v>#N/A</v>
      </c>
      <c r="FE4" s="9" t="e">
        <f>INDEX(_Inf_Data,MATCH($B4,_Inf_Country,0),COLUMN(FC$3))-INDEX(_Inf_Data,MATCH($B4,_Inf_Country,0),COLUMN(FF$3)-$B$2)</f>
        <v>#N/A</v>
      </c>
      <c r="FF4" s="9" t="e">
        <f>INDEX(_Inf_Data,MATCH($B4,_Inf_Country,0),COLUMN(FD$3))-INDEX(_Inf_Data,MATCH($B4,_Inf_Country,0),COLUMN(FG$3)-$B$2)</f>
        <v>#N/A</v>
      </c>
      <c r="FG4" s="9" t="e">
        <f>INDEX(_Inf_Data,MATCH($B4,_Inf_Country,0),COLUMN(FE$3))-INDEX(_Inf_Data,MATCH($B4,_Inf_Country,0),COLUMN(FH$3)-$B$2)</f>
        <v>#N/A</v>
      </c>
      <c r="FH4" s="13"/>
    </row>
    <row r="5" spans="1:164" x14ac:dyDescent="0.35">
      <c r="A5" t="b">
        <v>0</v>
      </c>
      <c r="B5" t="str">
        <f>Infections!A5</f>
        <v>Albania</v>
      </c>
      <c r="C5" s="13" t="e">
        <v>#N/A</v>
      </c>
      <c r="D5" s="13"/>
      <c r="E5" s="13"/>
      <c r="F5" s="13"/>
      <c r="G5" s="13"/>
      <c r="H5" s="13"/>
      <c r="I5" s="13"/>
      <c r="J5" s="13"/>
      <c r="K5" s="9" t="e">
        <f>INDEX(_Inf_Data,MATCH($B5,_Inf_Country,0),COLUMN(I$3))-INDEX(_Inf_Data,MATCH($B5,_Inf_Country,0),COLUMN(L$3)-$B$2)</f>
        <v>#VALUE!</v>
      </c>
      <c r="L5" s="9" t="e">
        <f>INDEX(_Inf_Data,MATCH($B5,_Inf_Country,0),COLUMN(J$3))-INDEX(_Inf_Data,MATCH($B5,_Inf_Country,0),COLUMN(M$3)-$B$2)</f>
        <v>#VALUE!</v>
      </c>
      <c r="M5" s="9">
        <f>INDEX(_Inf_Data,MATCH($B5,_Inf_Country,0),COLUMN(K$3))-INDEX(_Inf_Data,MATCH($B5,_Inf_Country,0),COLUMN(N$3)-$B$2)</f>
        <v>0</v>
      </c>
      <c r="N5" s="9">
        <f>INDEX(_Inf_Data,MATCH($B5,_Inf_Country,0),COLUMN(L$3))-INDEX(_Inf_Data,MATCH($B5,_Inf_Country,0),COLUMN(O$3)-$B$2)</f>
        <v>0</v>
      </c>
      <c r="O5" s="9">
        <f>INDEX(_Inf_Data,MATCH($B5,_Inf_Country,0),COLUMN(M$3))-INDEX(_Inf_Data,MATCH($B5,_Inf_Country,0),COLUMN(P$3)-$B$2)</f>
        <v>0</v>
      </c>
      <c r="P5" s="9">
        <f>INDEX(_Inf_Data,MATCH($B5,_Inf_Country,0),COLUMN(N$3))-INDEX(_Inf_Data,MATCH($B5,_Inf_Country,0),COLUMN(Q$3)-$B$2)</f>
        <v>0</v>
      </c>
      <c r="Q5" s="9">
        <f>INDEX(_Inf_Data,MATCH($B5,_Inf_Country,0),COLUMN(O$3))-INDEX(_Inf_Data,MATCH($B5,_Inf_Country,0),COLUMN(R$3)-$B$2)</f>
        <v>0</v>
      </c>
      <c r="R5" s="9">
        <f>INDEX(_Inf_Data,MATCH($B5,_Inf_Country,0),COLUMN(P$3))-INDEX(_Inf_Data,MATCH($B5,_Inf_Country,0),COLUMN(S$3)-$B$2)</f>
        <v>0</v>
      </c>
      <c r="S5" s="9">
        <f>INDEX(_Inf_Data,MATCH($B5,_Inf_Country,0),COLUMN(Q$3))-INDEX(_Inf_Data,MATCH($B5,_Inf_Country,0),COLUMN(T$3)-$B$2)</f>
        <v>0</v>
      </c>
      <c r="T5" s="9">
        <f>INDEX(_Inf_Data,MATCH($B5,_Inf_Country,0),COLUMN(R$3))-INDEX(_Inf_Data,MATCH($B5,_Inf_Country,0),COLUMN(U$3)-$B$2)</f>
        <v>0</v>
      </c>
      <c r="U5" s="9">
        <f>INDEX(_Inf_Data,MATCH($B5,_Inf_Country,0),COLUMN(S$3))-INDEX(_Inf_Data,MATCH($B5,_Inf_Country,0),COLUMN(V$3)-$B$2)</f>
        <v>0</v>
      </c>
      <c r="V5" s="9">
        <f>INDEX(_Inf_Data,MATCH($B5,_Inf_Country,0),COLUMN(T$3))-INDEX(_Inf_Data,MATCH($B5,_Inf_Country,0),COLUMN(W$3)-$B$2)</f>
        <v>0</v>
      </c>
      <c r="W5" s="9">
        <f>INDEX(_Inf_Data,MATCH($B5,_Inf_Country,0),COLUMN(U$3))-INDEX(_Inf_Data,MATCH($B5,_Inf_Country,0),COLUMN(X$3)-$B$2)</f>
        <v>0</v>
      </c>
      <c r="X5" s="9">
        <f>INDEX(_Inf_Data,MATCH($B5,_Inf_Country,0),COLUMN(V$3))-INDEX(_Inf_Data,MATCH($B5,_Inf_Country,0),COLUMN(Y$3)-$B$2)</f>
        <v>0</v>
      </c>
      <c r="Y5" s="9">
        <f>INDEX(_Inf_Data,MATCH($B5,_Inf_Country,0),COLUMN(W$3))-INDEX(_Inf_Data,MATCH($B5,_Inf_Country,0),COLUMN(Z$3)-$B$2)</f>
        <v>0</v>
      </c>
      <c r="Z5" s="9">
        <f>INDEX(_Inf_Data,MATCH($B5,_Inf_Country,0),COLUMN(X$3))-INDEX(_Inf_Data,MATCH($B5,_Inf_Country,0),COLUMN(AA$3)-$B$2)</f>
        <v>0</v>
      </c>
      <c r="AA5" s="9">
        <f>INDEX(_Inf_Data,MATCH($B5,_Inf_Country,0),COLUMN(Y$3))-INDEX(_Inf_Data,MATCH($B5,_Inf_Country,0),COLUMN(AB$3)-$B$2)</f>
        <v>0</v>
      </c>
      <c r="AB5" s="9">
        <f>INDEX(_Inf_Data,MATCH($B5,_Inf_Country,0),COLUMN(Z$3))-INDEX(_Inf_Data,MATCH($B5,_Inf_Country,0),COLUMN(AC$3)-$B$2)</f>
        <v>0</v>
      </c>
      <c r="AC5" s="9">
        <f>INDEX(_Inf_Data,MATCH($B5,_Inf_Country,0),COLUMN(AA$3))-INDEX(_Inf_Data,MATCH($B5,_Inf_Country,0),COLUMN(AD$3)-$B$2)</f>
        <v>0</v>
      </c>
      <c r="AD5" s="9">
        <f>INDEX(_Inf_Data,MATCH($B5,_Inf_Country,0),COLUMN(AB$3))-INDEX(_Inf_Data,MATCH($B5,_Inf_Country,0),COLUMN(AE$3)-$B$2)</f>
        <v>0</v>
      </c>
      <c r="AE5" s="9">
        <f>INDEX(_Inf_Data,MATCH($B5,_Inf_Country,0),COLUMN(AC$3))-INDEX(_Inf_Data,MATCH($B5,_Inf_Country,0),COLUMN(AF$3)-$B$2)</f>
        <v>0</v>
      </c>
      <c r="AF5" s="9">
        <f>INDEX(_Inf_Data,MATCH($B5,_Inf_Country,0),COLUMN(AD$3))-INDEX(_Inf_Data,MATCH($B5,_Inf_Country,0),COLUMN(AG$3)-$B$2)</f>
        <v>0</v>
      </c>
      <c r="AG5" s="9">
        <f>INDEX(_Inf_Data,MATCH($B5,_Inf_Country,0),COLUMN(AE$3))-INDEX(_Inf_Data,MATCH($B5,_Inf_Country,0),COLUMN(AH$3)-$B$2)</f>
        <v>0</v>
      </c>
      <c r="AH5" s="9">
        <f>INDEX(_Inf_Data,MATCH($B5,_Inf_Country,0),COLUMN(AF$3))-INDEX(_Inf_Data,MATCH($B5,_Inf_Country,0),COLUMN(AI$3)-$B$2)</f>
        <v>0</v>
      </c>
      <c r="AI5" s="9">
        <f>INDEX(_Inf_Data,MATCH($B5,_Inf_Country,0),COLUMN(AG$3))-INDEX(_Inf_Data,MATCH($B5,_Inf_Country,0),COLUMN(AJ$3)-$B$2)</f>
        <v>0</v>
      </c>
      <c r="AJ5" s="9">
        <f>INDEX(_Inf_Data,MATCH($B5,_Inf_Country,0),COLUMN(AH$3))-INDEX(_Inf_Data,MATCH($B5,_Inf_Country,0),COLUMN(AK$3)-$B$2)</f>
        <v>0</v>
      </c>
      <c r="AK5" s="9">
        <f>INDEX(_Inf_Data,MATCH($B5,_Inf_Country,0),COLUMN(AI$3))-INDEX(_Inf_Data,MATCH($B5,_Inf_Country,0),COLUMN(AL$3)-$B$2)</f>
        <v>0</v>
      </c>
      <c r="AL5" s="9">
        <f>INDEX(_Inf_Data,MATCH($B5,_Inf_Country,0),COLUMN(AJ$3))-INDEX(_Inf_Data,MATCH($B5,_Inf_Country,0),COLUMN(AM$3)-$B$2)</f>
        <v>0</v>
      </c>
      <c r="AM5" s="9">
        <f>INDEX(_Inf_Data,MATCH($B5,_Inf_Country,0),COLUMN(AK$3))-INDEX(_Inf_Data,MATCH($B5,_Inf_Country,0),COLUMN(AN$3)-$B$2)</f>
        <v>0</v>
      </c>
      <c r="AN5" s="9">
        <f>INDEX(_Inf_Data,MATCH($B5,_Inf_Country,0),COLUMN(AL$3))-INDEX(_Inf_Data,MATCH($B5,_Inf_Country,0),COLUMN(AO$3)-$B$2)</f>
        <v>0</v>
      </c>
      <c r="AO5" s="9">
        <f>INDEX(_Inf_Data,MATCH($B5,_Inf_Country,0),COLUMN(AM$3))-INDEX(_Inf_Data,MATCH($B5,_Inf_Country,0),COLUMN(AP$3)-$B$2)</f>
        <v>0</v>
      </c>
      <c r="AP5" s="9">
        <f>INDEX(_Inf_Data,MATCH($B5,_Inf_Country,0),COLUMN(AN$3))-INDEX(_Inf_Data,MATCH($B5,_Inf_Country,0),COLUMN(AQ$3)-$B$2)</f>
        <v>0</v>
      </c>
      <c r="AQ5" s="9">
        <f>INDEX(_Inf_Data,MATCH($B5,_Inf_Country,0),COLUMN(AO$3))-INDEX(_Inf_Data,MATCH($B5,_Inf_Country,0),COLUMN(AR$3)-$B$2)</f>
        <v>0</v>
      </c>
      <c r="AR5" s="9">
        <f>INDEX(_Inf_Data,MATCH($B5,_Inf_Country,0),COLUMN(AP$3))-INDEX(_Inf_Data,MATCH($B5,_Inf_Country,0),COLUMN(AS$3)-$B$2)</f>
        <v>0</v>
      </c>
      <c r="AS5" s="9">
        <f>INDEX(_Inf_Data,MATCH($B5,_Inf_Country,0),COLUMN(AQ$3))-INDEX(_Inf_Data,MATCH($B5,_Inf_Country,0),COLUMN(AT$3)-$B$2)</f>
        <v>0</v>
      </c>
      <c r="AT5" s="9">
        <f>INDEX(_Inf_Data,MATCH($B5,_Inf_Country,0),COLUMN(AR$3))-INDEX(_Inf_Data,MATCH($B5,_Inf_Country,0),COLUMN(AU$3)-$B$2)</f>
        <v>0</v>
      </c>
      <c r="AU5" s="9">
        <f>INDEX(_Inf_Data,MATCH($B5,_Inf_Country,0),COLUMN(AS$3))-INDEX(_Inf_Data,MATCH($B5,_Inf_Country,0),COLUMN(AV$3)-$B$2)</f>
        <v>0</v>
      </c>
      <c r="AV5" s="9">
        <f>INDEX(_Inf_Data,MATCH($B5,_Inf_Country,0),COLUMN(AT$3))-INDEX(_Inf_Data,MATCH($B5,_Inf_Country,0),COLUMN(AW$3)-$B$2)</f>
        <v>0</v>
      </c>
      <c r="AW5" s="9">
        <f>INDEX(_Inf_Data,MATCH($B5,_Inf_Country,0),COLUMN(AU$3))-INDEX(_Inf_Data,MATCH($B5,_Inf_Country,0),COLUMN(AX$3)-$B$2)</f>
        <v>0</v>
      </c>
      <c r="AX5" s="9">
        <f>INDEX(_Inf_Data,MATCH($B5,_Inf_Country,0),COLUMN(AV$3))-INDEX(_Inf_Data,MATCH($B5,_Inf_Country,0),COLUMN(AY$3)-$B$2)</f>
        <v>2</v>
      </c>
      <c r="AY5" s="9">
        <f>INDEX(_Inf_Data,MATCH($B5,_Inf_Country,0),COLUMN(AW$3))-INDEX(_Inf_Data,MATCH($B5,_Inf_Country,0),COLUMN(AZ$3)-$B$2)</f>
        <v>10</v>
      </c>
      <c r="AZ5" s="9">
        <f>INDEX(_Inf_Data,MATCH($B5,_Inf_Country,0),COLUMN(AX$3))-INDEX(_Inf_Data,MATCH($B5,_Inf_Country,0),COLUMN(BA$3)-$B$2)</f>
        <v>12</v>
      </c>
      <c r="BA5" s="9">
        <f>INDEX(_Inf_Data,MATCH($B5,_Inf_Country,0),COLUMN(AY$3))-INDEX(_Inf_Data,MATCH($B5,_Inf_Country,0),COLUMN(BB$3)-$B$2)</f>
        <v>23</v>
      </c>
      <c r="BB5" s="9">
        <f>INDEX(_Inf_Data,MATCH($B5,_Inf_Country,0),COLUMN(AZ$3))-INDEX(_Inf_Data,MATCH($B5,_Inf_Country,0),COLUMN(BC$3)-$B$2)</f>
        <v>33</v>
      </c>
      <c r="BC5" s="9">
        <f>INDEX(_Inf_Data,MATCH($B5,_Inf_Country,0),COLUMN(BA$3))-INDEX(_Inf_Data,MATCH($B5,_Inf_Country,0),COLUMN(BD$3)-$B$2)</f>
        <v>38</v>
      </c>
      <c r="BD5" s="9">
        <f>INDEX(_Inf_Data,MATCH($B5,_Inf_Country,0),COLUMN(BB$3))-INDEX(_Inf_Data,MATCH($B5,_Inf_Country,0),COLUMN(BE$3)-$B$2)</f>
        <v>42</v>
      </c>
      <c r="BE5" s="9">
        <f>INDEX(_Inf_Data,MATCH($B5,_Inf_Country,0),COLUMN(BC$3))-INDEX(_Inf_Data,MATCH($B5,_Inf_Country,0),COLUMN(BF$3)-$B$2)</f>
        <v>51</v>
      </c>
      <c r="BF5" s="9">
        <f>INDEX(_Inf_Data,MATCH($B5,_Inf_Country,0),COLUMN(BD$3))-INDEX(_Inf_Data,MATCH($B5,_Inf_Country,0),COLUMN(BG$3)-$B$2)</f>
        <v>55</v>
      </c>
      <c r="BG5" s="9">
        <f>INDEX(_Inf_Data,MATCH($B5,_Inf_Country,0),COLUMN(BE$3))-INDEX(_Inf_Data,MATCH($B5,_Inf_Country,0),COLUMN(BH$3)-$B$2)</f>
        <v>59</v>
      </c>
      <c r="BH5" s="9">
        <f>INDEX(_Inf_Data,MATCH($B5,_Inf_Country,0),COLUMN(BF$3))-INDEX(_Inf_Data,MATCH($B5,_Inf_Country,0),COLUMN(BI$3)-$B$2)</f>
        <v>64</v>
      </c>
      <c r="BI5" s="9">
        <f>INDEX(_Inf_Data,MATCH($B5,_Inf_Country,0),COLUMN(BG$3))-INDEX(_Inf_Data,MATCH($B5,_Inf_Country,0),COLUMN(BJ$3)-$B$2)</f>
        <v>68</v>
      </c>
      <c r="BJ5" s="9">
        <f>INDEX(_Inf_Data,MATCH($B5,_Inf_Country,0),COLUMN(BH$3))-INDEX(_Inf_Data,MATCH($B5,_Inf_Country,0),COLUMN(BK$3)-$B$2)</f>
        <v>66</v>
      </c>
      <c r="BK5" s="9">
        <f>INDEX(_Inf_Data,MATCH($B5,_Inf_Country,0),COLUMN(BI$3))-INDEX(_Inf_Data,MATCH($B5,_Inf_Country,0),COLUMN(BL$3)-$B$2)</f>
        <v>77</v>
      </c>
      <c r="BL5" s="9">
        <f>INDEX(_Inf_Data,MATCH($B5,_Inf_Country,0),COLUMN(BJ$3))-INDEX(_Inf_Data,MATCH($B5,_Inf_Country,0),COLUMN(BM$3)-$B$2)</f>
        <v>81</v>
      </c>
      <c r="BM5" s="9">
        <f>INDEX(_Inf_Data,MATCH($B5,_Inf_Country,0),COLUMN(BK$3))-INDEX(_Inf_Data,MATCH($B5,_Inf_Country,0),COLUMN(BN$3)-$B$2)</f>
        <v>90</v>
      </c>
      <c r="BN5" s="9">
        <f>INDEX(_Inf_Data,MATCH($B5,_Inf_Country,0),COLUMN(BL$3))-INDEX(_Inf_Data,MATCH($B5,_Inf_Country,0),COLUMN(BO$3)-$B$2)</f>
        <v>108</v>
      </c>
      <c r="BO5" s="9">
        <f>INDEX(_Inf_Data,MATCH($B5,_Inf_Country,0),COLUMN(BM$3))-INDEX(_Inf_Data,MATCH($B5,_Inf_Country,0),COLUMN(BP$3)-$B$2)</f>
        <v>132</v>
      </c>
      <c r="BP5" s="9">
        <f>INDEX(_Inf_Data,MATCH($B5,_Inf_Country,0),COLUMN(BN$3))-INDEX(_Inf_Data,MATCH($B5,_Inf_Country,0),COLUMN(BQ$3)-$B$2)</f>
        <v>135</v>
      </c>
      <c r="BQ5" s="9">
        <f>INDEX(_Inf_Data,MATCH($B5,_Inf_Country,0),COLUMN(BO$3))-INDEX(_Inf_Data,MATCH($B5,_Inf_Country,0),COLUMN(BR$3)-$B$2)</f>
        <v>142</v>
      </c>
      <c r="BR5" s="9">
        <f>INDEX(_Inf_Data,MATCH($B5,_Inf_Country,0),COLUMN(BP$3))-INDEX(_Inf_Data,MATCH($B5,_Inf_Country,0),COLUMN(BS$3)-$B$2)</f>
        <v>153</v>
      </c>
      <c r="BS5" s="9">
        <f>INDEX(_Inf_Data,MATCH($B5,_Inf_Country,0),COLUMN(BQ$3))-INDEX(_Inf_Data,MATCH($B5,_Inf_Country,0),COLUMN(BT$3)-$B$2)</f>
        <v>159</v>
      </c>
      <c r="BT5" s="9">
        <f>INDEX(_Inf_Data,MATCH($B5,_Inf_Country,0),COLUMN(BR$3))-INDEX(_Inf_Data,MATCH($B5,_Inf_Country,0),COLUMN(BU$3)-$B$2)</f>
        <v>173</v>
      </c>
      <c r="BU5" s="9">
        <f>INDEX(_Inf_Data,MATCH($B5,_Inf_Country,0),COLUMN(BS$3))-INDEX(_Inf_Data,MATCH($B5,_Inf_Country,0),COLUMN(BV$3)-$B$2)</f>
        <v>183</v>
      </c>
      <c r="BV5" s="9">
        <f>INDEX(_Inf_Data,MATCH($B5,_Inf_Country,0),COLUMN(BT$3))-INDEX(_Inf_Data,MATCH($B5,_Inf_Country,0),COLUMN(BW$3)-$B$2)</f>
        <v>188</v>
      </c>
      <c r="BW5" s="9">
        <f>INDEX(_Inf_Data,MATCH($B5,_Inf_Country,0),COLUMN(BU$3))-INDEX(_Inf_Data,MATCH($B5,_Inf_Country,0),COLUMN(BX$3)-$B$2)</f>
        <v>200</v>
      </c>
      <c r="BX5" s="9">
        <f>INDEX(_Inf_Data,MATCH($B5,_Inf_Country,0),COLUMN(BV$3))-INDEX(_Inf_Data,MATCH($B5,_Inf_Country,0),COLUMN(BY$3)-$B$2)</f>
        <v>210</v>
      </c>
      <c r="BY5" s="9">
        <f>INDEX(_Inf_Data,MATCH($B5,_Inf_Country,0),COLUMN(BW$3))-INDEX(_Inf_Data,MATCH($B5,_Inf_Country,0),COLUMN(BZ$3)-$B$2)</f>
        <v>215</v>
      </c>
      <c r="BZ5" s="9">
        <f>INDEX(_Inf_Data,MATCH($B5,_Inf_Country,0),COLUMN(BX$3))-INDEX(_Inf_Data,MATCH($B5,_Inf_Country,0),COLUMN(CA$3)-$B$2)</f>
        <v>203</v>
      </c>
      <c r="CA5" s="9">
        <f>INDEX(_Inf_Data,MATCH($B5,_Inf_Country,0),COLUMN(BY$3))-INDEX(_Inf_Data,MATCH($B5,_Inf_Country,0),COLUMN(CB$3)-$B$2)</f>
        <v>197</v>
      </c>
      <c r="CB5" s="9">
        <f>INDEX(_Inf_Data,MATCH($B5,_Inf_Country,0),COLUMN(BZ$3))-INDEX(_Inf_Data,MATCH($B5,_Inf_Country,0),COLUMN(CC$3)-$B$2)</f>
        <v>203</v>
      </c>
      <c r="CC5" s="9">
        <f>INDEX(_Inf_Data,MATCH($B5,_Inf_Country,0),COLUMN(CA$3))-INDEX(_Inf_Data,MATCH($B5,_Inf_Country,0),COLUMN(CD$3)-$B$2)</f>
        <v>197</v>
      </c>
      <c r="CD5" s="9">
        <f>INDEX(_Inf_Data,MATCH($B5,_Inf_Country,0),COLUMN(CB$3))-INDEX(_Inf_Data,MATCH($B5,_Inf_Country,0),COLUMN(CE$3)-$B$2)</f>
        <v>193</v>
      </c>
      <c r="CE5" s="9">
        <f>INDEX(_Inf_Data,MATCH($B5,_Inf_Country,0),COLUMN(CC$3))-INDEX(_Inf_Data,MATCH($B5,_Inf_Country,0),COLUMN(CF$3)-$B$2)</f>
        <v>190</v>
      </c>
      <c r="CF5" s="9">
        <f>INDEX(_Inf_Data,MATCH($B5,_Inf_Country,0),COLUMN(CD$3))-INDEX(_Inf_Data,MATCH($B5,_Inf_Country,0),COLUMN(CG$3)-$B$2)</f>
        <v>187</v>
      </c>
      <c r="CG5" s="9">
        <f>INDEX(_Inf_Data,MATCH($B5,_Inf_Country,0),COLUMN(CE$3))-INDEX(_Inf_Data,MATCH($B5,_Inf_Country,0),COLUMN(CH$3)-$B$2)</f>
        <v>190</v>
      </c>
      <c r="CH5" s="9">
        <f>INDEX(_Inf_Data,MATCH($B5,_Inf_Country,0),COLUMN(CF$3))-INDEX(_Inf_Data,MATCH($B5,_Inf_Country,0),COLUMN(CI$3)-$B$2)</f>
        <v>171</v>
      </c>
      <c r="CI5" s="9">
        <f>INDEX(_Inf_Data,MATCH($B5,_Inf_Country,0),COLUMN(CG$3))-INDEX(_Inf_Data,MATCH($B5,_Inf_Country,0),COLUMN(CJ$3)-$B$2)</f>
        <v>161</v>
      </c>
      <c r="CJ5" s="9">
        <f>INDEX(_Inf_Data,MATCH($B5,_Inf_Country,0),COLUMN(CH$3))-INDEX(_Inf_Data,MATCH($B5,_Inf_Country,0),COLUMN(CK$3)-$B$2)</f>
        <v>157</v>
      </c>
      <c r="CK5" s="9">
        <f>INDEX(_Inf_Data,MATCH($B5,_Inf_Country,0),COLUMN(CI$3))-INDEX(_Inf_Data,MATCH($B5,_Inf_Country,0),COLUMN(CL$3)-$B$2)</f>
        <v>162</v>
      </c>
      <c r="CL5" s="9">
        <f>INDEX(_Inf_Data,MATCH($B5,_Inf_Country,0),COLUMN(CJ$3))-INDEX(_Inf_Data,MATCH($B5,_Inf_Country,0),COLUMN(CM$3)-$B$2)</f>
        <v>165</v>
      </c>
      <c r="CM5" s="9">
        <f>INDEX(_Inf_Data,MATCH($B5,_Inf_Country,0),COLUMN(CK$3))-INDEX(_Inf_Data,MATCH($B5,_Inf_Country,0),COLUMN(CN$3)-$B$2)</f>
        <v>162</v>
      </c>
      <c r="CN5" s="9">
        <f>INDEX(_Inf_Data,MATCH($B5,_Inf_Country,0),COLUMN(CL$3))-INDEX(_Inf_Data,MATCH($B5,_Inf_Country,0),COLUMN(CO$3)-$B$2)</f>
        <v>175</v>
      </c>
      <c r="CO5" s="9">
        <f>INDEX(_Inf_Data,MATCH($B5,_Inf_Country,0),COLUMN(CM$3))-INDEX(_Inf_Data,MATCH($B5,_Inf_Country,0),COLUMN(CP$3)-$B$2)</f>
        <v>193</v>
      </c>
      <c r="CP5" s="9">
        <f>INDEX(_Inf_Data,MATCH($B5,_Inf_Country,0),COLUMN(CN$3))-INDEX(_Inf_Data,MATCH($B5,_Inf_Country,0),COLUMN(CQ$3)-$B$2)</f>
        <v>201</v>
      </c>
      <c r="CQ5" s="9">
        <f>INDEX(_Inf_Data,MATCH($B5,_Inf_Country,0),COLUMN(CO$3))-INDEX(_Inf_Data,MATCH($B5,_Inf_Country,0),COLUMN(CR$3)-$B$2)</f>
        <v>217</v>
      </c>
      <c r="CR5" s="9" t="e">
        <f>INDEX(_Inf_Data,MATCH($B5,_Inf_Country,0),COLUMN(CP$3))-INDEX(_Inf_Data,MATCH($B5,_Inf_Country,0),COLUMN(CS$3)-$B$2)</f>
        <v>#N/A</v>
      </c>
      <c r="CS5" s="9" t="e">
        <f>INDEX(_Inf_Data,MATCH($B5,_Inf_Country,0),COLUMN(CQ$3))-INDEX(_Inf_Data,MATCH($B5,_Inf_Country,0),COLUMN(CT$3)-$B$2)</f>
        <v>#N/A</v>
      </c>
      <c r="CT5" s="9" t="e">
        <f>INDEX(_Inf_Data,MATCH($B5,_Inf_Country,0),COLUMN(CR$3))-INDEX(_Inf_Data,MATCH($B5,_Inf_Country,0),COLUMN(CU$3)-$B$2)</f>
        <v>#N/A</v>
      </c>
      <c r="CU5" s="9" t="e">
        <f>INDEX(_Inf_Data,MATCH($B5,_Inf_Country,0),COLUMN(CS$3))-INDEX(_Inf_Data,MATCH($B5,_Inf_Country,0),COLUMN(CV$3)-$B$2)</f>
        <v>#N/A</v>
      </c>
      <c r="CV5" s="9" t="e">
        <f>INDEX(_Inf_Data,MATCH($B5,_Inf_Country,0),COLUMN(CT$3))-INDEX(_Inf_Data,MATCH($B5,_Inf_Country,0),COLUMN(CW$3)-$B$2)</f>
        <v>#N/A</v>
      </c>
      <c r="CW5" s="9" t="e">
        <f>INDEX(_Inf_Data,MATCH($B5,_Inf_Country,0),COLUMN(CU$3))-INDEX(_Inf_Data,MATCH($B5,_Inf_Country,0),COLUMN(CX$3)-$B$2)</f>
        <v>#N/A</v>
      </c>
      <c r="CX5" s="9" t="e">
        <f>INDEX(_Inf_Data,MATCH($B5,_Inf_Country,0),COLUMN(CV$3))-INDEX(_Inf_Data,MATCH($B5,_Inf_Country,0),COLUMN(CY$3)-$B$2)</f>
        <v>#N/A</v>
      </c>
      <c r="CY5" s="9" t="e">
        <f>INDEX(_Inf_Data,MATCH($B5,_Inf_Country,0),COLUMN(CW$3))-INDEX(_Inf_Data,MATCH($B5,_Inf_Country,0),COLUMN(CZ$3)-$B$2)</f>
        <v>#N/A</v>
      </c>
      <c r="CZ5" s="9" t="e">
        <f>INDEX(_Inf_Data,MATCH($B5,_Inf_Country,0),COLUMN(CX$3))-INDEX(_Inf_Data,MATCH($B5,_Inf_Country,0),COLUMN(DA$3)-$B$2)</f>
        <v>#N/A</v>
      </c>
      <c r="DA5" s="9" t="e">
        <f>INDEX(_Inf_Data,MATCH($B5,_Inf_Country,0),COLUMN(CY$3))-INDEX(_Inf_Data,MATCH($B5,_Inf_Country,0),COLUMN(DB$3)-$B$2)</f>
        <v>#N/A</v>
      </c>
      <c r="DB5" s="9" t="e">
        <f>INDEX(_Inf_Data,MATCH($B5,_Inf_Country,0),COLUMN(CZ$3))-INDEX(_Inf_Data,MATCH($B5,_Inf_Country,0),COLUMN(DC$3)-$B$2)</f>
        <v>#N/A</v>
      </c>
      <c r="DC5" s="9" t="e">
        <f>INDEX(_Inf_Data,MATCH($B5,_Inf_Country,0),COLUMN(DA$3))-INDEX(_Inf_Data,MATCH($B5,_Inf_Country,0),COLUMN(DD$3)-$B$2)</f>
        <v>#N/A</v>
      </c>
      <c r="DD5" s="9" t="e">
        <f>INDEX(_Inf_Data,MATCH($B5,_Inf_Country,0),COLUMN(DB$3))-INDEX(_Inf_Data,MATCH($B5,_Inf_Country,0),COLUMN(DE$3)-$B$2)</f>
        <v>#N/A</v>
      </c>
      <c r="DE5" s="9" t="e">
        <f>INDEX(_Inf_Data,MATCH($B5,_Inf_Country,0),COLUMN(DC$3))-INDEX(_Inf_Data,MATCH($B5,_Inf_Country,0),COLUMN(DF$3)-$B$2)</f>
        <v>#N/A</v>
      </c>
      <c r="DF5" s="9" t="e">
        <f>INDEX(_Inf_Data,MATCH($B5,_Inf_Country,0),COLUMN(DD$3))-INDEX(_Inf_Data,MATCH($B5,_Inf_Country,0),COLUMN(DG$3)-$B$2)</f>
        <v>#N/A</v>
      </c>
      <c r="DG5" s="9" t="e">
        <f>INDEX(_Inf_Data,MATCH($B5,_Inf_Country,0),COLUMN(DE$3))-INDEX(_Inf_Data,MATCH($B5,_Inf_Country,0),COLUMN(DH$3)-$B$2)</f>
        <v>#N/A</v>
      </c>
      <c r="DH5" s="9" t="e">
        <f>INDEX(_Inf_Data,MATCH($B5,_Inf_Country,0),COLUMN(DF$3))-INDEX(_Inf_Data,MATCH($B5,_Inf_Country,0),COLUMN(DI$3)-$B$2)</f>
        <v>#N/A</v>
      </c>
      <c r="DI5" s="9" t="e">
        <f>INDEX(_Inf_Data,MATCH($B5,_Inf_Country,0),COLUMN(DG$3))-INDEX(_Inf_Data,MATCH($B5,_Inf_Country,0),COLUMN(DJ$3)-$B$2)</f>
        <v>#N/A</v>
      </c>
      <c r="DJ5" s="9" t="e">
        <f>INDEX(_Inf_Data,MATCH($B5,_Inf_Country,0),COLUMN(DH$3))-INDEX(_Inf_Data,MATCH($B5,_Inf_Country,0),COLUMN(DK$3)-$B$2)</f>
        <v>#N/A</v>
      </c>
      <c r="DK5" s="9" t="e">
        <f>INDEX(_Inf_Data,MATCH($B5,_Inf_Country,0),COLUMN(DI$3))-INDEX(_Inf_Data,MATCH($B5,_Inf_Country,0),COLUMN(DL$3)-$B$2)</f>
        <v>#N/A</v>
      </c>
      <c r="DL5" s="9" t="e">
        <f>INDEX(_Inf_Data,MATCH($B5,_Inf_Country,0),COLUMN(DJ$3))-INDEX(_Inf_Data,MATCH($B5,_Inf_Country,0),COLUMN(DM$3)-$B$2)</f>
        <v>#N/A</v>
      </c>
      <c r="DM5" s="9" t="e">
        <f>INDEX(_Inf_Data,MATCH($B5,_Inf_Country,0),COLUMN(DK$3))-INDEX(_Inf_Data,MATCH($B5,_Inf_Country,0),COLUMN(DN$3)-$B$2)</f>
        <v>#N/A</v>
      </c>
      <c r="DN5" s="9" t="e">
        <f>INDEX(_Inf_Data,MATCH($B5,_Inf_Country,0),COLUMN(DL$3))-INDEX(_Inf_Data,MATCH($B5,_Inf_Country,0),COLUMN(DO$3)-$B$2)</f>
        <v>#N/A</v>
      </c>
      <c r="DO5" s="9" t="e">
        <f>INDEX(_Inf_Data,MATCH($B5,_Inf_Country,0),COLUMN(DM$3))-INDEX(_Inf_Data,MATCH($B5,_Inf_Country,0),COLUMN(DP$3)-$B$2)</f>
        <v>#N/A</v>
      </c>
      <c r="DP5" s="9" t="e">
        <f>INDEX(_Inf_Data,MATCH($B5,_Inf_Country,0),COLUMN(DN$3))-INDEX(_Inf_Data,MATCH($B5,_Inf_Country,0),COLUMN(DQ$3)-$B$2)</f>
        <v>#N/A</v>
      </c>
      <c r="DQ5" s="9" t="e">
        <f>INDEX(_Inf_Data,MATCH($B5,_Inf_Country,0),COLUMN(DO$3))-INDEX(_Inf_Data,MATCH($B5,_Inf_Country,0),COLUMN(DR$3)-$B$2)</f>
        <v>#N/A</v>
      </c>
      <c r="DR5" s="9" t="e">
        <f>INDEX(_Inf_Data,MATCH($B5,_Inf_Country,0),COLUMN(DP$3))-INDEX(_Inf_Data,MATCH($B5,_Inf_Country,0),COLUMN(DS$3)-$B$2)</f>
        <v>#N/A</v>
      </c>
      <c r="DS5" s="9" t="e">
        <f>INDEX(_Inf_Data,MATCH($B5,_Inf_Country,0),COLUMN(DQ$3))-INDEX(_Inf_Data,MATCH($B5,_Inf_Country,0),COLUMN(DT$3)-$B$2)</f>
        <v>#N/A</v>
      </c>
      <c r="DT5" s="9" t="e">
        <f>INDEX(_Inf_Data,MATCH($B5,_Inf_Country,0),COLUMN(DR$3))-INDEX(_Inf_Data,MATCH($B5,_Inf_Country,0),COLUMN(DU$3)-$B$2)</f>
        <v>#N/A</v>
      </c>
      <c r="DU5" s="9" t="e">
        <f>INDEX(_Inf_Data,MATCH($B5,_Inf_Country,0),COLUMN(DS$3))-INDEX(_Inf_Data,MATCH($B5,_Inf_Country,0),COLUMN(DV$3)-$B$2)</f>
        <v>#N/A</v>
      </c>
      <c r="DV5" s="9" t="e">
        <f>INDEX(_Inf_Data,MATCH($B5,_Inf_Country,0),COLUMN(DT$3))-INDEX(_Inf_Data,MATCH($B5,_Inf_Country,0),COLUMN(DW$3)-$B$2)</f>
        <v>#N/A</v>
      </c>
      <c r="DW5" s="9" t="e">
        <f>INDEX(_Inf_Data,MATCH($B5,_Inf_Country,0),COLUMN(DU$3))-INDEX(_Inf_Data,MATCH($B5,_Inf_Country,0),COLUMN(DX$3)-$B$2)</f>
        <v>#N/A</v>
      </c>
      <c r="DX5" s="9" t="e">
        <f>INDEX(_Inf_Data,MATCH($B5,_Inf_Country,0),COLUMN(DV$3))-INDEX(_Inf_Data,MATCH($B5,_Inf_Country,0),COLUMN(DY$3)-$B$2)</f>
        <v>#N/A</v>
      </c>
      <c r="DY5" s="9" t="e">
        <f>INDEX(_Inf_Data,MATCH($B5,_Inf_Country,0),COLUMN(DW$3))-INDEX(_Inf_Data,MATCH($B5,_Inf_Country,0),COLUMN(DZ$3)-$B$2)</f>
        <v>#N/A</v>
      </c>
      <c r="DZ5" s="9" t="e">
        <f>INDEX(_Inf_Data,MATCH($B5,_Inf_Country,0),COLUMN(DX$3))-INDEX(_Inf_Data,MATCH($B5,_Inf_Country,0),COLUMN(EA$3)-$B$2)</f>
        <v>#N/A</v>
      </c>
      <c r="EA5" s="9" t="e">
        <f>INDEX(_Inf_Data,MATCH($B5,_Inf_Country,0),COLUMN(DY$3))-INDEX(_Inf_Data,MATCH($B5,_Inf_Country,0),COLUMN(EB$3)-$B$2)</f>
        <v>#N/A</v>
      </c>
      <c r="EB5" s="9" t="e">
        <f>INDEX(_Inf_Data,MATCH($B5,_Inf_Country,0),COLUMN(DZ$3))-INDEX(_Inf_Data,MATCH($B5,_Inf_Country,0),COLUMN(EC$3)-$B$2)</f>
        <v>#N/A</v>
      </c>
      <c r="EC5" s="9" t="e">
        <f>INDEX(_Inf_Data,MATCH($B5,_Inf_Country,0),COLUMN(EA$3))-INDEX(_Inf_Data,MATCH($B5,_Inf_Country,0),COLUMN(ED$3)-$B$2)</f>
        <v>#N/A</v>
      </c>
      <c r="ED5" s="9" t="e">
        <f>INDEX(_Inf_Data,MATCH($B5,_Inf_Country,0),COLUMN(EB$3))-INDEX(_Inf_Data,MATCH($B5,_Inf_Country,0),COLUMN(EE$3)-$B$2)</f>
        <v>#N/A</v>
      </c>
      <c r="EE5" s="9" t="e">
        <f>INDEX(_Inf_Data,MATCH($B5,_Inf_Country,0),COLUMN(EC$3))-INDEX(_Inf_Data,MATCH($B5,_Inf_Country,0),COLUMN(EF$3)-$B$2)</f>
        <v>#N/A</v>
      </c>
      <c r="EF5" s="9" t="e">
        <f>INDEX(_Inf_Data,MATCH($B5,_Inf_Country,0),COLUMN(ED$3))-INDEX(_Inf_Data,MATCH($B5,_Inf_Country,0),COLUMN(EG$3)-$B$2)</f>
        <v>#N/A</v>
      </c>
      <c r="EG5" s="9" t="e">
        <f>INDEX(_Inf_Data,MATCH($B5,_Inf_Country,0),COLUMN(EE$3))-INDEX(_Inf_Data,MATCH($B5,_Inf_Country,0),COLUMN(EH$3)-$B$2)</f>
        <v>#N/A</v>
      </c>
      <c r="EH5" s="9" t="e">
        <f>INDEX(_Inf_Data,MATCH($B5,_Inf_Country,0),COLUMN(EF$3))-INDEX(_Inf_Data,MATCH($B5,_Inf_Country,0),COLUMN(EI$3)-$B$2)</f>
        <v>#N/A</v>
      </c>
      <c r="EI5" s="9" t="e">
        <f>INDEX(_Inf_Data,MATCH($B5,_Inf_Country,0),COLUMN(EG$3))-INDEX(_Inf_Data,MATCH($B5,_Inf_Country,0),COLUMN(EJ$3)-$B$2)</f>
        <v>#N/A</v>
      </c>
      <c r="EJ5" s="9" t="e">
        <f>INDEX(_Inf_Data,MATCH($B5,_Inf_Country,0),COLUMN(EH$3))-INDEX(_Inf_Data,MATCH($B5,_Inf_Country,0),COLUMN(EK$3)-$B$2)</f>
        <v>#N/A</v>
      </c>
      <c r="EK5" s="9" t="e">
        <f>INDEX(_Inf_Data,MATCH($B5,_Inf_Country,0),COLUMN(EI$3))-INDEX(_Inf_Data,MATCH($B5,_Inf_Country,0),COLUMN(EL$3)-$B$2)</f>
        <v>#N/A</v>
      </c>
      <c r="EL5" s="9" t="e">
        <f>INDEX(_Inf_Data,MATCH($B5,_Inf_Country,0),COLUMN(EJ$3))-INDEX(_Inf_Data,MATCH($B5,_Inf_Country,0),COLUMN(EM$3)-$B$2)</f>
        <v>#N/A</v>
      </c>
      <c r="EM5" s="9" t="e">
        <f>INDEX(_Inf_Data,MATCH($B5,_Inf_Country,0),COLUMN(EK$3))-INDEX(_Inf_Data,MATCH($B5,_Inf_Country,0),COLUMN(EN$3)-$B$2)</f>
        <v>#N/A</v>
      </c>
      <c r="EN5" s="9" t="e">
        <f>INDEX(_Inf_Data,MATCH($B5,_Inf_Country,0),COLUMN(EL$3))-INDEX(_Inf_Data,MATCH($B5,_Inf_Country,0),COLUMN(EO$3)-$B$2)</f>
        <v>#N/A</v>
      </c>
      <c r="EO5" s="9" t="e">
        <f>INDEX(_Inf_Data,MATCH($B5,_Inf_Country,0),COLUMN(EM$3))-INDEX(_Inf_Data,MATCH($B5,_Inf_Country,0),COLUMN(EP$3)-$B$2)</f>
        <v>#N/A</v>
      </c>
      <c r="EP5" s="9" t="e">
        <f>INDEX(_Inf_Data,MATCH($B5,_Inf_Country,0),COLUMN(EN$3))-INDEX(_Inf_Data,MATCH($B5,_Inf_Country,0),COLUMN(EQ$3)-$B$2)</f>
        <v>#N/A</v>
      </c>
      <c r="EQ5" s="9" t="e">
        <f>INDEX(_Inf_Data,MATCH($B5,_Inf_Country,0),COLUMN(EO$3))-INDEX(_Inf_Data,MATCH($B5,_Inf_Country,0),COLUMN(ER$3)-$B$2)</f>
        <v>#N/A</v>
      </c>
      <c r="ER5" s="9" t="e">
        <f>INDEX(_Inf_Data,MATCH($B5,_Inf_Country,0),COLUMN(EP$3))-INDEX(_Inf_Data,MATCH($B5,_Inf_Country,0),COLUMN(ES$3)-$B$2)</f>
        <v>#N/A</v>
      </c>
      <c r="ES5" s="9" t="e">
        <f>INDEX(_Inf_Data,MATCH($B5,_Inf_Country,0),COLUMN(EQ$3))-INDEX(_Inf_Data,MATCH($B5,_Inf_Country,0),COLUMN(ET$3)-$B$2)</f>
        <v>#N/A</v>
      </c>
      <c r="ET5" s="9" t="e">
        <f>INDEX(_Inf_Data,MATCH($B5,_Inf_Country,0),COLUMN(ER$3))-INDEX(_Inf_Data,MATCH($B5,_Inf_Country,0),COLUMN(EU$3)-$B$2)</f>
        <v>#N/A</v>
      </c>
      <c r="EU5" s="9" t="e">
        <f>INDEX(_Inf_Data,MATCH($B5,_Inf_Country,0),COLUMN(ES$3))-INDEX(_Inf_Data,MATCH($B5,_Inf_Country,0),COLUMN(EV$3)-$B$2)</f>
        <v>#N/A</v>
      </c>
      <c r="EV5" s="9" t="e">
        <f>INDEX(_Inf_Data,MATCH($B5,_Inf_Country,0),COLUMN(ET$3))-INDEX(_Inf_Data,MATCH($B5,_Inf_Country,0),COLUMN(EW$3)-$B$2)</f>
        <v>#N/A</v>
      </c>
      <c r="EW5" s="9" t="e">
        <f>INDEX(_Inf_Data,MATCH($B5,_Inf_Country,0),COLUMN(EU$3))-INDEX(_Inf_Data,MATCH($B5,_Inf_Country,0),COLUMN(EX$3)-$B$2)</f>
        <v>#N/A</v>
      </c>
      <c r="EX5" s="9" t="e">
        <f>INDEX(_Inf_Data,MATCH($B5,_Inf_Country,0),COLUMN(EV$3))-INDEX(_Inf_Data,MATCH($B5,_Inf_Country,0),COLUMN(EY$3)-$B$2)</f>
        <v>#N/A</v>
      </c>
      <c r="EY5" s="9" t="e">
        <f>INDEX(_Inf_Data,MATCH($B5,_Inf_Country,0),COLUMN(EW$3))-INDEX(_Inf_Data,MATCH($B5,_Inf_Country,0),COLUMN(EZ$3)-$B$2)</f>
        <v>#N/A</v>
      </c>
      <c r="EZ5" s="9" t="e">
        <f>INDEX(_Inf_Data,MATCH($B5,_Inf_Country,0),COLUMN(EX$3))-INDEX(_Inf_Data,MATCH($B5,_Inf_Country,0),COLUMN(FA$3)-$B$2)</f>
        <v>#N/A</v>
      </c>
      <c r="FA5" s="9" t="e">
        <f>INDEX(_Inf_Data,MATCH($B5,_Inf_Country,0),COLUMN(EY$3))-INDEX(_Inf_Data,MATCH($B5,_Inf_Country,0),COLUMN(FB$3)-$B$2)</f>
        <v>#N/A</v>
      </c>
      <c r="FB5" s="9" t="e">
        <f>INDEX(_Inf_Data,MATCH($B5,_Inf_Country,0),COLUMN(EZ$3))-INDEX(_Inf_Data,MATCH($B5,_Inf_Country,0),COLUMN(FC$3)-$B$2)</f>
        <v>#N/A</v>
      </c>
      <c r="FC5" s="9" t="e">
        <f>INDEX(_Inf_Data,MATCH($B5,_Inf_Country,0),COLUMN(FA$3))-INDEX(_Inf_Data,MATCH($B5,_Inf_Country,0),COLUMN(FD$3)-$B$2)</f>
        <v>#N/A</v>
      </c>
      <c r="FD5" s="9" t="e">
        <f>INDEX(_Inf_Data,MATCH($B5,_Inf_Country,0),COLUMN(FB$3))-INDEX(_Inf_Data,MATCH($B5,_Inf_Country,0),COLUMN(FE$3)-$B$2)</f>
        <v>#N/A</v>
      </c>
      <c r="FE5" s="9" t="e">
        <f>INDEX(_Inf_Data,MATCH($B5,_Inf_Country,0),COLUMN(FC$3))-INDEX(_Inf_Data,MATCH($B5,_Inf_Country,0),COLUMN(FF$3)-$B$2)</f>
        <v>#N/A</v>
      </c>
      <c r="FF5" s="9" t="e">
        <f>INDEX(_Inf_Data,MATCH($B5,_Inf_Country,0),COLUMN(FD$3))-INDEX(_Inf_Data,MATCH($B5,_Inf_Country,0),COLUMN(FG$3)-$B$2)</f>
        <v>#N/A</v>
      </c>
      <c r="FG5" s="9" t="e">
        <f>INDEX(_Inf_Data,MATCH($B5,_Inf_Country,0),COLUMN(FE$3))-INDEX(_Inf_Data,MATCH($B5,_Inf_Country,0),COLUMN(FH$3)-$B$2)</f>
        <v>#N/A</v>
      </c>
      <c r="FH5" s="13"/>
    </row>
    <row r="6" spans="1:164" x14ac:dyDescent="0.35">
      <c r="A6" t="b">
        <v>1</v>
      </c>
      <c r="B6" t="str">
        <f>Infections!A6</f>
        <v>Algeria</v>
      </c>
      <c r="C6" s="13" t="e">
        <v>#N/A</v>
      </c>
      <c r="D6" s="13"/>
      <c r="E6" s="13"/>
      <c r="F6" s="13"/>
      <c r="G6" s="13"/>
      <c r="H6" s="13"/>
      <c r="I6" s="13"/>
      <c r="J6" s="13"/>
      <c r="K6" s="9" t="e">
        <f>INDEX(_Inf_Data,MATCH($B6,_Inf_Country,0),COLUMN(I$3))-INDEX(_Inf_Data,MATCH($B6,_Inf_Country,0),COLUMN(L$3)-$B$2)</f>
        <v>#VALUE!</v>
      </c>
      <c r="L6" s="9" t="e">
        <f>INDEX(_Inf_Data,MATCH($B6,_Inf_Country,0),COLUMN(J$3))-INDEX(_Inf_Data,MATCH($B6,_Inf_Country,0),COLUMN(M$3)-$B$2)</f>
        <v>#VALUE!</v>
      </c>
      <c r="M6" s="9">
        <f>INDEX(_Inf_Data,MATCH($B6,_Inf_Country,0),COLUMN(K$3))-INDEX(_Inf_Data,MATCH($B6,_Inf_Country,0),COLUMN(N$3)-$B$2)</f>
        <v>0</v>
      </c>
      <c r="N6" s="9">
        <f>INDEX(_Inf_Data,MATCH($B6,_Inf_Country,0),COLUMN(L$3))-INDEX(_Inf_Data,MATCH($B6,_Inf_Country,0),COLUMN(O$3)-$B$2)</f>
        <v>0</v>
      </c>
      <c r="O6" s="9">
        <f>INDEX(_Inf_Data,MATCH($B6,_Inf_Country,0),COLUMN(M$3))-INDEX(_Inf_Data,MATCH($B6,_Inf_Country,0),COLUMN(P$3)-$B$2)</f>
        <v>0</v>
      </c>
      <c r="P6" s="9">
        <f>INDEX(_Inf_Data,MATCH($B6,_Inf_Country,0),COLUMN(N$3))-INDEX(_Inf_Data,MATCH($B6,_Inf_Country,0),COLUMN(Q$3)-$B$2)</f>
        <v>0</v>
      </c>
      <c r="Q6" s="9">
        <f>INDEX(_Inf_Data,MATCH($B6,_Inf_Country,0),COLUMN(O$3))-INDEX(_Inf_Data,MATCH($B6,_Inf_Country,0),COLUMN(R$3)-$B$2)</f>
        <v>0</v>
      </c>
      <c r="R6" s="9">
        <f>INDEX(_Inf_Data,MATCH($B6,_Inf_Country,0),COLUMN(P$3))-INDEX(_Inf_Data,MATCH($B6,_Inf_Country,0),COLUMN(S$3)-$B$2)</f>
        <v>0</v>
      </c>
      <c r="S6" s="9">
        <f>INDEX(_Inf_Data,MATCH($B6,_Inf_Country,0),COLUMN(Q$3))-INDEX(_Inf_Data,MATCH($B6,_Inf_Country,0),COLUMN(T$3)-$B$2)</f>
        <v>0</v>
      </c>
      <c r="T6" s="9">
        <f>INDEX(_Inf_Data,MATCH($B6,_Inf_Country,0),COLUMN(R$3))-INDEX(_Inf_Data,MATCH($B6,_Inf_Country,0),COLUMN(U$3)-$B$2)</f>
        <v>0</v>
      </c>
      <c r="U6" s="9">
        <f>INDEX(_Inf_Data,MATCH($B6,_Inf_Country,0),COLUMN(S$3))-INDEX(_Inf_Data,MATCH($B6,_Inf_Country,0),COLUMN(V$3)-$B$2)</f>
        <v>0</v>
      </c>
      <c r="V6" s="9">
        <f>INDEX(_Inf_Data,MATCH($B6,_Inf_Country,0),COLUMN(T$3))-INDEX(_Inf_Data,MATCH($B6,_Inf_Country,0),COLUMN(W$3)-$B$2)</f>
        <v>0</v>
      </c>
      <c r="W6" s="9">
        <f>INDEX(_Inf_Data,MATCH($B6,_Inf_Country,0),COLUMN(U$3))-INDEX(_Inf_Data,MATCH($B6,_Inf_Country,0),COLUMN(X$3)-$B$2)</f>
        <v>0</v>
      </c>
      <c r="X6" s="9">
        <f>INDEX(_Inf_Data,MATCH($B6,_Inf_Country,0),COLUMN(V$3))-INDEX(_Inf_Data,MATCH($B6,_Inf_Country,0),COLUMN(Y$3)-$B$2)</f>
        <v>0</v>
      </c>
      <c r="Y6" s="9">
        <f>INDEX(_Inf_Data,MATCH($B6,_Inf_Country,0),COLUMN(W$3))-INDEX(_Inf_Data,MATCH($B6,_Inf_Country,0),COLUMN(Z$3)-$B$2)</f>
        <v>0</v>
      </c>
      <c r="Z6" s="9">
        <f>INDEX(_Inf_Data,MATCH($B6,_Inf_Country,0),COLUMN(X$3))-INDEX(_Inf_Data,MATCH($B6,_Inf_Country,0),COLUMN(AA$3)-$B$2)</f>
        <v>0</v>
      </c>
      <c r="AA6" s="9">
        <f>INDEX(_Inf_Data,MATCH($B6,_Inf_Country,0),COLUMN(Y$3))-INDEX(_Inf_Data,MATCH($B6,_Inf_Country,0),COLUMN(AB$3)-$B$2)</f>
        <v>0</v>
      </c>
      <c r="AB6" s="9">
        <f>INDEX(_Inf_Data,MATCH($B6,_Inf_Country,0),COLUMN(Z$3))-INDEX(_Inf_Data,MATCH($B6,_Inf_Country,0),COLUMN(AC$3)-$B$2)</f>
        <v>0</v>
      </c>
      <c r="AC6" s="9">
        <f>INDEX(_Inf_Data,MATCH($B6,_Inf_Country,0),COLUMN(AA$3))-INDEX(_Inf_Data,MATCH($B6,_Inf_Country,0),COLUMN(AD$3)-$B$2)</f>
        <v>0</v>
      </c>
      <c r="AD6" s="9">
        <f>INDEX(_Inf_Data,MATCH($B6,_Inf_Country,0),COLUMN(AB$3))-INDEX(_Inf_Data,MATCH($B6,_Inf_Country,0),COLUMN(AE$3)-$B$2)</f>
        <v>0</v>
      </c>
      <c r="AE6" s="9">
        <f>INDEX(_Inf_Data,MATCH($B6,_Inf_Country,0),COLUMN(AC$3))-INDEX(_Inf_Data,MATCH($B6,_Inf_Country,0),COLUMN(AF$3)-$B$2)</f>
        <v>0</v>
      </c>
      <c r="AF6" s="9">
        <f>INDEX(_Inf_Data,MATCH($B6,_Inf_Country,0),COLUMN(AD$3))-INDEX(_Inf_Data,MATCH($B6,_Inf_Country,0),COLUMN(AG$3)-$B$2)</f>
        <v>0</v>
      </c>
      <c r="AG6" s="9">
        <f>INDEX(_Inf_Data,MATCH($B6,_Inf_Country,0),COLUMN(AE$3))-INDEX(_Inf_Data,MATCH($B6,_Inf_Country,0),COLUMN(AH$3)-$B$2)</f>
        <v>0</v>
      </c>
      <c r="AH6" s="9">
        <f>INDEX(_Inf_Data,MATCH($B6,_Inf_Country,0),COLUMN(AF$3))-INDEX(_Inf_Data,MATCH($B6,_Inf_Country,0),COLUMN(AI$3)-$B$2)</f>
        <v>0</v>
      </c>
      <c r="AI6" s="9">
        <f>INDEX(_Inf_Data,MATCH($B6,_Inf_Country,0),COLUMN(AG$3))-INDEX(_Inf_Data,MATCH($B6,_Inf_Country,0),COLUMN(AJ$3)-$B$2)</f>
        <v>0</v>
      </c>
      <c r="AJ6" s="9">
        <f>INDEX(_Inf_Data,MATCH($B6,_Inf_Country,0),COLUMN(AH$3))-INDEX(_Inf_Data,MATCH($B6,_Inf_Country,0),COLUMN(AK$3)-$B$2)</f>
        <v>0</v>
      </c>
      <c r="AK6" s="9">
        <f>INDEX(_Inf_Data,MATCH($B6,_Inf_Country,0),COLUMN(AI$3))-INDEX(_Inf_Data,MATCH($B6,_Inf_Country,0),COLUMN(AL$3)-$B$2)</f>
        <v>1</v>
      </c>
      <c r="AL6" s="9">
        <f>INDEX(_Inf_Data,MATCH($B6,_Inf_Country,0),COLUMN(AJ$3))-INDEX(_Inf_Data,MATCH($B6,_Inf_Country,0),COLUMN(AM$3)-$B$2)</f>
        <v>1</v>
      </c>
      <c r="AM6" s="9">
        <f>INDEX(_Inf_Data,MATCH($B6,_Inf_Country,0),COLUMN(AK$3))-INDEX(_Inf_Data,MATCH($B6,_Inf_Country,0),COLUMN(AN$3)-$B$2)</f>
        <v>1</v>
      </c>
      <c r="AN6" s="9">
        <f>INDEX(_Inf_Data,MATCH($B6,_Inf_Country,0),COLUMN(AL$3))-INDEX(_Inf_Data,MATCH($B6,_Inf_Country,0),COLUMN(AO$3)-$B$2)</f>
        <v>1</v>
      </c>
      <c r="AO6" s="9">
        <f>INDEX(_Inf_Data,MATCH($B6,_Inf_Country,0),COLUMN(AM$3))-INDEX(_Inf_Data,MATCH($B6,_Inf_Country,0),COLUMN(AP$3)-$B$2)</f>
        <v>1</v>
      </c>
      <c r="AP6" s="9">
        <f>INDEX(_Inf_Data,MATCH($B6,_Inf_Country,0),COLUMN(AN$3))-INDEX(_Inf_Data,MATCH($B6,_Inf_Country,0),COLUMN(AQ$3)-$B$2)</f>
        <v>1</v>
      </c>
      <c r="AQ6" s="9">
        <f>INDEX(_Inf_Data,MATCH($B6,_Inf_Country,0),COLUMN(AO$3))-INDEX(_Inf_Data,MATCH($B6,_Inf_Country,0),COLUMN(AR$3)-$B$2)</f>
        <v>3</v>
      </c>
      <c r="AR6" s="9">
        <f>INDEX(_Inf_Data,MATCH($B6,_Inf_Country,0),COLUMN(AP$3))-INDEX(_Inf_Data,MATCH($B6,_Inf_Country,0),COLUMN(AS$3)-$B$2)</f>
        <v>5</v>
      </c>
      <c r="AS6" s="9">
        <f>INDEX(_Inf_Data,MATCH($B6,_Inf_Country,0),COLUMN(AQ$3))-INDEX(_Inf_Data,MATCH($B6,_Inf_Country,0),COLUMN(AT$3)-$B$2)</f>
        <v>12</v>
      </c>
      <c r="AT6" s="9">
        <f>INDEX(_Inf_Data,MATCH($B6,_Inf_Country,0),COLUMN(AR$3))-INDEX(_Inf_Data,MATCH($B6,_Inf_Country,0),COLUMN(AU$3)-$B$2)</f>
        <v>12</v>
      </c>
      <c r="AU6" s="9">
        <f>INDEX(_Inf_Data,MATCH($B6,_Inf_Country,0),COLUMN(AS$3))-INDEX(_Inf_Data,MATCH($B6,_Inf_Country,0),COLUMN(AV$3)-$B$2)</f>
        <v>17</v>
      </c>
      <c r="AV6" s="9">
        <f>INDEX(_Inf_Data,MATCH($B6,_Inf_Country,0),COLUMN(AT$3))-INDEX(_Inf_Data,MATCH($B6,_Inf_Country,0),COLUMN(AW$3)-$B$2)</f>
        <v>16</v>
      </c>
      <c r="AW6" s="9">
        <f>INDEX(_Inf_Data,MATCH($B6,_Inf_Country,0),COLUMN(AU$3))-INDEX(_Inf_Data,MATCH($B6,_Inf_Country,0),COLUMN(AX$3)-$B$2)</f>
        <v>18</v>
      </c>
      <c r="AX6" s="9">
        <f>INDEX(_Inf_Data,MATCH($B6,_Inf_Country,0),COLUMN(AV$3))-INDEX(_Inf_Data,MATCH($B6,_Inf_Country,0),COLUMN(AY$3)-$B$2)</f>
        <v>19</v>
      </c>
      <c r="AY6" s="9">
        <f>INDEX(_Inf_Data,MATCH($B6,_Inf_Country,0),COLUMN(AW$3))-INDEX(_Inf_Data,MATCH($B6,_Inf_Country,0),COLUMN(AZ$3)-$B$2)</f>
        <v>19</v>
      </c>
      <c r="AZ6" s="9">
        <f>INDEX(_Inf_Data,MATCH($B6,_Inf_Country,0),COLUMN(AX$3))-INDEX(_Inf_Data,MATCH($B6,_Inf_Country,0),COLUMN(BA$3)-$B$2)</f>
        <v>19</v>
      </c>
      <c r="BA6" s="9">
        <f>INDEX(_Inf_Data,MATCH($B6,_Inf_Country,0),COLUMN(AY$3))-INDEX(_Inf_Data,MATCH($B6,_Inf_Country,0),COLUMN(BB$3)-$B$2)</f>
        <v>23</v>
      </c>
      <c r="BB6" s="9">
        <f>INDEX(_Inf_Data,MATCH($B6,_Inf_Country,0),COLUMN(AZ$3))-INDEX(_Inf_Data,MATCH($B6,_Inf_Country,0),COLUMN(BC$3)-$B$2)</f>
        <v>23</v>
      </c>
      <c r="BC6" s="9">
        <f>INDEX(_Inf_Data,MATCH($B6,_Inf_Country,0),COLUMN(BA$3))-INDEX(_Inf_Data,MATCH($B6,_Inf_Country,0),COLUMN(BD$3)-$B$2)</f>
        <v>32</v>
      </c>
      <c r="BD6" s="9">
        <f>INDEX(_Inf_Data,MATCH($B6,_Inf_Country,0),COLUMN(BB$3))-INDEX(_Inf_Data,MATCH($B6,_Inf_Country,0),COLUMN(BE$3)-$B$2)</f>
        <v>36</v>
      </c>
      <c r="BE6" s="9">
        <f>INDEX(_Inf_Data,MATCH($B6,_Inf_Country,0),COLUMN(BC$3))-INDEX(_Inf_Data,MATCH($B6,_Inf_Country,0),COLUMN(BF$3)-$B$2)</f>
        <v>42</v>
      </c>
      <c r="BF6" s="9">
        <f>INDEX(_Inf_Data,MATCH($B6,_Inf_Country,0),COLUMN(BD$3))-INDEX(_Inf_Data,MATCH($B6,_Inf_Country,0),COLUMN(BG$3)-$B$2)</f>
        <v>43</v>
      </c>
      <c r="BG6" s="9">
        <f>INDEX(_Inf_Data,MATCH($B6,_Inf_Country,0),COLUMN(BE$3))-INDEX(_Inf_Data,MATCH($B6,_Inf_Country,0),COLUMN(BH$3)-$B$2)</f>
        <v>57</v>
      </c>
      <c r="BH6" s="9">
        <f>INDEX(_Inf_Data,MATCH($B6,_Inf_Country,0),COLUMN(BF$3))-INDEX(_Inf_Data,MATCH($B6,_Inf_Country,0),COLUMN(BI$3)-$B$2)</f>
        <v>68</v>
      </c>
      <c r="BI6" s="9">
        <f>INDEX(_Inf_Data,MATCH($B6,_Inf_Country,0),COLUMN(BG$3))-INDEX(_Inf_Data,MATCH($B6,_Inf_Country,0),COLUMN(BJ$3)-$B$2)</f>
        <v>70</v>
      </c>
      <c r="BJ6" s="9">
        <f>INDEX(_Inf_Data,MATCH($B6,_Inf_Country,0),COLUMN(BH$3))-INDEX(_Inf_Data,MATCH($B6,_Inf_Country,0),COLUMN(BK$3)-$B$2)</f>
        <v>119</v>
      </c>
      <c r="BK6" s="9">
        <f>INDEX(_Inf_Data,MATCH($B6,_Inf_Country,0),COLUMN(BI$3))-INDEX(_Inf_Data,MATCH($B6,_Inf_Country,0),COLUMN(BL$3)-$B$2)</f>
        <v>181</v>
      </c>
      <c r="BL6" s="9">
        <f>INDEX(_Inf_Data,MATCH($B6,_Inf_Country,0),COLUMN(BJ$3))-INDEX(_Inf_Data,MATCH($B6,_Inf_Country,0),COLUMN(BM$3)-$B$2)</f>
        <v>206</v>
      </c>
      <c r="BM6" s="9">
        <f>INDEX(_Inf_Data,MATCH($B6,_Inf_Country,0),COLUMN(BK$3))-INDEX(_Inf_Data,MATCH($B6,_Inf_Country,0),COLUMN(BN$3)-$B$2)</f>
        <v>238</v>
      </c>
      <c r="BN6" s="9">
        <f>INDEX(_Inf_Data,MATCH($B6,_Inf_Country,0),COLUMN(BL$3))-INDEX(_Inf_Data,MATCH($B6,_Inf_Country,0),COLUMN(BO$3)-$B$2)</f>
        <v>265</v>
      </c>
      <c r="BO6" s="9">
        <f>INDEX(_Inf_Data,MATCH($B6,_Inf_Country,0),COLUMN(BM$3))-INDEX(_Inf_Data,MATCH($B6,_Inf_Country,0),COLUMN(BP$3)-$B$2)</f>
        <v>319</v>
      </c>
      <c r="BP6" s="9">
        <f>INDEX(_Inf_Data,MATCH($B6,_Inf_Country,0),COLUMN(BN$3))-INDEX(_Inf_Data,MATCH($B6,_Inf_Country,0),COLUMN(BQ$3)-$B$2)</f>
        <v>355</v>
      </c>
      <c r="BQ6" s="9">
        <f>INDEX(_Inf_Data,MATCH($B6,_Inf_Country,0),COLUMN(BO$3))-INDEX(_Inf_Data,MATCH($B6,_Inf_Country,0),COLUMN(BR$3)-$B$2)</f>
        <v>394</v>
      </c>
      <c r="BR6" s="9">
        <f>INDEX(_Inf_Data,MATCH($B6,_Inf_Country,0),COLUMN(BP$3))-INDEX(_Inf_Data,MATCH($B6,_Inf_Country,0),COLUMN(BS$3)-$B$2)</f>
        <v>437</v>
      </c>
      <c r="BS6" s="9">
        <f>INDEX(_Inf_Data,MATCH($B6,_Inf_Country,0),COLUMN(BQ$3))-INDEX(_Inf_Data,MATCH($B6,_Inf_Country,0),COLUMN(BT$3)-$B$2)</f>
        <v>497</v>
      </c>
      <c r="BT6" s="9">
        <f>INDEX(_Inf_Data,MATCH($B6,_Inf_Country,0),COLUMN(BR$3))-INDEX(_Inf_Data,MATCH($B6,_Inf_Country,0),COLUMN(BU$3)-$B$2)</f>
        <v>626</v>
      </c>
      <c r="BU6" s="9">
        <f>INDEX(_Inf_Data,MATCH($B6,_Inf_Country,0),COLUMN(BS$3))-INDEX(_Inf_Data,MATCH($B6,_Inf_Country,0),COLUMN(BV$3)-$B$2)</f>
        <v>708</v>
      </c>
      <c r="BV6" s="9">
        <f>INDEX(_Inf_Data,MATCH($B6,_Inf_Country,0),COLUMN(BT$3))-INDEX(_Inf_Data,MATCH($B6,_Inf_Country,0),COLUMN(BW$3)-$B$2)</f>
        <v>785</v>
      </c>
      <c r="BW6" s="9">
        <f>INDEX(_Inf_Data,MATCH($B6,_Inf_Country,0),COLUMN(BU$3))-INDEX(_Inf_Data,MATCH($B6,_Inf_Country,0),COLUMN(BX$3)-$B$2)</f>
        <v>941</v>
      </c>
      <c r="BX6" s="9">
        <f>INDEX(_Inf_Data,MATCH($B6,_Inf_Country,0),COLUMN(BV$3))-INDEX(_Inf_Data,MATCH($B6,_Inf_Country,0),COLUMN(BY$3)-$B$2)</f>
        <v>987</v>
      </c>
      <c r="BY6" s="9">
        <f>INDEX(_Inf_Data,MATCH($B6,_Inf_Country,0),COLUMN(BW$3))-INDEX(_Inf_Data,MATCH($B6,_Inf_Country,0),COLUMN(BZ$3)-$B$2)</f>
        <v>1018</v>
      </c>
      <c r="BZ6" s="9">
        <f>INDEX(_Inf_Data,MATCH($B6,_Inf_Country,0),COLUMN(BX$3))-INDEX(_Inf_Data,MATCH($B6,_Inf_Country,0),COLUMN(CA$3)-$B$2)</f>
        <v>1056</v>
      </c>
      <c r="CA6" s="9">
        <f>INDEX(_Inf_Data,MATCH($B6,_Inf_Country,0),COLUMN(BY$3))-INDEX(_Inf_Data,MATCH($B6,_Inf_Country,0),COLUMN(CB$3)-$B$2)</f>
        <v>1059</v>
      </c>
      <c r="CB6" s="9">
        <f>INDEX(_Inf_Data,MATCH($B6,_Inf_Country,0),COLUMN(BZ$3))-INDEX(_Inf_Data,MATCH($B6,_Inf_Country,0),COLUMN(CC$3)-$B$2)</f>
        <v>1118</v>
      </c>
      <c r="CC6" s="9">
        <f>INDEX(_Inf_Data,MATCH($B6,_Inf_Country,0),COLUMN(CA$3))-INDEX(_Inf_Data,MATCH($B6,_Inf_Country,0),COLUMN(CD$3)-$B$2)</f>
        <v>1155</v>
      </c>
      <c r="CD6" s="9">
        <f>INDEX(_Inf_Data,MATCH($B6,_Inf_Country,0),COLUMN(CB$3))-INDEX(_Inf_Data,MATCH($B6,_Inf_Country,0),COLUMN(CE$3)-$B$2)</f>
        <v>1177</v>
      </c>
      <c r="CE6" s="9">
        <f>INDEX(_Inf_Data,MATCH($B6,_Inf_Country,0),COLUMN(CC$3))-INDEX(_Inf_Data,MATCH($B6,_Inf_Country,0),COLUMN(CF$3)-$B$2)</f>
        <v>1109</v>
      </c>
      <c r="CF6" s="9">
        <f>INDEX(_Inf_Data,MATCH($B6,_Inf_Country,0),COLUMN(CD$3))-INDEX(_Inf_Data,MATCH($B6,_Inf_Country,0),COLUMN(CG$3)-$B$2)</f>
        <v>1067</v>
      </c>
      <c r="CG6" s="9">
        <f>INDEX(_Inf_Data,MATCH($B6,_Inf_Country,0),COLUMN(CE$3))-INDEX(_Inf_Data,MATCH($B6,_Inf_Country,0),COLUMN(CH$3)-$B$2)</f>
        <v>997</v>
      </c>
      <c r="CH6" s="9">
        <f>INDEX(_Inf_Data,MATCH($B6,_Inf_Country,0),COLUMN(CF$3))-INDEX(_Inf_Data,MATCH($B6,_Inf_Country,0),COLUMN(CI$3)-$B$2)</f>
        <v>899</v>
      </c>
      <c r="CI6" s="9">
        <f>INDEX(_Inf_Data,MATCH($B6,_Inf_Country,0),COLUMN(CG$3))-INDEX(_Inf_Data,MATCH($B6,_Inf_Country,0),COLUMN(CJ$3)-$B$2)</f>
        <v>909</v>
      </c>
      <c r="CJ6" s="9">
        <f>INDEX(_Inf_Data,MATCH($B6,_Inf_Country,0),COLUMN(CH$3))-INDEX(_Inf_Data,MATCH($B6,_Inf_Country,0),COLUMN(CK$3)-$B$2)</f>
        <v>948</v>
      </c>
      <c r="CK6" s="9">
        <f>INDEX(_Inf_Data,MATCH($B6,_Inf_Country,0),COLUMN(CI$3))-INDEX(_Inf_Data,MATCH($B6,_Inf_Country,0),COLUMN(CL$3)-$B$2)</f>
        <v>995</v>
      </c>
      <c r="CL6" s="9">
        <f>INDEX(_Inf_Data,MATCH($B6,_Inf_Country,0),COLUMN(CJ$3))-INDEX(_Inf_Data,MATCH($B6,_Inf_Country,0),COLUMN(CM$3)-$B$2)</f>
        <v>1066</v>
      </c>
      <c r="CM6" s="9">
        <f>INDEX(_Inf_Data,MATCH($B6,_Inf_Country,0),COLUMN(CK$3))-INDEX(_Inf_Data,MATCH($B6,_Inf_Country,0),COLUMN(CN$3)-$B$2)</f>
        <v>1057</v>
      </c>
      <c r="CN6" s="9">
        <f>INDEX(_Inf_Data,MATCH($B6,_Inf_Country,0),COLUMN(CL$3))-INDEX(_Inf_Data,MATCH($B6,_Inf_Country,0),COLUMN(CO$3)-$B$2)</f>
        <v>1052</v>
      </c>
      <c r="CO6" s="9">
        <f>INDEX(_Inf_Data,MATCH($B6,_Inf_Country,0),COLUMN(CM$3))-INDEX(_Inf_Data,MATCH($B6,_Inf_Country,0),COLUMN(CP$3)-$B$2)</f>
        <v>1050</v>
      </c>
      <c r="CP6" s="9">
        <f>INDEX(_Inf_Data,MATCH($B6,_Inf_Country,0),COLUMN(CN$3))-INDEX(_Inf_Data,MATCH($B6,_Inf_Country,0),COLUMN(CQ$3)-$B$2)</f>
        <v>1085</v>
      </c>
      <c r="CQ6" s="9">
        <f>INDEX(_Inf_Data,MATCH($B6,_Inf_Country,0),COLUMN(CO$3))-INDEX(_Inf_Data,MATCH($B6,_Inf_Country,0),COLUMN(CR$3)-$B$2)</f>
        <v>1093</v>
      </c>
      <c r="CR6" s="9" t="e">
        <f>INDEX(_Inf_Data,MATCH($B6,_Inf_Country,0),COLUMN(CP$3))-INDEX(_Inf_Data,MATCH($B6,_Inf_Country,0),COLUMN(CS$3)-$B$2)</f>
        <v>#N/A</v>
      </c>
      <c r="CS6" s="9" t="e">
        <f>INDEX(_Inf_Data,MATCH($B6,_Inf_Country,0),COLUMN(CQ$3))-INDEX(_Inf_Data,MATCH($B6,_Inf_Country,0),COLUMN(CT$3)-$B$2)</f>
        <v>#N/A</v>
      </c>
      <c r="CT6" s="9" t="e">
        <f>INDEX(_Inf_Data,MATCH($B6,_Inf_Country,0),COLUMN(CR$3))-INDEX(_Inf_Data,MATCH($B6,_Inf_Country,0),COLUMN(CU$3)-$B$2)</f>
        <v>#N/A</v>
      </c>
      <c r="CU6" s="9" t="e">
        <f>INDEX(_Inf_Data,MATCH($B6,_Inf_Country,0),COLUMN(CS$3))-INDEX(_Inf_Data,MATCH($B6,_Inf_Country,0),COLUMN(CV$3)-$B$2)</f>
        <v>#N/A</v>
      </c>
      <c r="CV6" s="9" t="e">
        <f>INDEX(_Inf_Data,MATCH($B6,_Inf_Country,0),COLUMN(CT$3))-INDEX(_Inf_Data,MATCH($B6,_Inf_Country,0),COLUMN(CW$3)-$B$2)</f>
        <v>#N/A</v>
      </c>
      <c r="CW6" s="9" t="e">
        <f>INDEX(_Inf_Data,MATCH($B6,_Inf_Country,0),COLUMN(CU$3))-INDEX(_Inf_Data,MATCH($B6,_Inf_Country,0),COLUMN(CX$3)-$B$2)</f>
        <v>#N/A</v>
      </c>
      <c r="CX6" s="9" t="e">
        <f>INDEX(_Inf_Data,MATCH($B6,_Inf_Country,0),COLUMN(CV$3))-INDEX(_Inf_Data,MATCH($B6,_Inf_Country,0),COLUMN(CY$3)-$B$2)</f>
        <v>#N/A</v>
      </c>
      <c r="CY6" s="9" t="e">
        <f>INDEX(_Inf_Data,MATCH($B6,_Inf_Country,0),COLUMN(CW$3))-INDEX(_Inf_Data,MATCH($B6,_Inf_Country,0),COLUMN(CZ$3)-$B$2)</f>
        <v>#N/A</v>
      </c>
      <c r="CZ6" s="9" t="e">
        <f>INDEX(_Inf_Data,MATCH($B6,_Inf_Country,0),COLUMN(CX$3))-INDEX(_Inf_Data,MATCH($B6,_Inf_Country,0),COLUMN(DA$3)-$B$2)</f>
        <v>#N/A</v>
      </c>
      <c r="DA6" s="9" t="e">
        <f>INDEX(_Inf_Data,MATCH($B6,_Inf_Country,0),COLUMN(CY$3))-INDEX(_Inf_Data,MATCH($B6,_Inf_Country,0),COLUMN(DB$3)-$B$2)</f>
        <v>#N/A</v>
      </c>
      <c r="DB6" s="9" t="e">
        <f>INDEX(_Inf_Data,MATCH($B6,_Inf_Country,0),COLUMN(CZ$3))-INDEX(_Inf_Data,MATCH($B6,_Inf_Country,0),COLUMN(DC$3)-$B$2)</f>
        <v>#N/A</v>
      </c>
      <c r="DC6" s="9" t="e">
        <f>INDEX(_Inf_Data,MATCH($B6,_Inf_Country,0),COLUMN(DA$3))-INDEX(_Inf_Data,MATCH($B6,_Inf_Country,0),COLUMN(DD$3)-$B$2)</f>
        <v>#N/A</v>
      </c>
      <c r="DD6" s="9" t="e">
        <f>INDEX(_Inf_Data,MATCH($B6,_Inf_Country,0),COLUMN(DB$3))-INDEX(_Inf_Data,MATCH($B6,_Inf_Country,0),COLUMN(DE$3)-$B$2)</f>
        <v>#N/A</v>
      </c>
      <c r="DE6" s="9" t="e">
        <f>INDEX(_Inf_Data,MATCH($B6,_Inf_Country,0),COLUMN(DC$3))-INDEX(_Inf_Data,MATCH($B6,_Inf_Country,0),COLUMN(DF$3)-$B$2)</f>
        <v>#N/A</v>
      </c>
      <c r="DF6" s="9" t="e">
        <f>INDEX(_Inf_Data,MATCH($B6,_Inf_Country,0),COLUMN(DD$3))-INDEX(_Inf_Data,MATCH($B6,_Inf_Country,0),COLUMN(DG$3)-$B$2)</f>
        <v>#N/A</v>
      </c>
      <c r="DG6" s="9" t="e">
        <f>INDEX(_Inf_Data,MATCH($B6,_Inf_Country,0),COLUMN(DE$3))-INDEX(_Inf_Data,MATCH($B6,_Inf_Country,0),COLUMN(DH$3)-$B$2)</f>
        <v>#N/A</v>
      </c>
      <c r="DH6" s="9" t="e">
        <f>INDEX(_Inf_Data,MATCH($B6,_Inf_Country,0),COLUMN(DF$3))-INDEX(_Inf_Data,MATCH($B6,_Inf_Country,0),COLUMN(DI$3)-$B$2)</f>
        <v>#N/A</v>
      </c>
      <c r="DI6" s="9" t="e">
        <f>INDEX(_Inf_Data,MATCH($B6,_Inf_Country,0),COLUMN(DG$3))-INDEX(_Inf_Data,MATCH($B6,_Inf_Country,0),COLUMN(DJ$3)-$B$2)</f>
        <v>#N/A</v>
      </c>
      <c r="DJ6" s="9" t="e">
        <f>INDEX(_Inf_Data,MATCH($B6,_Inf_Country,0),COLUMN(DH$3))-INDEX(_Inf_Data,MATCH($B6,_Inf_Country,0),COLUMN(DK$3)-$B$2)</f>
        <v>#N/A</v>
      </c>
      <c r="DK6" s="9" t="e">
        <f>INDEX(_Inf_Data,MATCH($B6,_Inf_Country,0),COLUMN(DI$3))-INDEX(_Inf_Data,MATCH($B6,_Inf_Country,0),COLUMN(DL$3)-$B$2)</f>
        <v>#N/A</v>
      </c>
      <c r="DL6" s="9" t="e">
        <f>INDEX(_Inf_Data,MATCH($B6,_Inf_Country,0),COLUMN(DJ$3))-INDEX(_Inf_Data,MATCH($B6,_Inf_Country,0),COLUMN(DM$3)-$B$2)</f>
        <v>#N/A</v>
      </c>
      <c r="DM6" s="9" t="e">
        <f>INDEX(_Inf_Data,MATCH($B6,_Inf_Country,0),COLUMN(DK$3))-INDEX(_Inf_Data,MATCH($B6,_Inf_Country,0),COLUMN(DN$3)-$B$2)</f>
        <v>#N/A</v>
      </c>
      <c r="DN6" s="9" t="e">
        <f>INDEX(_Inf_Data,MATCH($B6,_Inf_Country,0),COLUMN(DL$3))-INDEX(_Inf_Data,MATCH($B6,_Inf_Country,0),COLUMN(DO$3)-$B$2)</f>
        <v>#N/A</v>
      </c>
      <c r="DO6" s="9" t="e">
        <f>INDEX(_Inf_Data,MATCH($B6,_Inf_Country,0),COLUMN(DM$3))-INDEX(_Inf_Data,MATCH($B6,_Inf_Country,0),COLUMN(DP$3)-$B$2)</f>
        <v>#N/A</v>
      </c>
      <c r="DP6" s="9" t="e">
        <f>INDEX(_Inf_Data,MATCH($B6,_Inf_Country,0),COLUMN(DN$3))-INDEX(_Inf_Data,MATCH($B6,_Inf_Country,0),COLUMN(DQ$3)-$B$2)</f>
        <v>#N/A</v>
      </c>
      <c r="DQ6" s="9" t="e">
        <f>INDEX(_Inf_Data,MATCH($B6,_Inf_Country,0),COLUMN(DO$3))-INDEX(_Inf_Data,MATCH($B6,_Inf_Country,0),COLUMN(DR$3)-$B$2)</f>
        <v>#N/A</v>
      </c>
      <c r="DR6" s="9" t="e">
        <f>INDEX(_Inf_Data,MATCH($B6,_Inf_Country,0),COLUMN(DP$3))-INDEX(_Inf_Data,MATCH($B6,_Inf_Country,0),COLUMN(DS$3)-$B$2)</f>
        <v>#N/A</v>
      </c>
      <c r="DS6" s="9" t="e">
        <f>INDEX(_Inf_Data,MATCH($B6,_Inf_Country,0),COLUMN(DQ$3))-INDEX(_Inf_Data,MATCH($B6,_Inf_Country,0),COLUMN(DT$3)-$B$2)</f>
        <v>#N/A</v>
      </c>
      <c r="DT6" s="9" t="e">
        <f>INDEX(_Inf_Data,MATCH($B6,_Inf_Country,0),COLUMN(DR$3))-INDEX(_Inf_Data,MATCH($B6,_Inf_Country,0),COLUMN(DU$3)-$B$2)</f>
        <v>#N/A</v>
      </c>
      <c r="DU6" s="9" t="e">
        <f>INDEX(_Inf_Data,MATCH($B6,_Inf_Country,0),COLUMN(DS$3))-INDEX(_Inf_Data,MATCH($B6,_Inf_Country,0),COLUMN(DV$3)-$B$2)</f>
        <v>#N/A</v>
      </c>
      <c r="DV6" s="9" t="e">
        <f>INDEX(_Inf_Data,MATCH($B6,_Inf_Country,0),COLUMN(DT$3))-INDEX(_Inf_Data,MATCH($B6,_Inf_Country,0),COLUMN(DW$3)-$B$2)</f>
        <v>#N/A</v>
      </c>
      <c r="DW6" s="9" t="e">
        <f>INDEX(_Inf_Data,MATCH($B6,_Inf_Country,0),COLUMN(DU$3))-INDEX(_Inf_Data,MATCH($B6,_Inf_Country,0),COLUMN(DX$3)-$B$2)</f>
        <v>#N/A</v>
      </c>
      <c r="DX6" s="9" t="e">
        <f>INDEX(_Inf_Data,MATCH($B6,_Inf_Country,0),COLUMN(DV$3))-INDEX(_Inf_Data,MATCH($B6,_Inf_Country,0),COLUMN(DY$3)-$B$2)</f>
        <v>#N/A</v>
      </c>
      <c r="DY6" s="9" t="e">
        <f>INDEX(_Inf_Data,MATCH($B6,_Inf_Country,0),COLUMN(DW$3))-INDEX(_Inf_Data,MATCH($B6,_Inf_Country,0),COLUMN(DZ$3)-$B$2)</f>
        <v>#N/A</v>
      </c>
      <c r="DZ6" s="9" t="e">
        <f>INDEX(_Inf_Data,MATCH($B6,_Inf_Country,0),COLUMN(DX$3))-INDEX(_Inf_Data,MATCH($B6,_Inf_Country,0),COLUMN(EA$3)-$B$2)</f>
        <v>#N/A</v>
      </c>
      <c r="EA6" s="9" t="e">
        <f>INDEX(_Inf_Data,MATCH($B6,_Inf_Country,0),COLUMN(DY$3))-INDEX(_Inf_Data,MATCH($B6,_Inf_Country,0),COLUMN(EB$3)-$B$2)</f>
        <v>#N/A</v>
      </c>
      <c r="EB6" s="9" t="e">
        <f>INDEX(_Inf_Data,MATCH($B6,_Inf_Country,0),COLUMN(DZ$3))-INDEX(_Inf_Data,MATCH($B6,_Inf_Country,0),COLUMN(EC$3)-$B$2)</f>
        <v>#N/A</v>
      </c>
      <c r="EC6" s="9" t="e">
        <f>INDEX(_Inf_Data,MATCH($B6,_Inf_Country,0),COLUMN(EA$3))-INDEX(_Inf_Data,MATCH($B6,_Inf_Country,0),COLUMN(ED$3)-$B$2)</f>
        <v>#N/A</v>
      </c>
      <c r="ED6" s="9" t="e">
        <f>INDEX(_Inf_Data,MATCH($B6,_Inf_Country,0),COLUMN(EB$3))-INDEX(_Inf_Data,MATCH($B6,_Inf_Country,0),COLUMN(EE$3)-$B$2)</f>
        <v>#N/A</v>
      </c>
      <c r="EE6" s="9" t="e">
        <f>INDEX(_Inf_Data,MATCH($B6,_Inf_Country,0),COLUMN(EC$3))-INDEX(_Inf_Data,MATCH($B6,_Inf_Country,0),COLUMN(EF$3)-$B$2)</f>
        <v>#N/A</v>
      </c>
      <c r="EF6" s="9" t="e">
        <f>INDEX(_Inf_Data,MATCH($B6,_Inf_Country,0),COLUMN(ED$3))-INDEX(_Inf_Data,MATCH($B6,_Inf_Country,0),COLUMN(EG$3)-$B$2)</f>
        <v>#N/A</v>
      </c>
      <c r="EG6" s="9" t="e">
        <f>INDEX(_Inf_Data,MATCH($B6,_Inf_Country,0),COLUMN(EE$3))-INDEX(_Inf_Data,MATCH($B6,_Inf_Country,0),COLUMN(EH$3)-$B$2)</f>
        <v>#N/A</v>
      </c>
      <c r="EH6" s="9" t="e">
        <f>INDEX(_Inf_Data,MATCH($B6,_Inf_Country,0),COLUMN(EF$3))-INDEX(_Inf_Data,MATCH($B6,_Inf_Country,0),COLUMN(EI$3)-$B$2)</f>
        <v>#N/A</v>
      </c>
      <c r="EI6" s="9" t="e">
        <f>INDEX(_Inf_Data,MATCH($B6,_Inf_Country,0),COLUMN(EG$3))-INDEX(_Inf_Data,MATCH($B6,_Inf_Country,0),COLUMN(EJ$3)-$B$2)</f>
        <v>#N/A</v>
      </c>
      <c r="EJ6" s="9" t="e">
        <f>INDEX(_Inf_Data,MATCH($B6,_Inf_Country,0),COLUMN(EH$3))-INDEX(_Inf_Data,MATCH($B6,_Inf_Country,0),COLUMN(EK$3)-$B$2)</f>
        <v>#N/A</v>
      </c>
      <c r="EK6" s="9" t="e">
        <f>INDEX(_Inf_Data,MATCH($B6,_Inf_Country,0),COLUMN(EI$3))-INDEX(_Inf_Data,MATCH($B6,_Inf_Country,0),COLUMN(EL$3)-$B$2)</f>
        <v>#N/A</v>
      </c>
      <c r="EL6" s="9" t="e">
        <f>INDEX(_Inf_Data,MATCH($B6,_Inf_Country,0),COLUMN(EJ$3))-INDEX(_Inf_Data,MATCH($B6,_Inf_Country,0),COLUMN(EM$3)-$B$2)</f>
        <v>#N/A</v>
      </c>
      <c r="EM6" s="9" t="e">
        <f>INDEX(_Inf_Data,MATCH($B6,_Inf_Country,0),COLUMN(EK$3))-INDEX(_Inf_Data,MATCH($B6,_Inf_Country,0),COLUMN(EN$3)-$B$2)</f>
        <v>#N/A</v>
      </c>
      <c r="EN6" s="9" t="e">
        <f>INDEX(_Inf_Data,MATCH($B6,_Inf_Country,0),COLUMN(EL$3))-INDEX(_Inf_Data,MATCH($B6,_Inf_Country,0),COLUMN(EO$3)-$B$2)</f>
        <v>#N/A</v>
      </c>
      <c r="EO6" s="9" t="e">
        <f>INDEX(_Inf_Data,MATCH($B6,_Inf_Country,0),COLUMN(EM$3))-INDEX(_Inf_Data,MATCH($B6,_Inf_Country,0),COLUMN(EP$3)-$B$2)</f>
        <v>#N/A</v>
      </c>
      <c r="EP6" s="9" t="e">
        <f>INDEX(_Inf_Data,MATCH($B6,_Inf_Country,0),COLUMN(EN$3))-INDEX(_Inf_Data,MATCH($B6,_Inf_Country,0),COLUMN(EQ$3)-$B$2)</f>
        <v>#N/A</v>
      </c>
      <c r="EQ6" s="9" t="e">
        <f>INDEX(_Inf_Data,MATCH($B6,_Inf_Country,0),COLUMN(EO$3))-INDEX(_Inf_Data,MATCH($B6,_Inf_Country,0),COLUMN(ER$3)-$B$2)</f>
        <v>#N/A</v>
      </c>
      <c r="ER6" s="9" t="e">
        <f>INDEX(_Inf_Data,MATCH($B6,_Inf_Country,0),COLUMN(EP$3))-INDEX(_Inf_Data,MATCH($B6,_Inf_Country,0),COLUMN(ES$3)-$B$2)</f>
        <v>#N/A</v>
      </c>
      <c r="ES6" s="9" t="e">
        <f>INDEX(_Inf_Data,MATCH($B6,_Inf_Country,0),COLUMN(EQ$3))-INDEX(_Inf_Data,MATCH($B6,_Inf_Country,0),COLUMN(ET$3)-$B$2)</f>
        <v>#N/A</v>
      </c>
      <c r="ET6" s="9" t="e">
        <f>INDEX(_Inf_Data,MATCH($B6,_Inf_Country,0),COLUMN(ER$3))-INDEX(_Inf_Data,MATCH($B6,_Inf_Country,0),COLUMN(EU$3)-$B$2)</f>
        <v>#N/A</v>
      </c>
      <c r="EU6" s="9" t="e">
        <f>INDEX(_Inf_Data,MATCH($B6,_Inf_Country,0),COLUMN(ES$3))-INDEX(_Inf_Data,MATCH($B6,_Inf_Country,0),COLUMN(EV$3)-$B$2)</f>
        <v>#N/A</v>
      </c>
      <c r="EV6" s="9" t="e">
        <f>INDEX(_Inf_Data,MATCH($B6,_Inf_Country,0),COLUMN(ET$3))-INDEX(_Inf_Data,MATCH($B6,_Inf_Country,0),COLUMN(EW$3)-$B$2)</f>
        <v>#N/A</v>
      </c>
      <c r="EW6" s="9" t="e">
        <f>INDEX(_Inf_Data,MATCH($B6,_Inf_Country,0),COLUMN(EU$3))-INDEX(_Inf_Data,MATCH($B6,_Inf_Country,0),COLUMN(EX$3)-$B$2)</f>
        <v>#N/A</v>
      </c>
      <c r="EX6" s="9" t="e">
        <f>INDEX(_Inf_Data,MATCH($B6,_Inf_Country,0),COLUMN(EV$3))-INDEX(_Inf_Data,MATCH($B6,_Inf_Country,0),COLUMN(EY$3)-$B$2)</f>
        <v>#N/A</v>
      </c>
      <c r="EY6" s="9" t="e">
        <f>INDEX(_Inf_Data,MATCH($B6,_Inf_Country,0),COLUMN(EW$3))-INDEX(_Inf_Data,MATCH($B6,_Inf_Country,0),COLUMN(EZ$3)-$B$2)</f>
        <v>#N/A</v>
      </c>
      <c r="EZ6" s="9" t="e">
        <f>INDEX(_Inf_Data,MATCH($B6,_Inf_Country,0),COLUMN(EX$3))-INDEX(_Inf_Data,MATCH($B6,_Inf_Country,0),COLUMN(FA$3)-$B$2)</f>
        <v>#N/A</v>
      </c>
      <c r="FA6" s="9" t="e">
        <f>INDEX(_Inf_Data,MATCH($B6,_Inf_Country,0),COLUMN(EY$3))-INDEX(_Inf_Data,MATCH($B6,_Inf_Country,0),COLUMN(FB$3)-$B$2)</f>
        <v>#N/A</v>
      </c>
      <c r="FB6" s="9" t="e">
        <f>INDEX(_Inf_Data,MATCH($B6,_Inf_Country,0),COLUMN(EZ$3))-INDEX(_Inf_Data,MATCH($B6,_Inf_Country,0),COLUMN(FC$3)-$B$2)</f>
        <v>#N/A</v>
      </c>
      <c r="FC6" s="9" t="e">
        <f>INDEX(_Inf_Data,MATCH($B6,_Inf_Country,0),COLUMN(FA$3))-INDEX(_Inf_Data,MATCH($B6,_Inf_Country,0),COLUMN(FD$3)-$B$2)</f>
        <v>#N/A</v>
      </c>
      <c r="FD6" s="9" t="e">
        <f>INDEX(_Inf_Data,MATCH($B6,_Inf_Country,0),COLUMN(FB$3))-INDEX(_Inf_Data,MATCH($B6,_Inf_Country,0),COLUMN(FE$3)-$B$2)</f>
        <v>#N/A</v>
      </c>
      <c r="FE6" s="9" t="e">
        <f>INDEX(_Inf_Data,MATCH($B6,_Inf_Country,0),COLUMN(FC$3))-INDEX(_Inf_Data,MATCH($B6,_Inf_Country,0),COLUMN(FF$3)-$B$2)</f>
        <v>#N/A</v>
      </c>
      <c r="FF6" s="9" t="e">
        <f>INDEX(_Inf_Data,MATCH($B6,_Inf_Country,0),COLUMN(FD$3))-INDEX(_Inf_Data,MATCH($B6,_Inf_Country,0),COLUMN(FG$3)-$B$2)</f>
        <v>#N/A</v>
      </c>
      <c r="FG6" s="9" t="e">
        <f>INDEX(_Inf_Data,MATCH($B6,_Inf_Country,0),COLUMN(FE$3))-INDEX(_Inf_Data,MATCH($B6,_Inf_Country,0),COLUMN(FH$3)-$B$2)</f>
        <v>#N/A</v>
      </c>
      <c r="FH6" s="13"/>
    </row>
    <row r="7" spans="1:164" x14ac:dyDescent="0.35">
      <c r="B7" t="str">
        <f>Infections!A7</f>
        <v>Andorra</v>
      </c>
      <c r="C7" s="13" t="e">
        <v>#N/A</v>
      </c>
      <c r="D7" s="13"/>
      <c r="E7" s="13"/>
      <c r="F7" s="13"/>
      <c r="G7" s="13"/>
      <c r="H7" s="13"/>
      <c r="I7" s="13"/>
      <c r="J7" s="13"/>
      <c r="K7" s="9" t="e">
        <f>INDEX(_Inf_Data,MATCH($B7,_Inf_Country,0),COLUMN(I$3))-INDEX(_Inf_Data,MATCH($B7,_Inf_Country,0),COLUMN(L$3)-$B$2)</f>
        <v>#VALUE!</v>
      </c>
      <c r="L7" s="9" t="e">
        <f>INDEX(_Inf_Data,MATCH($B7,_Inf_Country,0),COLUMN(J$3))-INDEX(_Inf_Data,MATCH($B7,_Inf_Country,0),COLUMN(M$3)-$B$2)</f>
        <v>#VALUE!</v>
      </c>
      <c r="M7" s="9">
        <f>INDEX(_Inf_Data,MATCH($B7,_Inf_Country,0),COLUMN(K$3))-INDEX(_Inf_Data,MATCH($B7,_Inf_Country,0),COLUMN(N$3)-$B$2)</f>
        <v>0</v>
      </c>
      <c r="N7" s="9">
        <f>INDEX(_Inf_Data,MATCH($B7,_Inf_Country,0),COLUMN(L$3))-INDEX(_Inf_Data,MATCH($B7,_Inf_Country,0),COLUMN(O$3)-$B$2)</f>
        <v>0</v>
      </c>
      <c r="O7" s="9">
        <f>INDEX(_Inf_Data,MATCH($B7,_Inf_Country,0),COLUMN(M$3))-INDEX(_Inf_Data,MATCH($B7,_Inf_Country,0),COLUMN(P$3)-$B$2)</f>
        <v>0</v>
      </c>
      <c r="P7" s="9">
        <f>INDEX(_Inf_Data,MATCH($B7,_Inf_Country,0),COLUMN(N$3))-INDEX(_Inf_Data,MATCH($B7,_Inf_Country,0),COLUMN(Q$3)-$B$2)</f>
        <v>0</v>
      </c>
      <c r="Q7" s="9">
        <f>INDEX(_Inf_Data,MATCH($B7,_Inf_Country,0),COLUMN(O$3))-INDEX(_Inf_Data,MATCH($B7,_Inf_Country,0),COLUMN(R$3)-$B$2)</f>
        <v>0</v>
      </c>
      <c r="R7" s="9">
        <f>INDEX(_Inf_Data,MATCH($B7,_Inf_Country,0),COLUMN(P$3))-INDEX(_Inf_Data,MATCH($B7,_Inf_Country,0),COLUMN(S$3)-$B$2)</f>
        <v>0</v>
      </c>
      <c r="S7" s="9">
        <f>INDEX(_Inf_Data,MATCH($B7,_Inf_Country,0),COLUMN(Q$3))-INDEX(_Inf_Data,MATCH($B7,_Inf_Country,0),COLUMN(T$3)-$B$2)</f>
        <v>0</v>
      </c>
      <c r="T7" s="9">
        <f>INDEX(_Inf_Data,MATCH($B7,_Inf_Country,0),COLUMN(R$3))-INDEX(_Inf_Data,MATCH($B7,_Inf_Country,0),COLUMN(U$3)-$B$2)</f>
        <v>0</v>
      </c>
      <c r="U7" s="9">
        <f>INDEX(_Inf_Data,MATCH($B7,_Inf_Country,0),COLUMN(S$3))-INDEX(_Inf_Data,MATCH($B7,_Inf_Country,0),COLUMN(V$3)-$B$2)</f>
        <v>0</v>
      </c>
      <c r="V7" s="9">
        <f>INDEX(_Inf_Data,MATCH($B7,_Inf_Country,0),COLUMN(T$3))-INDEX(_Inf_Data,MATCH($B7,_Inf_Country,0),COLUMN(W$3)-$B$2)</f>
        <v>0</v>
      </c>
      <c r="W7" s="9">
        <f>INDEX(_Inf_Data,MATCH($B7,_Inf_Country,0),COLUMN(U$3))-INDEX(_Inf_Data,MATCH($B7,_Inf_Country,0),COLUMN(X$3)-$B$2)</f>
        <v>0</v>
      </c>
      <c r="X7" s="9">
        <f>INDEX(_Inf_Data,MATCH($B7,_Inf_Country,0),COLUMN(V$3))-INDEX(_Inf_Data,MATCH($B7,_Inf_Country,0),COLUMN(Y$3)-$B$2)</f>
        <v>0</v>
      </c>
      <c r="Y7" s="9">
        <f>INDEX(_Inf_Data,MATCH($B7,_Inf_Country,0),COLUMN(W$3))-INDEX(_Inf_Data,MATCH($B7,_Inf_Country,0),COLUMN(Z$3)-$B$2)</f>
        <v>0</v>
      </c>
      <c r="Z7" s="9">
        <f>INDEX(_Inf_Data,MATCH($B7,_Inf_Country,0),COLUMN(X$3))-INDEX(_Inf_Data,MATCH($B7,_Inf_Country,0),COLUMN(AA$3)-$B$2)</f>
        <v>0</v>
      </c>
      <c r="AA7" s="9">
        <f>INDEX(_Inf_Data,MATCH($B7,_Inf_Country,0),COLUMN(Y$3))-INDEX(_Inf_Data,MATCH($B7,_Inf_Country,0),COLUMN(AB$3)-$B$2)</f>
        <v>0</v>
      </c>
      <c r="AB7" s="9">
        <f>INDEX(_Inf_Data,MATCH($B7,_Inf_Country,0),COLUMN(Z$3))-INDEX(_Inf_Data,MATCH($B7,_Inf_Country,0),COLUMN(AC$3)-$B$2)</f>
        <v>0</v>
      </c>
      <c r="AC7" s="9">
        <f>INDEX(_Inf_Data,MATCH($B7,_Inf_Country,0),COLUMN(AA$3))-INDEX(_Inf_Data,MATCH($B7,_Inf_Country,0),COLUMN(AD$3)-$B$2)</f>
        <v>0</v>
      </c>
      <c r="AD7" s="9">
        <f>INDEX(_Inf_Data,MATCH($B7,_Inf_Country,0),COLUMN(AB$3))-INDEX(_Inf_Data,MATCH($B7,_Inf_Country,0),COLUMN(AE$3)-$B$2)</f>
        <v>0</v>
      </c>
      <c r="AE7" s="9">
        <f>INDEX(_Inf_Data,MATCH($B7,_Inf_Country,0),COLUMN(AC$3))-INDEX(_Inf_Data,MATCH($B7,_Inf_Country,0),COLUMN(AF$3)-$B$2)</f>
        <v>0</v>
      </c>
      <c r="AF7" s="9">
        <f>INDEX(_Inf_Data,MATCH($B7,_Inf_Country,0),COLUMN(AD$3))-INDEX(_Inf_Data,MATCH($B7,_Inf_Country,0),COLUMN(AG$3)-$B$2)</f>
        <v>0</v>
      </c>
      <c r="AG7" s="9">
        <f>INDEX(_Inf_Data,MATCH($B7,_Inf_Country,0),COLUMN(AE$3))-INDEX(_Inf_Data,MATCH($B7,_Inf_Country,0),COLUMN(AH$3)-$B$2)</f>
        <v>0</v>
      </c>
      <c r="AH7" s="9">
        <f>INDEX(_Inf_Data,MATCH($B7,_Inf_Country,0),COLUMN(AF$3))-INDEX(_Inf_Data,MATCH($B7,_Inf_Country,0),COLUMN(AI$3)-$B$2)</f>
        <v>0</v>
      </c>
      <c r="AI7" s="9">
        <f>INDEX(_Inf_Data,MATCH($B7,_Inf_Country,0),COLUMN(AG$3))-INDEX(_Inf_Data,MATCH($B7,_Inf_Country,0),COLUMN(AJ$3)-$B$2)</f>
        <v>0</v>
      </c>
      <c r="AJ7" s="9">
        <f>INDEX(_Inf_Data,MATCH($B7,_Inf_Country,0),COLUMN(AH$3))-INDEX(_Inf_Data,MATCH($B7,_Inf_Country,0),COLUMN(AK$3)-$B$2)</f>
        <v>0</v>
      </c>
      <c r="AK7" s="9">
        <f>INDEX(_Inf_Data,MATCH($B7,_Inf_Country,0),COLUMN(AI$3))-INDEX(_Inf_Data,MATCH($B7,_Inf_Country,0),COLUMN(AL$3)-$B$2)</f>
        <v>0</v>
      </c>
      <c r="AL7" s="9">
        <f>INDEX(_Inf_Data,MATCH($B7,_Inf_Country,0),COLUMN(AJ$3))-INDEX(_Inf_Data,MATCH($B7,_Inf_Country,0),COLUMN(AM$3)-$B$2)</f>
        <v>0</v>
      </c>
      <c r="AM7" s="9">
        <f>INDEX(_Inf_Data,MATCH($B7,_Inf_Country,0),COLUMN(AK$3))-INDEX(_Inf_Data,MATCH($B7,_Inf_Country,0),COLUMN(AN$3)-$B$2)</f>
        <v>0</v>
      </c>
      <c r="AN7" s="9">
        <f>INDEX(_Inf_Data,MATCH($B7,_Inf_Country,0),COLUMN(AL$3))-INDEX(_Inf_Data,MATCH($B7,_Inf_Country,0),COLUMN(AO$3)-$B$2)</f>
        <v>0</v>
      </c>
      <c r="AO7" s="9">
        <f>INDEX(_Inf_Data,MATCH($B7,_Inf_Country,0),COLUMN(AM$3))-INDEX(_Inf_Data,MATCH($B7,_Inf_Country,0),COLUMN(AP$3)-$B$2)</f>
        <v>0</v>
      </c>
      <c r="AP7" s="9">
        <f>INDEX(_Inf_Data,MATCH($B7,_Inf_Country,0),COLUMN(AN$3))-INDEX(_Inf_Data,MATCH($B7,_Inf_Country,0),COLUMN(AQ$3)-$B$2)</f>
        <v>0</v>
      </c>
      <c r="AQ7" s="9">
        <f>INDEX(_Inf_Data,MATCH($B7,_Inf_Country,0),COLUMN(AO$3))-INDEX(_Inf_Data,MATCH($B7,_Inf_Country,0),COLUMN(AR$3)-$B$2)</f>
        <v>1</v>
      </c>
      <c r="AR7" s="9">
        <f>INDEX(_Inf_Data,MATCH($B7,_Inf_Country,0),COLUMN(AP$3))-INDEX(_Inf_Data,MATCH($B7,_Inf_Country,0),COLUMN(AS$3)-$B$2)</f>
        <v>1</v>
      </c>
      <c r="AS7" s="9">
        <f>INDEX(_Inf_Data,MATCH($B7,_Inf_Country,0),COLUMN(AQ$3))-INDEX(_Inf_Data,MATCH($B7,_Inf_Country,0),COLUMN(AT$3)-$B$2)</f>
        <v>1</v>
      </c>
      <c r="AT7" s="9">
        <f>INDEX(_Inf_Data,MATCH($B7,_Inf_Country,0),COLUMN(AR$3))-INDEX(_Inf_Data,MATCH($B7,_Inf_Country,0),COLUMN(AU$3)-$B$2)</f>
        <v>1</v>
      </c>
      <c r="AU7" s="9">
        <f>INDEX(_Inf_Data,MATCH($B7,_Inf_Country,0),COLUMN(AS$3))-INDEX(_Inf_Data,MATCH($B7,_Inf_Country,0),COLUMN(AV$3)-$B$2)</f>
        <v>1</v>
      </c>
      <c r="AV7" s="9">
        <f>INDEX(_Inf_Data,MATCH($B7,_Inf_Country,0),COLUMN(AT$3))-INDEX(_Inf_Data,MATCH($B7,_Inf_Country,0),COLUMN(AW$3)-$B$2)</f>
        <v>1</v>
      </c>
      <c r="AW7" s="9">
        <f>INDEX(_Inf_Data,MATCH($B7,_Inf_Country,0),COLUMN(AU$3))-INDEX(_Inf_Data,MATCH($B7,_Inf_Country,0),COLUMN(AX$3)-$B$2)</f>
        <v>1</v>
      </c>
      <c r="AX7" s="9">
        <f>INDEX(_Inf_Data,MATCH($B7,_Inf_Country,0),COLUMN(AV$3))-INDEX(_Inf_Data,MATCH($B7,_Inf_Country,0),COLUMN(AY$3)-$B$2)</f>
        <v>1</v>
      </c>
      <c r="AY7" s="9">
        <f>INDEX(_Inf_Data,MATCH($B7,_Inf_Country,0),COLUMN(AW$3))-INDEX(_Inf_Data,MATCH($B7,_Inf_Country,0),COLUMN(AZ$3)-$B$2)</f>
        <v>1</v>
      </c>
      <c r="AZ7" s="9">
        <f>INDEX(_Inf_Data,MATCH($B7,_Inf_Country,0),COLUMN(AX$3))-INDEX(_Inf_Data,MATCH($B7,_Inf_Country,0),COLUMN(BA$3)-$B$2)</f>
        <v>1</v>
      </c>
      <c r="BA7" s="9">
        <f>INDEX(_Inf_Data,MATCH($B7,_Inf_Country,0),COLUMN(AY$3))-INDEX(_Inf_Data,MATCH($B7,_Inf_Country,0),COLUMN(BB$3)-$B$2)</f>
        <v>1</v>
      </c>
      <c r="BB7" s="9">
        <f>INDEX(_Inf_Data,MATCH($B7,_Inf_Country,0),COLUMN(AZ$3))-INDEX(_Inf_Data,MATCH($B7,_Inf_Country,0),COLUMN(BC$3)-$B$2)</f>
        <v>0</v>
      </c>
      <c r="BC7" s="9">
        <f>INDEX(_Inf_Data,MATCH($B7,_Inf_Country,0),COLUMN(BA$3))-INDEX(_Inf_Data,MATCH($B7,_Inf_Country,0),COLUMN(BD$3)-$B$2)</f>
        <v>0</v>
      </c>
      <c r="BD7" s="9">
        <f>INDEX(_Inf_Data,MATCH($B7,_Inf_Country,0),COLUMN(BB$3))-INDEX(_Inf_Data,MATCH($B7,_Inf_Country,0),COLUMN(BE$3)-$B$2)</f>
        <v>0</v>
      </c>
      <c r="BE7" s="9">
        <f>INDEX(_Inf_Data,MATCH($B7,_Inf_Country,0),COLUMN(BC$3))-INDEX(_Inf_Data,MATCH($B7,_Inf_Country,0),COLUMN(BF$3)-$B$2)</f>
        <v>1</v>
      </c>
      <c r="BF7" s="9">
        <f>INDEX(_Inf_Data,MATCH($B7,_Inf_Country,0),COLUMN(BD$3))-INDEX(_Inf_Data,MATCH($B7,_Inf_Country,0),COLUMN(BG$3)-$B$2)</f>
        <v>38</v>
      </c>
      <c r="BG7" s="9">
        <f>INDEX(_Inf_Data,MATCH($B7,_Inf_Country,0),COLUMN(BE$3))-INDEX(_Inf_Data,MATCH($B7,_Inf_Country,0),COLUMN(BH$3)-$B$2)</f>
        <v>38</v>
      </c>
      <c r="BH7" s="9">
        <f>INDEX(_Inf_Data,MATCH($B7,_Inf_Country,0),COLUMN(BF$3))-INDEX(_Inf_Data,MATCH($B7,_Inf_Country,0),COLUMN(BI$3)-$B$2)</f>
        <v>52</v>
      </c>
      <c r="BI7" s="9">
        <f>INDEX(_Inf_Data,MATCH($B7,_Inf_Country,0),COLUMN(BG$3))-INDEX(_Inf_Data,MATCH($B7,_Inf_Country,0),COLUMN(BJ$3)-$B$2)</f>
        <v>74</v>
      </c>
      <c r="BJ7" s="9">
        <f>INDEX(_Inf_Data,MATCH($B7,_Inf_Country,0),COLUMN(BH$3))-INDEX(_Inf_Data,MATCH($B7,_Inf_Country,0),COLUMN(BK$3)-$B$2)</f>
        <v>87</v>
      </c>
      <c r="BK7" s="9">
        <f>INDEX(_Inf_Data,MATCH($B7,_Inf_Country,0),COLUMN(BI$3))-INDEX(_Inf_Data,MATCH($B7,_Inf_Country,0),COLUMN(BL$3)-$B$2)</f>
        <v>112</v>
      </c>
      <c r="BL7" s="9">
        <f>INDEX(_Inf_Data,MATCH($B7,_Inf_Country,0),COLUMN(BJ$3))-INDEX(_Inf_Data,MATCH($B7,_Inf_Country,0),COLUMN(BM$3)-$B$2)</f>
        <v>132</v>
      </c>
      <c r="BM7" s="9">
        <f>INDEX(_Inf_Data,MATCH($B7,_Inf_Country,0),COLUMN(BK$3))-INDEX(_Inf_Data,MATCH($B7,_Inf_Country,0),COLUMN(BN$3)-$B$2)</f>
        <v>163</v>
      </c>
      <c r="BN7" s="9">
        <f>INDEX(_Inf_Data,MATCH($B7,_Inf_Country,0),COLUMN(BL$3))-INDEX(_Inf_Data,MATCH($B7,_Inf_Country,0),COLUMN(BO$3)-$B$2)</f>
        <v>187</v>
      </c>
      <c r="BO7" s="9">
        <f>INDEX(_Inf_Data,MATCH($B7,_Inf_Country,0),COLUMN(BM$3))-INDEX(_Inf_Data,MATCH($B7,_Inf_Country,0),COLUMN(BP$3)-$B$2)</f>
        <v>223</v>
      </c>
      <c r="BP7" s="9">
        <f>INDEX(_Inf_Data,MATCH($B7,_Inf_Country,0),COLUMN(BN$3))-INDEX(_Inf_Data,MATCH($B7,_Inf_Country,0),COLUMN(BQ$3)-$B$2)</f>
        <v>265</v>
      </c>
      <c r="BQ7" s="9">
        <f>INDEX(_Inf_Data,MATCH($B7,_Inf_Country,0),COLUMN(BO$3))-INDEX(_Inf_Data,MATCH($B7,_Inf_Country,0),COLUMN(BR$3)-$B$2)</f>
        <v>269</v>
      </c>
      <c r="BR7" s="9">
        <f>INDEX(_Inf_Data,MATCH($B7,_Inf_Country,0),COLUMN(BP$3))-INDEX(_Inf_Data,MATCH($B7,_Inf_Country,0),COLUMN(BS$3)-$B$2)</f>
        <v>295</v>
      </c>
      <c r="BS7" s="9">
        <f>INDEX(_Inf_Data,MATCH($B7,_Inf_Country,0),COLUMN(BQ$3))-INDEX(_Inf_Data,MATCH($B7,_Inf_Country,0),COLUMN(BT$3)-$B$2)</f>
        <v>317</v>
      </c>
      <c r="BT7" s="9">
        <f>INDEX(_Inf_Data,MATCH($B7,_Inf_Country,0),COLUMN(BR$3))-INDEX(_Inf_Data,MATCH($B7,_Inf_Country,0),COLUMN(BU$3)-$B$2)</f>
        <v>301</v>
      </c>
      <c r="BU7" s="9">
        <f>INDEX(_Inf_Data,MATCH($B7,_Inf_Country,0),COLUMN(BS$3))-INDEX(_Inf_Data,MATCH($B7,_Inf_Country,0),COLUMN(BV$3)-$B$2)</f>
        <v>302</v>
      </c>
      <c r="BV7" s="9">
        <f>INDEX(_Inf_Data,MATCH($B7,_Inf_Country,0),COLUMN(BT$3))-INDEX(_Inf_Data,MATCH($B7,_Inf_Country,0),COLUMN(BW$3)-$B$2)</f>
        <v>315</v>
      </c>
      <c r="BW7" s="9">
        <f>INDEX(_Inf_Data,MATCH($B7,_Inf_Country,0),COLUMN(BU$3))-INDEX(_Inf_Data,MATCH($B7,_Inf_Country,0),COLUMN(BX$3)-$B$2)</f>
        <v>306</v>
      </c>
      <c r="BX7" s="9">
        <f>INDEX(_Inf_Data,MATCH($B7,_Inf_Country,0),COLUMN(BV$3))-INDEX(_Inf_Data,MATCH($B7,_Inf_Country,0),COLUMN(BY$3)-$B$2)</f>
        <v>302</v>
      </c>
      <c r="BY7" s="9">
        <f>INDEX(_Inf_Data,MATCH($B7,_Inf_Country,0),COLUMN(BW$3))-INDEX(_Inf_Data,MATCH($B7,_Inf_Country,0),COLUMN(BZ$3)-$B$2)</f>
        <v>313</v>
      </c>
      <c r="BZ7" s="9">
        <f>INDEX(_Inf_Data,MATCH($B7,_Inf_Country,0),COLUMN(BX$3))-INDEX(_Inf_Data,MATCH($B7,_Inf_Country,0),COLUMN(CA$3)-$B$2)</f>
        <v>301</v>
      </c>
      <c r="CA7" s="9">
        <f>INDEX(_Inf_Data,MATCH($B7,_Inf_Country,0),COLUMN(BY$3))-INDEX(_Inf_Data,MATCH($B7,_Inf_Country,0),COLUMN(CB$3)-$B$2)</f>
        <v>278</v>
      </c>
      <c r="CB7" s="9">
        <f>INDEX(_Inf_Data,MATCH($B7,_Inf_Country,0),COLUMN(BZ$3))-INDEX(_Inf_Data,MATCH($B7,_Inf_Country,0),COLUMN(CC$3)-$B$2)</f>
        <v>256</v>
      </c>
      <c r="CC7" s="9">
        <f>INDEX(_Inf_Data,MATCH($B7,_Inf_Country,0),COLUMN(CA$3))-INDEX(_Inf_Data,MATCH($B7,_Inf_Country,0),COLUMN(CD$3)-$B$2)</f>
        <v>249</v>
      </c>
      <c r="CD7" s="9">
        <f>INDEX(_Inf_Data,MATCH($B7,_Inf_Country,0),COLUMN(CB$3))-INDEX(_Inf_Data,MATCH($B7,_Inf_Country,0),COLUMN(CE$3)-$B$2)</f>
        <v>231</v>
      </c>
      <c r="CE7" s="9">
        <f>INDEX(_Inf_Data,MATCH($B7,_Inf_Country,0),COLUMN(CC$3))-INDEX(_Inf_Data,MATCH($B7,_Inf_Country,0),COLUMN(CF$3)-$B$2)</f>
        <v>225</v>
      </c>
      <c r="CF7" s="9">
        <f>INDEX(_Inf_Data,MATCH($B7,_Inf_Country,0),COLUMN(CD$3))-INDEX(_Inf_Data,MATCH($B7,_Inf_Country,0),COLUMN(CG$3)-$B$2)</f>
        <v>248</v>
      </c>
      <c r="CG7" s="9">
        <f>INDEX(_Inf_Data,MATCH($B7,_Inf_Country,0),COLUMN(CE$3))-INDEX(_Inf_Data,MATCH($B7,_Inf_Country,0),COLUMN(CH$3)-$B$2)</f>
        <v>218</v>
      </c>
      <c r="CH7" s="9">
        <f>INDEX(_Inf_Data,MATCH($B7,_Inf_Country,0),COLUMN(CF$3))-INDEX(_Inf_Data,MATCH($B7,_Inf_Country,0),COLUMN(CI$3)-$B$2)</f>
        <v>220</v>
      </c>
      <c r="CI7" s="9">
        <f>INDEX(_Inf_Data,MATCH($B7,_Inf_Country,0),COLUMN(CG$3))-INDEX(_Inf_Data,MATCH($B7,_Inf_Country,0),COLUMN(CJ$3)-$B$2)</f>
        <v>207</v>
      </c>
      <c r="CJ7" s="9">
        <f>INDEX(_Inf_Data,MATCH($B7,_Inf_Country,0),COLUMN(CH$3))-INDEX(_Inf_Data,MATCH($B7,_Inf_Country,0),COLUMN(CK$3)-$B$2)</f>
        <v>172</v>
      </c>
      <c r="CK7" s="9">
        <f>INDEX(_Inf_Data,MATCH($B7,_Inf_Country,0),COLUMN(CI$3))-INDEX(_Inf_Data,MATCH($B7,_Inf_Country,0),COLUMN(CL$3)-$B$2)</f>
        <v>171</v>
      </c>
      <c r="CL7" s="9">
        <f>INDEX(_Inf_Data,MATCH($B7,_Inf_Country,0),COLUMN(CJ$3))-INDEX(_Inf_Data,MATCH($B7,_Inf_Country,0),COLUMN(CM$3)-$B$2)</f>
        <v>159</v>
      </c>
      <c r="CM7" s="9">
        <f>INDEX(_Inf_Data,MATCH($B7,_Inf_Country,0),COLUMN(CK$3))-INDEX(_Inf_Data,MATCH($B7,_Inf_Country,0),COLUMN(CN$3)-$B$2)</f>
        <v>149</v>
      </c>
      <c r="CN7" s="9">
        <f>INDEX(_Inf_Data,MATCH($B7,_Inf_Country,0),COLUMN(CL$3))-INDEX(_Inf_Data,MATCH($B7,_Inf_Country,0),COLUMN(CO$3)-$B$2)</f>
        <v>134</v>
      </c>
      <c r="CO7" s="9">
        <f>INDEX(_Inf_Data,MATCH($B7,_Inf_Country,0),COLUMN(CM$3))-INDEX(_Inf_Data,MATCH($B7,_Inf_Country,0),COLUMN(CP$3)-$B$2)</f>
        <v>116</v>
      </c>
      <c r="CP7" s="9">
        <f>INDEX(_Inf_Data,MATCH($B7,_Inf_Country,0),COLUMN(CN$3))-INDEX(_Inf_Data,MATCH($B7,_Inf_Country,0),COLUMN(CQ$3)-$B$2)</f>
        <v>122</v>
      </c>
      <c r="CQ7" s="9">
        <f>INDEX(_Inf_Data,MATCH($B7,_Inf_Country,0),COLUMN(CO$3))-INDEX(_Inf_Data,MATCH($B7,_Inf_Country,0),COLUMN(CR$3)-$B$2)</f>
        <v>85</v>
      </c>
      <c r="CR7" s="9" t="e">
        <f>INDEX(_Inf_Data,MATCH($B7,_Inf_Country,0),COLUMN(CP$3))-INDEX(_Inf_Data,MATCH($B7,_Inf_Country,0),COLUMN(CS$3)-$B$2)</f>
        <v>#N/A</v>
      </c>
      <c r="CS7" s="9" t="e">
        <f>INDEX(_Inf_Data,MATCH($B7,_Inf_Country,0),COLUMN(CQ$3))-INDEX(_Inf_Data,MATCH($B7,_Inf_Country,0),COLUMN(CT$3)-$B$2)</f>
        <v>#N/A</v>
      </c>
      <c r="CT7" s="9" t="e">
        <f>INDEX(_Inf_Data,MATCH($B7,_Inf_Country,0),COLUMN(CR$3))-INDEX(_Inf_Data,MATCH($B7,_Inf_Country,0),COLUMN(CU$3)-$B$2)</f>
        <v>#N/A</v>
      </c>
      <c r="CU7" s="9" t="e">
        <f>INDEX(_Inf_Data,MATCH($B7,_Inf_Country,0),COLUMN(CS$3))-INDEX(_Inf_Data,MATCH($B7,_Inf_Country,0),COLUMN(CV$3)-$B$2)</f>
        <v>#N/A</v>
      </c>
      <c r="CV7" s="9" t="e">
        <f>INDEX(_Inf_Data,MATCH($B7,_Inf_Country,0),COLUMN(CT$3))-INDEX(_Inf_Data,MATCH($B7,_Inf_Country,0),COLUMN(CW$3)-$B$2)</f>
        <v>#N/A</v>
      </c>
      <c r="CW7" s="9" t="e">
        <f>INDEX(_Inf_Data,MATCH($B7,_Inf_Country,0),COLUMN(CU$3))-INDEX(_Inf_Data,MATCH($B7,_Inf_Country,0),COLUMN(CX$3)-$B$2)</f>
        <v>#N/A</v>
      </c>
      <c r="CX7" s="9" t="e">
        <f>INDEX(_Inf_Data,MATCH($B7,_Inf_Country,0),COLUMN(CV$3))-INDEX(_Inf_Data,MATCH($B7,_Inf_Country,0),COLUMN(CY$3)-$B$2)</f>
        <v>#N/A</v>
      </c>
      <c r="CY7" s="9" t="e">
        <f>INDEX(_Inf_Data,MATCH($B7,_Inf_Country,0),COLUMN(CW$3))-INDEX(_Inf_Data,MATCH($B7,_Inf_Country,0),COLUMN(CZ$3)-$B$2)</f>
        <v>#N/A</v>
      </c>
      <c r="CZ7" s="9" t="e">
        <f>INDEX(_Inf_Data,MATCH($B7,_Inf_Country,0),COLUMN(CX$3))-INDEX(_Inf_Data,MATCH($B7,_Inf_Country,0),COLUMN(DA$3)-$B$2)</f>
        <v>#N/A</v>
      </c>
      <c r="DA7" s="9" t="e">
        <f>INDEX(_Inf_Data,MATCH($B7,_Inf_Country,0),COLUMN(CY$3))-INDEX(_Inf_Data,MATCH($B7,_Inf_Country,0),COLUMN(DB$3)-$B$2)</f>
        <v>#N/A</v>
      </c>
      <c r="DB7" s="9" t="e">
        <f>INDEX(_Inf_Data,MATCH($B7,_Inf_Country,0),COLUMN(CZ$3))-INDEX(_Inf_Data,MATCH($B7,_Inf_Country,0),COLUMN(DC$3)-$B$2)</f>
        <v>#N/A</v>
      </c>
      <c r="DC7" s="9" t="e">
        <f>INDEX(_Inf_Data,MATCH($B7,_Inf_Country,0),COLUMN(DA$3))-INDEX(_Inf_Data,MATCH($B7,_Inf_Country,0),COLUMN(DD$3)-$B$2)</f>
        <v>#N/A</v>
      </c>
      <c r="DD7" s="9" t="e">
        <f>INDEX(_Inf_Data,MATCH($B7,_Inf_Country,0),COLUMN(DB$3))-INDEX(_Inf_Data,MATCH($B7,_Inf_Country,0),COLUMN(DE$3)-$B$2)</f>
        <v>#N/A</v>
      </c>
      <c r="DE7" s="9" t="e">
        <f>INDEX(_Inf_Data,MATCH($B7,_Inf_Country,0),COLUMN(DC$3))-INDEX(_Inf_Data,MATCH($B7,_Inf_Country,0),COLUMN(DF$3)-$B$2)</f>
        <v>#N/A</v>
      </c>
      <c r="DF7" s="9" t="e">
        <f>INDEX(_Inf_Data,MATCH($B7,_Inf_Country,0),COLUMN(DD$3))-INDEX(_Inf_Data,MATCH($B7,_Inf_Country,0),COLUMN(DG$3)-$B$2)</f>
        <v>#N/A</v>
      </c>
      <c r="DG7" s="9" t="e">
        <f>INDEX(_Inf_Data,MATCH($B7,_Inf_Country,0),COLUMN(DE$3))-INDEX(_Inf_Data,MATCH($B7,_Inf_Country,0),COLUMN(DH$3)-$B$2)</f>
        <v>#N/A</v>
      </c>
      <c r="DH7" s="9" t="e">
        <f>INDEX(_Inf_Data,MATCH($B7,_Inf_Country,0),COLUMN(DF$3))-INDEX(_Inf_Data,MATCH($B7,_Inf_Country,0),COLUMN(DI$3)-$B$2)</f>
        <v>#N/A</v>
      </c>
      <c r="DI7" s="9" t="e">
        <f>INDEX(_Inf_Data,MATCH($B7,_Inf_Country,0),COLUMN(DG$3))-INDEX(_Inf_Data,MATCH($B7,_Inf_Country,0),COLUMN(DJ$3)-$B$2)</f>
        <v>#N/A</v>
      </c>
      <c r="DJ7" s="9" t="e">
        <f>INDEX(_Inf_Data,MATCH($B7,_Inf_Country,0),COLUMN(DH$3))-INDEX(_Inf_Data,MATCH($B7,_Inf_Country,0),COLUMN(DK$3)-$B$2)</f>
        <v>#N/A</v>
      </c>
      <c r="DK7" s="9" t="e">
        <f>INDEX(_Inf_Data,MATCH($B7,_Inf_Country,0),COLUMN(DI$3))-INDEX(_Inf_Data,MATCH($B7,_Inf_Country,0),COLUMN(DL$3)-$B$2)</f>
        <v>#N/A</v>
      </c>
      <c r="DL7" s="9" t="e">
        <f>INDEX(_Inf_Data,MATCH($B7,_Inf_Country,0),COLUMN(DJ$3))-INDEX(_Inf_Data,MATCH($B7,_Inf_Country,0),COLUMN(DM$3)-$B$2)</f>
        <v>#N/A</v>
      </c>
      <c r="DM7" s="9" t="e">
        <f>INDEX(_Inf_Data,MATCH($B7,_Inf_Country,0),COLUMN(DK$3))-INDEX(_Inf_Data,MATCH($B7,_Inf_Country,0),COLUMN(DN$3)-$B$2)</f>
        <v>#N/A</v>
      </c>
      <c r="DN7" s="9" t="e">
        <f>INDEX(_Inf_Data,MATCH($B7,_Inf_Country,0),COLUMN(DL$3))-INDEX(_Inf_Data,MATCH($B7,_Inf_Country,0),COLUMN(DO$3)-$B$2)</f>
        <v>#N/A</v>
      </c>
      <c r="DO7" s="9" t="e">
        <f>INDEX(_Inf_Data,MATCH($B7,_Inf_Country,0),COLUMN(DM$3))-INDEX(_Inf_Data,MATCH($B7,_Inf_Country,0),COLUMN(DP$3)-$B$2)</f>
        <v>#N/A</v>
      </c>
      <c r="DP7" s="9" t="e">
        <f>INDEX(_Inf_Data,MATCH($B7,_Inf_Country,0),COLUMN(DN$3))-INDEX(_Inf_Data,MATCH($B7,_Inf_Country,0),COLUMN(DQ$3)-$B$2)</f>
        <v>#N/A</v>
      </c>
      <c r="DQ7" s="9" t="e">
        <f>INDEX(_Inf_Data,MATCH($B7,_Inf_Country,0),COLUMN(DO$3))-INDEX(_Inf_Data,MATCH($B7,_Inf_Country,0),COLUMN(DR$3)-$B$2)</f>
        <v>#N/A</v>
      </c>
      <c r="DR7" s="9" t="e">
        <f>INDEX(_Inf_Data,MATCH($B7,_Inf_Country,0),COLUMN(DP$3))-INDEX(_Inf_Data,MATCH($B7,_Inf_Country,0),COLUMN(DS$3)-$B$2)</f>
        <v>#N/A</v>
      </c>
      <c r="DS7" s="9" t="e">
        <f>INDEX(_Inf_Data,MATCH($B7,_Inf_Country,0),COLUMN(DQ$3))-INDEX(_Inf_Data,MATCH($B7,_Inf_Country,0),COLUMN(DT$3)-$B$2)</f>
        <v>#N/A</v>
      </c>
      <c r="DT7" s="9" t="e">
        <f>INDEX(_Inf_Data,MATCH($B7,_Inf_Country,0),COLUMN(DR$3))-INDEX(_Inf_Data,MATCH($B7,_Inf_Country,0),COLUMN(DU$3)-$B$2)</f>
        <v>#N/A</v>
      </c>
      <c r="DU7" s="9" t="e">
        <f>INDEX(_Inf_Data,MATCH($B7,_Inf_Country,0),COLUMN(DS$3))-INDEX(_Inf_Data,MATCH($B7,_Inf_Country,0),COLUMN(DV$3)-$B$2)</f>
        <v>#N/A</v>
      </c>
      <c r="DV7" s="9" t="e">
        <f>INDEX(_Inf_Data,MATCH($B7,_Inf_Country,0),COLUMN(DT$3))-INDEX(_Inf_Data,MATCH($B7,_Inf_Country,0),COLUMN(DW$3)-$B$2)</f>
        <v>#N/A</v>
      </c>
      <c r="DW7" s="9" t="e">
        <f>INDEX(_Inf_Data,MATCH($B7,_Inf_Country,0),COLUMN(DU$3))-INDEX(_Inf_Data,MATCH($B7,_Inf_Country,0),COLUMN(DX$3)-$B$2)</f>
        <v>#N/A</v>
      </c>
      <c r="DX7" s="9" t="e">
        <f>INDEX(_Inf_Data,MATCH($B7,_Inf_Country,0),COLUMN(DV$3))-INDEX(_Inf_Data,MATCH($B7,_Inf_Country,0),COLUMN(DY$3)-$B$2)</f>
        <v>#N/A</v>
      </c>
      <c r="DY7" s="9" t="e">
        <f>INDEX(_Inf_Data,MATCH($B7,_Inf_Country,0),COLUMN(DW$3))-INDEX(_Inf_Data,MATCH($B7,_Inf_Country,0),COLUMN(DZ$3)-$B$2)</f>
        <v>#N/A</v>
      </c>
      <c r="DZ7" s="9" t="e">
        <f>INDEX(_Inf_Data,MATCH($B7,_Inf_Country,0),COLUMN(DX$3))-INDEX(_Inf_Data,MATCH($B7,_Inf_Country,0),COLUMN(EA$3)-$B$2)</f>
        <v>#N/A</v>
      </c>
      <c r="EA7" s="9" t="e">
        <f>INDEX(_Inf_Data,MATCH($B7,_Inf_Country,0),COLUMN(DY$3))-INDEX(_Inf_Data,MATCH($B7,_Inf_Country,0),COLUMN(EB$3)-$B$2)</f>
        <v>#N/A</v>
      </c>
      <c r="EB7" s="9" t="e">
        <f>INDEX(_Inf_Data,MATCH($B7,_Inf_Country,0),COLUMN(DZ$3))-INDEX(_Inf_Data,MATCH($B7,_Inf_Country,0),COLUMN(EC$3)-$B$2)</f>
        <v>#N/A</v>
      </c>
      <c r="EC7" s="9" t="e">
        <f>INDEX(_Inf_Data,MATCH($B7,_Inf_Country,0),COLUMN(EA$3))-INDEX(_Inf_Data,MATCH($B7,_Inf_Country,0),COLUMN(ED$3)-$B$2)</f>
        <v>#N/A</v>
      </c>
      <c r="ED7" s="9" t="e">
        <f>INDEX(_Inf_Data,MATCH($B7,_Inf_Country,0),COLUMN(EB$3))-INDEX(_Inf_Data,MATCH($B7,_Inf_Country,0),COLUMN(EE$3)-$B$2)</f>
        <v>#N/A</v>
      </c>
      <c r="EE7" s="9" t="e">
        <f>INDEX(_Inf_Data,MATCH($B7,_Inf_Country,0),COLUMN(EC$3))-INDEX(_Inf_Data,MATCH($B7,_Inf_Country,0),COLUMN(EF$3)-$B$2)</f>
        <v>#N/A</v>
      </c>
      <c r="EF7" s="9" t="e">
        <f>INDEX(_Inf_Data,MATCH($B7,_Inf_Country,0),COLUMN(ED$3))-INDEX(_Inf_Data,MATCH($B7,_Inf_Country,0),COLUMN(EG$3)-$B$2)</f>
        <v>#N/A</v>
      </c>
      <c r="EG7" s="9" t="e">
        <f>INDEX(_Inf_Data,MATCH($B7,_Inf_Country,0),COLUMN(EE$3))-INDEX(_Inf_Data,MATCH($B7,_Inf_Country,0),COLUMN(EH$3)-$B$2)</f>
        <v>#N/A</v>
      </c>
      <c r="EH7" s="9" t="e">
        <f>INDEX(_Inf_Data,MATCH($B7,_Inf_Country,0),COLUMN(EF$3))-INDEX(_Inf_Data,MATCH($B7,_Inf_Country,0),COLUMN(EI$3)-$B$2)</f>
        <v>#N/A</v>
      </c>
      <c r="EI7" s="9" t="e">
        <f>INDEX(_Inf_Data,MATCH($B7,_Inf_Country,0),COLUMN(EG$3))-INDEX(_Inf_Data,MATCH($B7,_Inf_Country,0),COLUMN(EJ$3)-$B$2)</f>
        <v>#N/A</v>
      </c>
      <c r="EJ7" s="9" t="e">
        <f>INDEX(_Inf_Data,MATCH($B7,_Inf_Country,0),COLUMN(EH$3))-INDEX(_Inf_Data,MATCH($B7,_Inf_Country,0),COLUMN(EK$3)-$B$2)</f>
        <v>#N/A</v>
      </c>
      <c r="EK7" s="9" t="e">
        <f>INDEX(_Inf_Data,MATCH($B7,_Inf_Country,0),COLUMN(EI$3))-INDEX(_Inf_Data,MATCH($B7,_Inf_Country,0),COLUMN(EL$3)-$B$2)</f>
        <v>#N/A</v>
      </c>
      <c r="EL7" s="9" t="e">
        <f>INDEX(_Inf_Data,MATCH($B7,_Inf_Country,0),COLUMN(EJ$3))-INDEX(_Inf_Data,MATCH($B7,_Inf_Country,0),COLUMN(EM$3)-$B$2)</f>
        <v>#N/A</v>
      </c>
      <c r="EM7" s="9" t="e">
        <f>INDEX(_Inf_Data,MATCH($B7,_Inf_Country,0),COLUMN(EK$3))-INDEX(_Inf_Data,MATCH($B7,_Inf_Country,0),COLUMN(EN$3)-$B$2)</f>
        <v>#N/A</v>
      </c>
      <c r="EN7" s="9" t="e">
        <f>INDEX(_Inf_Data,MATCH($B7,_Inf_Country,0),COLUMN(EL$3))-INDEX(_Inf_Data,MATCH($B7,_Inf_Country,0),COLUMN(EO$3)-$B$2)</f>
        <v>#N/A</v>
      </c>
      <c r="EO7" s="9" t="e">
        <f>INDEX(_Inf_Data,MATCH($B7,_Inf_Country,0),COLUMN(EM$3))-INDEX(_Inf_Data,MATCH($B7,_Inf_Country,0),COLUMN(EP$3)-$B$2)</f>
        <v>#N/A</v>
      </c>
      <c r="EP7" s="9" t="e">
        <f>INDEX(_Inf_Data,MATCH($B7,_Inf_Country,0),COLUMN(EN$3))-INDEX(_Inf_Data,MATCH($B7,_Inf_Country,0),COLUMN(EQ$3)-$B$2)</f>
        <v>#N/A</v>
      </c>
      <c r="EQ7" s="9" t="e">
        <f>INDEX(_Inf_Data,MATCH($B7,_Inf_Country,0),COLUMN(EO$3))-INDEX(_Inf_Data,MATCH($B7,_Inf_Country,0),COLUMN(ER$3)-$B$2)</f>
        <v>#N/A</v>
      </c>
      <c r="ER7" s="9" t="e">
        <f>INDEX(_Inf_Data,MATCH($B7,_Inf_Country,0),COLUMN(EP$3))-INDEX(_Inf_Data,MATCH($B7,_Inf_Country,0),COLUMN(ES$3)-$B$2)</f>
        <v>#N/A</v>
      </c>
      <c r="ES7" s="9" t="e">
        <f>INDEX(_Inf_Data,MATCH($B7,_Inf_Country,0),COLUMN(EQ$3))-INDEX(_Inf_Data,MATCH($B7,_Inf_Country,0),COLUMN(ET$3)-$B$2)</f>
        <v>#N/A</v>
      </c>
      <c r="ET7" s="9" t="e">
        <f>INDEX(_Inf_Data,MATCH($B7,_Inf_Country,0),COLUMN(ER$3))-INDEX(_Inf_Data,MATCH($B7,_Inf_Country,0),COLUMN(EU$3)-$B$2)</f>
        <v>#N/A</v>
      </c>
      <c r="EU7" s="9" t="e">
        <f>INDEX(_Inf_Data,MATCH($B7,_Inf_Country,0),COLUMN(ES$3))-INDEX(_Inf_Data,MATCH($B7,_Inf_Country,0),COLUMN(EV$3)-$B$2)</f>
        <v>#N/A</v>
      </c>
      <c r="EV7" s="9" t="e">
        <f>INDEX(_Inf_Data,MATCH($B7,_Inf_Country,0),COLUMN(ET$3))-INDEX(_Inf_Data,MATCH($B7,_Inf_Country,0),COLUMN(EW$3)-$B$2)</f>
        <v>#N/A</v>
      </c>
      <c r="EW7" s="9" t="e">
        <f>INDEX(_Inf_Data,MATCH($B7,_Inf_Country,0),COLUMN(EU$3))-INDEX(_Inf_Data,MATCH($B7,_Inf_Country,0),COLUMN(EX$3)-$B$2)</f>
        <v>#N/A</v>
      </c>
      <c r="EX7" s="9" t="e">
        <f>INDEX(_Inf_Data,MATCH($B7,_Inf_Country,0),COLUMN(EV$3))-INDEX(_Inf_Data,MATCH($B7,_Inf_Country,0),COLUMN(EY$3)-$B$2)</f>
        <v>#N/A</v>
      </c>
      <c r="EY7" s="9" t="e">
        <f>INDEX(_Inf_Data,MATCH($B7,_Inf_Country,0),COLUMN(EW$3))-INDEX(_Inf_Data,MATCH($B7,_Inf_Country,0),COLUMN(EZ$3)-$B$2)</f>
        <v>#N/A</v>
      </c>
      <c r="EZ7" s="9" t="e">
        <f>INDEX(_Inf_Data,MATCH($B7,_Inf_Country,0),COLUMN(EX$3))-INDEX(_Inf_Data,MATCH($B7,_Inf_Country,0),COLUMN(FA$3)-$B$2)</f>
        <v>#N/A</v>
      </c>
      <c r="FA7" s="9" t="e">
        <f>INDEX(_Inf_Data,MATCH($B7,_Inf_Country,0),COLUMN(EY$3))-INDEX(_Inf_Data,MATCH($B7,_Inf_Country,0),COLUMN(FB$3)-$B$2)</f>
        <v>#N/A</v>
      </c>
      <c r="FB7" s="9" t="e">
        <f>INDEX(_Inf_Data,MATCH($B7,_Inf_Country,0),COLUMN(EZ$3))-INDEX(_Inf_Data,MATCH($B7,_Inf_Country,0),COLUMN(FC$3)-$B$2)</f>
        <v>#N/A</v>
      </c>
      <c r="FC7" s="9" t="e">
        <f>INDEX(_Inf_Data,MATCH($B7,_Inf_Country,0),COLUMN(FA$3))-INDEX(_Inf_Data,MATCH($B7,_Inf_Country,0),COLUMN(FD$3)-$B$2)</f>
        <v>#N/A</v>
      </c>
      <c r="FD7" s="9" t="e">
        <f>INDEX(_Inf_Data,MATCH($B7,_Inf_Country,0),COLUMN(FB$3))-INDEX(_Inf_Data,MATCH($B7,_Inf_Country,0),COLUMN(FE$3)-$B$2)</f>
        <v>#N/A</v>
      </c>
      <c r="FE7" s="9" t="e">
        <f>INDEX(_Inf_Data,MATCH($B7,_Inf_Country,0),COLUMN(FC$3))-INDEX(_Inf_Data,MATCH($B7,_Inf_Country,0),COLUMN(FF$3)-$B$2)</f>
        <v>#N/A</v>
      </c>
      <c r="FF7" s="9" t="e">
        <f>INDEX(_Inf_Data,MATCH($B7,_Inf_Country,0),COLUMN(FD$3))-INDEX(_Inf_Data,MATCH($B7,_Inf_Country,0),COLUMN(FG$3)-$B$2)</f>
        <v>#N/A</v>
      </c>
      <c r="FG7" s="9" t="e">
        <f>INDEX(_Inf_Data,MATCH($B7,_Inf_Country,0),COLUMN(FE$3))-INDEX(_Inf_Data,MATCH($B7,_Inf_Country,0),COLUMN(FH$3)-$B$2)</f>
        <v>#N/A</v>
      </c>
      <c r="FH7" s="13"/>
    </row>
    <row r="8" spans="1:164" x14ac:dyDescent="0.35">
      <c r="B8" t="str">
        <f>Infections!A8</f>
        <v>Angola</v>
      </c>
      <c r="C8" s="13" t="e">
        <v>#N/A</v>
      </c>
      <c r="D8" s="13"/>
      <c r="E8" s="13"/>
      <c r="F8" s="13"/>
      <c r="G8" s="13"/>
      <c r="H8" s="13"/>
      <c r="I8" s="13"/>
      <c r="J8" s="13"/>
      <c r="K8" s="9" t="e">
        <f>INDEX(_Inf_Data,MATCH($B8,_Inf_Country,0),COLUMN(I$3))-INDEX(_Inf_Data,MATCH($B8,_Inf_Country,0),COLUMN(L$3)-$B$2)</f>
        <v>#VALUE!</v>
      </c>
      <c r="L8" s="9" t="e">
        <f>INDEX(_Inf_Data,MATCH($B8,_Inf_Country,0),COLUMN(J$3))-INDEX(_Inf_Data,MATCH($B8,_Inf_Country,0),COLUMN(M$3)-$B$2)</f>
        <v>#VALUE!</v>
      </c>
      <c r="M8" s="9">
        <f>INDEX(_Inf_Data,MATCH($B8,_Inf_Country,0),COLUMN(K$3))-INDEX(_Inf_Data,MATCH($B8,_Inf_Country,0),COLUMN(N$3)-$B$2)</f>
        <v>0</v>
      </c>
      <c r="N8" s="9">
        <f>INDEX(_Inf_Data,MATCH($B8,_Inf_Country,0),COLUMN(L$3))-INDEX(_Inf_Data,MATCH($B8,_Inf_Country,0),COLUMN(O$3)-$B$2)</f>
        <v>0</v>
      </c>
      <c r="O8" s="9">
        <f>INDEX(_Inf_Data,MATCH($B8,_Inf_Country,0),COLUMN(M$3))-INDEX(_Inf_Data,MATCH($B8,_Inf_Country,0),COLUMN(P$3)-$B$2)</f>
        <v>0</v>
      </c>
      <c r="P8" s="9">
        <f>INDEX(_Inf_Data,MATCH($B8,_Inf_Country,0),COLUMN(N$3))-INDEX(_Inf_Data,MATCH($B8,_Inf_Country,0),COLUMN(Q$3)-$B$2)</f>
        <v>0</v>
      </c>
      <c r="Q8" s="9">
        <f>INDEX(_Inf_Data,MATCH($B8,_Inf_Country,0),COLUMN(O$3))-INDEX(_Inf_Data,MATCH($B8,_Inf_Country,0),COLUMN(R$3)-$B$2)</f>
        <v>0</v>
      </c>
      <c r="R8" s="9">
        <f>INDEX(_Inf_Data,MATCH($B8,_Inf_Country,0),COLUMN(P$3))-INDEX(_Inf_Data,MATCH($B8,_Inf_Country,0),COLUMN(S$3)-$B$2)</f>
        <v>0</v>
      </c>
      <c r="S8" s="9">
        <f>INDEX(_Inf_Data,MATCH($B8,_Inf_Country,0),COLUMN(Q$3))-INDEX(_Inf_Data,MATCH($B8,_Inf_Country,0),COLUMN(T$3)-$B$2)</f>
        <v>0</v>
      </c>
      <c r="T8" s="9">
        <f>INDEX(_Inf_Data,MATCH($B8,_Inf_Country,0),COLUMN(R$3))-INDEX(_Inf_Data,MATCH($B8,_Inf_Country,0),COLUMN(U$3)-$B$2)</f>
        <v>0</v>
      </c>
      <c r="U8" s="9">
        <f>INDEX(_Inf_Data,MATCH($B8,_Inf_Country,0),COLUMN(S$3))-INDEX(_Inf_Data,MATCH($B8,_Inf_Country,0),COLUMN(V$3)-$B$2)</f>
        <v>0</v>
      </c>
      <c r="V8" s="9">
        <f>INDEX(_Inf_Data,MATCH($B8,_Inf_Country,0),COLUMN(T$3))-INDEX(_Inf_Data,MATCH($B8,_Inf_Country,0),COLUMN(W$3)-$B$2)</f>
        <v>0</v>
      </c>
      <c r="W8" s="9">
        <f>INDEX(_Inf_Data,MATCH($B8,_Inf_Country,0),COLUMN(U$3))-INDEX(_Inf_Data,MATCH($B8,_Inf_Country,0),COLUMN(X$3)-$B$2)</f>
        <v>0</v>
      </c>
      <c r="X8" s="9">
        <f>INDEX(_Inf_Data,MATCH($B8,_Inf_Country,0),COLUMN(V$3))-INDEX(_Inf_Data,MATCH($B8,_Inf_Country,0),COLUMN(Y$3)-$B$2)</f>
        <v>0</v>
      </c>
      <c r="Y8" s="9">
        <f>INDEX(_Inf_Data,MATCH($B8,_Inf_Country,0),COLUMN(W$3))-INDEX(_Inf_Data,MATCH($B8,_Inf_Country,0),COLUMN(Z$3)-$B$2)</f>
        <v>0</v>
      </c>
      <c r="Z8" s="9">
        <f>INDEX(_Inf_Data,MATCH($B8,_Inf_Country,0),COLUMN(X$3))-INDEX(_Inf_Data,MATCH($B8,_Inf_Country,0),COLUMN(AA$3)-$B$2)</f>
        <v>0</v>
      </c>
      <c r="AA8" s="9">
        <f>INDEX(_Inf_Data,MATCH($B8,_Inf_Country,0),COLUMN(Y$3))-INDEX(_Inf_Data,MATCH($B8,_Inf_Country,0),COLUMN(AB$3)-$B$2)</f>
        <v>0</v>
      </c>
      <c r="AB8" s="9">
        <f>INDEX(_Inf_Data,MATCH($B8,_Inf_Country,0),COLUMN(Z$3))-INDEX(_Inf_Data,MATCH($B8,_Inf_Country,0),COLUMN(AC$3)-$B$2)</f>
        <v>0</v>
      </c>
      <c r="AC8" s="9">
        <f>INDEX(_Inf_Data,MATCH($B8,_Inf_Country,0),COLUMN(AA$3))-INDEX(_Inf_Data,MATCH($B8,_Inf_Country,0),COLUMN(AD$3)-$B$2)</f>
        <v>0</v>
      </c>
      <c r="AD8" s="9">
        <f>INDEX(_Inf_Data,MATCH($B8,_Inf_Country,0),COLUMN(AB$3))-INDEX(_Inf_Data,MATCH($B8,_Inf_Country,0),COLUMN(AE$3)-$B$2)</f>
        <v>0</v>
      </c>
      <c r="AE8" s="9">
        <f>INDEX(_Inf_Data,MATCH($B8,_Inf_Country,0),COLUMN(AC$3))-INDEX(_Inf_Data,MATCH($B8,_Inf_Country,0),COLUMN(AF$3)-$B$2)</f>
        <v>0</v>
      </c>
      <c r="AF8" s="9">
        <f>INDEX(_Inf_Data,MATCH($B8,_Inf_Country,0),COLUMN(AD$3))-INDEX(_Inf_Data,MATCH($B8,_Inf_Country,0),COLUMN(AG$3)-$B$2)</f>
        <v>0</v>
      </c>
      <c r="AG8" s="9">
        <f>INDEX(_Inf_Data,MATCH($B8,_Inf_Country,0),COLUMN(AE$3))-INDEX(_Inf_Data,MATCH($B8,_Inf_Country,0),COLUMN(AH$3)-$B$2)</f>
        <v>0</v>
      </c>
      <c r="AH8" s="9">
        <f>INDEX(_Inf_Data,MATCH($B8,_Inf_Country,0),COLUMN(AF$3))-INDEX(_Inf_Data,MATCH($B8,_Inf_Country,0),COLUMN(AI$3)-$B$2)</f>
        <v>0</v>
      </c>
      <c r="AI8" s="9">
        <f>INDEX(_Inf_Data,MATCH($B8,_Inf_Country,0),COLUMN(AG$3))-INDEX(_Inf_Data,MATCH($B8,_Inf_Country,0),COLUMN(AJ$3)-$B$2)</f>
        <v>0</v>
      </c>
      <c r="AJ8" s="9">
        <f>INDEX(_Inf_Data,MATCH($B8,_Inf_Country,0),COLUMN(AH$3))-INDEX(_Inf_Data,MATCH($B8,_Inf_Country,0),COLUMN(AK$3)-$B$2)</f>
        <v>0</v>
      </c>
      <c r="AK8" s="9">
        <f>INDEX(_Inf_Data,MATCH($B8,_Inf_Country,0),COLUMN(AI$3))-INDEX(_Inf_Data,MATCH($B8,_Inf_Country,0),COLUMN(AL$3)-$B$2)</f>
        <v>0</v>
      </c>
      <c r="AL8" s="9">
        <f>INDEX(_Inf_Data,MATCH($B8,_Inf_Country,0),COLUMN(AJ$3))-INDEX(_Inf_Data,MATCH($B8,_Inf_Country,0),COLUMN(AM$3)-$B$2)</f>
        <v>0</v>
      </c>
      <c r="AM8" s="9">
        <f>INDEX(_Inf_Data,MATCH($B8,_Inf_Country,0),COLUMN(AK$3))-INDEX(_Inf_Data,MATCH($B8,_Inf_Country,0),COLUMN(AN$3)-$B$2)</f>
        <v>0</v>
      </c>
      <c r="AN8" s="9">
        <f>INDEX(_Inf_Data,MATCH($B8,_Inf_Country,0),COLUMN(AL$3))-INDEX(_Inf_Data,MATCH($B8,_Inf_Country,0),COLUMN(AO$3)-$B$2)</f>
        <v>0</v>
      </c>
      <c r="AO8" s="9">
        <f>INDEX(_Inf_Data,MATCH($B8,_Inf_Country,0),COLUMN(AM$3))-INDEX(_Inf_Data,MATCH($B8,_Inf_Country,0),COLUMN(AP$3)-$B$2)</f>
        <v>0</v>
      </c>
      <c r="AP8" s="9">
        <f>INDEX(_Inf_Data,MATCH($B8,_Inf_Country,0),COLUMN(AN$3))-INDEX(_Inf_Data,MATCH($B8,_Inf_Country,0),COLUMN(AQ$3)-$B$2)</f>
        <v>0</v>
      </c>
      <c r="AQ8" s="9">
        <f>INDEX(_Inf_Data,MATCH($B8,_Inf_Country,0),COLUMN(AO$3))-INDEX(_Inf_Data,MATCH($B8,_Inf_Country,0),COLUMN(AR$3)-$B$2)</f>
        <v>0</v>
      </c>
      <c r="AR8" s="9">
        <f>INDEX(_Inf_Data,MATCH($B8,_Inf_Country,0),COLUMN(AP$3))-INDEX(_Inf_Data,MATCH($B8,_Inf_Country,0),COLUMN(AS$3)-$B$2)</f>
        <v>0</v>
      </c>
      <c r="AS8" s="9">
        <f>INDEX(_Inf_Data,MATCH($B8,_Inf_Country,0),COLUMN(AQ$3))-INDEX(_Inf_Data,MATCH($B8,_Inf_Country,0),COLUMN(AT$3)-$B$2)</f>
        <v>0</v>
      </c>
      <c r="AT8" s="9">
        <f>INDEX(_Inf_Data,MATCH($B8,_Inf_Country,0),COLUMN(AR$3))-INDEX(_Inf_Data,MATCH($B8,_Inf_Country,0),COLUMN(AU$3)-$B$2)</f>
        <v>0</v>
      </c>
      <c r="AU8" s="9">
        <f>INDEX(_Inf_Data,MATCH($B8,_Inf_Country,0),COLUMN(AS$3))-INDEX(_Inf_Data,MATCH($B8,_Inf_Country,0),COLUMN(AV$3)-$B$2)</f>
        <v>0</v>
      </c>
      <c r="AV8" s="9">
        <f>INDEX(_Inf_Data,MATCH($B8,_Inf_Country,0),COLUMN(AT$3))-INDEX(_Inf_Data,MATCH($B8,_Inf_Country,0),COLUMN(AW$3)-$B$2)</f>
        <v>0</v>
      </c>
      <c r="AW8" s="9">
        <f>INDEX(_Inf_Data,MATCH($B8,_Inf_Country,0),COLUMN(AU$3))-INDEX(_Inf_Data,MATCH($B8,_Inf_Country,0),COLUMN(AX$3)-$B$2)</f>
        <v>0</v>
      </c>
      <c r="AX8" s="9">
        <f>INDEX(_Inf_Data,MATCH($B8,_Inf_Country,0),COLUMN(AV$3))-INDEX(_Inf_Data,MATCH($B8,_Inf_Country,0),COLUMN(AY$3)-$B$2)</f>
        <v>0</v>
      </c>
      <c r="AY8" s="9">
        <f>INDEX(_Inf_Data,MATCH($B8,_Inf_Country,0),COLUMN(AW$3))-INDEX(_Inf_Data,MATCH($B8,_Inf_Country,0),COLUMN(AZ$3)-$B$2)</f>
        <v>0</v>
      </c>
      <c r="AZ8" s="9">
        <f>INDEX(_Inf_Data,MATCH($B8,_Inf_Country,0),COLUMN(AX$3))-INDEX(_Inf_Data,MATCH($B8,_Inf_Country,0),COLUMN(BA$3)-$B$2)</f>
        <v>0</v>
      </c>
      <c r="BA8" s="9">
        <f>INDEX(_Inf_Data,MATCH($B8,_Inf_Country,0),COLUMN(AY$3))-INDEX(_Inf_Data,MATCH($B8,_Inf_Country,0),COLUMN(BB$3)-$B$2)</f>
        <v>0</v>
      </c>
      <c r="BB8" s="9">
        <f>INDEX(_Inf_Data,MATCH($B8,_Inf_Country,0),COLUMN(AZ$3))-INDEX(_Inf_Data,MATCH($B8,_Inf_Country,0),COLUMN(BC$3)-$B$2)</f>
        <v>0</v>
      </c>
      <c r="BC8" s="9">
        <f>INDEX(_Inf_Data,MATCH($B8,_Inf_Country,0),COLUMN(BA$3))-INDEX(_Inf_Data,MATCH($B8,_Inf_Country,0),COLUMN(BD$3)-$B$2)</f>
        <v>0</v>
      </c>
      <c r="BD8" s="9">
        <f>INDEX(_Inf_Data,MATCH($B8,_Inf_Country,0),COLUMN(BB$3))-INDEX(_Inf_Data,MATCH($B8,_Inf_Country,0),COLUMN(BE$3)-$B$2)</f>
        <v>0</v>
      </c>
      <c r="BE8" s="9">
        <f>INDEX(_Inf_Data,MATCH($B8,_Inf_Country,0),COLUMN(BC$3))-INDEX(_Inf_Data,MATCH($B8,_Inf_Country,0),COLUMN(BF$3)-$B$2)</f>
        <v>0</v>
      </c>
      <c r="BF8" s="9">
        <f>INDEX(_Inf_Data,MATCH($B8,_Inf_Country,0),COLUMN(BD$3))-INDEX(_Inf_Data,MATCH($B8,_Inf_Country,0),COLUMN(BG$3)-$B$2)</f>
        <v>0</v>
      </c>
      <c r="BG8" s="9">
        <f>INDEX(_Inf_Data,MATCH($B8,_Inf_Country,0),COLUMN(BE$3))-INDEX(_Inf_Data,MATCH($B8,_Inf_Country,0),COLUMN(BH$3)-$B$2)</f>
        <v>0</v>
      </c>
      <c r="BH8" s="9">
        <f>INDEX(_Inf_Data,MATCH($B8,_Inf_Country,0),COLUMN(BF$3))-INDEX(_Inf_Data,MATCH($B8,_Inf_Country,0),COLUMN(BI$3)-$B$2)</f>
        <v>0</v>
      </c>
      <c r="BI8" s="9">
        <f>INDEX(_Inf_Data,MATCH($B8,_Inf_Country,0),COLUMN(BG$3))-INDEX(_Inf_Data,MATCH($B8,_Inf_Country,0),COLUMN(BJ$3)-$B$2)</f>
        <v>1</v>
      </c>
      <c r="BJ8" s="9">
        <f>INDEX(_Inf_Data,MATCH($B8,_Inf_Country,0),COLUMN(BH$3))-INDEX(_Inf_Data,MATCH($B8,_Inf_Country,0),COLUMN(BK$3)-$B$2)</f>
        <v>2</v>
      </c>
      <c r="BK8" s="9">
        <f>INDEX(_Inf_Data,MATCH($B8,_Inf_Country,0),COLUMN(BI$3))-INDEX(_Inf_Data,MATCH($B8,_Inf_Country,0),COLUMN(BL$3)-$B$2)</f>
        <v>2</v>
      </c>
      <c r="BL8" s="9">
        <f>INDEX(_Inf_Data,MATCH($B8,_Inf_Country,0),COLUMN(BJ$3))-INDEX(_Inf_Data,MATCH($B8,_Inf_Country,0),COLUMN(BM$3)-$B$2)</f>
        <v>3</v>
      </c>
      <c r="BM8" s="9">
        <f>INDEX(_Inf_Data,MATCH($B8,_Inf_Country,0),COLUMN(BK$3))-INDEX(_Inf_Data,MATCH($B8,_Inf_Country,0),COLUMN(BN$3)-$B$2)</f>
        <v>3</v>
      </c>
      <c r="BN8" s="9">
        <f>INDEX(_Inf_Data,MATCH($B8,_Inf_Country,0),COLUMN(BL$3))-INDEX(_Inf_Data,MATCH($B8,_Inf_Country,0),COLUMN(BO$3)-$B$2)</f>
        <v>3</v>
      </c>
      <c r="BO8" s="9">
        <f>INDEX(_Inf_Data,MATCH($B8,_Inf_Country,0),COLUMN(BM$3))-INDEX(_Inf_Data,MATCH($B8,_Inf_Country,0),COLUMN(BP$3)-$B$2)</f>
        <v>4</v>
      </c>
      <c r="BP8" s="9">
        <f>INDEX(_Inf_Data,MATCH($B8,_Inf_Country,0),COLUMN(BN$3))-INDEX(_Inf_Data,MATCH($B8,_Inf_Country,0),COLUMN(BQ$3)-$B$2)</f>
        <v>4</v>
      </c>
      <c r="BQ8" s="9">
        <f>INDEX(_Inf_Data,MATCH($B8,_Inf_Country,0),COLUMN(BO$3))-INDEX(_Inf_Data,MATCH($B8,_Inf_Country,0),COLUMN(BR$3)-$B$2)</f>
        <v>5</v>
      </c>
      <c r="BR8" s="9">
        <f>INDEX(_Inf_Data,MATCH($B8,_Inf_Country,0),COLUMN(BP$3))-INDEX(_Inf_Data,MATCH($B8,_Inf_Country,0),COLUMN(BS$3)-$B$2)</f>
        <v>7</v>
      </c>
      <c r="BS8" s="9">
        <f>INDEX(_Inf_Data,MATCH($B8,_Inf_Country,0),COLUMN(BQ$3))-INDEX(_Inf_Data,MATCH($B8,_Inf_Country,0),COLUMN(BT$3)-$B$2)</f>
        <v>7</v>
      </c>
      <c r="BT8" s="9">
        <f>INDEX(_Inf_Data,MATCH($B8,_Inf_Country,0),COLUMN(BR$3))-INDEX(_Inf_Data,MATCH($B8,_Inf_Country,0),COLUMN(BU$3)-$B$2)</f>
        <v>6</v>
      </c>
      <c r="BU8" s="9">
        <f>INDEX(_Inf_Data,MATCH($B8,_Inf_Country,0),COLUMN(BS$3))-INDEX(_Inf_Data,MATCH($B8,_Inf_Country,0),COLUMN(BV$3)-$B$2)</f>
        <v>6</v>
      </c>
      <c r="BV8" s="9">
        <f>INDEX(_Inf_Data,MATCH($B8,_Inf_Country,0),COLUMN(BT$3))-INDEX(_Inf_Data,MATCH($B8,_Inf_Country,0),COLUMN(BW$3)-$B$2)</f>
        <v>6</v>
      </c>
      <c r="BW8" s="9">
        <f>INDEX(_Inf_Data,MATCH($B8,_Inf_Country,0),COLUMN(BU$3))-INDEX(_Inf_Data,MATCH($B8,_Inf_Country,0),COLUMN(BX$3)-$B$2)</f>
        <v>5</v>
      </c>
      <c r="BX8" s="9">
        <f>INDEX(_Inf_Data,MATCH($B8,_Inf_Country,0),COLUMN(BV$3))-INDEX(_Inf_Data,MATCH($B8,_Inf_Country,0),COLUMN(BY$3)-$B$2)</f>
        <v>7</v>
      </c>
      <c r="BY8" s="9">
        <f>INDEX(_Inf_Data,MATCH($B8,_Inf_Country,0),COLUMN(BW$3))-INDEX(_Inf_Data,MATCH($B8,_Inf_Country,0),COLUMN(BZ$3)-$B$2)</f>
        <v>11</v>
      </c>
      <c r="BZ8" s="9">
        <f>INDEX(_Inf_Data,MATCH($B8,_Inf_Country,0),COLUMN(BX$3))-INDEX(_Inf_Data,MATCH($B8,_Inf_Country,0),COLUMN(CA$3)-$B$2)</f>
        <v>12</v>
      </c>
      <c r="CA8" s="9">
        <f>INDEX(_Inf_Data,MATCH($B8,_Inf_Country,0),COLUMN(BY$3))-INDEX(_Inf_Data,MATCH($B8,_Inf_Country,0),COLUMN(CB$3)-$B$2)</f>
        <v>13</v>
      </c>
      <c r="CB8" s="9">
        <f>INDEX(_Inf_Data,MATCH($B8,_Inf_Country,0),COLUMN(BZ$3))-INDEX(_Inf_Data,MATCH($B8,_Inf_Country,0),COLUMN(CC$3)-$B$2)</f>
        <v>14</v>
      </c>
      <c r="CC8" s="9">
        <f>INDEX(_Inf_Data,MATCH($B8,_Inf_Country,0),COLUMN(CA$3))-INDEX(_Inf_Data,MATCH($B8,_Inf_Country,0),COLUMN(CD$3)-$B$2)</f>
        <v>12</v>
      </c>
      <c r="CD8" s="9">
        <f>INDEX(_Inf_Data,MATCH($B8,_Inf_Country,0),COLUMN(CB$3))-INDEX(_Inf_Data,MATCH($B8,_Inf_Country,0),COLUMN(CE$3)-$B$2)</f>
        <v>12</v>
      </c>
      <c r="CE8" s="9">
        <f>INDEX(_Inf_Data,MATCH($B8,_Inf_Country,0),COLUMN(CC$3))-INDEX(_Inf_Data,MATCH($B8,_Inf_Country,0),COLUMN(CF$3)-$B$2)</f>
        <v>12</v>
      </c>
      <c r="CF8" s="9">
        <f>INDEX(_Inf_Data,MATCH($B8,_Inf_Country,0),COLUMN(CD$3))-INDEX(_Inf_Data,MATCH($B8,_Inf_Country,0),COLUMN(CG$3)-$B$2)</f>
        <v>11</v>
      </c>
      <c r="CG8" s="9">
        <f>INDEX(_Inf_Data,MATCH($B8,_Inf_Country,0),COLUMN(CE$3))-INDEX(_Inf_Data,MATCH($B8,_Inf_Country,0),COLUMN(CH$3)-$B$2)</f>
        <v>11</v>
      </c>
      <c r="CH8" s="9">
        <f>INDEX(_Inf_Data,MATCH($B8,_Inf_Country,0),COLUMN(CF$3))-INDEX(_Inf_Data,MATCH($B8,_Inf_Country,0),COLUMN(CI$3)-$B$2)</f>
        <v>11</v>
      </c>
      <c r="CI8" s="9">
        <f>INDEX(_Inf_Data,MATCH($B8,_Inf_Country,0),COLUMN(CG$3))-INDEX(_Inf_Data,MATCH($B8,_Inf_Country,0),COLUMN(CJ$3)-$B$2)</f>
        <v>9</v>
      </c>
      <c r="CJ8" s="9">
        <f>INDEX(_Inf_Data,MATCH($B8,_Inf_Country,0),COLUMN(CH$3))-INDEX(_Inf_Data,MATCH($B8,_Inf_Country,0),COLUMN(CK$3)-$B$2)</f>
        <v>5</v>
      </c>
      <c r="CK8" s="9">
        <f>INDEX(_Inf_Data,MATCH($B8,_Inf_Country,0),COLUMN(CI$3))-INDEX(_Inf_Data,MATCH($B8,_Inf_Country,0),COLUMN(CL$3)-$B$2)</f>
        <v>3</v>
      </c>
      <c r="CL8" s="9">
        <f>INDEX(_Inf_Data,MATCH($B8,_Inf_Country,0),COLUMN(CJ$3))-INDEX(_Inf_Data,MATCH($B8,_Inf_Country,0),COLUMN(CM$3)-$B$2)</f>
        <v>7</v>
      </c>
      <c r="CM8" s="9">
        <f>INDEX(_Inf_Data,MATCH($B8,_Inf_Country,0),COLUMN(CK$3))-INDEX(_Inf_Data,MATCH($B8,_Inf_Country,0),COLUMN(CN$3)-$B$2)</f>
        <v>5</v>
      </c>
      <c r="CN8" s="9">
        <f>INDEX(_Inf_Data,MATCH($B8,_Inf_Country,0),COLUMN(CL$3))-INDEX(_Inf_Data,MATCH($B8,_Inf_Country,0),COLUMN(CO$3)-$B$2)</f>
        <v>5</v>
      </c>
      <c r="CO8" s="9">
        <f>INDEX(_Inf_Data,MATCH($B8,_Inf_Country,0),COLUMN(CM$3))-INDEX(_Inf_Data,MATCH($B8,_Inf_Country,0),COLUMN(CP$3)-$B$2)</f>
        <v>5</v>
      </c>
      <c r="CP8" s="9">
        <f>INDEX(_Inf_Data,MATCH($B8,_Inf_Country,0),COLUMN(CN$3))-INDEX(_Inf_Data,MATCH($B8,_Inf_Country,0),COLUMN(CQ$3)-$B$2)</f>
        <v>6</v>
      </c>
      <c r="CQ8" s="9">
        <f>INDEX(_Inf_Data,MATCH($B8,_Inf_Country,0),COLUMN(CO$3))-INDEX(_Inf_Data,MATCH($B8,_Inf_Country,0),COLUMN(CR$3)-$B$2)</f>
        <v>6</v>
      </c>
      <c r="CR8" s="9" t="e">
        <f>INDEX(_Inf_Data,MATCH($B8,_Inf_Country,0),COLUMN(CP$3))-INDEX(_Inf_Data,MATCH($B8,_Inf_Country,0),COLUMN(CS$3)-$B$2)</f>
        <v>#N/A</v>
      </c>
      <c r="CS8" s="9" t="e">
        <f>INDEX(_Inf_Data,MATCH($B8,_Inf_Country,0),COLUMN(CQ$3))-INDEX(_Inf_Data,MATCH($B8,_Inf_Country,0),COLUMN(CT$3)-$B$2)</f>
        <v>#N/A</v>
      </c>
      <c r="CT8" s="9" t="e">
        <f>INDEX(_Inf_Data,MATCH($B8,_Inf_Country,0),COLUMN(CR$3))-INDEX(_Inf_Data,MATCH($B8,_Inf_Country,0),COLUMN(CU$3)-$B$2)</f>
        <v>#N/A</v>
      </c>
      <c r="CU8" s="9" t="e">
        <f>INDEX(_Inf_Data,MATCH($B8,_Inf_Country,0),COLUMN(CS$3))-INDEX(_Inf_Data,MATCH($B8,_Inf_Country,0),COLUMN(CV$3)-$B$2)</f>
        <v>#N/A</v>
      </c>
      <c r="CV8" s="9" t="e">
        <f>INDEX(_Inf_Data,MATCH($B8,_Inf_Country,0),COLUMN(CT$3))-INDEX(_Inf_Data,MATCH($B8,_Inf_Country,0),COLUMN(CW$3)-$B$2)</f>
        <v>#N/A</v>
      </c>
      <c r="CW8" s="9" t="e">
        <f>INDEX(_Inf_Data,MATCH($B8,_Inf_Country,0),COLUMN(CU$3))-INDEX(_Inf_Data,MATCH($B8,_Inf_Country,0),COLUMN(CX$3)-$B$2)</f>
        <v>#N/A</v>
      </c>
      <c r="CX8" s="9" t="e">
        <f>INDEX(_Inf_Data,MATCH($B8,_Inf_Country,0),COLUMN(CV$3))-INDEX(_Inf_Data,MATCH($B8,_Inf_Country,0),COLUMN(CY$3)-$B$2)</f>
        <v>#N/A</v>
      </c>
      <c r="CY8" s="9" t="e">
        <f>INDEX(_Inf_Data,MATCH($B8,_Inf_Country,0),COLUMN(CW$3))-INDEX(_Inf_Data,MATCH($B8,_Inf_Country,0),COLUMN(CZ$3)-$B$2)</f>
        <v>#N/A</v>
      </c>
      <c r="CZ8" s="9" t="e">
        <f>INDEX(_Inf_Data,MATCH($B8,_Inf_Country,0),COLUMN(CX$3))-INDEX(_Inf_Data,MATCH($B8,_Inf_Country,0),COLUMN(DA$3)-$B$2)</f>
        <v>#N/A</v>
      </c>
      <c r="DA8" s="9" t="e">
        <f>INDEX(_Inf_Data,MATCH($B8,_Inf_Country,0),COLUMN(CY$3))-INDEX(_Inf_Data,MATCH($B8,_Inf_Country,0),COLUMN(DB$3)-$B$2)</f>
        <v>#N/A</v>
      </c>
      <c r="DB8" s="9" t="e">
        <f>INDEX(_Inf_Data,MATCH($B8,_Inf_Country,0),COLUMN(CZ$3))-INDEX(_Inf_Data,MATCH($B8,_Inf_Country,0),COLUMN(DC$3)-$B$2)</f>
        <v>#N/A</v>
      </c>
      <c r="DC8" s="9" t="e">
        <f>INDEX(_Inf_Data,MATCH($B8,_Inf_Country,0),COLUMN(DA$3))-INDEX(_Inf_Data,MATCH($B8,_Inf_Country,0),COLUMN(DD$3)-$B$2)</f>
        <v>#N/A</v>
      </c>
      <c r="DD8" s="9" t="e">
        <f>INDEX(_Inf_Data,MATCH($B8,_Inf_Country,0),COLUMN(DB$3))-INDEX(_Inf_Data,MATCH($B8,_Inf_Country,0),COLUMN(DE$3)-$B$2)</f>
        <v>#N/A</v>
      </c>
      <c r="DE8" s="9" t="e">
        <f>INDEX(_Inf_Data,MATCH($B8,_Inf_Country,0),COLUMN(DC$3))-INDEX(_Inf_Data,MATCH($B8,_Inf_Country,0),COLUMN(DF$3)-$B$2)</f>
        <v>#N/A</v>
      </c>
      <c r="DF8" s="9" t="e">
        <f>INDEX(_Inf_Data,MATCH($B8,_Inf_Country,0),COLUMN(DD$3))-INDEX(_Inf_Data,MATCH($B8,_Inf_Country,0),COLUMN(DG$3)-$B$2)</f>
        <v>#N/A</v>
      </c>
      <c r="DG8" s="9" t="e">
        <f>INDEX(_Inf_Data,MATCH($B8,_Inf_Country,0),COLUMN(DE$3))-INDEX(_Inf_Data,MATCH($B8,_Inf_Country,0),COLUMN(DH$3)-$B$2)</f>
        <v>#N/A</v>
      </c>
      <c r="DH8" s="9" t="e">
        <f>INDEX(_Inf_Data,MATCH($B8,_Inf_Country,0),COLUMN(DF$3))-INDEX(_Inf_Data,MATCH($B8,_Inf_Country,0),COLUMN(DI$3)-$B$2)</f>
        <v>#N/A</v>
      </c>
      <c r="DI8" s="9" t="e">
        <f>INDEX(_Inf_Data,MATCH($B8,_Inf_Country,0),COLUMN(DG$3))-INDEX(_Inf_Data,MATCH($B8,_Inf_Country,0),COLUMN(DJ$3)-$B$2)</f>
        <v>#N/A</v>
      </c>
      <c r="DJ8" s="9" t="e">
        <f>INDEX(_Inf_Data,MATCH($B8,_Inf_Country,0),COLUMN(DH$3))-INDEX(_Inf_Data,MATCH($B8,_Inf_Country,0),COLUMN(DK$3)-$B$2)</f>
        <v>#N/A</v>
      </c>
      <c r="DK8" s="9" t="e">
        <f>INDEX(_Inf_Data,MATCH($B8,_Inf_Country,0),COLUMN(DI$3))-INDEX(_Inf_Data,MATCH($B8,_Inf_Country,0),COLUMN(DL$3)-$B$2)</f>
        <v>#N/A</v>
      </c>
      <c r="DL8" s="9" t="e">
        <f>INDEX(_Inf_Data,MATCH($B8,_Inf_Country,0),COLUMN(DJ$3))-INDEX(_Inf_Data,MATCH($B8,_Inf_Country,0),COLUMN(DM$3)-$B$2)</f>
        <v>#N/A</v>
      </c>
      <c r="DM8" s="9" t="e">
        <f>INDEX(_Inf_Data,MATCH($B8,_Inf_Country,0),COLUMN(DK$3))-INDEX(_Inf_Data,MATCH($B8,_Inf_Country,0),COLUMN(DN$3)-$B$2)</f>
        <v>#N/A</v>
      </c>
      <c r="DN8" s="9" t="e">
        <f>INDEX(_Inf_Data,MATCH($B8,_Inf_Country,0),COLUMN(DL$3))-INDEX(_Inf_Data,MATCH($B8,_Inf_Country,0),COLUMN(DO$3)-$B$2)</f>
        <v>#N/A</v>
      </c>
      <c r="DO8" s="9" t="e">
        <f>INDEX(_Inf_Data,MATCH($B8,_Inf_Country,0),COLUMN(DM$3))-INDEX(_Inf_Data,MATCH($B8,_Inf_Country,0),COLUMN(DP$3)-$B$2)</f>
        <v>#N/A</v>
      </c>
      <c r="DP8" s="9" t="e">
        <f>INDEX(_Inf_Data,MATCH($B8,_Inf_Country,0),COLUMN(DN$3))-INDEX(_Inf_Data,MATCH($B8,_Inf_Country,0),COLUMN(DQ$3)-$B$2)</f>
        <v>#N/A</v>
      </c>
      <c r="DQ8" s="9" t="e">
        <f>INDEX(_Inf_Data,MATCH($B8,_Inf_Country,0),COLUMN(DO$3))-INDEX(_Inf_Data,MATCH($B8,_Inf_Country,0),COLUMN(DR$3)-$B$2)</f>
        <v>#N/A</v>
      </c>
      <c r="DR8" s="9" t="e">
        <f>INDEX(_Inf_Data,MATCH($B8,_Inf_Country,0),COLUMN(DP$3))-INDEX(_Inf_Data,MATCH($B8,_Inf_Country,0),COLUMN(DS$3)-$B$2)</f>
        <v>#N/A</v>
      </c>
      <c r="DS8" s="9" t="e">
        <f>INDEX(_Inf_Data,MATCH($B8,_Inf_Country,0),COLUMN(DQ$3))-INDEX(_Inf_Data,MATCH($B8,_Inf_Country,0),COLUMN(DT$3)-$B$2)</f>
        <v>#N/A</v>
      </c>
      <c r="DT8" s="9" t="e">
        <f>INDEX(_Inf_Data,MATCH($B8,_Inf_Country,0),COLUMN(DR$3))-INDEX(_Inf_Data,MATCH($B8,_Inf_Country,0),COLUMN(DU$3)-$B$2)</f>
        <v>#N/A</v>
      </c>
      <c r="DU8" s="9" t="e">
        <f>INDEX(_Inf_Data,MATCH($B8,_Inf_Country,0),COLUMN(DS$3))-INDEX(_Inf_Data,MATCH($B8,_Inf_Country,0),COLUMN(DV$3)-$B$2)</f>
        <v>#N/A</v>
      </c>
      <c r="DV8" s="9" t="e">
        <f>INDEX(_Inf_Data,MATCH($B8,_Inf_Country,0),COLUMN(DT$3))-INDEX(_Inf_Data,MATCH($B8,_Inf_Country,0),COLUMN(DW$3)-$B$2)</f>
        <v>#N/A</v>
      </c>
      <c r="DW8" s="9" t="e">
        <f>INDEX(_Inf_Data,MATCH($B8,_Inf_Country,0),COLUMN(DU$3))-INDEX(_Inf_Data,MATCH($B8,_Inf_Country,0),COLUMN(DX$3)-$B$2)</f>
        <v>#N/A</v>
      </c>
      <c r="DX8" s="9" t="e">
        <f>INDEX(_Inf_Data,MATCH($B8,_Inf_Country,0),COLUMN(DV$3))-INDEX(_Inf_Data,MATCH($B8,_Inf_Country,0),COLUMN(DY$3)-$B$2)</f>
        <v>#N/A</v>
      </c>
      <c r="DY8" s="9" t="e">
        <f>INDEX(_Inf_Data,MATCH($B8,_Inf_Country,0),COLUMN(DW$3))-INDEX(_Inf_Data,MATCH($B8,_Inf_Country,0),COLUMN(DZ$3)-$B$2)</f>
        <v>#N/A</v>
      </c>
      <c r="DZ8" s="9" t="e">
        <f>INDEX(_Inf_Data,MATCH($B8,_Inf_Country,0),COLUMN(DX$3))-INDEX(_Inf_Data,MATCH($B8,_Inf_Country,0),COLUMN(EA$3)-$B$2)</f>
        <v>#N/A</v>
      </c>
      <c r="EA8" s="9" t="e">
        <f>INDEX(_Inf_Data,MATCH($B8,_Inf_Country,0),COLUMN(DY$3))-INDEX(_Inf_Data,MATCH($B8,_Inf_Country,0),COLUMN(EB$3)-$B$2)</f>
        <v>#N/A</v>
      </c>
      <c r="EB8" s="9" t="e">
        <f>INDEX(_Inf_Data,MATCH($B8,_Inf_Country,0),COLUMN(DZ$3))-INDEX(_Inf_Data,MATCH($B8,_Inf_Country,0),COLUMN(EC$3)-$B$2)</f>
        <v>#N/A</v>
      </c>
      <c r="EC8" s="9" t="e">
        <f>INDEX(_Inf_Data,MATCH($B8,_Inf_Country,0),COLUMN(EA$3))-INDEX(_Inf_Data,MATCH($B8,_Inf_Country,0),COLUMN(ED$3)-$B$2)</f>
        <v>#N/A</v>
      </c>
      <c r="ED8" s="9" t="e">
        <f>INDEX(_Inf_Data,MATCH($B8,_Inf_Country,0),COLUMN(EB$3))-INDEX(_Inf_Data,MATCH($B8,_Inf_Country,0),COLUMN(EE$3)-$B$2)</f>
        <v>#N/A</v>
      </c>
      <c r="EE8" s="9" t="e">
        <f>INDEX(_Inf_Data,MATCH($B8,_Inf_Country,0),COLUMN(EC$3))-INDEX(_Inf_Data,MATCH($B8,_Inf_Country,0),COLUMN(EF$3)-$B$2)</f>
        <v>#N/A</v>
      </c>
      <c r="EF8" s="9" t="e">
        <f>INDEX(_Inf_Data,MATCH($B8,_Inf_Country,0),COLUMN(ED$3))-INDEX(_Inf_Data,MATCH($B8,_Inf_Country,0),COLUMN(EG$3)-$B$2)</f>
        <v>#N/A</v>
      </c>
      <c r="EG8" s="9" t="e">
        <f>INDEX(_Inf_Data,MATCH($B8,_Inf_Country,0),COLUMN(EE$3))-INDEX(_Inf_Data,MATCH($B8,_Inf_Country,0),COLUMN(EH$3)-$B$2)</f>
        <v>#N/A</v>
      </c>
      <c r="EH8" s="9" t="e">
        <f>INDEX(_Inf_Data,MATCH($B8,_Inf_Country,0),COLUMN(EF$3))-INDEX(_Inf_Data,MATCH($B8,_Inf_Country,0),COLUMN(EI$3)-$B$2)</f>
        <v>#N/A</v>
      </c>
      <c r="EI8" s="9" t="e">
        <f>INDEX(_Inf_Data,MATCH($B8,_Inf_Country,0),COLUMN(EG$3))-INDEX(_Inf_Data,MATCH($B8,_Inf_Country,0),COLUMN(EJ$3)-$B$2)</f>
        <v>#N/A</v>
      </c>
      <c r="EJ8" s="9" t="e">
        <f>INDEX(_Inf_Data,MATCH($B8,_Inf_Country,0),COLUMN(EH$3))-INDEX(_Inf_Data,MATCH($B8,_Inf_Country,0),COLUMN(EK$3)-$B$2)</f>
        <v>#N/A</v>
      </c>
      <c r="EK8" s="9" t="e">
        <f>INDEX(_Inf_Data,MATCH($B8,_Inf_Country,0),COLUMN(EI$3))-INDEX(_Inf_Data,MATCH($B8,_Inf_Country,0),COLUMN(EL$3)-$B$2)</f>
        <v>#N/A</v>
      </c>
      <c r="EL8" s="9" t="e">
        <f>INDEX(_Inf_Data,MATCH($B8,_Inf_Country,0),COLUMN(EJ$3))-INDEX(_Inf_Data,MATCH($B8,_Inf_Country,0),COLUMN(EM$3)-$B$2)</f>
        <v>#N/A</v>
      </c>
      <c r="EM8" s="9" t="e">
        <f>INDEX(_Inf_Data,MATCH($B8,_Inf_Country,0),COLUMN(EK$3))-INDEX(_Inf_Data,MATCH($B8,_Inf_Country,0),COLUMN(EN$3)-$B$2)</f>
        <v>#N/A</v>
      </c>
      <c r="EN8" s="9" t="e">
        <f>INDEX(_Inf_Data,MATCH($B8,_Inf_Country,0),COLUMN(EL$3))-INDEX(_Inf_Data,MATCH($B8,_Inf_Country,0),COLUMN(EO$3)-$B$2)</f>
        <v>#N/A</v>
      </c>
      <c r="EO8" s="9" t="e">
        <f>INDEX(_Inf_Data,MATCH($B8,_Inf_Country,0),COLUMN(EM$3))-INDEX(_Inf_Data,MATCH($B8,_Inf_Country,0),COLUMN(EP$3)-$B$2)</f>
        <v>#N/A</v>
      </c>
      <c r="EP8" s="9" t="e">
        <f>INDEX(_Inf_Data,MATCH($B8,_Inf_Country,0),COLUMN(EN$3))-INDEX(_Inf_Data,MATCH($B8,_Inf_Country,0),COLUMN(EQ$3)-$B$2)</f>
        <v>#N/A</v>
      </c>
      <c r="EQ8" s="9" t="e">
        <f>INDEX(_Inf_Data,MATCH($B8,_Inf_Country,0),COLUMN(EO$3))-INDEX(_Inf_Data,MATCH($B8,_Inf_Country,0),COLUMN(ER$3)-$B$2)</f>
        <v>#N/A</v>
      </c>
      <c r="ER8" s="9" t="e">
        <f>INDEX(_Inf_Data,MATCH($B8,_Inf_Country,0),COLUMN(EP$3))-INDEX(_Inf_Data,MATCH($B8,_Inf_Country,0),COLUMN(ES$3)-$B$2)</f>
        <v>#N/A</v>
      </c>
      <c r="ES8" s="9" t="e">
        <f>INDEX(_Inf_Data,MATCH($B8,_Inf_Country,0),COLUMN(EQ$3))-INDEX(_Inf_Data,MATCH($B8,_Inf_Country,0),COLUMN(ET$3)-$B$2)</f>
        <v>#N/A</v>
      </c>
      <c r="ET8" s="9" t="e">
        <f>INDEX(_Inf_Data,MATCH($B8,_Inf_Country,0),COLUMN(ER$3))-INDEX(_Inf_Data,MATCH($B8,_Inf_Country,0),COLUMN(EU$3)-$B$2)</f>
        <v>#N/A</v>
      </c>
      <c r="EU8" s="9" t="e">
        <f>INDEX(_Inf_Data,MATCH($B8,_Inf_Country,0),COLUMN(ES$3))-INDEX(_Inf_Data,MATCH($B8,_Inf_Country,0),COLUMN(EV$3)-$B$2)</f>
        <v>#N/A</v>
      </c>
      <c r="EV8" s="9" t="e">
        <f>INDEX(_Inf_Data,MATCH($B8,_Inf_Country,0),COLUMN(ET$3))-INDEX(_Inf_Data,MATCH($B8,_Inf_Country,0),COLUMN(EW$3)-$B$2)</f>
        <v>#N/A</v>
      </c>
      <c r="EW8" s="9" t="e">
        <f>INDEX(_Inf_Data,MATCH($B8,_Inf_Country,0),COLUMN(EU$3))-INDEX(_Inf_Data,MATCH($B8,_Inf_Country,0),COLUMN(EX$3)-$B$2)</f>
        <v>#N/A</v>
      </c>
      <c r="EX8" s="9" t="e">
        <f>INDEX(_Inf_Data,MATCH($B8,_Inf_Country,0),COLUMN(EV$3))-INDEX(_Inf_Data,MATCH($B8,_Inf_Country,0),COLUMN(EY$3)-$B$2)</f>
        <v>#N/A</v>
      </c>
      <c r="EY8" s="9" t="e">
        <f>INDEX(_Inf_Data,MATCH($B8,_Inf_Country,0),COLUMN(EW$3))-INDEX(_Inf_Data,MATCH($B8,_Inf_Country,0),COLUMN(EZ$3)-$B$2)</f>
        <v>#N/A</v>
      </c>
      <c r="EZ8" s="9" t="e">
        <f>INDEX(_Inf_Data,MATCH($B8,_Inf_Country,0),COLUMN(EX$3))-INDEX(_Inf_Data,MATCH($B8,_Inf_Country,0),COLUMN(FA$3)-$B$2)</f>
        <v>#N/A</v>
      </c>
      <c r="FA8" s="9" t="e">
        <f>INDEX(_Inf_Data,MATCH($B8,_Inf_Country,0),COLUMN(EY$3))-INDEX(_Inf_Data,MATCH($B8,_Inf_Country,0),COLUMN(FB$3)-$B$2)</f>
        <v>#N/A</v>
      </c>
      <c r="FB8" s="9" t="e">
        <f>INDEX(_Inf_Data,MATCH($B8,_Inf_Country,0),COLUMN(EZ$3))-INDEX(_Inf_Data,MATCH($B8,_Inf_Country,0),COLUMN(FC$3)-$B$2)</f>
        <v>#N/A</v>
      </c>
      <c r="FC8" s="9" t="e">
        <f>INDEX(_Inf_Data,MATCH($B8,_Inf_Country,0),COLUMN(FA$3))-INDEX(_Inf_Data,MATCH($B8,_Inf_Country,0),COLUMN(FD$3)-$B$2)</f>
        <v>#N/A</v>
      </c>
      <c r="FD8" s="9" t="e">
        <f>INDEX(_Inf_Data,MATCH($B8,_Inf_Country,0),COLUMN(FB$3))-INDEX(_Inf_Data,MATCH($B8,_Inf_Country,0),COLUMN(FE$3)-$B$2)</f>
        <v>#N/A</v>
      </c>
      <c r="FE8" s="9" t="e">
        <f>INDEX(_Inf_Data,MATCH($B8,_Inf_Country,0),COLUMN(FC$3))-INDEX(_Inf_Data,MATCH($B8,_Inf_Country,0),COLUMN(FF$3)-$B$2)</f>
        <v>#N/A</v>
      </c>
      <c r="FF8" s="9" t="e">
        <f>INDEX(_Inf_Data,MATCH($B8,_Inf_Country,0),COLUMN(FD$3))-INDEX(_Inf_Data,MATCH($B8,_Inf_Country,0),COLUMN(FG$3)-$B$2)</f>
        <v>#N/A</v>
      </c>
      <c r="FG8" s="9" t="e">
        <f>INDEX(_Inf_Data,MATCH($B8,_Inf_Country,0),COLUMN(FE$3))-INDEX(_Inf_Data,MATCH($B8,_Inf_Country,0),COLUMN(FH$3)-$B$2)</f>
        <v>#N/A</v>
      </c>
      <c r="FH8" s="13"/>
    </row>
    <row r="9" spans="1:164" x14ac:dyDescent="0.35">
      <c r="B9" t="str">
        <f>Infections!A9</f>
        <v>Antigua and Barbuda</v>
      </c>
      <c r="C9" s="13" t="e">
        <v>#N/A</v>
      </c>
      <c r="D9" s="13"/>
      <c r="E9" s="13"/>
      <c r="F9" s="13"/>
      <c r="G9" s="13"/>
      <c r="H9" s="13"/>
      <c r="I9" s="13"/>
      <c r="J9" s="13"/>
      <c r="K9" s="9" t="e">
        <f>INDEX(_Inf_Data,MATCH($B9,_Inf_Country,0),COLUMN(I$3))-INDEX(_Inf_Data,MATCH($B9,_Inf_Country,0),COLUMN(L$3)-$B$2)</f>
        <v>#VALUE!</v>
      </c>
      <c r="L9" s="9" t="e">
        <f>INDEX(_Inf_Data,MATCH($B9,_Inf_Country,0),COLUMN(J$3))-INDEX(_Inf_Data,MATCH($B9,_Inf_Country,0),COLUMN(M$3)-$B$2)</f>
        <v>#VALUE!</v>
      </c>
      <c r="M9" s="9">
        <f>INDEX(_Inf_Data,MATCH($B9,_Inf_Country,0),COLUMN(K$3))-INDEX(_Inf_Data,MATCH($B9,_Inf_Country,0),COLUMN(N$3)-$B$2)</f>
        <v>0</v>
      </c>
      <c r="N9" s="9">
        <f>INDEX(_Inf_Data,MATCH($B9,_Inf_Country,0),COLUMN(L$3))-INDEX(_Inf_Data,MATCH($B9,_Inf_Country,0),COLUMN(O$3)-$B$2)</f>
        <v>0</v>
      </c>
      <c r="O9" s="9">
        <f>INDEX(_Inf_Data,MATCH($B9,_Inf_Country,0),COLUMN(M$3))-INDEX(_Inf_Data,MATCH($B9,_Inf_Country,0),COLUMN(P$3)-$B$2)</f>
        <v>0</v>
      </c>
      <c r="P9" s="9">
        <f>INDEX(_Inf_Data,MATCH($B9,_Inf_Country,0),COLUMN(N$3))-INDEX(_Inf_Data,MATCH($B9,_Inf_Country,0),COLUMN(Q$3)-$B$2)</f>
        <v>0</v>
      </c>
      <c r="Q9" s="9">
        <f>INDEX(_Inf_Data,MATCH($B9,_Inf_Country,0),COLUMN(O$3))-INDEX(_Inf_Data,MATCH($B9,_Inf_Country,0),COLUMN(R$3)-$B$2)</f>
        <v>0</v>
      </c>
      <c r="R9" s="9">
        <f>INDEX(_Inf_Data,MATCH($B9,_Inf_Country,0),COLUMN(P$3))-INDEX(_Inf_Data,MATCH($B9,_Inf_Country,0),COLUMN(S$3)-$B$2)</f>
        <v>0</v>
      </c>
      <c r="S9" s="9">
        <f>INDEX(_Inf_Data,MATCH($B9,_Inf_Country,0),COLUMN(Q$3))-INDEX(_Inf_Data,MATCH($B9,_Inf_Country,0),COLUMN(T$3)-$B$2)</f>
        <v>0</v>
      </c>
      <c r="T9" s="9">
        <f>INDEX(_Inf_Data,MATCH($B9,_Inf_Country,0),COLUMN(R$3))-INDEX(_Inf_Data,MATCH($B9,_Inf_Country,0),COLUMN(U$3)-$B$2)</f>
        <v>0</v>
      </c>
      <c r="U9" s="9">
        <f>INDEX(_Inf_Data,MATCH($B9,_Inf_Country,0),COLUMN(S$3))-INDEX(_Inf_Data,MATCH($B9,_Inf_Country,0),COLUMN(V$3)-$B$2)</f>
        <v>0</v>
      </c>
      <c r="V9" s="9">
        <f>INDEX(_Inf_Data,MATCH($B9,_Inf_Country,0),COLUMN(T$3))-INDEX(_Inf_Data,MATCH($B9,_Inf_Country,0),COLUMN(W$3)-$B$2)</f>
        <v>0</v>
      </c>
      <c r="W9" s="9">
        <f>INDEX(_Inf_Data,MATCH($B9,_Inf_Country,0),COLUMN(U$3))-INDEX(_Inf_Data,MATCH($B9,_Inf_Country,0),COLUMN(X$3)-$B$2)</f>
        <v>0</v>
      </c>
      <c r="X9" s="9">
        <f>INDEX(_Inf_Data,MATCH($B9,_Inf_Country,0),COLUMN(V$3))-INDEX(_Inf_Data,MATCH($B9,_Inf_Country,0),COLUMN(Y$3)-$B$2)</f>
        <v>0</v>
      </c>
      <c r="Y9" s="9">
        <f>INDEX(_Inf_Data,MATCH($B9,_Inf_Country,0),COLUMN(W$3))-INDEX(_Inf_Data,MATCH($B9,_Inf_Country,0),COLUMN(Z$3)-$B$2)</f>
        <v>0</v>
      </c>
      <c r="Z9" s="9">
        <f>INDEX(_Inf_Data,MATCH($B9,_Inf_Country,0),COLUMN(X$3))-INDEX(_Inf_Data,MATCH($B9,_Inf_Country,0),COLUMN(AA$3)-$B$2)</f>
        <v>0</v>
      </c>
      <c r="AA9" s="9">
        <f>INDEX(_Inf_Data,MATCH($B9,_Inf_Country,0),COLUMN(Y$3))-INDEX(_Inf_Data,MATCH($B9,_Inf_Country,0),COLUMN(AB$3)-$B$2)</f>
        <v>0</v>
      </c>
      <c r="AB9" s="9">
        <f>INDEX(_Inf_Data,MATCH($B9,_Inf_Country,0),COLUMN(Z$3))-INDEX(_Inf_Data,MATCH($B9,_Inf_Country,0),COLUMN(AC$3)-$B$2)</f>
        <v>0</v>
      </c>
      <c r="AC9" s="9">
        <f>INDEX(_Inf_Data,MATCH($B9,_Inf_Country,0),COLUMN(AA$3))-INDEX(_Inf_Data,MATCH($B9,_Inf_Country,0),COLUMN(AD$3)-$B$2)</f>
        <v>0</v>
      </c>
      <c r="AD9" s="9">
        <f>INDEX(_Inf_Data,MATCH($B9,_Inf_Country,0),COLUMN(AB$3))-INDEX(_Inf_Data,MATCH($B9,_Inf_Country,0),COLUMN(AE$3)-$B$2)</f>
        <v>0</v>
      </c>
      <c r="AE9" s="9">
        <f>INDEX(_Inf_Data,MATCH($B9,_Inf_Country,0),COLUMN(AC$3))-INDEX(_Inf_Data,MATCH($B9,_Inf_Country,0),COLUMN(AF$3)-$B$2)</f>
        <v>0</v>
      </c>
      <c r="AF9" s="9">
        <f>INDEX(_Inf_Data,MATCH($B9,_Inf_Country,0),COLUMN(AD$3))-INDEX(_Inf_Data,MATCH($B9,_Inf_Country,0),COLUMN(AG$3)-$B$2)</f>
        <v>0</v>
      </c>
      <c r="AG9" s="9">
        <f>INDEX(_Inf_Data,MATCH($B9,_Inf_Country,0),COLUMN(AE$3))-INDEX(_Inf_Data,MATCH($B9,_Inf_Country,0),COLUMN(AH$3)-$B$2)</f>
        <v>0</v>
      </c>
      <c r="AH9" s="9">
        <f>INDEX(_Inf_Data,MATCH($B9,_Inf_Country,0),COLUMN(AF$3))-INDEX(_Inf_Data,MATCH($B9,_Inf_Country,0),COLUMN(AI$3)-$B$2)</f>
        <v>0</v>
      </c>
      <c r="AI9" s="9">
        <f>INDEX(_Inf_Data,MATCH($B9,_Inf_Country,0),COLUMN(AG$3))-INDEX(_Inf_Data,MATCH($B9,_Inf_Country,0),COLUMN(AJ$3)-$B$2)</f>
        <v>0</v>
      </c>
      <c r="AJ9" s="9">
        <f>INDEX(_Inf_Data,MATCH($B9,_Inf_Country,0),COLUMN(AH$3))-INDEX(_Inf_Data,MATCH($B9,_Inf_Country,0),COLUMN(AK$3)-$B$2)</f>
        <v>0</v>
      </c>
      <c r="AK9" s="9">
        <f>INDEX(_Inf_Data,MATCH($B9,_Inf_Country,0),COLUMN(AI$3))-INDEX(_Inf_Data,MATCH($B9,_Inf_Country,0),COLUMN(AL$3)-$B$2)</f>
        <v>0</v>
      </c>
      <c r="AL9" s="9">
        <f>INDEX(_Inf_Data,MATCH($B9,_Inf_Country,0),COLUMN(AJ$3))-INDEX(_Inf_Data,MATCH($B9,_Inf_Country,0),COLUMN(AM$3)-$B$2)</f>
        <v>0</v>
      </c>
      <c r="AM9" s="9">
        <f>INDEX(_Inf_Data,MATCH($B9,_Inf_Country,0),COLUMN(AK$3))-INDEX(_Inf_Data,MATCH($B9,_Inf_Country,0),COLUMN(AN$3)-$B$2)</f>
        <v>0</v>
      </c>
      <c r="AN9" s="9">
        <f>INDEX(_Inf_Data,MATCH($B9,_Inf_Country,0),COLUMN(AL$3))-INDEX(_Inf_Data,MATCH($B9,_Inf_Country,0),COLUMN(AO$3)-$B$2)</f>
        <v>0</v>
      </c>
      <c r="AO9" s="9">
        <f>INDEX(_Inf_Data,MATCH($B9,_Inf_Country,0),COLUMN(AM$3))-INDEX(_Inf_Data,MATCH($B9,_Inf_Country,0),COLUMN(AP$3)-$B$2)</f>
        <v>0</v>
      </c>
      <c r="AP9" s="9">
        <f>INDEX(_Inf_Data,MATCH($B9,_Inf_Country,0),COLUMN(AN$3))-INDEX(_Inf_Data,MATCH($B9,_Inf_Country,0),COLUMN(AQ$3)-$B$2)</f>
        <v>0</v>
      </c>
      <c r="AQ9" s="9">
        <f>INDEX(_Inf_Data,MATCH($B9,_Inf_Country,0),COLUMN(AO$3))-INDEX(_Inf_Data,MATCH($B9,_Inf_Country,0),COLUMN(AR$3)-$B$2)</f>
        <v>0</v>
      </c>
      <c r="AR9" s="9">
        <f>INDEX(_Inf_Data,MATCH($B9,_Inf_Country,0),COLUMN(AP$3))-INDEX(_Inf_Data,MATCH($B9,_Inf_Country,0),COLUMN(AS$3)-$B$2)</f>
        <v>0</v>
      </c>
      <c r="AS9" s="9">
        <f>INDEX(_Inf_Data,MATCH($B9,_Inf_Country,0),COLUMN(AQ$3))-INDEX(_Inf_Data,MATCH($B9,_Inf_Country,0),COLUMN(AT$3)-$B$2)</f>
        <v>0</v>
      </c>
      <c r="AT9" s="9">
        <f>INDEX(_Inf_Data,MATCH($B9,_Inf_Country,0),COLUMN(AR$3))-INDEX(_Inf_Data,MATCH($B9,_Inf_Country,0),COLUMN(AU$3)-$B$2)</f>
        <v>0</v>
      </c>
      <c r="AU9" s="9">
        <f>INDEX(_Inf_Data,MATCH($B9,_Inf_Country,0),COLUMN(AS$3))-INDEX(_Inf_Data,MATCH($B9,_Inf_Country,0),COLUMN(AV$3)-$B$2)</f>
        <v>0</v>
      </c>
      <c r="AV9" s="9">
        <f>INDEX(_Inf_Data,MATCH($B9,_Inf_Country,0),COLUMN(AT$3))-INDEX(_Inf_Data,MATCH($B9,_Inf_Country,0),COLUMN(AW$3)-$B$2)</f>
        <v>0</v>
      </c>
      <c r="AW9" s="9">
        <f>INDEX(_Inf_Data,MATCH($B9,_Inf_Country,0),COLUMN(AU$3))-INDEX(_Inf_Data,MATCH($B9,_Inf_Country,0),COLUMN(AX$3)-$B$2)</f>
        <v>0</v>
      </c>
      <c r="AX9" s="9">
        <f>INDEX(_Inf_Data,MATCH($B9,_Inf_Country,0),COLUMN(AV$3))-INDEX(_Inf_Data,MATCH($B9,_Inf_Country,0),COLUMN(AY$3)-$B$2)</f>
        <v>0</v>
      </c>
      <c r="AY9" s="9">
        <f>INDEX(_Inf_Data,MATCH($B9,_Inf_Country,0),COLUMN(AW$3))-INDEX(_Inf_Data,MATCH($B9,_Inf_Country,0),COLUMN(AZ$3)-$B$2)</f>
        <v>0</v>
      </c>
      <c r="AZ9" s="9">
        <f>INDEX(_Inf_Data,MATCH($B9,_Inf_Country,0),COLUMN(AX$3))-INDEX(_Inf_Data,MATCH($B9,_Inf_Country,0),COLUMN(BA$3)-$B$2)</f>
        <v>0</v>
      </c>
      <c r="BA9" s="9">
        <f>INDEX(_Inf_Data,MATCH($B9,_Inf_Country,0),COLUMN(AY$3))-INDEX(_Inf_Data,MATCH($B9,_Inf_Country,0),COLUMN(BB$3)-$B$2)</f>
        <v>0</v>
      </c>
      <c r="BB9" s="9">
        <f>INDEX(_Inf_Data,MATCH($B9,_Inf_Country,0),COLUMN(AZ$3))-INDEX(_Inf_Data,MATCH($B9,_Inf_Country,0),COLUMN(BC$3)-$B$2)</f>
        <v>1</v>
      </c>
      <c r="BC9" s="9">
        <f>INDEX(_Inf_Data,MATCH($B9,_Inf_Country,0),COLUMN(BA$3))-INDEX(_Inf_Data,MATCH($B9,_Inf_Country,0),COLUMN(BD$3)-$B$2)</f>
        <v>1</v>
      </c>
      <c r="BD9" s="9">
        <f>INDEX(_Inf_Data,MATCH($B9,_Inf_Country,0),COLUMN(BB$3))-INDEX(_Inf_Data,MATCH($B9,_Inf_Country,0),COLUMN(BE$3)-$B$2)</f>
        <v>1</v>
      </c>
      <c r="BE9" s="9">
        <f>INDEX(_Inf_Data,MATCH($B9,_Inf_Country,0),COLUMN(BC$3))-INDEX(_Inf_Data,MATCH($B9,_Inf_Country,0),COLUMN(BF$3)-$B$2)</f>
        <v>1</v>
      </c>
      <c r="BF9" s="9">
        <f>INDEX(_Inf_Data,MATCH($B9,_Inf_Country,0),COLUMN(BD$3))-INDEX(_Inf_Data,MATCH($B9,_Inf_Country,0),COLUMN(BG$3)-$B$2)</f>
        <v>1</v>
      </c>
      <c r="BG9" s="9">
        <f>INDEX(_Inf_Data,MATCH($B9,_Inf_Country,0),COLUMN(BE$3))-INDEX(_Inf_Data,MATCH($B9,_Inf_Country,0),COLUMN(BH$3)-$B$2)</f>
        <v>1</v>
      </c>
      <c r="BH9" s="9">
        <f>INDEX(_Inf_Data,MATCH($B9,_Inf_Country,0),COLUMN(BF$3))-INDEX(_Inf_Data,MATCH($B9,_Inf_Country,0),COLUMN(BI$3)-$B$2)</f>
        <v>1</v>
      </c>
      <c r="BI9" s="9">
        <f>INDEX(_Inf_Data,MATCH($B9,_Inf_Country,0),COLUMN(BG$3))-INDEX(_Inf_Data,MATCH($B9,_Inf_Country,0),COLUMN(BJ$3)-$B$2)</f>
        <v>1</v>
      </c>
      <c r="BJ9" s="9">
        <f>INDEX(_Inf_Data,MATCH($B9,_Inf_Country,0),COLUMN(BH$3))-INDEX(_Inf_Data,MATCH($B9,_Inf_Country,0),COLUMN(BK$3)-$B$2)</f>
        <v>1</v>
      </c>
      <c r="BK9" s="9">
        <f>INDEX(_Inf_Data,MATCH($B9,_Inf_Country,0),COLUMN(BI$3))-INDEX(_Inf_Data,MATCH($B9,_Inf_Country,0),COLUMN(BL$3)-$B$2)</f>
        <v>1</v>
      </c>
      <c r="BL9" s="9">
        <f>INDEX(_Inf_Data,MATCH($B9,_Inf_Country,0),COLUMN(BJ$3))-INDEX(_Inf_Data,MATCH($B9,_Inf_Country,0),COLUMN(BM$3)-$B$2)</f>
        <v>3</v>
      </c>
      <c r="BM9" s="9">
        <f>INDEX(_Inf_Data,MATCH($B9,_Inf_Country,0),COLUMN(BK$3))-INDEX(_Inf_Data,MATCH($B9,_Inf_Country,0),COLUMN(BN$3)-$B$2)</f>
        <v>2</v>
      </c>
      <c r="BN9" s="9">
        <f>INDEX(_Inf_Data,MATCH($B9,_Inf_Country,0),COLUMN(BL$3))-INDEX(_Inf_Data,MATCH($B9,_Inf_Country,0),COLUMN(BO$3)-$B$2)</f>
        <v>2</v>
      </c>
      <c r="BO9" s="9">
        <f>INDEX(_Inf_Data,MATCH($B9,_Inf_Country,0),COLUMN(BM$3))-INDEX(_Inf_Data,MATCH($B9,_Inf_Country,0),COLUMN(BP$3)-$B$2)</f>
        <v>6</v>
      </c>
      <c r="BP9" s="9">
        <f>INDEX(_Inf_Data,MATCH($B9,_Inf_Country,0),COLUMN(BN$3))-INDEX(_Inf_Data,MATCH($B9,_Inf_Country,0),COLUMN(BQ$3)-$B$2)</f>
        <v>6</v>
      </c>
      <c r="BQ9" s="9">
        <f>INDEX(_Inf_Data,MATCH($B9,_Inf_Country,0),COLUMN(BO$3))-INDEX(_Inf_Data,MATCH($B9,_Inf_Country,0),COLUMN(BR$3)-$B$2)</f>
        <v>6</v>
      </c>
      <c r="BR9" s="9">
        <f>INDEX(_Inf_Data,MATCH($B9,_Inf_Country,0),COLUMN(BP$3))-INDEX(_Inf_Data,MATCH($B9,_Inf_Country,0),COLUMN(BS$3)-$B$2)</f>
        <v>6</v>
      </c>
      <c r="BS9" s="9">
        <f>INDEX(_Inf_Data,MATCH($B9,_Inf_Country,0),COLUMN(BQ$3))-INDEX(_Inf_Data,MATCH($B9,_Inf_Country,0),COLUMN(BT$3)-$B$2)</f>
        <v>6</v>
      </c>
      <c r="BT9" s="9">
        <f>INDEX(_Inf_Data,MATCH($B9,_Inf_Country,0),COLUMN(BR$3))-INDEX(_Inf_Data,MATCH($B9,_Inf_Country,0),COLUMN(BU$3)-$B$2)</f>
        <v>6</v>
      </c>
      <c r="BU9" s="9">
        <f>INDEX(_Inf_Data,MATCH($B9,_Inf_Country,0),COLUMN(BS$3))-INDEX(_Inf_Data,MATCH($B9,_Inf_Country,0),COLUMN(BV$3)-$B$2)</f>
        <v>6</v>
      </c>
      <c r="BV9" s="9">
        <f>INDEX(_Inf_Data,MATCH($B9,_Inf_Country,0),COLUMN(BT$3))-INDEX(_Inf_Data,MATCH($B9,_Inf_Country,0),COLUMN(BW$3)-$B$2)</f>
        <v>8</v>
      </c>
      <c r="BW9" s="9">
        <f>INDEX(_Inf_Data,MATCH($B9,_Inf_Country,0),COLUMN(BU$3))-INDEX(_Inf_Data,MATCH($B9,_Inf_Country,0),COLUMN(BX$3)-$B$2)</f>
        <v>12</v>
      </c>
      <c r="BX9" s="9">
        <f>INDEX(_Inf_Data,MATCH($B9,_Inf_Country,0),COLUMN(BV$3))-INDEX(_Inf_Data,MATCH($B9,_Inf_Country,0),COLUMN(BY$3)-$B$2)</f>
        <v>12</v>
      </c>
      <c r="BY9" s="9">
        <f>INDEX(_Inf_Data,MATCH($B9,_Inf_Country,0),COLUMN(BW$3))-INDEX(_Inf_Data,MATCH($B9,_Inf_Country,0),COLUMN(BZ$3)-$B$2)</f>
        <v>12</v>
      </c>
      <c r="BZ9" s="9">
        <f>INDEX(_Inf_Data,MATCH($B9,_Inf_Country,0),COLUMN(BX$3))-INDEX(_Inf_Data,MATCH($B9,_Inf_Country,0),COLUMN(CA$3)-$B$2)</f>
        <v>8</v>
      </c>
      <c r="CA9" s="9">
        <f>INDEX(_Inf_Data,MATCH($B9,_Inf_Country,0),COLUMN(BY$3))-INDEX(_Inf_Data,MATCH($B9,_Inf_Country,0),COLUMN(CB$3)-$B$2)</f>
        <v>12</v>
      </c>
      <c r="CB9" s="9">
        <f>INDEX(_Inf_Data,MATCH($B9,_Inf_Country,0),COLUMN(BZ$3))-INDEX(_Inf_Data,MATCH($B9,_Inf_Country,0),COLUMN(CC$3)-$B$2)</f>
        <v>12</v>
      </c>
      <c r="CC9" s="9">
        <f>INDEX(_Inf_Data,MATCH($B9,_Inf_Country,0),COLUMN(CA$3))-INDEX(_Inf_Data,MATCH($B9,_Inf_Country,0),COLUMN(CD$3)-$B$2)</f>
        <v>12</v>
      </c>
      <c r="CD9" s="9">
        <f>INDEX(_Inf_Data,MATCH($B9,_Inf_Country,0),COLUMN(CB$3))-INDEX(_Inf_Data,MATCH($B9,_Inf_Country,0),COLUMN(CE$3)-$B$2)</f>
        <v>12</v>
      </c>
      <c r="CE9" s="9">
        <f>INDEX(_Inf_Data,MATCH($B9,_Inf_Country,0),COLUMN(CC$3))-INDEX(_Inf_Data,MATCH($B9,_Inf_Country,0),COLUMN(CF$3)-$B$2)</f>
        <v>14</v>
      </c>
      <c r="CF9" s="9">
        <f>INDEX(_Inf_Data,MATCH($B9,_Inf_Country,0),COLUMN(CD$3))-INDEX(_Inf_Data,MATCH($B9,_Inf_Country,0),COLUMN(CG$3)-$B$2)</f>
        <v>14</v>
      </c>
      <c r="CG9" s="9">
        <f>INDEX(_Inf_Data,MATCH($B9,_Inf_Country,0),COLUMN(CE$3))-INDEX(_Inf_Data,MATCH($B9,_Inf_Country,0),COLUMN(CH$3)-$B$2)</f>
        <v>14</v>
      </c>
      <c r="CH9" s="9">
        <f>INDEX(_Inf_Data,MATCH($B9,_Inf_Country,0),COLUMN(CF$3))-INDEX(_Inf_Data,MATCH($B9,_Inf_Country,0),COLUMN(CI$3)-$B$2)</f>
        <v>8</v>
      </c>
      <c r="CI9" s="9">
        <f>INDEX(_Inf_Data,MATCH($B9,_Inf_Country,0),COLUMN(CG$3))-INDEX(_Inf_Data,MATCH($B9,_Inf_Country,0),COLUMN(CJ$3)-$B$2)</f>
        <v>8</v>
      </c>
      <c r="CJ9" s="9">
        <f>INDEX(_Inf_Data,MATCH($B9,_Inf_Country,0),COLUMN(CH$3))-INDEX(_Inf_Data,MATCH($B9,_Inf_Country,0),COLUMN(CK$3)-$B$2)</f>
        <v>8</v>
      </c>
      <c r="CK9" s="9">
        <f>INDEX(_Inf_Data,MATCH($B9,_Inf_Country,0),COLUMN(CI$3))-INDEX(_Inf_Data,MATCH($B9,_Inf_Country,0),COLUMN(CL$3)-$B$2)</f>
        <v>8</v>
      </c>
      <c r="CL9" s="9">
        <f>INDEX(_Inf_Data,MATCH($B9,_Inf_Country,0),COLUMN(CJ$3))-INDEX(_Inf_Data,MATCH($B9,_Inf_Country,0),COLUMN(CM$3)-$B$2)</f>
        <v>4</v>
      </c>
      <c r="CM9" s="9">
        <f>INDEX(_Inf_Data,MATCH($B9,_Inf_Country,0),COLUMN(CK$3))-INDEX(_Inf_Data,MATCH($B9,_Inf_Country,0),COLUMN(CN$3)-$B$2)</f>
        <v>4</v>
      </c>
      <c r="CN9" s="9">
        <f>INDEX(_Inf_Data,MATCH($B9,_Inf_Country,0),COLUMN(CL$3))-INDEX(_Inf_Data,MATCH($B9,_Inf_Country,0),COLUMN(CO$3)-$B$2)</f>
        <v>4</v>
      </c>
      <c r="CO9" s="9">
        <f>INDEX(_Inf_Data,MATCH($B9,_Inf_Country,0),COLUMN(CM$3))-INDEX(_Inf_Data,MATCH($B9,_Inf_Country,0),COLUMN(CP$3)-$B$2)</f>
        <v>4</v>
      </c>
      <c r="CP9" s="9">
        <f>INDEX(_Inf_Data,MATCH($B9,_Inf_Country,0),COLUMN(CN$3))-INDEX(_Inf_Data,MATCH($B9,_Inf_Country,0),COLUMN(CQ$3)-$B$2)</f>
        <v>3</v>
      </c>
      <c r="CQ9" s="9">
        <f>INDEX(_Inf_Data,MATCH($B9,_Inf_Country,0),COLUMN(CO$3))-INDEX(_Inf_Data,MATCH($B9,_Inf_Country,0),COLUMN(CR$3)-$B$2)</f>
        <v>3</v>
      </c>
      <c r="CR9" s="9" t="e">
        <f>INDEX(_Inf_Data,MATCH($B9,_Inf_Country,0),COLUMN(CP$3))-INDEX(_Inf_Data,MATCH($B9,_Inf_Country,0),COLUMN(CS$3)-$B$2)</f>
        <v>#N/A</v>
      </c>
      <c r="CS9" s="9" t="e">
        <f>INDEX(_Inf_Data,MATCH($B9,_Inf_Country,0),COLUMN(CQ$3))-INDEX(_Inf_Data,MATCH($B9,_Inf_Country,0),COLUMN(CT$3)-$B$2)</f>
        <v>#N/A</v>
      </c>
      <c r="CT9" s="9" t="e">
        <f>INDEX(_Inf_Data,MATCH($B9,_Inf_Country,0),COLUMN(CR$3))-INDEX(_Inf_Data,MATCH($B9,_Inf_Country,0),COLUMN(CU$3)-$B$2)</f>
        <v>#N/A</v>
      </c>
      <c r="CU9" s="9" t="e">
        <f>INDEX(_Inf_Data,MATCH($B9,_Inf_Country,0),COLUMN(CS$3))-INDEX(_Inf_Data,MATCH($B9,_Inf_Country,0),COLUMN(CV$3)-$B$2)</f>
        <v>#N/A</v>
      </c>
      <c r="CV9" s="9" t="e">
        <f>INDEX(_Inf_Data,MATCH($B9,_Inf_Country,0),COLUMN(CT$3))-INDEX(_Inf_Data,MATCH($B9,_Inf_Country,0),COLUMN(CW$3)-$B$2)</f>
        <v>#N/A</v>
      </c>
      <c r="CW9" s="9" t="e">
        <f>INDEX(_Inf_Data,MATCH($B9,_Inf_Country,0),COLUMN(CU$3))-INDEX(_Inf_Data,MATCH($B9,_Inf_Country,0),COLUMN(CX$3)-$B$2)</f>
        <v>#N/A</v>
      </c>
      <c r="CX9" s="9" t="e">
        <f>INDEX(_Inf_Data,MATCH($B9,_Inf_Country,0),COLUMN(CV$3))-INDEX(_Inf_Data,MATCH($B9,_Inf_Country,0),COLUMN(CY$3)-$B$2)</f>
        <v>#N/A</v>
      </c>
      <c r="CY9" s="9" t="e">
        <f>INDEX(_Inf_Data,MATCH($B9,_Inf_Country,0),COLUMN(CW$3))-INDEX(_Inf_Data,MATCH($B9,_Inf_Country,0),COLUMN(CZ$3)-$B$2)</f>
        <v>#N/A</v>
      </c>
      <c r="CZ9" s="9" t="e">
        <f>INDEX(_Inf_Data,MATCH($B9,_Inf_Country,0),COLUMN(CX$3))-INDEX(_Inf_Data,MATCH($B9,_Inf_Country,0),COLUMN(DA$3)-$B$2)</f>
        <v>#N/A</v>
      </c>
      <c r="DA9" s="9" t="e">
        <f>INDEX(_Inf_Data,MATCH($B9,_Inf_Country,0),COLUMN(CY$3))-INDEX(_Inf_Data,MATCH($B9,_Inf_Country,0),COLUMN(DB$3)-$B$2)</f>
        <v>#N/A</v>
      </c>
      <c r="DB9" s="9" t="e">
        <f>INDEX(_Inf_Data,MATCH($B9,_Inf_Country,0),COLUMN(CZ$3))-INDEX(_Inf_Data,MATCH($B9,_Inf_Country,0),COLUMN(DC$3)-$B$2)</f>
        <v>#N/A</v>
      </c>
      <c r="DC9" s="9" t="e">
        <f>INDEX(_Inf_Data,MATCH($B9,_Inf_Country,0),COLUMN(DA$3))-INDEX(_Inf_Data,MATCH($B9,_Inf_Country,0),COLUMN(DD$3)-$B$2)</f>
        <v>#N/A</v>
      </c>
      <c r="DD9" s="9" t="e">
        <f>INDEX(_Inf_Data,MATCH($B9,_Inf_Country,0),COLUMN(DB$3))-INDEX(_Inf_Data,MATCH($B9,_Inf_Country,0),COLUMN(DE$3)-$B$2)</f>
        <v>#N/A</v>
      </c>
      <c r="DE9" s="9" t="e">
        <f>INDEX(_Inf_Data,MATCH($B9,_Inf_Country,0),COLUMN(DC$3))-INDEX(_Inf_Data,MATCH($B9,_Inf_Country,0),COLUMN(DF$3)-$B$2)</f>
        <v>#N/A</v>
      </c>
      <c r="DF9" s="9" t="e">
        <f>INDEX(_Inf_Data,MATCH($B9,_Inf_Country,0),COLUMN(DD$3))-INDEX(_Inf_Data,MATCH($B9,_Inf_Country,0),COLUMN(DG$3)-$B$2)</f>
        <v>#N/A</v>
      </c>
      <c r="DG9" s="9" t="e">
        <f>INDEX(_Inf_Data,MATCH($B9,_Inf_Country,0),COLUMN(DE$3))-INDEX(_Inf_Data,MATCH($B9,_Inf_Country,0),COLUMN(DH$3)-$B$2)</f>
        <v>#N/A</v>
      </c>
      <c r="DH9" s="9" t="e">
        <f>INDEX(_Inf_Data,MATCH($B9,_Inf_Country,0),COLUMN(DF$3))-INDEX(_Inf_Data,MATCH($B9,_Inf_Country,0),COLUMN(DI$3)-$B$2)</f>
        <v>#N/A</v>
      </c>
      <c r="DI9" s="9" t="e">
        <f>INDEX(_Inf_Data,MATCH($B9,_Inf_Country,0),COLUMN(DG$3))-INDEX(_Inf_Data,MATCH($B9,_Inf_Country,0),COLUMN(DJ$3)-$B$2)</f>
        <v>#N/A</v>
      </c>
      <c r="DJ9" s="9" t="e">
        <f>INDEX(_Inf_Data,MATCH($B9,_Inf_Country,0),COLUMN(DH$3))-INDEX(_Inf_Data,MATCH($B9,_Inf_Country,0),COLUMN(DK$3)-$B$2)</f>
        <v>#N/A</v>
      </c>
      <c r="DK9" s="9" t="e">
        <f>INDEX(_Inf_Data,MATCH($B9,_Inf_Country,0),COLUMN(DI$3))-INDEX(_Inf_Data,MATCH($B9,_Inf_Country,0),COLUMN(DL$3)-$B$2)</f>
        <v>#N/A</v>
      </c>
      <c r="DL9" s="9" t="e">
        <f>INDEX(_Inf_Data,MATCH($B9,_Inf_Country,0),COLUMN(DJ$3))-INDEX(_Inf_Data,MATCH($B9,_Inf_Country,0),COLUMN(DM$3)-$B$2)</f>
        <v>#N/A</v>
      </c>
      <c r="DM9" s="9" t="e">
        <f>INDEX(_Inf_Data,MATCH($B9,_Inf_Country,0),COLUMN(DK$3))-INDEX(_Inf_Data,MATCH($B9,_Inf_Country,0),COLUMN(DN$3)-$B$2)</f>
        <v>#N/A</v>
      </c>
      <c r="DN9" s="9" t="e">
        <f>INDEX(_Inf_Data,MATCH($B9,_Inf_Country,0),COLUMN(DL$3))-INDEX(_Inf_Data,MATCH($B9,_Inf_Country,0),COLUMN(DO$3)-$B$2)</f>
        <v>#N/A</v>
      </c>
      <c r="DO9" s="9" t="e">
        <f>INDEX(_Inf_Data,MATCH($B9,_Inf_Country,0),COLUMN(DM$3))-INDEX(_Inf_Data,MATCH($B9,_Inf_Country,0),COLUMN(DP$3)-$B$2)</f>
        <v>#N/A</v>
      </c>
      <c r="DP9" s="9" t="e">
        <f>INDEX(_Inf_Data,MATCH($B9,_Inf_Country,0),COLUMN(DN$3))-INDEX(_Inf_Data,MATCH($B9,_Inf_Country,0),COLUMN(DQ$3)-$B$2)</f>
        <v>#N/A</v>
      </c>
      <c r="DQ9" s="9" t="e">
        <f>INDEX(_Inf_Data,MATCH($B9,_Inf_Country,0),COLUMN(DO$3))-INDEX(_Inf_Data,MATCH($B9,_Inf_Country,0),COLUMN(DR$3)-$B$2)</f>
        <v>#N/A</v>
      </c>
      <c r="DR9" s="9" t="e">
        <f>INDEX(_Inf_Data,MATCH($B9,_Inf_Country,0),COLUMN(DP$3))-INDEX(_Inf_Data,MATCH($B9,_Inf_Country,0),COLUMN(DS$3)-$B$2)</f>
        <v>#N/A</v>
      </c>
      <c r="DS9" s="9" t="e">
        <f>INDEX(_Inf_Data,MATCH($B9,_Inf_Country,0),COLUMN(DQ$3))-INDEX(_Inf_Data,MATCH($B9,_Inf_Country,0),COLUMN(DT$3)-$B$2)</f>
        <v>#N/A</v>
      </c>
      <c r="DT9" s="9" t="e">
        <f>INDEX(_Inf_Data,MATCH($B9,_Inf_Country,0),COLUMN(DR$3))-INDEX(_Inf_Data,MATCH($B9,_Inf_Country,0),COLUMN(DU$3)-$B$2)</f>
        <v>#N/A</v>
      </c>
      <c r="DU9" s="9" t="e">
        <f>INDEX(_Inf_Data,MATCH($B9,_Inf_Country,0),COLUMN(DS$3))-INDEX(_Inf_Data,MATCH($B9,_Inf_Country,0),COLUMN(DV$3)-$B$2)</f>
        <v>#N/A</v>
      </c>
      <c r="DV9" s="9" t="e">
        <f>INDEX(_Inf_Data,MATCH($B9,_Inf_Country,0),COLUMN(DT$3))-INDEX(_Inf_Data,MATCH($B9,_Inf_Country,0),COLUMN(DW$3)-$B$2)</f>
        <v>#N/A</v>
      </c>
      <c r="DW9" s="9" t="e">
        <f>INDEX(_Inf_Data,MATCH($B9,_Inf_Country,0),COLUMN(DU$3))-INDEX(_Inf_Data,MATCH($B9,_Inf_Country,0),COLUMN(DX$3)-$B$2)</f>
        <v>#N/A</v>
      </c>
      <c r="DX9" s="9" t="e">
        <f>INDEX(_Inf_Data,MATCH($B9,_Inf_Country,0),COLUMN(DV$3))-INDEX(_Inf_Data,MATCH($B9,_Inf_Country,0),COLUMN(DY$3)-$B$2)</f>
        <v>#N/A</v>
      </c>
      <c r="DY9" s="9" t="e">
        <f>INDEX(_Inf_Data,MATCH($B9,_Inf_Country,0),COLUMN(DW$3))-INDEX(_Inf_Data,MATCH($B9,_Inf_Country,0),COLUMN(DZ$3)-$B$2)</f>
        <v>#N/A</v>
      </c>
      <c r="DZ9" s="9" t="e">
        <f>INDEX(_Inf_Data,MATCH($B9,_Inf_Country,0),COLUMN(DX$3))-INDEX(_Inf_Data,MATCH($B9,_Inf_Country,0),COLUMN(EA$3)-$B$2)</f>
        <v>#N/A</v>
      </c>
      <c r="EA9" s="9" t="e">
        <f>INDEX(_Inf_Data,MATCH($B9,_Inf_Country,0),COLUMN(DY$3))-INDEX(_Inf_Data,MATCH($B9,_Inf_Country,0),COLUMN(EB$3)-$B$2)</f>
        <v>#N/A</v>
      </c>
      <c r="EB9" s="9" t="e">
        <f>INDEX(_Inf_Data,MATCH($B9,_Inf_Country,0),COLUMN(DZ$3))-INDEX(_Inf_Data,MATCH($B9,_Inf_Country,0),COLUMN(EC$3)-$B$2)</f>
        <v>#N/A</v>
      </c>
      <c r="EC9" s="9" t="e">
        <f>INDEX(_Inf_Data,MATCH($B9,_Inf_Country,0),COLUMN(EA$3))-INDEX(_Inf_Data,MATCH($B9,_Inf_Country,0),COLUMN(ED$3)-$B$2)</f>
        <v>#N/A</v>
      </c>
      <c r="ED9" s="9" t="e">
        <f>INDEX(_Inf_Data,MATCH($B9,_Inf_Country,0),COLUMN(EB$3))-INDEX(_Inf_Data,MATCH($B9,_Inf_Country,0),COLUMN(EE$3)-$B$2)</f>
        <v>#N/A</v>
      </c>
      <c r="EE9" s="9" t="e">
        <f>INDEX(_Inf_Data,MATCH($B9,_Inf_Country,0),COLUMN(EC$3))-INDEX(_Inf_Data,MATCH($B9,_Inf_Country,0),COLUMN(EF$3)-$B$2)</f>
        <v>#N/A</v>
      </c>
      <c r="EF9" s="9" t="e">
        <f>INDEX(_Inf_Data,MATCH($B9,_Inf_Country,0),COLUMN(ED$3))-INDEX(_Inf_Data,MATCH($B9,_Inf_Country,0),COLUMN(EG$3)-$B$2)</f>
        <v>#N/A</v>
      </c>
      <c r="EG9" s="9" t="e">
        <f>INDEX(_Inf_Data,MATCH($B9,_Inf_Country,0),COLUMN(EE$3))-INDEX(_Inf_Data,MATCH($B9,_Inf_Country,0),COLUMN(EH$3)-$B$2)</f>
        <v>#N/A</v>
      </c>
      <c r="EH9" s="9" t="e">
        <f>INDEX(_Inf_Data,MATCH($B9,_Inf_Country,0),COLUMN(EF$3))-INDEX(_Inf_Data,MATCH($B9,_Inf_Country,0),COLUMN(EI$3)-$B$2)</f>
        <v>#N/A</v>
      </c>
      <c r="EI9" s="9" t="e">
        <f>INDEX(_Inf_Data,MATCH($B9,_Inf_Country,0),COLUMN(EG$3))-INDEX(_Inf_Data,MATCH($B9,_Inf_Country,0),COLUMN(EJ$3)-$B$2)</f>
        <v>#N/A</v>
      </c>
      <c r="EJ9" s="9" t="e">
        <f>INDEX(_Inf_Data,MATCH($B9,_Inf_Country,0),COLUMN(EH$3))-INDEX(_Inf_Data,MATCH($B9,_Inf_Country,0),COLUMN(EK$3)-$B$2)</f>
        <v>#N/A</v>
      </c>
      <c r="EK9" s="9" t="e">
        <f>INDEX(_Inf_Data,MATCH($B9,_Inf_Country,0),COLUMN(EI$3))-INDEX(_Inf_Data,MATCH($B9,_Inf_Country,0),COLUMN(EL$3)-$B$2)</f>
        <v>#N/A</v>
      </c>
      <c r="EL9" s="9" t="e">
        <f>INDEX(_Inf_Data,MATCH($B9,_Inf_Country,0),COLUMN(EJ$3))-INDEX(_Inf_Data,MATCH($B9,_Inf_Country,0),COLUMN(EM$3)-$B$2)</f>
        <v>#N/A</v>
      </c>
      <c r="EM9" s="9" t="e">
        <f>INDEX(_Inf_Data,MATCH($B9,_Inf_Country,0),COLUMN(EK$3))-INDEX(_Inf_Data,MATCH($B9,_Inf_Country,0),COLUMN(EN$3)-$B$2)</f>
        <v>#N/A</v>
      </c>
      <c r="EN9" s="9" t="e">
        <f>INDEX(_Inf_Data,MATCH($B9,_Inf_Country,0),COLUMN(EL$3))-INDEX(_Inf_Data,MATCH($B9,_Inf_Country,0),COLUMN(EO$3)-$B$2)</f>
        <v>#N/A</v>
      </c>
      <c r="EO9" s="9" t="e">
        <f>INDEX(_Inf_Data,MATCH($B9,_Inf_Country,0),COLUMN(EM$3))-INDEX(_Inf_Data,MATCH($B9,_Inf_Country,0),COLUMN(EP$3)-$B$2)</f>
        <v>#N/A</v>
      </c>
      <c r="EP9" s="9" t="e">
        <f>INDEX(_Inf_Data,MATCH($B9,_Inf_Country,0),COLUMN(EN$3))-INDEX(_Inf_Data,MATCH($B9,_Inf_Country,0),COLUMN(EQ$3)-$B$2)</f>
        <v>#N/A</v>
      </c>
      <c r="EQ9" s="9" t="e">
        <f>INDEX(_Inf_Data,MATCH($B9,_Inf_Country,0),COLUMN(EO$3))-INDEX(_Inf_Data,MATCH($B9,_Inf_Country,0),COLUMN(ER$3)-$B$2)</f>
        <v>#N/A</v>
      </c>
      <c r="ER9" s="9" t="e">
        <f>INDEX(_Inf_Data,MATCH($B9,_Inf_Country,0),COLUMN(EP$3))-INDEX(_Inf_Data,MATCH($B9,_Inf_Country,0),COLUMN(ES$3)-$B$2)</f>
        <v>#N/A</v>
      </c>
      <c r="ES9" s="9" t="e">
        <f>INDEX(_Inf_Data,MATCH($B9,_Inf_Country,0),COLUMN(EQ$3))-INDEX(_Inf_Data,MATCH($B9,_Inf_Country,0),COLUMN(ET$3)-$B$2)</f>
        <v>#N/A</v>
      </c>
      <c r="ET9" s="9" t="e">
        <f>INDEX(_Inf_Data,MATCH($B9,_Inf_Country,0),COLUMN(ER$3))-INDEX(_Inf_Data,MATCH($B9,_Inf_Country,0),COLUMN(EU$3)-$B$2)</f>
        <v>#N/A</v>
      </c>
      <c r="EU9" s="9" t="e">
        <f>INDEX(_Inf_Data,MATCH($B9,_Inf_Country,0),COLUMN(ES$3))-INDEX(_Inf_Data,MATCH($B9,_Inf_Country,0),COLUMN(EV$3)-$B$2)</f>
        <v>#N/A</v>
      </c>
      <c r="EV9" s="9" t="e">
        <f>INDEX(_Inf_Data,MATCH($B9,_Inf_Country,0),COLUMN(ET$3))-INDEX(_Inf_Data,MATCH($B9,_Inf_Country,0),COLUMN(EW$3)-$B$2)</f>
        <v>#N/A</v>
      </c>
      <c r="EW9" s="9" t="e">
        <f>INDEX(_Inf_Data,MATCH($B9,_Inf_Country,0),COLUMN(EU$3))-INDEX(_Inf_Data,MATCH($B9,_Inf_Country,0),COLUMN(EX$3)-$B$2)</f>
        <v>#N/A</v>
      </c>
      <c r="EX9" s="9" t="e">
        <f>INDEX(_Inf_Data,MATCH($B9,_Inf_Country,0),COLUMN(EV$3))-INDEX(_Inf_Data,MATCH($B9,_Inf_Country,0),COLUMN(EY$3)-$B$2)</f>
        <v>#N/A</v>
      </c>
      <c r="EY9" s="9" t="e">
        <f>INDEX(_Inf_Data,MATCH($B9,_Inf_Country,0),COLUMN(EW$3))-INDEX(_Inf_Data,MATCH($B9,_Inf_Country,0),COLUMN(EZ$3)-$B$2)</f>
        <v>#N/A</v>
      </c>
      <c r="EZ9" s="9" t="e">
        <f>INDEX(_Inf_Data,MATCH($B9,_Inf_Country,0),COLUMN(EX$3))-INDEX(_Inf_Data,MATCH($B9,_Inf_Country,0),COLUMN(FA$3)-$B$2)</f>
        <v>#N/A</v>
      </c>
      <c r="FA9" s="9" t="e">
        <f>INDEX(_Inf_Data,MATCH($B9,_Inf_Country,0),COLUMN(EY$3))-INDEX(_Inf_Data,MATCH($B9,_Inf_Country,0),COLUMN(FB$3)-$B$2)</f>
        <v>#N/A</v>
      </c>
      <c r="FB9" s="9" t="e">
        <f>INDEX(_Inf_Data,MATCH($B9,_Inf_Country,0),COLUMN(EZ$3))-INDEX(_Inf_Data,MATCH($B9,_Inf_Country,0),COLUMN(FC$3)-$B$2)</f>
        <v>#N/A</v>
      </c>
      <c r="FC9" s="9" t="e">
        <f>INDEX(_Inf_Data,MATCH($B9,_Inf_Country,0),COLUMN(FA$3))-INDEX(_Inf_Data,MATCH($B9,_Inf_Country,0),COLUMN(FD$3)-$B$2)</f>
        <v>#N/A</v>
      </c>
      <c r="FD9" s="9" t="e">
        <f>INDEX(_Inf_Data,MATCH($B9,_Inf_Country,0),COLUMN(FB$3))-INDEX(_Inf_Data,MATCH($B9,_Inf_Country,0),COLUMN(FE$3)-$B$2)</f>
        <v>#N/A</v>
      </c>
      <c r="FE9" s="9" t="e">
        <f>INDEX(_Inf_Data,MATCH($B9,_Inf_Country,0),COLUMN(FC$3))-INDEX(_Inf_Data,MATCH($B9,_Inf_Country,0),COLUMN(FF$3)-$B$2)</f>
        <v>#N/A</v>
      </c>
      <c r="FF9" s="9" t="e">
        <f>INDEX(_Inf_Data,MATCH($B9,_Inf_Country,0),COLUMN(FD$3))-INDEX(_Inf_Data,MATCH($B9,_Inf_Country,0),COLUMN(FG$3)-$B$2)</f>
        <v>#N/A</v>
      </c>
      <c r="FG9" s="9" t="e">
        <f>INDEX(_Inf_Data,MATCH($B9,_Inf_Country,0),COLUMN(FE$3))-INDEX(_Inf_Data,MATCH($B9,_Inf_Country,0),COLUMN(FH$3)-$B$2)</f>
        <v>#N/A</v>
      </c>
      <c r="FH9" s="13"/>
    </row>
    <row r="10" spans="1:164" x14ac:dyDescent="0.35">
      <c r="B10" t="str">
        <f>Infections!A10</f>
        <v>Argentina</v>
      </c>
      <c r="C10" s="13" t="e">
        <v>#N/A</v>
      </c>
      <c r="D10" s="13"/>
      <c r="E10" s="13"/>
      <c r="F10" s="13"/>
      <c r="G10" s="13"/>
      <c r="H10" s="13"/>
      <c r="I10" s="13"/>
      <c r="J10" s="13"/>
      <c r="K10" s="9" t="e">
        <f>INDEX(_Inf_Data,MATCH($B10,_Inf_Country,0),COLUMN(I$3))-INDEX(_Inf_Data,MATCH($B10,_Inf_Country,0),COLUMN(L$3)-$B$2)</f>
        <v>#VALUE!</v>
      </c>
      <c r="L10" s="9" t="e">
        <f>INDEX(_Inf_Data,MATCH($B10,_Inf_Country,0),COLUMN(J$3))-INDEX(_Inf_Data,MATCH($B10,_Inf_Country,0),COLUMN(M$3)-$B$2)</f>
        <v>#VALUE!</v>
      </c>
      <c r="M10" s="9">
        <f>INDEX(_Inf_Data,MATCH($B10,_Inf_Country,0),COLUMN(K$3))-INDEX(_Inf_Data,MATCH($B10,_Inf_Country,0),COLUMN(N$3)-$B$2)</f>
        <v>0</v>
      </c>
      <c r="N10" s="9">
        <f>INDEX(_Inf_Data,MATCH($B10,_Inf_Country,0),COLUMN(L$3))-INDEX(_Inf_Data,MATCH($B10,_Inf_Country,0),COLUMN(O$3)-$B$2)</f>
        <v>0</v>
      </c>
      <c r="O10" s="9">
        <f>INDEX(_Inf_Data,MATCH($B10,_Inf_Country,0),COLUMN(M$3))-INDEX(_Inf_Data,MATCH($B10,_Inf_Country,0),COLUMN(P$3)-$B$2)</f>
        <v>0</v>
      </c>
      <c r="P10" s="9">
        <f>INDEX(_Inf_Data,MATCH($B10,_Inf_Country,0),COLUMN(N$3))-INDEX(_Inf_Data,MATCH($B10,_Inf_Country,0),COLUMN(Q$3)-$B$2)</f>
        <v>0</v>
      </c>
      <c r="Q10" s="9">
        <f>INDEX(_Inf_Data,MATCH($B10,_Inf_Country,0),COLUMN(O$3))-INDEX(_Inf_Data,MATCH($B10,_Inf_Country,0),COLUMN(R$3)-$B$2)</f>
        <v>0</v>
      </c>
      <c r="R10" s="9">
        <f>INDEX(_Inf_Data,MATCH($B10,_Inf_Country,0),COLUMN(P$3))-INDEX(_Inf_Data,MATCH($B10,_Inf_Country,0),COLUMN(S$3)-$B$2)</f>
        <v>0</v>
      </c>
      <c r="S10" s="9">
        <f>INDEX(_Inf_Data,MATCH($B10,_Inf_Country,0),COLUMN(Q$3))-INDEX(_Inf_Data,MATCH($B10,_Inf_Country,0),COLUMN(T$3)-$B$2)</f>
        <v>0</v>
      </c>
      <c r="T10" s="9">
        <f>INDEX(_Inf_Data,MATCH($B10,_Inf_Country,0),COLUMN(R$3))-INDEX(_Inf_Data,MATCH($B10,_Inf_Country,0),COLUMN(U$3)-$B$2)</f>
        <v>0</v>
      </c>
      <c r="U10" s="9">
        <f>INDEX(_Inf_Data,MATCH($B10,_Inf_Country,0),COLUMN(S$3))-INDEX(_Inf_Data,MATCH($B10,_Inf_Country,0),COLUMN(V$3)-$B$2)</f>
        <v>0</v>
      </c>
      <c r="V10" s="9">
        <f>INDEX(_Inf_Data,MATCH($B10,_Inf_Country,0),COLUMN(T$3))-INDEX(_Inf_Data,MATCH($B10,_Inf_Country,0),COLUMN(W$3)-$B$2)</f>
        <v>0</v>
      </c>
      <c r="W10" s="9">
        <f>INDEX(_Inf_Data,MATCH($B10,_Inf_Country,0),COLUMN(U$3))-INDEX(_Inf_Data,MATCH($B10,_Inf_Country,0),COLUMN(X$3)-$B$2)</f>
        <v>0</v>
      </c>
      <c r="X10" s="9">
        <f>INDEX(_Inf_Data,MATCH($B10,_Inf_Country,0),COLUMN(V$3))-INDEX(_Inf_Data,MATCH($B10,_Inf_Country,0),COLUMN(Y$3)-$B$2)</f>
        <v>0</v>
      </c>
      <c r="Y10" s="9">
        <f>INDEX(_Inf_Data,MATCH($B10,_Inf_Country,0),COLUMN(W$3))-INDEX(_Inf_Data,MATCH($B10,_Inf_Country,0),COLUMN(Z$3)-$B$2)</f>
        <v>0</v>
      </c>
      <c r="Z10" s="9">
        <f>INDEX(_Inf_Data,MATCH($B10,_Inf_Country,0),COLUMN(X$3))-INDEX(_Inf_Data,MATCH($B10,_Inf_Country,0),COLUMN(AA$3)-$B$2)</f>
        <v>0</v>
      </c>
      <c r="AA10" s="9">
        <f>INDEX(_Inf_Data,MATCH($B10,_Inf_Country,0),COLUMN(Y$3))-INDEX(_Inf_Data,MATCH($B10,_Inf_Country,0),COLUMN(AB$3)-$B$2)</f>
        <v>0</v>
      </c>
      <c r="AB10" s="9">
        <f>INDEX(_Inf_Data,MATCH($B10,_Inf_Country,0),COLUMN(Z$3))-INDEX(_Inf_Data,MATCH($B10,_Inf_Country,0),COLUMN(AC$3)-$B$2)</f>
        <v>0</v>
      </c>
      <c r="AC10" s="9">
        <f>INDEX(_Inf_Data,MATCH($B10,_Inf_Country,0),COLUMN(AA$3))-INDEX(_Inf_Data,MATCH($B10,_Inf_Country,0),COLUMN(AD$3)-$B$2)</f>
        <v>0</v>
      </c>
      <c r="AD10" s="9">
        <f>INDEX(_Inf_Data,MATCH($B10,_Inf_Country,0),COLUMN(AB$3))-INDEX(_Inf_Data,MATCH($B10,_Inf_Country,0),COLUMN(AE$3)-$B$2)</f>
        <v>0</v>
      </c>
      <c r="AE10" s="9">
        <f>INDEX(_Inf_Data,MATCH($B10,_Inf_Country,0),COLUMN(AC$3))-INDEX(_Inf_Data,MATCH($B10,_Inf_Country,0),COLUMN(AF$3)-$B$2)</f>
        <v>0</v>
      </c>
      <c r="AF10" s="9">
        <f>INDEX(_Inf_Data,MATCH($B10,_Inf_Country,0),COLUMN(AD$3))-INDEX(_Inf_Data,MATCH($B10,_Inf_Country,0),COLUMN(AG$3)-$B$2)</f>
        <v>0</v>
      </c>
      <c r="AG10" s="9">
        <f>INDEX(_Inf_Data,MATCH($B10,_Inf_Country,0),COLUMN(AE$3))-INDEX(_Inf_Data,MATCH($B10,_Inf_Country,0),COLUMN(AH$3)-$B$2)</f>
        <v>0</v>
      </c>
      <c r="AH10" s="9">
        <f>INDEX(_Inf_Data,MATCH($B10,_Inf_Country,0),COLUMN(AF$3))-INDEX(_Inf_Data,MATCH($B10,_Inf_Country,0),COLUMN(AI$3)-$B$2)</f>
        <v>0</v>
      </c>
      <c r="AI10" s="9">
        <f>INDEX(_Inf_Data,MATCH($B10,_Inf_Country,0),COLUMN(AG$3))-INDEX(_Inf_Data,MATCH($B10,_Inf_Country,0),COLUMN(AJ$3)-$B$2)</f>
        <v>0</v>
      </c>
      <c r="AJ10" s="9">
        <f>INDEX(_Inf_Data,MATCH($B10,_Inf_Country,0),COLUMN(AH$3))-INDEX(_Inf_Data,MATCH($B10,_Inf_Country,0),COLUMN(AK$3)-$B$2)</f>
        <v>0</v>
      </c>
      <c r="AK10" s="9">
        <f>INDEX(_Inf_Data,MATCH($B10,_Inf_Country,0),COLUMN(AI$3))-INDEX(_Inf_Data,MATCH($B10,_Inf_Country,0),COLUMN(AL$3)-$B$2)</f>
        <v>0</v>
      </c>
      <c r="AL10" s="9">
        <f>INDEX(_Inf_Data,MATCH($B10,_Inf_Country,0),COLUMN(AJ$3))-INDEX(_Inf_Data,MATCH($B10,_Inf_Country,0),COLUMN(AM$3)-$B$2)</f>
        <v>0</v>
      </c>
      <c r="AM10" s="9">
        <f>INDEX(_Inf_Data,MATCH($B10,_Inf_Country,0),COLUMN(AK$3))-INDEX(_Inf_Data,MATCH($B10,_Inf_Country,0),COLUMN(AN$3)-$B$2)</f>
        <v>0</v>
      </c>
      <c r="AN10" s="9">
        <f>INDEX(_Inf_Data,MATCH($B10,_Inf_Country,0),COLUMN(AL$3))-INDEX(_Inf_Data,MATCH($B10,_Inf_Country,0),COLUMN(AO$3)-$B$2)</f>
        <v>0</v>
      </c>
      <c r="AO10" s="9">
        <f>INDEX(_Inf_Data,MATCH($B10,_Inf_Country,0),COLUMN(AM$3))-INDEX(_Inf_Data,MATCH($B10,_Inf_Country,0),COLUMN(AP$3)-$B$2)</f>
        <v>0</v>
      </c>
      <c r="AP10" s="9">
        <f>INDEX(_Inf_Data,MATCH($B10,_Inf_Country,0),COLUMN(AN$3))-INDEX(_Inf_Data,MATCH($B10,_Inf_Country,0),COLUMN(AQ$3)-$B$2)</f>
        <v>0</v>
      </c>
      <c r="AQ10" s="9">
        <f>INDEX(_Inf_Data,MATCH($B10,_Inf_Country,0),COLUMN(AO$3))-INDEX(_Inf_Data,MATCH($B10,_Inf_Country,0),COLUMN(AR$3)-$B$2)</f>
        <v>0</v>
      </c>
      <c r="AR10" s="9">
        <f>INDEX(_Inf_Data,MATCH($B10,_Inf_Country,0),COLUMN(AP$3))-INDEX(_Inf_Data,MATCH($B10,_Inf_Country,0),COLUMN(AS$3)-$B$2)</f>
        <v>1</v>
      </c>
      <c r="AS10" s="9">
        <f>INDEX(_Inf_Data,MATCH($B10,_Inf_Country,0),COLUMN(AQ$3))-INDEX(_Inf_Data,MATCH($B10,_Inf_Country,0),COLUMN(AT$3)-$B$2)</f>
        <v>1</v>
      </c>
      <c r="AT10" s="9">
        <f>INDEX(_Inf_Data,MATCH($B10,_Inf_Country,0),COLUMN(AR$3))-INDEX(_Inf_Data,MATCH($B10,_Inf_Country,0),COLUMN(AU$3)-$B$2)</f>
        <v>1</v>
      </c>
      <c r="AU10" s="9">
        <f>INDEX(_Inf_Data,MATCH($B10,_Inf_Country,0),COLUMN(AS$3))-INDEX(_Inf_Data,MATCH($B10,_Inf_Country,0),COLUMN(AV$3)-$B$2)</f>
        <v>2</v>
      </c>
      <c r="AV10" s="9">
        <f>INDEX(_Inf_Data,MATCH($B10,_Inf_Country,0),COLUMN(AT$3))-INDEX(_Inf_Data,MATCH($B10,_Inf_Country,0),COLUMN(AW$3)-$B$2)</f>
        <v>8</v>
      </c>
      <c r="AW10" s="9">
        <f>INDEX(_Inf_Data,MATCH($B10,_Inf_Country,0),COLUMN(AU$3))-INDEX(_Inf_Data,MATCH($B10,_Inf_Country,0),COLUMN(AX$3)-$B$2)</f>
        <v>12</v>
      </c>
      <c r="AX10" s="9">
        <f>INDEX(_Inf_Data,MATCH($B10,_Inf_Country,0),COLUMN(AV$3))-INDEX(_Inf_Data,MATCH($B10,_Inf_Country,0),COLUMN(AY$3)-$B$2)</f>
        <v>12</v>
      </c>
      <c r="AY10" s="9">
        <f>INDEX(_Inf_Data,MATCH($B10,_Inf_Country,0),COLUMN(AW$3))-INDEX(_Inf_Data,MATCH($B10,_Inf_Country,0),COLUMN(AZ$3)-$B$2)</f>
        <v>17</v>
      </c>
      <c r="AZ10" s="9">
        <f>INDEX(_Inf_Data,MATCH($B10,_Inf_Country,0),COLUMN(AX$3))-INDEX(_Inf_Data,MATCH($B10,_Inf_Country,0),COLUMN(BA$3)-$B$2)</f>
        <v>19</v>
      </c>
      <c r="BA10" s="9">
        <f>INDEX(_Inf_Data,MATCH($B10,_Inf_Country,0),COLUMN(AY$3))-INDEX(_Inf_Data,MATCH($B10,_Inf_Country,0),COLUMN(BB$3)-$B$2)</f>
        <v>19</v>
      </c>
      <c r="BB10" s="9">
        <f>INDEX(_Inf_Data,MATCH($B10,_Inf_Country,0),COLUMN(AZ$3))-INDEX(_Inf_Data,MATCH($B10,_Inf_Country,0),COLUMN(BC$3)-$B$2)</f>
        <v>31</v>
      </c>
      <c r="BC10" s="9">
        <f>INDEX(_Inf_Data,MATCH($B10,_Inf_Country,0),COLUMN(BA$3))-INDEX(_Inf_Data,MATCH($B10,_Inf_Country,0),COLUMN(BD$3)-$B$2)</f>
        <v>33</v>
      </c>
      <c r="BD10" s="9">
        <f>INDEX(_Inf_Data,MATCH($B10,_Inf_Country,0),COLUMN(BB$3))-INDEX(_Inf_Data,MATCH($B10,_Inf_Country,0),COLUMN(BE$3)-$B$2)</f>
        <v>44</v>
      </c>
      <c r="BE10" s="9">
        <f>INDEX(_Inf_Data,MATCH($B10,_Inf_Country,0),COLUMN(BC$3))-INDEX(_Inf_Data,MATCH($B10,_Inf_Country,0),COLUMN(BF$3)-$B$2)</f>
        <v>55</v>
      </c>
      <c r="BF10" s="9">
        <f>INDEX(_Inf_Data,MATCH($B10,_Inf_Country,0),COLUMN(BD$3))-INDEX(_Inf_Data,MATCH($B10,_Inf_Country,0),COLUMN(BG$3)-$B$2)</f>
        <v>66</v>
      </c>
      <c r="BG10" s="9">
        <f>INDEX(_Inf_Data,MATCH($B10,_Inf_Country,0),COLUMN(BE$3))-INDEX(_Inf_Data,MATCH($B10,_Inf_Country,0),COLUMN(BH$3)-$B$2)</f>
        <v>71</v>
      </c>
      <c r="BH10" s="9">
        <f>INDEX(_Inf_Data,MATCH($B10,_Inf_Country,0),COLUMN(BF$3))-INDEX(_Inf_Data,MATCH($B10,_Inf_Country,0),COLUMN(BI$3)-$B$2)</f>
        <v>85</v>
      </c>
      <c r="BI10" s="9">
        <f>INDEX(_Inf_Data,MATCH($B10,_Inf_Country,0),COLUMN(BG$3))-INDEX(_Inf_Data,MATCH($B10,_Inf_Country,0),COLUMN(BJ$3)-$B$2)</f>
        <v>116</v>
      </c>
      <c r="BJ10" s="9">
        <f>INDEX(_Inf_Data,MATCH($B10,_Inf_Country,0),COLUMN(BH$3))-INDEX(_Inf_Data,MATCH($B10,_Inf_Country,0),COLUMN(BK$3)-$B$2)</f>
        <v>141</v>
      </c>
      <c r="BK10" s="9">
        <f>INDEX(_Inf_Data,MATCH($B10,_Inf_Country,0),COLUMN(BI$3))-INDEX(_Inf_Data,MATCH($B10,_Inf_Country,0),COLUMN(BL$3)-$B$2)</f>
        <v>247</v>
      </c>
      <c r="BL10" s="9">
        <f>INDEX(_Inf_Data,MATCH($B10,_Inf_Country,0),COLUMN(BJ$3))-INDEX(_Inf_Data,MATCH($B10,_Inf_Country,0),COLUMN(BM$3)-$B$2)</f>
        <v>282</v>
      </c>
      <c r="BM10" s="9">
        <f>INDEX(_Inf_Data,MATCH($B10,_Inf_Country,0),COLUMN(BK$3))-INDEX(_Inf_Data,MATCH($B10,_Inf_Country,0),COLUMN(BN$3)-$B$2)</f>
        <v>356</v>
      </c>
      <c r="BN10" s="9">
        <f>INDEX(_Inf_Data,MATCH($B10,_Inf_Country,0),COLUMN(BL$3))-INDEX(_Inf_Data,MATCH($B10,_Inf_Country,0),COLUMN(BO$3)-$B$2)</f>
        <v>353</v>
      </c>
      <c r="BO10" s="9">
        <f>INDEX(_Inf_Data,MATCH($B10,_Inf_Country,0),COLUMN(BM$3))-INDEX(_Inf_Data,MATCH($B10,_Inf_Country,0),COLUMN(BP$3)-$B$2)</f>
        <v>457</v>
      </c>
      <c r="BP10" s="9">
        <f>INDEX(_Inf_Data,MATCH($B10,_Inf_Country,0),COLUMN(BN$3))-INDEX(_Inf_Data,MATCH($B10,_Inf_Country,0),COLUMN(BQ$3)-$B$2)</f>
        <v>533</v>
      </c>
      <c r="BQ10" s="9">
        <f>INDEX(_Inf_Data,MATCH($B10,_Inf_Country,0),COLUMN(BO$3))-INDEX(_Inf_Data,MATCH($B10,_Inf_Country,0),COLUMN(BR$3)-$B$2)</f>
        <v>622</v>
      </c>
      <c r="BR10" s="9">
        <f>INDEX(_Inf_Data,MATCH($B10,_Inf_Country,0),COLUMN(BP$3))-INDEX(_Inf_Data,MATCH($B10,_Inf_Country,0),COLUMN(BS$3)-$B$2)</f>
        <v>666</v>
      </c>
      <c r="BS10" s="9">
        <f>INDEX(_Inf_Data,MATCH($B10,_Inf_Country,0),COLUMN(BQ$3))-INDEX(_Inf_Data,MATCH($B10,_Inf_Country,0),COLUMN(BT$3)-$B$2)</f>
        <v>723</v>
      </c>
      <c r="BT10" s="9">
        <f>INDEX(_Inf_Data,MATCH($B10,_Inf_Country,0),COLUMN(BR$3))-INDEX(_Inf_Data,MATCH($B10,_Inf_Country,0),COLUMN(BU$3)-$B$2)</f>
        <v>926</v>
      </c>
      <c r="BU10" s="9">
        <f>INDEX(_Inf_Data,MATCH($B10,_Inf_Country,0),COLUMN(BS$3))-INDEX(_Inf_Data,MATCH($B10,_Inf_Country,0),COLUMN(BV$3)-$B$2)</f>
        <v>896</v>
      </c>
      <c r="BV10" s="9">
        <f>INDEX(_Inf_Data,MATCH($B10,_Inf_Country,0),COLUMN(BT$3))-INDEX(_Inf_Data,MATCH($B10,_Inf_Country,0),COLUMN(BW$3)-$B$2)</f>
        <v>867</v>
      </c>
      <c r="BW10" s="9">
        <f>INDEX(_Inf_Data,MATCH($B10,_Inf_Country,0),COLUMN(BU$3))-INDEX(_Inf_Data,MATCH($B10,_Inf_Country,0),COLUMN(BX$3)-$B$2)</f>
        <v>964</v>
      </c>
      <c r="BX10" s="9">
        <f>INDEX(_Inf_Data,MATCH($B10,_Inf_Country,0),COLUMN(BV$3))-INDEX(_Inf_Data,MATCH($B10,_Inf_Country,0),COLUMN(BY$3)-$B$2)</f>
        <v>1064</v>
      </c>
      <c r="BY10" s="9">
        <f>INDEX(_Inf_Data,MATCH($B10,_Inf_Country,0),COLUMN(BW$3))-INDEX(_Inf_Data,MATCH($B10,_Inf_Country,0),COLUMN(BZ$3)-$B$2)</f>
        <v>1064</v>
      </c>
      <c r="BZ10" s="9">
        <f>INDEX(_Inf_Data,MATCH($B10,_Inf_Country,0),COLUMN(BX$3))-INDEX(_Inf_Data,MATCH($B10,_Inf_Country,0),COLUMN(CA$3)-$B$2)</f>
        <v>1052</v>
      </c>
      <c r="CA10" s="9">
        <f>INDEX(_Inf_Data,MATCH($B10,_Inf_Country,0),COLUMN(BY$3))-INDEX(_Inf_Data,MATCH($B10,_Inf_Country,0),COLUMN(CB$3)-$B$2)</f>
        <v>1039</v>
      </c>
      <c r="CB10" s="9">
        <f>INDEX(_Inf_Data,MATCH($B10,_Inf_Country,0),COLUMN(BZ$3))-INDEX(_Inf_Data,MATCH($B10,_Inf_Country,0),COLUMN(CC$3)-$B$2)</f>
        <v>1025</v>
      </c>
      <c r="CC10" s="9">
        <f>INDEX(_Inf_Data,MATCH($B10,_Inf_Country,0),COLUMN(CA$3))-INDEX(_Inf_Data,MATCH($B10,_Inf_Country,0),COLUMN(CD$3)-$B$2)</f>
        <v>1050</v>
      </c>
      <c r="CD10" s="9">
        <f>INDEX(_Inf_Data,MATCH($B10,_Inf_Country,0),COLUMN(CB$3))-INDEX(_Inf_Data,MATCH($B10,_Inf_Country,0),COLUMN(CE$3)-$B$2)</f>
        <v>1155</v>
      </c>
      <c r="CE10" s="9">
        <f>INDEX(_Inf_Data,MATCH($B10,_Inf_Country,0),COLUMN(CC$3))-INDEX(_Inf_Data,MATCH($B10,_Inf_Country,0),COLUMN(CF$3)-$B$2)</f>
        <v>921</v>
      </c>
      <c r="CF10" s="9">
        <f>INDEX(_Inf_Data,MATCH($B10,_Inf_Country,0),COLUMN(CD$3))-INDEX(_Inf_Data,MATCH($B10,_Inf_Country,0),COLUMN(CG$3)-$B$2)</f>
        <v>1088</v>
      </c>
      <c r="CG10" s="9">
        <f>INDEX(_Inf_Data,MATCH($B10,_Inf_Country,0),COLUMN(CE$3))-INDEX(_Inf_Data,MATCH($B10,_Inf_Country,0),COLUMN(CH$3)-$B$2)</f>
        <v>1075</v>
      </c>
      <c r="CH10" s="9">
        <f>INDEX(_Inf_Data,MATCH($B10,_Inf_Country,0),COLUMN(CF$3))-INDEX(_Inf_Data,MATCH($B10,_Inf_Country,0),COLUMN(CI$3)-$B$2)</f>
        <v>1012</v>
      </c>
      <c r="CI10" s="9">
        <f>INDEX(_Inf_Data,MATCH($B10,_Inf_Country,0),COLUMN(CG$3))-INDEX(_Inf_Data,MATCH($B10,_Inf_Country,0),COLUMN(CJ$3)-$B$2)</f>
        <v>992</v>
      </c>
      <c r="CJ10" s="9">
        <f>INDEX(_Inf_Data,MATCH($B10,_Inf_Country,0),COLUMN(CH$3))-INDEX(_Inf_Data,MATCH($B10,_Inf_Country,0),COLUMN(CK$3)-$B$2)</f>
        <v>1120</v>
      </c>
      <c r="CK10" s="9">
        <f>INDEX(_Inf_Data,MATCH($B10,_Inf_Country,0),COLUMN(CI$3))-INDEX(_Inf_Data,MATCH($B10,_Inf_Country,0),COLUMN(CL$3)-$B$2)</f>
        <v>1115</v>
      </c>
      <c r="CL10" s="9">
        <f>INDEX(_Inf_Data,MATCH($B10,_Inf_Country,0),COLUMN(CJ$3))-INDEX(_Inf_Data,MATCH($B10,_Inf_Country,0),COLUMN(CM$3)-$B$2)</f>
        <v>1130</v>
      </c>
      <c r="CM10" s="9">
        <f>INDEX(_Inf_Data,MATCH($B10,_Inf_Country,0),COLUMN(CK$3))-INDEX(_Inf_Data,MATCH($B10,_Inf_Country,0),COLUMN(CN$3)-$B$2)</f>
        <v>1124</v>
      </c>
      <c r="CN10" s="9">
        <f>INDEX(_Inf_Data,MATCH($B10,_Inf_Country,0),COLUMN(CL$3))-INDEX(_Inf_Data,MATCH($B10,_Inf_Country,0),COLUMN(CO$3)-$B$2)</f>
        <v>1146</v>
      </c>
      <c r="CO10" s="9">
        <f>INDEX(_Inf_Data,MATCH($B10,_Inf_Country,0),COLUMN(CM$3))-INDEX(_Inf_Data,MATCH($B10,_Inf_Country,0),COLUMN(CP$3)-$B$2)</f>
        <v>1056</v>
      </c>
      <c r="CP10" s="9">
        <f>INDEX(_Inf_Data,MATCH($B10,_Inf_Country,0),COLUMN(CN$3))-INDEX(_Inf_Data,MATCH($B10,_Inf_Country,0),COLUMN(CQ$3)-$B$2)</f>
        <v>1169</v>
      </c>
      <c r="CQ10" s="9">
        <f>INDEX(_Inf_Data,MATCH($B10,_Inf_Country,0),COLUMN(CO$3))-INDEX(_Inf_Data,MATCH($B10,_Inf_Country,0),COLUMN(CR$3)-$B$2)</f>
        <v>1293</v>
      </c>
      <c r="CR10" s="9" t="e">
        <f>INDEX(_Inf_Data,MATCH($B10,_Inf_Country,0),COLUMN(CP$3))-INDEX(_Inf_Data,MATCH($B10,_Inf_Country,0),COLUMN(CS$3)-$B$2)</f>
        <v>#N/A</v>
      </c>
      <c r="CS10" s="9" t="e">
        <f>INDEX(_Inf_Data,MATCH($B10,_Inf_Country,0),COLUMN(CQ$3))-INDEX(_Inf_Data,MATCH($B10,_Inf_Country,0),COLUMN(CT$3)-$B$2)</f>
        <v>#N/A</v>
      </c>
      <c r="CT10" s="9" t="e">
        <f>INDEX(_Inf_Data,MATCH($B10,_Inf_Country,0),COLUMN(CR$3))-INDEX(_Inf_Data,MATCH($B10,_Inf_Country,0),COLUMN(CU$3)-$B$2)</f>
        <v>#N/A</v>
      </c>
      <c r="CU10" s="9" t="e">
        <f>INDEX(_Inf_Data,MATCH($B10,_Inf_Country,0),COLUMN(CS$3))-INDEX(_Inf_Data,MATCH($B10,_Inf_Country,0),COLUMN(CV$3)-$B$2)</f>
        <v>#N/A</v>
      </c>
      <c r="CV10" s="9" t="e">
        <f>INDEX(_Inf_Data,MATCH($B10,_Inf_Country,0),COLUMN(CT$3))-INDEX(_Inf_Data,MATCH($B10,_Inf_Country,0),COLUMN(CW$3)-$B$2)</f>
        <v>#N/A</v>
      </c>
      <c r="CW10" s="9" t="e">
        <f>INDEX(_Inf_Data,MATCH($B10,_Inf_Country,0),COLUMN(CU$3))-INDEX(_Inf_Data,MATCH($B10,_Inf_Country,0),COLUMN(CX$3)-$B$2)</f>
        <v>#N/A</v>
      </c>
      <c r="CX10" s="9" t="e">
        <f>INDEX(_Inf_Data,MATCH($B10,_Inf_Country,0),COLUMN(CV$3))-INDEX(_Inf_Data,MATCH($B10,_Inf_Country,0),COLUMN(CY$3)-$B$2)</f>
        <v>#N/A</v>
      </c>
      <c r="CY10" s="9" t="e">
        <f>INDEX(_Inf_Data,MATCH($B10,_Inf_Country,0),COLUMN(CW$3))-INDEX(_Inf_Data,MATCH($B10,_Inf_Country,0),COLUMN(CZ$3)-$B$2)</f>
        <v>#N/A</v>
      </c>
      <c r="CZ10" s="9" t="e">
        <f>INDEX(_Inf_Data,MATCH($B10,_Inf_Country,0),COLUMN(CX$3))-INDEX(_Inf_Data,MATCH($B10,_Inf_Country,0),COLUMN(DA$3)-$B$2)</f>
        <v>#N/A</v>
      </c>
      <c r="DA10" s="9" t="e">
        <f>INDEX(_Inf_Data,MATCH($B10,_Inf_Country,0),COLUMN(CY$3))-INDEX(_Inf_Data,MATCH($B10,_Inf_Country,0),COLUMN(DB$3)-$B$2)</f>
        <v>#N/A</v>
      </c>
      <c r="DB10" s="9" t="e">
        <f>INDEX(_Inf_Data,MATCH($B10,_Inf_Country,0),COLUMN(CZ$3))-INDEX(_Inf_Data,MATCH($B10,_Inf_Country,0),COLUMN(DC$3)-$B$2)</f>
        <v>#N/A</v>
      </c>
      <c r="DC10" s="9" t="e">
        <f>INDEX(_Inf_Data,MATCH($B10,_Inf_Country,0),COLUMN(DA$3))-INDEX(_Inf_Data,MATCH($B10,_Inf_Country,0),COLUMN(DD$3)-$B$2)</f>
        <v>#N/A</v>
      </c>
      <c r="DD10" s="9" t="e">
        <f>INDEX(_Inf_Data,MATCH($B10,_Inf_Country,0),COLUMN(DB$3))-INDEX(_Inf_Data,MATCH($B10,_Inf_Country,0),COLUMN(DE$3)-$B$2)</f>
        <v>#N/A</v>
      </c>
      <c r="DE10" s="9" t="e">
        <f>INDEX(_Inf_Data,MATCH($B10,_Inf_Country,0),COLUMN(DC$3))-INDEX(_Inf_Data,MATCH($B10,_Inf_Country,0),COLUMN(DF$3)-$B$2)</f>
        <v>#N/A</v>
      </c>
      <c r="DF10" s="9" t="e">
        <f>INDEX(_Inf_Data,MATCH($B10,_Inf_Country,0),COLUMN(DD$3))-INDEX(_Inf_Data,MATCH($B10,_Inf_Country,0),COLUMN(DG$3)-$B$2)</f>
        <v>#N/A</v>
      </c>
      <c r="DG10" s="9" t="e">
        <f>INDEX(_Inf_Data,MATCH($B10,_Inf_Country,0),COLUMN(DE$3))-INDEX(_Inf_Data,MATCH($B10,_Inf_Country,0),COLUMN(DH$3)-$B$2)</f>
        <v>#N/A</v>
      </c>
      <c r="DH10" s="9" t="e">
        <f>INDEX(_Inf_Data,MATCH($B10,_Inf_Country,0),COLUMN(DF$3))-INDEX(_Inf_Data,MATCH($B10,_Inf_Country,0),COLUMN(DI$3)-$B$2)</f>
        <v>#N/A</v>
      </c>
      <c r="DI10" s="9" t="e">
        <f>INDEX(_Inf_Data,MATCH($B10,_Inf_Country,0),COLUMN(DG$3))-INDEX(_Inf_Data,MATCH($B10,_Inf_Country,0),COLUMN(DJ$3)-$B$2)</f>
        <v>#N/A</v>
      </c>
      <c r="DJ10" s="9" t="e">
        <f>INDEX(_Inf_Data,MATCH($B10,_Inf_Country,0),COLUMN(DH$3))-INDEX(_Inf_Data,MATCH($B10,_Inf_Country,0),COLUMN(DK$3)-$B$2)</f>
        <v>#N/A</v>
      </c>
      <c r="DK10" s="9" t="e">
        <f>INDEX(_Inf_Data,MATCH($B10,_Inf_Country,0),COLUMN(DI$3))-INDEX(_Inf_Data,MATCH($B10,_Inf_Country,0),COLUMN(DL$3)-$B$2)</f>
        <v>#N/A</v>
      </c>
      <c r="DL10" s="9" t="e">
        <f>INDEX(_Inf_Data,MATCH($B10,_Inf_Country,0),COLUMN(DJ$3))-INDEX(_Inf_Data,MATCH($B10,_Inf_Country,0),COLUMN(DM$3)-$B$2)</f>
        <v>#N/A</v>
      </c>
      <c r="DM10" s="9" t="e">
        <f>INDEX(_Inf_Data,MATCH($B10,_Inf_Country,0),COLUMN(DK$3))-INDEX(_Inf_Data,MATCH($B10,_Inf_Country,0),COLUMN(DN$3)-$B$2)</f>
        <v>#N/A</v>
      </c>
      <c r="DN10" s="9" t="e">
        <f>INDEX(_Inf_Data,MATCH($B10,_Inf_Country,0),COLUMN(DL$3))-INDEX(_Inf_Data,MATCH($B10,_Inf_Country,0),COLUMN(DO$3)-$B$2)</f>
        <v>#N/A</v>
      </c>
      <c r="DO10" s="9" t="e">
        <f>INDEX(_Inf_Data,MATCH($B10,_Inf_Country,0),COLUMN(DM$3))-INDEX(_Inf_Data,MATCH($B10,_Inf_Country,0),COLUMN(DP$3)-$B$2)</f>
        <v>#N/A</v>
      </c>
      <c r="DP10" s="9" t="e">
        <f>INDEX(_Inf_Data,MATCH($B10,_Inf_Country,0),COLUMN(DN$3))-INDEX(_Inf_Data,MATCH($B10,_Inf_Country,0),COLUMN(DQ$3)-$B$2)</f>
        <v>#N/A</v>
      </c>
      <c r="DQ10" s="9" t="e">
        <f>INDEX(_Inf_Data,MATCH($B10,_Inf_Country,0),COLUMN(DO$3))-INDEX(_Inf_Data,MATCH($B10,_Inf_Country,0),COLUMN(DR$3)-$B$2)</f>
        <v>#N/A</v>
      </c>
      <c r="DR10" s="9" t="e">
        <f>INDEX(_Inf_Data,MATCH($B10,_Inf_Country,0),COLUMN(DP$3))-INDEX(_Inf_Data,MATCH($B10,_Inf_Country,0),COLUMN(DS$3)-$B$2)</f>
        <v>#N/A</v>
      </c>
      <c r="DS10" s="9" t="e">
        <f>INDEX(_Inf_Data,MATCH($B10,_Inf_Country,0),COLUMN(DQ$3))-INDEX(_Inf_Data,MATCH($B10,_Inf_Country,0),COLUMN(DT$3)-$B$2)</f>
        <v>#N/A</v>
      </c>
      <c r="DT10" s="9" t="e">
        <f>INDEX(_Inf_Data,MATCH($B10,_Inf_Country,0),COLUMN(DR$3))-INDEX(_Inf_Data,MATCH($B10,_Inf_Country,0),COLUMN(DU$3)-$B$2)</f>
        <v>#N/A</v>
      </c>
      <c r="DU10" s="9" t="e">
        <f>INDEX(_Inf_Data,MATCH($B10,_Inf_Country,0),COLUMN(DS$3))-INDEX(_Inf_Data,MATCH($B10,_Inf_Country,0),COLUMN(DV$3)-$B$2)</f>
        <v>#N/A</v>
      </c>
      <c r="DV10" s="9" t="e">
        <f>INDEX(_Inf_Data,MATCH($B10,_Inf_Country,0),COLUMN(DT$3))-INDEX(_Inf_Data,MATCH($B10,_Inf_Country,0),COLUMN(DW$3)-$B$2)</f>
        <v>#N/A</v>
      </c>
      <c r="DW10" s="9" t="e">
        <f>INDEX(_Inf_Data,MATCH($B10,_Inf_Country,0),COLUMN(DU$3))-INDEX(_Inf_Data,MATCH($B10,_Inf_Country,0),COLUMN(DX$3)-$B$2)</f>
        <v>#N/A</v>
      </c>
      <c r="DX10" s="9" t="e">
        <f>INDEX(_Inf_Data,MATCH($B10,_Inf_Country,0),COLUMN(DV$3))-INDEX(_Inf_Data,MATCH($B10,_Inf_Country,0),COLUMN(DY$3)-$B$2)</f>
        <v>#N/A</v>
      </c>
      <c r="DY10" s="9" t="e">
        <f>INDEX(_Inf_Data,MATCH($B10,_Inf_Country,0),COLUMN(DW$3))-INDEX(_Inf_Data,MATCH($B10,_Inf_Country,0),COLUMN(DZ$3)-$B$2)</f>
        <v>#N/A</v>
      </c>
      <c r="DZ10" s="9" t="e">
        <f>INDEX(_Inf_Data,MATCH($B10,_Inf_Country,0),COLUMN(DX$3))-INDEX(_Inf_Data,MATCH($B10,_Inf_Country,0),COLUMN(EA$3)-$B$2)</f>
        <v>#N/A</v>
      </c>
      <c r="EA10" s="9" t="e">
        <f>INDEX(_Inf_Data,MATCH($B10,_Inf_Country,0),COLUMN(DY$3))-INDEX(_Inf_Data,MATCH($B10,_Inf_Country,0),COLUMN(EB$3)-$B$2)</f>
        <v>#N/A</v>
      </c>
      <c r="EB10" s="9" t="e">
        <f>INDEX(_Inf_Data,MATCH($B10,_Inf_Country,0),COLUMN(DZ$3))-INDEX(_Inf_Data,MATCH($B10,_Inf_Country,0),COLUMN(EC$3)-$B$2)</f>
        <v>#N/A</v>
      </c>
      <c r="EC10" s="9" t="e">
        <f>INDEX(_Inf_Data,MATCH($B10,_Inf_Country,0),COLUMN(EA$3))-INDEX(_Inf_Data,MATCH($B10,_Inf_Country,0),COLUMN(ED$3)-$B$2)</f>
        <v>#N/A</v>
      </c>
      <c r="ED10" s="9" t="e">
        <f>INDEX(_Inf_Data,MATCH($B10,_Inf_Country,0),COLUMN(EB$3))-INDEX(_Inf_Data,MATCH($B10,_Inf_Country,0),COLUMN(EE$3)-$B$2)</f>
        <v>#N/A</v>
      </c>
      <c r="EE10" s="9" t="e">
        <f>INDEX(_Inf_Data,MATCH($B10,_Inf_Country,0),COLUMN(EC$3))-INDEX(_Inf_Data,MATCH($B10,_Inf_Country,0),COLUMN(EF$3)-$B$2)</f>
        <v>#N/A</v>
      </c>
      <c r="EF10" s="9" t="e">
        <f>INDEX(_Inf_Data,MATCH($B10,_Inf_Country,0),COLUMN(ED$3))-INDEX(_Inf_Data,MATCH($B10,_Inf_Country,0),COLUMN(EG$3)-$B$2)</f>
        <v>#N/A</v>
      </c>
      <c r="EG10" s="9" t="e">
        <f>INDEX(_Inf_Data,MATCH($B10,_Inf_Country,0),COLUMN(EE$3))-INDEX(_Inf_Data,MATCH($B10,_Inf_Country,0),COLUMN(EH$3)-$B$2)</f>
        <v>#N/A</v>
      </c>
      <c r="EH10" s="9" t="e">
        <f>INDEX(_Inf_Data,MATCH($B10,_Inf_Country,0),COLUMN(EF$3))-INDEX(_Inf_Data,MATCH($B10,_Inf_Country,0),COLUMN(EI$3)-$B$2)</f>
        <v>#N/A</v>
      </c>
      <c r="EI10" s="9" t="e">
        <f>INDEX(_Inf_Data,MATCH($B10,_Inf_Country,0),COLUMN(EG$3))-INDEX(_Inf_Data,MATCH($B10,_Inf_Country,0),COLUMN(EJ$3)-$B$2)</f>
        <v>#N/A</v>
      </c>
      <c r="EJ10" s="9" t="e">
        <f>INDEX(_Inf_Data,MATCH($B10,_Inf_Country,0),COLUMN(EH$3))-INDEX(_Inf_Data,MATCH($B10,_Inf_Country,0),COLUMN(EK$3)-$B$2)</f>
        <v>#N/A</v>
      </c>
      <c r="EK10" s="9" t="e">
        <f>INDEX(_Inf_Data,MATCH($B10,_Inf_Country,0),COLUMN(EI$3))-INDEX(_Inf_Data,MATCH($B10,_Inf_Country,0),COLUMN(EL$3)-$B$2)</f>
        <v>#N/A</v>
      </c>
      <c r="EL10" s="9" t="e">
        <f>INDEX(_Inf_Data,MATCH($B10,_Inf_Country,0),COLUMN(EJ$3))-INDEX(_Inf_Data,MATCH($B10,_Inf_Country,0),COLUMN(EM$3)-$B$2)</f>
        <v>#N/A</v>
      </c>
      <c r="EM10" s="9" t="e">
        <f>INDEX(_Inf_Data,MATCH($B10,_Inf_Country,0),COLUMN(EK$3))-INDEX(_Inf_Data,MATCH($B10,_Inf_Country,0),COLUMN(EN$3)-$B$2)</f>
        <v>#N/A</v>
      </c>
      <c r="EN10" s="9" t="e">
        <f>INDEX(_Inf_Data,MATCH($B10,_Inf_Country,0),COLUMN(EL$3))-INDEX(_Inf_Data,MATCH($B10,_Inf_Country,0),COLUMN(EO$3)-$B$2)</f>
        <v>#N/A</v>
      </c>
      <c r="EO10" s="9" t="e">
        <f>INDEX(_Inf_Data,MATCH($B10,_Inf_Country,0),COLUMN(EM$3))-INDEX(_Inf_Data,MATCH($B10,_Inf_Country,0),COLUMN(EP$3)-$B$2)</f>
        <v>#N/A</v>
      </c>
      <c r="EP10" s="9" t="e">
        <f>INDEX(_Inf_Data,MATCH($B10,_Inf_Country,0),COLUMN(EN$3))-INDEX(_Inf_Data,MATCH($B10,_Inf_Country,0),COLUMN(EQ$3)-$B$2)</f>
        <v>#N/A</v>
      </c>
      <c r="EQ10" s="9" t="e">
        <f>INDEX(_Inf_Data,MATCH($B10,_Inf_Country,0),COLUMN(EO$3))-INDEX(_Inf_Data,MATCH($B10,_Inf_Country,0),COLUMN(ER$3)-$B$2)</f>
        <v>#N/A</v>
      </c>
      <c r="ER10" s="9" t="e">
        <f>INDEX(_Inf_Data,MATCH($B10,_Inf_Country,0),COLUMN(EP$3))-INDEX(_Inf_Data,MATCH($B10,_Inf_Country,0),COLUMN(ES$3)-$B$2)</f>
        <v>#N/A</v>
      </c>
      <c r="ES10" s="9" t="e">
        <f>INDEX(_Inf_Data,MATCH($B10,_Inf_Country,0),COLUMN(EQ$3))-INDEX(_Inf_Data,MATCH($B10,_Inf_Country,0),COLUMN(ET$3)-$B$2)</f>
        <v>#N/A</v>
      </c>
      <c r="ET10" s="9" t="e">
        <f>INDEX(_Inf_Data,MATCH($B10,_Inf_Country,0),COLUMN(ER$3))-INDEX(_Inf_Data,MATCH($B10,_Inf_Country,0),COLUMN(EU$3)-$B$2)</f>
        <v>#N/A</v>
      </c>
      <c r="EU10" s="9" t="e">
        <f>INDEX(_Inf_Data,MATCH($B10,_Inf_Country,0),COLUMN(ES$3))-INDEX(_Inf_Data,MATCH($B10,_Inf_Country,0),COLUMN(EV$3)-$B$2)</f>
        <v>#N/A</v>
      </c>
      <c r="EV10" s="9" t="e">
        <f>INDEX(_Inf_Data,MATCH($B10,_Inf_Country,0),COLUMN(ET$3))-INDEX(_Inf_Data,MATCH($B10,_Inf_Country,0),COLUMN(EW$3)-$B$2)</f>
        <v>#N/A</v>
      </c>
      <c r="EW10" s="9" t="e">
        <f>INDEX(_Inf_Data,MATCH($B10,_Inf_Country,0),COLUMN(EU$3))-INDEX(_Inf_Data,MATCH($B10,_Inf_Country,0),COLUMN(EX$3)-$B$2)</f>
        <v>#N/A</v>
      </c>
      <c r="EX10" s="9" t="e">
        <f>INDEX(_Inf_Data,MATCH($B10,_Inf_Country,0),COLUMN(EV$3))-INDEX(_Inf_Data,MATCH($B10,_Inf_Country,0),COLUMN(EY$3)-$B$2)</f>
        <v>#N/A</v>
      </c>
      <c r="EY10" s="9" t="e">
        <f>INDEX(_Inf_Data,MATCH($B10,_Inf_Country,0),COLUMN(EW$3))-INDEX(_Inf_Data,MATCH($B10,_Inf_Country,0),COLUMN(EZ$3)-$B$2)</f>
        <v>#N/A</v>
      </c>
      <c r="EZ10" s="9" t="e">
        <f>INDEX(_Inf_Data,MATCH($B10,_Inf_Country,0),COLUMN(EX$3))-INDEX(_Inf_Data,MATCH($B10,_Inf_Country,0),COLUMN(FA$3)-$B$2)</f>
        <v>#N/A</v>
      </c>
      <c r="FA10" s="9" t="e">
        <f>INDEX(_Inf_Data,MATCH($B10,_Inf_Country,0),COLUMN(EY$3))-INDEX(_Inf_Data,MATCH($B10,_Inf_Country,0),COLUMN(FB$3)-$B$2)</f>
        <v>#N/A</v>
      </c>
      <c r="FB10" s="9" t="e">
        <f>INDEX(_Inf_Data,MATCH($B10,_Inf_Country,0),COLUMN(EZ$3))-INDEX(_Inf_Data,MATCH($B10,_Inf_Country,0),COLUMN(FC$3)-$B$2)</f>
        <v>#N/A</v>
      </c>
      <c r="FC10" s="9" t="e">
        <f>INDEX(_Inf_Data,MATCH($B10,_Inf_Country,0),COLUMN(FA$3))-INDEX(_Inf_Data,MATCH($B10,_Inf_Country,0),COLUMN(FD$3)-$B$2)</f>
        <v>#N/A</v>
      </c>
      <c r="FD10" s="9" t="e">
        <f>INDEX(_Inf_Data,MATCH($B10,_Inf_Country,0),COLUMN(FB$3))-INDEX(_Inf_Data,MATCH($B10,_Inf_Country,0),COLUMN(FE$3)-$B$2)</f>
        <v>#N/A</v>
      </c>
      <c r="FE10" s="9" t="e">
        <f>INDEX(_Inf_Data,MATCH($B10,_Inf_Country,0),COLUMN(FC$3))-INDEX(_Inf_Data,MATCH($B10,_Inf_Country,0),COLUMN(FF$3)-$B$2)</f>
        <v>#N/A</v>
      </c>
      <c r="FF10" s="9" t="e">
        <f>INDEX(_Inf_Data,MATCH($B10,_Inf_Country,0),COLUMN(FD$3))-INDEX(_Inf_Data,MATCH($B10,_Inf_Country,0),COLUMN(FG$3)-$B$2)</f>
        <v>#N/A</v>
      </c>
      <c r="FG10" s="9" t="e">
        <f>INDEX(_Inf_Data,MATCH($B10,_Inf_Country,0),COLUMN(FE$3))-INDEX(_Inf_Data,MATCH($B10,_Inf_Country,0),COLUMN(FH$3)-$B$2)</f>
        <v>#N/A</v>
      </c>
      <c r="FH10" s="13"/>
    </row>
    <row r="11" spans="1:164" x14ac:dyDescent="0.35">
      <c r="B11" t="str">
        <f>Infections!A11</f>
        <v>Armenia</v>
      </c>
      <c r="C11" s="13" t="e">
        <v>#N/A</v>
      </c>
      <c r="D11" s="13"/>
      <c r="E11" s="13"/>
      <c r="F11" s="13"/>
      <c r="G11" s="13"/>
      <c r="H11" s="13"/>
      <c r="I11" s="13"/>
      <c r="J11" s="13"/>
      <c r="K11" s="9" t="e">
        <f>INDEX(_Inf_Data,MATCH($B11,_Inf_Country,0),COLUMN(I$3))-INDEX(_Inf_Data,MATCH($B11,_Inf_Country,0),COLUMN(L$3)-$B$2)</f>
        <v>#VALUE!</v>
      </c>
      <c r="L11" s="9" t="e">
        <f>INDEX(_Inf_Data,MATCH($B11,_Inf_Country,0),COLUMN(J$3))-INDEX(_Inf_Data,MATCH($B11,_Inf_Country,0),COLUMN(M$3)-$B$2)</f>
        <v>#VALUE!</v>
      </c>
      <c r="M11" s="9">
        <f>INDEX(_Inf_Data,MATCH($B11,_Inf_Country,0),COLUMN(K$3))-INDEX(_Inf_Data,MATCH($B11,_Inf_Country,0),COLUMN(N$3)-$B$2)</f>
        <v>0</v>
      </c>
      <c r="N11" s="9">
        <f>INDEX(_Inf_Data,MATCH($B11,_Inf_Country,0),COLUMN(L$3))-INDEX(_Inf_Data,MATCH($B11,_Inf_Country,0),COLUMN(O$3)-$B$2)</f>
        <v>0</v>
      </c>
      <c r="O11" s="9">
        <f>INDEX(_Inf_Data,MATCH($B11,_Inf_Country,0),COLUMN(M$3))-INDEX(_Inf_Data,MATCH($B11,_Inf_Country,0),COLUMN(P$3)-$B$2)</f>
        <v>0</v>
      </c>
      <c r="P11" s="9">
        <f>INDEX(_Inf_Data,MATCH($B11,_Inf_Country,0),COLUMN(N$3))-INDEX(_Inf_Data,MATCH($B11,_Inf_Country,0),COLUMN(Q$3)-$B$2)</f>
        <v>0</v>
      </c>
      <c r="Q11" s="9">
        <f>INDEX(_Inf_Data,MATCH($B11,_Inf_Country,0),COLUMN(O$3))-INDEX(_Inf_Data,MATCH($B11,_Inf_Country,0),COLUMN(R$3)-$B$2)</f>
        <v>0</v>
      </c>
      <c r="R11" s="9">
        <f>INDEX(_Inf_Data,MATCH($B11,_Inf_Country,0),COLUMN(P$3))-INDEX(_Inf_Data,MATCH($B11,_Inf_Country,0),COLUMN(S$3)-$B$2)</f>
        <v>0</v>
      </c>
      <c r="S11" s="9">
        <f>INDEX(_Inf_Data,MATCH($B11,_Inf_Country,0),COLUMN(Q$3))-INDEX(_Inf_Data,MATCH($B11,_Inf_Country,0),COLUMN(T$3)-$B$2)</f>
        <v>0</v>
      </c>
      <c r="T11" s="9">
        <f>INDEX(_Inf_Data,MATCH($B11,_Inf_Country,0),COLUMN(R$3))-INDEX(_Inf_Data,MATCH($B11,_Inf_Country,0),COLUMN(U$3)-$B$2)</f>
        <v>0</v>
      </c>
      <c r="U11" s="9">
        <f>INDEX(_Inf_Data,MATCH($B11,_Inf_Country,0),COLUMN(S$3))-INDEX(_Inf_Data,MATCH($B11,_Inf_Country,0),COLUMN(V$3)-$B$2)</f>
        <v>0</v>
      </c>
      <c r="V11" s="9">
        <f>INDEX(_Inf_Data,MATCH($B11,_Inf_Country,0),COLUMN(T$3))-INDEX(_Inf_Data,MATCH($B11,_Inf_Country,0),COLUMN(W$3)-$B$2)</f>
        <v>0</v>
      </c>
      <c r="W11" s="9">
        <f>INDEX(_Inf_Data,MATCH($B11,_Inf_Country,0),COLUMN(U$3))-INDEX(_Inf_Data,MATCH($B11,_Inf_Country,0),COLUMN(X$3)-$B$2)</f>
        <v>0</v>
      </c>
      <c r="X11" s="9">
        <f>INDEX(_Inf_Data,MATCH($B11,_Inf_Country,0),COLUMN(V$3))-INDEX(_Inf_Data,MATCH($B11,_Inf_Country,0),COLUMN(Y$3)-$B$2)</f>
        <v>0</v>
      </c>
      <c r="Y11" s="9">
        <f>INDEX(_Inf_Data,MATCH($B11,_Inf_Country,0),COLUMN(W$3))-INDEX(_Inf_Data,MATCH($B11,_Inf_Country,0),COLUMN(Z$3)-$B$2)</f>
        <v>0</v>
      </c>
      <c r="Z11" s="9">
        <f>INDEX(_Inf_Data,MATCH($B11,_Inf_Country,0),COLUMN(X$3))-INDEX(_Inf_Data,MATCH($B11,_Inf_Country,0),COLUMN(AA$3)-$B$2)</f>
        <v>0</v>
      </c>
      <c r="AA11" s="9">
        <f>INDEX(_Inf_Data,MATCH($B11,_Inf_Country,0),COLUMN(Y$3))-INDEX(_Inf_Data,MATCH($B11,_Inf_Country,0),COLUMN(AB$3)-$B$2)</f>
        <v>0</v>
      </c>
      <c r="AB11" s="9">
        <f>INDEX(_Inf_Data,MATCH($B11,_Inf_Country,0),COLUMN(Z$3))-INDEX(_Inf_Data,MATCH($B11,_Inf_Country,0),COLUMN(AC$3)-$B$2)</f>
        <v>0</v>
      </c>
      <c r="AC11" s="9">
        <f>INDEX(_Inf_Data,MATCH($B11,_Inf_Country,0),COLUMN(AA$3))-INDEX(_Inf_Data,MATCH($B11,_Inf_Country,0),COLUMN(AD$3)-$B$2)</f>
        <v>0</v>
      </c>
      <c r="AD11" s="9">
        <f>INDEX(_Inf_Data,MATCH($B11,_Inf_Country,0),COLUMN(AB$3))-INDEX(_Inf_Data,MATCH($B11,_Inf_Country,0),COLUMN(AE$3)-$B$2)</f>
        <v>0</v>
      </c>
      <c r="AE11" s="9">
        <f>INDEX(_Inf_Data,MATCH($B11,_Inf_Country,0),COLUMN(AC$3))-INDEX(_Inf_Data,MATCH($B11,_Inf_Country,0),COLUMN(AF$3)-$B$2)</f>
        <v>0</v>
      </c>
      <c r="AF11" s="9">
        <f>INDEX(_Inf_Data,MATCH($B11,_Inf_Country,0),COLUMN(AD$3))-INDEX(_Inf_Data,MATCH($B11,_Inf_Country,0),COLUMN(AG$3)-$B$2)</f>
        <v>0</v>
      </c>
      <c r="AG11" s="9">
        <f>INDEX(_Inf_Data,MATCH($B11,_Inf_Country,0),COLUMN(AE$3))-INDEX(_Inf_Data,MATCH($B11,_Inf_Country,0),COLUMN(AH$3)-$B$2)</f>
        <v>0</v>
      </c>
      <c r="AH11" s="9">
        <f>INDEX(_Inf_Data,MATCH($B11,_Inf_Country,0),COLUMN(AF$3))-INDEX(_Inf_Data,MATCH($B11,_Inf_Country,0),COLUMN(AI$3)-$B$2)</f>
        <v>0</v>
      </c>
      <c r="AI11" s="9">
        <f>INDEX(_Inf_Data,MATCH($B11,_Inf_Country,0),COLUMN(AG$3))-INDEX(_Inf_Data,MATCH($B11,_Inf_Country,0),COLUMN(AJ$3)-$B$2)</f>
        <v>0</v>
      </c>
      <c r="AJ11" s="9">
        <f>INDEX(_Inf_Data,MATCH($B11,_Inf_Country,0),COLUMN(AH$3))-INDEX(_Inf_Data,MATCH($B11,_Inf_Country,0),COLUMN(AK$3)-$B$2)</f>
        <v>0</v>
      </c>
      <c r="AK11" s="9">
        <f>INDEX(_Inf_Data,MATCH($B11,_Inf_Country,0),COLUMN(AI$3))-INDEX(_Inf_Data,MATCH($B11,_Inf_Country,0),COLUMN(AL$3)-$B$2)</f>
        <v>0</v>
      </c>
      <c r="AL11" s="9">
        <f>INDEX(_Inf_Data,MATCH($B11,_Inf_Country,0),COLUMN(AJ$3))-INDEX(_Inf_Data,MATCH($B11,_Inf_Country,0),COLUMN(AM$3)-$B$2)</f>
        <v>0</v>
      </c>
      <c r="AM11" s="9">
        <f>INDEX(_Inf_Data,MATCH($B11,_Inf_Country,0),COLUMN(AK$3))-INDEX(_Inf_Data,MATCH($B11,_Inf_Country,0),COLUMN(AN$3)-$B$2)</f>
        <v>0</v>
      </c>
      <c r="AN11" s="9">
        <f>INDEX(_Inf_Data,MATCH($B11,_Inf_Country,0),COLUMN(AL$3))-INDEX(_Inf_Data,MATCH($B11,_Inf_Country,0),COLUMN(AO$3)-$B$2)</f>
        <v>0</v>
      </c>
      <c r="AO11" s="9">
        <f>INDEX(_Inf_Data,MATCH($B11,_Inf_Country,0),COLUMN(AM$3))-INDEX(_Inf_Data,MATCH($B11,_Inf_Country,0),COLUMN(AP$3)-$B$2)</f>
        <v>0</v>
      </c>
      <c r="AP11" s="9">
        <f>INDEX(_Inf_Data,MATCH($B11,_Inf_Country,0),COLUMN(AN$3))-INDEX(_Inf_Data,MATCH($B11,_Inf_Country,0),COLUMN(AQ$3)-$B$2)</f>
        <v>1</v>
      </c>
      <c r="AQ11" s="9">
        <f>INDEX(_Inf_Data,MATCH($B11,_Inf_Country,0),COLUMN(AO$3))-INDEX(_Inf_Data,MATCH($B11,_Inf_Country,0),COLUMN(AR$3)-$B$2)</f>
        <v>1</v>
      </c>
      <c r="AR11" s="9">
        <f>INDEX(_Inf_Data,MATCH($B11,_Inf_Country,0),COLUMN(AP$3))-INDEX(_Inf_Data,MATCH($B11,_Inf_Country,0),COLUMN(AS$3)-$B$2)</f>
        <v>1</v>
      </c>
      <c r="AS11" s="9">
        <f>INDEX(_Inf_Data,MATCH($B11,_Inf_Country,0),COLUMN(AQ$3))-INDEX(_Inf_Data,MATCH($B11,_Inf_Country,0),COLUMN(AT$3)-$B$2)</f>
        <v>1</v>
      </c>
      <c r="AT11" s="9">
        <f>INDEX(_Inf_Data,MATCH($B11,_Inf_Country,0),COLUMN(AR$3))-INDEX(_Inf_Data,MATCH($B11,_Inf_Country,0),COLUMN(AU$3)-$B$2)</f>
        <v>1</v>
      </c>
      <c r="AU11" s="9">
        <f>INDEX(_Inf_Data,MATCH($B11,_Inf_Country,0),COLUMN(AS$3))-INDEX(_Inf_Data,MATCH($B11,_Inf_Country,0),COLUMN(AV$3)-$B$2)</f>
        <v>1</v>
      </c>
      <c r="AV11" s="9">
        <f>INDEX(_Inf_Data,MATCH($B11,_Inf_Country,0),COLUMN(AT$3))-INDEX(_Inf_Data,MATCH($B11,_Inf_Country,0),COLUMN(AW$3)-$B$2)</f>
        <v>1</v>
      </c>
      <c r="AW11" s="9">
        <f>INDEX(_Inf_Data,MATCH($B11,_Inf_Country,0),COLUMN(AU$3))-INDEX(_Inf_Data,MATCH($B11,_Inf_Country,0),COLUMN(AX$3)-$B$2)</f>
        <v>1</v>
      </c>
      <c r="AX11" s="9">
        <f>INDEX(_Inf_Data,MATCH($B11,_Inf_Country,0),COLUMN(AV$3))-INDEX(_Inf_Data,MATCH($B11,_Inf_Country,0),COLUMN(AY$3)-$B$2)</f>
        <v>1</v>
      </c>
      <c r="AY11" s="9">
        <f>INDEX(_Inf_Data,MATCH($B11,_Inf_Country,0),COLUMN(AW$3))-INDEX(_Inf_Data,MATCH($B11,_Inf_Country,0),COLUMN(AZ$3)-$B$2)</f>
        <v>1</v>
      </c>
      <c r="AZ11" s="9">
        <f>INDEX(_Inf_Data,MATCH($B11,_Inf_Country,0),COLUMN(AX$3))-INDEX(_Inf_Data,MATCH($B11,_Inf_Country,0),COLUMN(BA$3)-$B$2)</f>
        <v>1</v>
      </c>
      <c r="BA11" s="9">
        <f>INDEX(_Inf_Data,MATCH($B11,_Inf_Country,0),COLUMN(AY$3))-INDEX(_Inf_Data,MATCH($B11,_Inf_Country,0),COLUMN(BB$3)-$B$2)</f>
        <v>3</v>
      </c>
      <c r="BB11" s="9">
        <f>INDEX(_Inf_Data,MATCH($B11,_Inf_Country,0),COLUMN(AZ$3))-INDEX(_Inf_Data,MATCH($B11,_Inf_Country,0),COLUMN(BC$3)-$B$2)</f>
        <v>7</v>
      </c>
      <c r="BC11" s="9">
        <f>INDEX(_Inf_Data,MATCH($B11,_Inf_Country,0),COLUMN(BA$3))-INDEX(_Inf_Data,MATCH($B11,_Inf_Country,0),COLUMN(BD$3)-$B$2)</f>
        <v>17</v>
      </c>
      <c r="BD11" s="9">
        <f>INDEX(_Inf_Data,MATCH($B11,_Inf_Country,0),COLUMN(BB$3))-INDEX(_Inf_Data,MATCH($B11,_Inf_Country,0),COLUMN(BE$3)-$B$2)</f>
        <v>25</v>
      </c>
      <c r="BE11" s="9">
        <f>INDEX(_Inf_Data,MATCH($B11,_Inf_Country,0),COLUMN(BC$3))-INDEX(_Inf_Data,MATCH($B11,_Inf_Country,0),COLUMN(BF$3)-$B$2)</f>
        <v>51</v>
      </c>
      <c r="BF11" s="9">
        <f>INDEX(_Inf_Data,MATCH($B11,_Inf_Country,0),COLUMN(BD$3))-INDEX(_Inf_Data,MATCH($B11,_Inf_Country,0),COLUMN(BG$3)-$B$2)</f>
        <v>77</v>
      </c>
      <c r="BG11" s="9">
        <f>INDEX(_Inf_Data,MATCH($B11,_Inf_Country,0),COLUMN(BE$3))-INDEX(_Inf_Data,MATCH($B11,_Inf_Country,0),COLUMN(BH$3)-$B$2)</f>
        <v>83</v>
      </c>
      <c r="BH11" s="9">
        <f>INDEX(_Inf_Data,MATCH($B11,_Inf_Country,0),COLUMN(BF$3))-INDEX(_Inf_Data,MATCH($B11,_Inf_Country,0),COLUMN(BI$3)-$B$2)</f>
        <v>114</v>
      </c>
      <c r="BI11" s="9">
        <f>INDEX(_Inf_Data,MATCH($B11,_Inf_Country,0),COLUMN(BG$3))-INDEX(_Inf_Data,MATCH($B11,_Inf_Country,0),COLUMN(BJ$3)-$B$2)</f>
        <v>135</v>
      </c>
      <c r="BJ11" s="9">
        <f>INDEX(_Inf_Data,MATCH($B11,_Inf_Country,0),COLUMN(BH$3))-INDEX(_Inf_Data,MATCH($B11,_Inf_Country,0),COLUMN(BK$3)-$B$2)</f>
        <v>159</v>
      </c>
      <c r="BK11" s="9">
        <f>INDEX(_Inf_Data,MATCH($B11,_Inf_Country,0),COLUMN(BI$3))-INDEX(_Inf_Data,MATCH($B11,_Inf_Country,0),COLUMN(BL$3)-$B$2)</f>
        <v>193</v>
      </c>
      <c r="BL11" s="9">
        <f>INDEX(_Inf_Data,MATCH($B11,_Inf_Country,0),COLUMN(BJ$3))-INDEX(_Inf_Data,MATCH($B11,_Inf_Country,0),COLUMN(BM$3)-$B$2)</f>
        <v>231</v>
      </c>
      <c r="BM11" s="9">
        <f>INDEX(_Inf_Data,MATCH($B11,_Inf_Country,0),COLUMN(BK$3))-INDEX(_Inf_Data,MATCH($B11,_Inf_Country,0),COLUMN(BN$3)-$B$2)</f>
        <v>241</v>
      </c>
      <c r="BN11" s="9">
        <f>INDEX(_Inf_Data,MATCH($B11,_Inf_Country,0),COLUMN(BL$3))-INDEX(_Inf_Data,MATCH($B11,_Inf_Country,0),COLUMN(BO$3)-$B$2)</f>
        <v>247</v>
      </c>
      <c r="BO11" s="9">
        <f>INDEX(_Inf_Data,MATCH($B11,_Inf_Country,0),COLUMN(BM$3))-INDEX(_Inf_Data,MATCH($B11,_Inf_Country,0),COLUMN(BP$3)-$B$2)</f>
        <v>264</v>
      </c>
      <c r="BP11" s="9">
        <f>INDEX(_Inf_Data,MATCH($B11,_Inf_Country,0),COLUMN(BN$3))-INDEX(_Inf_Data,MATCH($B11,_Inf_Country,0),COLUMN(BQ$3)-$B$2)</f>
        <v>277</v>
      </c>
      <c r="BQ11" s="9">
        <f>INDEX(_Inf_Data,MATCH($B11,_Inf_Country,0),COLUMN(BO$3))-INDEX(_Inf_Data,MATCH($B11,_Inf_Country,0),COLUMN(BR$3)-$B$2)</f>
        <v>329</v>
      </c>
      <c r="BR11" s="9">
        <f>INDEX(_Inf_Data,MATCH($B11,_Inf_Country,0),COLUMN(BP$3))-INDEX(_Inf_Data,MATCH($B11,_Inf_Country,0),COLUMN(BS$3)-$B$2)</f>
        <v>340</v>
      </c>
      <c r="BS11" s="9">
        <f>INDEX(_Inf_Data,MATCH($B11,_Inf_Country,0),COLUMN(BQ$3))-INDEX(_Inf_Data,MATCH($B11,_Inf_Country,0),COLUMN(BT$3)-$B$2)</f>
        <v>367</v>
      </c>
      <c r="BT11" s="9">
        <f>INDEX(_Inf_Data,MATCH($B11,_Inf_Country,0),COLUMN(BR$3))-INDEX(_Inf_Data,MATCH($B11,_Inf_Country,0),COLUMN(BU$3)-$B$2)</f>
        <v>396</v>
      </c>
      <c r="BU11" s="9">
        <f>INDEX(_Inf_Data,MATCH($B11,_Inf_Country,0),COLUMN(BS$3))-INDEX(_Inf_Data,MATCH($B11,_Inf_Country,0),COLUMN(BV$3)-$B$2)</f>
        <v>411</v>
      </c>
      <c r="BV11" s="9">
        <f>INDEX(_Inf_Data,MATCH($B11,_Inf_Country,0),COLUMN(BT$3))-INDEX(_Inf_Data,MATCH($B11,_Inf_Country,0),COLUMN(BW$3)-$B$2)</f>
        <v>469</v>
      </c>
      <c r="BW11" s="9">
        <f>INDEX(_Inf_Data,MATCH($B11,_Inf_Country,0),COLUMN(BU$3))-INDEX(_Inf_Data,MATCH($B11,_Inf_Country,0),COLUMN(BX$3)-$B$2)</f>
        <v>501</v>
      </c>
      <c r="BX11" s="9">
        <f>INDEX(_Inf_Data,MATCH($B11,_Inf_Country,0),COLUMN(BV$3))-INDEX(_Inf_Data,MATCH($B11,_Inf_Country,0),COLUMN(BY$3)-$B$2)</f>
        <v>521</v>
      </c>
      <c r="BY11" s="9">
        <f>INDEX(_Inf_Data,MATCH($B11,_Inf_Country,0),COLUMN(BW$3))-INDEX(_Inf_Data,MATCH($B11,_Inf_Country,0),COLUMN(BZ$3)-$B$2)</f>
        <v>557</v>
      </c>
      <c r="BZ11" s="9">
        <f>INDEX(_Inf_Data,MATCH($B11,_Inf_Country,0),COLUMN(BX$3))-INDEX(_Inf_Data,MATCH($B11,_Inf_Country,0),COLUMN(CA$3)-$B$2)</f>
        <v>543</v>
      </c>
      <c r="CA11" s="9">
        <f>INDEX(_Inf_Data,MATCH($B11,_Inf_Country,0),COLUMN(BY$3))-INDEX(_Inf_Data,MATCH($B11,_Inf_Country,0),COLUMN(CB$3)-$B$2)</f>
        <v>524</v>
      </c>
      <c r="CB11" s="9">
        <f>INDEX(_Inf_Data,MATCH($B11,_Inf_Country,0),COLUMN(BZ$3))-INDEX(_Inf_Data,MATCH($B11,_Inf_Country,0),COLUMN(CC$3)-$B$2)</f>
        <v>474</v>
      </c>
      <c r="CC11" s="9">
        <f>INDEX(_Inf_Data,MATCH($B11,_Inf_Country,0),COLUMN(CA$3))-INDEX(_Inf_Data,MATCH($B11,_Inf_Country,0),COLUMN(CD$3)-$B$2)</f>
        <v>497</v>
      </c>
      <c r="CD11" s="9">
        <f>INDEX(_Inf_Data,MATCH($B11,_Inf_Country,0),COLUMN(CB$3))-INDEX(_Inf_Data,MATCH($B11,_Inf_Country,0),COLUMN(CE$3)-$B$2)</f>
        <v>455</v>
      </c>
      <c r="CE11" s="9">
        <f>INDEX(_Inf_Data,MATCH($B11,_Inf_Country,0),COLUMN(CC$3))-INDEX(_Inf_Data,MATCH($B11,_Inf_Country,0),COLUMN(CF$3)-$B$2)</f>
        <v>435</v>
      </c>
      <c r="CF11" s="9">
        <f>INDEX(_Inf_Data,MATCH($B11,_Inf_Country,0),COLUMN(CD$3))-INDEX(_Inf_Data,MATCH($B11,_Inf_Country,0),COLUMN(CG$3)-$B$2)</f>
        <v>442</v>
      </c>
      <c r="CG11" s="9">
        <f>INDEX(_Inf_Data,MATCH($B11,_Inf_Country,0),COLUMN(CE$3))-INDEX(_Inf_Data,MATCH($B11,_Inf_Country,0),COLUMN(CH$3)-$B$2)</f>
        <v>376</v>
      </c>
      <c r="CH11" s="9">
        <f>INDEX(_Inf_Data,MATCH($B11,_Inf_Country,0),COLUMN(CF$3))-INDEX(_Inf_Data,MATCH($B11,_Inf_Country,0),COLUMN(CI$3)-$B$2)</f>
        <v>331</v>
      </c>
      <c r="CI11" s="9">
        <f>INDEX(_Inf_Data,MATCH($B11,_Inf_Country,0),COLUMN(CG$3))-INDEX(_Inf_Data,MATCH($B11,_Inf_Country,0),COLUMN(CJ$3)-$B$2)</f>
        <v>341</v>
      </c>
      <c r="CJ11" s="9">
        <f>INDEX(_Inf_Data,MATCH($B11,_Inf_Country,0),COLUMN(CH$3))-INDEX(_Inf_Data,MATCH($B11,_Inf_Country,0),COLUMN(CK$3)-$B$2)</f>
        <v>337</v>
      </c>
      <c r="CK11" s="9">
        <f>INDEX(_Inf_Data,MATCH($B11,_Inf_Country,0),COLUMN(CI$3))-INDEX(_Inf_Data,MATCH($B11,_Inf_Country,0),COLUMN(CL$3)-$B$2)</f>
        <v>368</v>
      </c>
      <c r="CL11" s="9">
        <f>INDEX(_Inf_Data,MATCH($B11,_Inf_Country,0),COLUMN(CJ$3))-INDEX(_Inf_Data,MATCH($B11,_Inf_Country,0),COLUMN(CM$3)-$B$2)</f>
        <v>395</v>
      </c>
      <c r="CM11" s="9">
        <f>INDEX(_Inf_Data,MATCH($B11,_Inf_Country,0),COLUMN(CK$3))-INDEX(_Inf_Data,MATCH($B11,_Inf_Country,0),COLUMN(CN$3)-$B$2)</f>
        <v>410</v>
      </c>
      <c r="CN11" s="9">
        <f>INDEX(_Inf_Data,MATCH($B11,_Inf_Country,0),COLUMN(CL$3))-INDEX(_Inf_Data,MATCH($B11,_Inf_Country,0),COLUMN(CO$3)-$B$2)</f>
        <v>418</v>
      </c>
      <c r="CO11" s="9">
        <f>INDEX(_Inf_Data,MATCH($B11,_Inf_Country,0),COLUMN(CM$3))-INDEX(_Inf_Data,MATCH($B11,_Inf_Country,0),COLUMN(CP$3)-$B$2)</f>
        <v>464</v>
      </c>
      <c r="CP11" s="9">
        <f>INDEX(_Inf_Data,MATCH($B11,_Inf_Country,0),COLUMN(CN$3))-INDEX(_Inf_Data,MATCH($B11,_Inf_Country,0),COLUMN(CQ$3)-$B$2)</f>
        <v>506</v>
      </c>
      <c r="CQ11" s="9">
        <f>INDEX(_Inf_Data,MATCH($B11,_Inf_Country,0),COLUMN(CO$3))-INDEX(_Inf_Data,MATCH($B11,_Inf_Country,0),COLUMN(CR$3)-$B$2)</f>
        <v>510</v>
      </c>
      <c r="CR11" s="9" t="e">
        <f>INDEX(_Inf_Data,MATCH($B11,_Inf_Country,0),COLUMN(CP$3))-INDEX(_Inf_Data,MATCH($B11,_Inf_Country,0),COLUMN(CS$3)-$B$2)</f>
        <v>#N/A</v>
      </c>
      <c r="CS11" s="9" t="e">
        <f>INDEX(_Inf_Data,MATCH($B11,_Inf_Country,0),COLUMN(CQ$3))-INDEX(_Inf_Data,MATCH($B11,_Inf_Country,0),COLUMN(CT$3)-$B$2)</f>
        <v>#N/A</v>
      </c>
      <c r="CT11" s="9" t="e">
        <f>INDEX(_Inf_Data,MATCH($B11,_Inf_Country,0),COLUMN(CR$3))-INDEX(_Inf_Data,MATCH($B11,_Inf_Country,0),COLUMN(CU$3)-$B$2)</f>
        <v>#N/A</v>
      </c>
      <c r="CU11" s="9" t="e">
        <f>INDEX(_Inf_Data,MATCH($B11,_Inf_Country,0),COLUMN(CS$3))-INDEX(_Inf_Data,MATCH($B11,_Inf_Country,0),COLUMN(CV$3)-$B$2)</f>
        <v>#N/A</v>
      </c>
      <c r="CV11" s="9" t="e">
        <f>INDEX(_Inf_Data,MATCH($B11,_Inf_Country,0),COLUMN(CT$3))-INDEX(_Inf_Data,MATCH($B11,_Inf_Country,0),COLUMN(CW$3)-$B$2)</f>
        <v>#N/A</v>
      </c>
      <c r="CW11" s="9" t="e">
        <f>INDEX(_Inf_Data,MATCH($B11,_Inf_Country,0),COLUMN(CU$3))-INDEX(_Inf_Data,MATCH($B11,_Inf_Country,0),COLUMN(CX$3)-$B$2)</f>
        <v>#N/A</v>
      </c>
      <c r="CX11" s="9" t="e">
        <f>INDEX(_Inf_Data,MATCH($B11,_Inf_Country,0),COLUMN(CV$3))-INDEX(_Inf_Data,MATCH($B11,_Inf_Country,0),COLUMN(CY$3)-$B$2)</f>
        <v>#N/A</v>
      </c>
      <c r="CY11" s="9" t="e">
        <f>INDEX(_Inf_Data,MATCH($B11,_Inf_Country,0),COLUMN(CW$3))-INDEX(_Inf_Data,MATCH($B11,_Inf_Country,0),COLUMN(CZ$3)-$B$2)</f>
        <v>#N/A</v>
      </c>
      <c r="CZ11" s="9" t="e">
        <f>INDEX(_Inf_Data,MATCH($B11,_Inf_Country,0),COLUMN(CX$3))-INDEX(_Inf_Data,MATCH($B11,_Inf_Country,0),COLUMN(DA$3)-$B$2)</f>
        <v>#N/A</v>
      </c>
      <c r="DA11" s="9" t="e">
        <f>INDEX(_Inf_Data,MATCH($B11,_Inf_Country,0),COLUMN(CY$3))-INDEX(_Inf_Data,MATCH($B11,_Inf_Country,0),COLUMN(DB$3)-$B$2)</f>
        <v>#N/A</v>
      </c>
      <c r="DB11" s="9" t="e">
        <f>INDEX(_Inf_Data,MATCH($B11,_Inf_Country,0),COLUMN(CZ$3))-INDEX(_Inf_Data,MATCH($B11,_Inf_Country,0),COLUMN(DC$3)-$B$2)</f>
        <v>#N/A</v>
      </c>
      <c r="DC11" s="9" t="e">
        <f>INDEX(_Inf_Data,MATCH($B11,_Inf_Country,0),COLUMN(DA$3))-INDEX(_Inf_Data,MATCH($B11,_Inf_Country,0),COLUMN(DD$3)-$B$2)</f>
        <v>#N/A</v>
      </c>
      <c r="DD11" s="9" t="e">
        <f>INDEX(_Inf_Data,MATCH($B11,_Inf_Country,0),COLUMN(DB$3))-INDEX(_Inf_Data,MATCH($B11,_Inf_Country,0),COLUMN(DE$3)-$B$2)</f>
        <v>#N/A</v>
      </c>
      <c r="DE11" s="9" t="e">
        <f>INDEX(_Inf_Data,MATCH($B11,_Inf_Country,0),COLUMN(DC$3))-INDEX(_Inf_Data,MATCH($B11,_Inf_Country,0),COLUMN(DF$3)-$B$2)</f>
        <v>#N/A</v>
      </c>
      <c r="DF11" s="9" t="e">
        <f>INDEX(_Inf_Data,MATCH($B11,_Inf_Country,0),COLUMN(DD$3))-INDEX(_Inf_Data,MATCH($B11,_Inf_Country,0),COLUMN(DG$3)-$B$2)</f>
        <v>#N/A</v>
      </c>
      <c r="DG11" s="9" t="e">
        <f>INDEX(_Inf_Data,MATCH($B11,_Inf_Country,0),COLUMN(DE$3))-INDEX(_Inf_Data,MATCH($B11,_Inf_Country,0),COLUMN(DH$3)-$B$2)</f>
        <v>#N/A</v>
      </c>
      <c r="DH11" s="9" t="e">
        <f>INDEX(_Inf_Data,MATCH($B11,_Inf_Country,0),COLUMN(DF$3))-INDEX(_Inf_Data,MATCH($B11,_Inf_Country,0),COLUMN(DI$3)-$B$2)</f>
        <v>#N/A</v>
      </c>
      <c r="DI11" s="9" t="e">
        <f>INDEX(_Inf_Data,MATCH($B11,_Inf_Country,0),COLUMN(DG$3))-INDEX(_Inf_Data,MATCH($B11,_Inf_Country,0),COLUMN(DJ$3)-$B$2)</f>
        <v>#N/A</v>
      </c>
      <c r="DJ11" s="9" t="e">
        <f>INDEX(_Inf_Data,MATCH($B11,_Inf_Country,0),COLUMN(DH$3))-INDEX(_Inf_Data,MATCH($B11,_Inf_Country,0),COLUMN(DK$3)-$B$2)</f>
        <v>#N/A</v>
      </c>
      <c r="DK11" s="9" t="e">
        <f>INDEX(_Inf_Data,MATCH($B11,_Inf_Country,0),COLUMN(DI$3))-INDEX(_Inf_Data,MATCH($B11,_Inf_Country,0),COLUMN(DL$3)-$B$2)</f>
        <v>#N/A</v>
      </c>
      <c r="DL11" s="9" t="e">
        <f>INDEX(_Inf_Data,MATCH($B11,_Inf_Country,0),COLUMN(DJ$3))-INDEX(_Inf_Data,MATCH($B11,_Inf_Country,0),COLUMN(DM$3)-$B$2)</f>
        <v>#N/A</v>
      </c>
      <c r="DM11" s="9" t="e">
        <f>INDEX(_Inf_Data,MATCH($B11,_Inf_Country,0),COLUMN(DK$3))-INDEX(_Inf_Data,MATCH($B11,_Inf_Country,0),COLUMN(DN$3)-$B$2)</f>
        <v>#N/A</v>
      </c>
      <c r="DN11" s="9" t="e">
        <f>INDEX(_Inf_Data,MATCH($B11,_Inf_Country,0),COLUMN(DL$3))-INDEX(_Inf_Data,MATCH($B11,_Inf_Country,0),COLUMN(DO$3)-$B$2)</f>
        <v>#N/A</v>
      </c>
      <c r="DO11" s="9" t="e">
        <f>INDEX(_Inf_Data,MATCH($B11,_Inf_Country,0),COLUMN(DM$3))-INDEX(_Inf_Data,MATCH($B11,_Inf_Country,0),COLUMN(DP$3)-$B$2)</f>
        <v>#N/A</v>
      </c>
      <c r="DP11" s="9" t="e">
        <f>INDEX(_Inf_Data,MATCH($B11,_Inf_Country,0),COLUMN(DN$3))-INDEX(_Inf_Data,MATCH($B11,_Inf_Country,0),COLUMN(DQ$3)-$B$2)</f>
        <v>#N/A</v>
      </c>
      <c r="DQ11" s="9" t="e">
        <f>INDEX(_Inf_Data,MATCH($B11,_Inf_Country,0),COLUMN(DO$3))-INDEX(_Inf_Data,MATCH($B11,_Inf_Country,0),COLUMN(DR$3)-$B$2)</f>
        <v>#N/A</v>
      </c>
      <c r="DR11" s="9" t="e">
        <f>INDEX(_Inf_Data,MATCH($B11,_Inf_Country,0),COLUMN(DP$3))-INDEX(_Inf_Data,MATCH($B11,_Inf_Country,0),COLUMN(DS$3)-$B$2)</f>
        <v>#N/A</v>
      </c>
      <c r="DS11" s="9" t="e">
        <f>INDEX(_Inf_Data,MATCH($B11,_Inf_Country,0),COLUMN(DQ$3))-INDEX(_Inf_Data,MATCH($B11,_Inf_Country,0),COLUMN(DT$3)-$B$2)</f>
        <v>#N/A</v>
      </c>
      <c r="DT11" s="9" t="e">
        <f>INDEX(_Inf_Data,MATCH($B11,_Inf_Country,0),COLUMN(DR$3))-INDEX(_Inf_Data,MATCH($B11,_Inf_Country,0),COLUMN(DU$3)-$B$2)</f>
        <v>#N/A</v>
      </c>
      <c r="DU11" s="9" t="e">
        <f>INDEX(_Inf_Data,MATCH($B11,_Inf_Country,0),COLUMN(DS$3))-INDEX(_Inf_Data,MATCH($B11,_Inf_Country,0),COLUMN(DV$3)-$B$2)</f>
        <v>#N/A</v>
      </c>
      <c r="DV11" s="9" t="e">
        <f>INDEX(_Inf_Data,MATCH($B11,_Inf_Country,0),COLUMN(DT$3))-INDEX(_Inf_Data,MATCH($B11,_Inf_Country,0),COLUMN(DW$3)-$B$2)</f>
        <v>#N/A</v>
      </c>
      <c r="DW11" s="9" t="e">
        <f>INDEX(_Inf_Data,MATCH($B11,_Inf_Country,0),COLUMN(DU$3))-INDEX(_Inf_Data,MATCH($B11,_Inf_Country,0),COLUMN(DX$3)-$B$2)</f>
        <v>#N/A</v>
      </c>
      <c r="DX11" s="9" t="e">
        <f>INDEX(_Inf_Data,MATCH($B11,_Inf_Country,0),COLUMN(DV$3))-INDEX(_Inf_Data,MATCH($B11,_Inf_Country,0),COLUMN(DY$3)-$B$2)</f>
        <v>#N/A</v>
      </c>
      <c r="DY11" s="9" t="e">
        <f>INDEX(_Inf_Data,MATCH($B11,_Inf_Country,0),COLUMN(DW$3))-INDEX(_Inf_Data,MATCH($B11,_Inf_Country,0),COLUMN(DZ$3)-$B$2)</f>
        <v>#N/A</v>
      </c>
      <c r="DZ11" s="9" t="e">
        <f>INDEX(_Inf_Data,MATCH($B11,_Inf_Country,0),COLUMN(DX$3))-INDEX(_Inf_Data,MATCH($B11,_Inf_Country,0),COLUMN(EA$3)-$B$2)</f>
        <v>#N/A</v>
      </c>
      <c r="EA11" s="9" t="e">
        <f>INDEX(_Inf_Data,MATCH($B11,_Inf_Country,0),COLUMN(DY$3))-INDEX(_Inf_Data,MATCH($B11,_Inf_Country,0),COLUMN(EB$3)-$B$2)</f>
        <v>#N/A</v>
      </c>
      <c r="EB11" s="9" t="e">
        <f>INDEX(_Inf_Data,MATCH($B11,_Inf_Country,0),COLUMN(DZ$3))-INDEX(_Inf_Data,MATCH($B11,_Inf_Country,0),COLUMN(EC$3)-$B$2)</f>
        <v>#N/A</v>
      </c>
      <c r="EC11" s="9" t="e">
        <f>INDEX(_Inf_Data,MATCH($B11,_Inf_Country,0),COLUMN(EA$3))-INDEX(_Inf_Data,MATCH($B11,_Inf_Country,0),COLUMN(ED$3)-$B$2)</f>
        <v>#N/A</v>
      </c>
      <c r="ED11" s="9" t="e">
        <f>INDEX(_Inf_Data,MATCH($B11,_Inf_Country,0),COLUMN(EB$3))-INDEX(_Inf_Data,MATCH($B11,_Inf_Country,0),COLUMN(EE$3)-$B$2)</f>
        <v>#N/A</v>
      </c>
      <c r="EE11" s="9" t="e">
        <f>INDEX(_Inf_Data,MATCH($B11,_Inf_Country,0),COLUMN(EC$3))-INDEX(_Inf_Data,MATCH($B11,_Inf_Country,0),COLUMN(EF$3)-$B$2)</f>
        <v>#N/A</v>
      </c>
      <c r="EF11" s="9" t="e">
        <f>INDEX(_Inf_Data,MATCH($B11,_Inf_Country,0),COLUMN(ED$3))-INDEX(_Inf_Data,MATCH($B11,_Inf_Country,0),COLUMN(EG$3)-$B$2)</f>
        <v>#N/A</v>
      </c>
      <c r="EG11" s="9" t="e">
        <f>INDEX(_Inf_Data,MATCH($B11,_Inf_Country,0),COLUMN(EE$3))-INDEX(_Inf_Data,MATCH($B11,_Inf_Country,0),COLUMN(EH$3)-$B$2)</f>
        <v>#N/A</v>
      </c>
      <c r="EH11" s="9" t="e">
        <f>INDEX(_Inf_Data,MATCH($B11,_Inf_Country,0),COLUMN(EF$3))-INDEX(_Inf_Data,MATCH($B11,_Inf_Country,0),COLUMN(EI$3)-$B$2)</f>
        <v>#N/A</v>
      </c>
      <c r="EI11" s="9" t="e">
        <f>INDEX(_Inf_Data,MATCH($B11,_Inf_Country,0),COLUMN(EG$3))-INDEX(_Inf_Data,MATCH($B11,_Inf_Country,0),COLUMN(EJ$3)-$B$2)</f>
        <v>#N/A</v>
      </c>
      <c r="EJ11" s="9" t="e">
        <f>INDEX(_Inf_Data,MATCH($B11,_Inf_Country,0),COLUMN(EH$3))-INDEX(_Inf_Data,MATCH($B11,_Inf_Country,0),COLUMN(EK$3)-$B$2)</f>
        <v>#N/A</v>
      </c>
      <c r="EK11" s="9" t="e">
        <f>INDEX(_Inf_Data,MATCH($B11,_Inf_Country,0),COLUMN(EI$3))-INDEX(_Inf_Data,MATCH($B11,_Inf_Country,0),COLUMN(EL$3)-$B$2)</f>
        <v>#N/A</v>
      </c>
      <c r="EL11" s="9" t="e">
        <f>INDEX(_Inf_Data,MATCH($B11,_Inf_Country,0),COLUMN(EJ$3))-INDEX(_Inf_Data,MATCH($B11,_Inf_Country,0),COLUMN(EM$3)-$B$2)</f>
        <v>#N/A</v>
      </c>
      <c r="EM11" s="9" t="e">
        <f>INDEX(_Inf_Data,MATCH($B11,_Inf_Country,0),COLUMN(EK$3))-INDEX(_Inf_Data,MATCH($B11,_Inf_Country,0),COLUMN(EN$3)-$B$2)</f>
        <v>#N/A</v>
      </c>
      <c r="EN11" s="9" t="e">
        <f>INDEX(_Inf_Data,MATCH($B11,_Inf_Country,0),COLUMN(EL$3))-INDEX(_Inf_Data,MATCH($B11,_Inf_Country,0),COLUMN(EO$3)-$B$2)</f>
        <v>#N/A</v>
      </c>
      <c r="EO11" s="9" t="e">
        <f>INDEX(_Inf_Data,MATCH($B11,_Inf_Country,0),COLUMN(EM$3))-INDEX(_Inf_Data,MATCH($B11,_Inf_Country,0),COLUMN(EP$3)-$B$2)</f>
        <v>#N/A</v>
      </c>
      <c r="EP11" s="9" t="e">
        <f>INDEX(_Inf_Data,MATCH($B11,_Inf_Country,0),COLUMN(EN$3))-INDEX(_Inf_Data,MATCH($B11,_Inf_Country,0),COLUMN(EQ$3)-$B$2)</f>
        <v>#N/A</v>
      </c>
      <c r="EQ11" s="9" t="e">
        <f>INDEX(_Inf_Data,MATCH($B11,_Inf_Country,0),COLUMN(EO$3))-INDEX(_Inf_Data,MATCH($B11,_Inf_Country,0),COLUMN(ER$3)-$B$2)</f>
        <v>#N/A</v>
      </c>
      <c r="ER11" s="9" t="e">
        <f>INDEX(_Inf_Data,MATCH($B11,_Inf_Country,0),COLUMN(EP$3))-INDEX(_Inf_Data,MATCH($B11,_Inf_Country,0),COLUMN(ES$3)-$B$2)</f>
        <v>#N/A</v>
      </c>
      <c r="ES11" s="9" t="e">
        <f>INDEX(_Inf_Data,MATCH($B11,_Inf_Country,0),COLUMN(EQ$3))-INDEX(_Inf_Data,MATCH($B11,_Inf_Country,0),COLUMN(ET$3)-$B$2)</f>
        <v>#N/A</v>
      </c>
      <c r="ET11" s="9" t="e">
        <f>INDEX(_Inf_Data,MATCH($B11,_Inf_Country,0),COLUMN(ER$3))-INDEX(_Inf_Data,MATCH($B11,_Inf_Country,0),COLUMN(EU$3)-$B$2)</f>
        <v>#N/A</v>
      </c>
      <c r="EU11" s="9" t="e">
        <f>INDEX(_Inf_Data,MATCH($B11,_Inf_Country,0),COLUMN(ES$3))-INDEX(_Inf_Data,MATCH($B11,_Inf_Country,0),COLUMN(EV$3)-$B$2)</f>
        <v>#N/A</v>
      </c>
      <c r="EV11" s="9" t="e">
        <f>INDEX(_Inf_Data,MATCH($B11,_Inf_Country,0),COLUMN(ET$3))-INDEX(_Inf_Data,MATCH($B11,_Inf_Country,0),COLUMN(EW$3)-$B$2)</f>
        <v>#N/A</v>
      </c>
      <c r="EW11" s="9" t="e">
        <f>INDEX(_Inf_Data,MATCH($B11,_Inf_Country,0),COLUMN(EU$3))-INDEX(_Inf_Data,MATCH($B11,_Inf_Country,0),COLUMN(EX$3)-$B$2)</f>
        <v>#N/A</v>
      </c>
      <c r="EX11" s="9" t="e">
        <f>INDEX(_Inf_Data,MATCH($B11,_Inf_Country,0),COLUMN(EV$3))-INDEX(_Inf_Data,MATCH($B11,_Inf_Country,0),COLUMN(EY$3)-$B$2)</f>
        <v>#N/A</v>
      </c>
      <c r="EY11" s="9" t="e">
        <f>INDEX(_Inf_Data,MATCH($B11,_Inf_Country,0),COLUMN(EW$3))-INDEX(_Inf_Data,MATCH($B11,_Inf_Country,0),COLUMN(EZ$3)-$B$2)</f>
        <v>#N/A</v>
      </c>
      <c r="EZ11" s="9" t="e">
        <f>INDEX(_Inf_Data,MATCH($B11,_Inf_Country,0),COLUMN(EX$3))-INDEX(_Inf_Data,MATCH($B11,_Inf_Country,0),COLUMN(FA$3)-$B$2)</f>
        <v>#N/A</v>
      </c>
      <c r="FA11" s="9" t="e">
        <f>INDEX(_Inf_Data,MATCH($B11,_Inf_Country,0),COLUMN(EY$3))-INDEX(_Inf_Data,MATCH($B11,_Inf_Country,0),COLUMN(FB$3)-$B$2)</f>
        <v>#N/A</v>
      </c>
      <c r="FB11" s="9" t="e">
        <f>INDEX(_Inf_Data,MATCH($B11,_Inf_Country,0),COLUMN(EZ$3))-INDEX(_Inf_Data,MATCH($B11,_Inf_Country,0),COLUMN(FC$3)-$B$2)</f>
        <v>#N/A</v>
      </c>
      <c r="FC11" s="9" t="e">
        <f>INDEX(_Inf_Data,MATCH($B11,_Inf_Country,0),COLUMN(FA$3))-INDEX(_Inf_Data,MATCH($B11,_Inf_Country,0),COLUMN(FD$3)-$B$2)</f>
        <v>#N/A</v>
      </c>
      <c r="FD11" s="9" t="e">
        <f>INDEX(_Inf_Data,MATCH($B11,_Inf_Country,0),COLUMN(FB$3))-INDEX(_Inf_Data,MATCH($B11,_Inf_Country,0),COLUMN(FE$3)-$B$2)</f>
        <v>#N/A</v>
      </c>
      <c r="FE11" s="9" t="e">
        <f>INDEX(_Inf_Data,MATCH($B11,_Inf_Country,0),COLUMN(FC$3))-INDEX(_Inf_Data,MATCH($B11,_Inf_Country,0),COLUMN(FF$3)-$B$2)</f>
        <v>#N/A</v>
      </c>
      <c r="FF11" s="9" t="e">
        <f>INDEX(_Inf_Data,MATCH($B11,_Inf_Country,0),COLUMN(FD$3))-INDEX(_Inf_Data,MATCH($B11,_Inf_Country,0),COLUMN(FG$3)-$B$2)</f>
        <v>#N/A</v>
      </c>
      <c r="FG11" s="9" t="e">
        <f>INDEX(_Inf_Data,MATCH($B11,_Inf_Country,0),COLUMN(FE$3))-INDEX(_Inf_Data,MATCH($B11,_Inf_Country,0),COLUMN(FH$3)-$B$2)</f>
        <v>#N/A</v>
      </c>
      <c r="FH11" s="13"/>
    </row>
    <row r="12" spans="1:164" x14ac:dyDescent="0.35">
      <c r="B12" t="str">
        <f>Infections!A12</f>
        <v>Australia</v>
      </c>
      <c r="C12" s="13" t="e">
        <v>#N/A</v>
      </c>
      <c r="D12" s="13"/>
      <c r="E12" s="13"/>
      <c r="F12" s="13"/>
      <c r="G12" s="13"/>
      <c r="H12" s="13"/>
      <c r="I12" s="13"/>
      <c r="J12" s="13"/>
      <c r="K12" s="9" t="e">
        <f>INDEX(_Inf_Data,MATCH($B12,_Inf_Country,0),COLUMN(I$3))-INDEX(_Inf_Data,MATCH($B12,_Inf_Country,0),COLUMN(L$3)-$B$2)</f>
        <v>#VALUE!</v>
      </c>
      <c r="L12" s="9" t="e">
        <f>INDEX(_Inf_Data,MATCH($B12,_Inf_Country,0),COLUMN(J$3))-INDEX(_Inf_Data,MATCH($B12,_Inf_Country,0),COLUMN(M$3)-$B$2)</f>
        <v>#VALUE!</v>
      </c>
      <c r="M12" s="9">
        <f>INDEX(_Inf_Data,MATCH($B12,_Inf_Country,0),COLUMN(K$3))-INDEX(_Inf_Data,MATCH($B12,_Inf_Country,0),COLUMN(N$3)-$B$2)</f>
        <v>0</v>
      </c>
      <c r="N12" s="9">
        <f>INDEX(_Inf_Data,MATCH($B12,_Inf_Country,0),COLUMN(L$3))-INDEX(_Inf_Data,MATCH($B12,_Inf_Country,0),COLUMN(O$3)-$B$2)</f>
        <v>12</v>
      </c>
      <c r="O12" s="9">
        <f>INDEX(_Inf_Data,MATCH($B12,_Inf_Country,0),COLUMN(M$3))-INDEX(_Inf_Data,MATCH($B12,_Inf_Country,0),COLUMN(P$3)-$B$2)</f>
        <v>12</v>
      </c>
      <c r="P12" s="9">
        <f>INDEX(_Inf_Data,MATCH($B12,_Inf_Country,0),COLUMN(N$3))-INDEX(_Inf_Data,MATCH($B12,_Inf_Country,0),COLUMN(Q$3)-$B$2)</f>
        <v>13</v>
      </c>
      <c r="Q12" s="9">
        <f>INDEX(_Inf_Data,MATCH($B12,_Inf_Country,0),COLUMN(O$3))-INDEX(_Inf_Data,MATCH($B12,_Inf_Country,0),COLUMN(R$3)-$B$2)</f>
        <v>13</v>
      </c>
      <c r="R12" s="9">
        <f>INDEX(_Inf_Data,MATCH($B12,_Inf_Country,0),COLUMN(P$3))-INDEX(_Inf_Data,MATCH($B12,_Inf_Country,0),COLUMN(S$3)-$B$2)</f>
        <v>10</v>
      </c>
      <c r="S12" s="9">
        <f>INDEX(_Inf_Data,MATCH($B12,_Inf_Country,0),COLUMN(Q$3))-INDEX(_Inf_Data,MATCH($B12,_Inf_Country,0),COLUMN(T$3)-$B$2)</f>
        <v>10</v>
      </c>
      <c r="T12" s="9">
        <f>INDEX(_Inf_Data,MATCH($B12,_Inf_Country,0),COLUMN(R$3))-INDEX(_Inf_Data,MATCH($B12,_Inf_Country,0),COLUMN(U$3)-$B$2)</f>
        <v>10</v>
      </c>
      <c r="U12" s="9">
        <f>INDEX(_Inf_Data,MATCH($B12,_Inf_Country,0),COLUMN(S$3))-INDEX(_Inf_Data,MATCH($B12,_Inf_Country,0),COLUMN(V$3)-$B$2)</f>
        <v>9</v>
      </c>
      <c r="V12" s="9">
        <f>INDEX(_Inf_Data,MATCH($B12,_Inf_Country,0),COLUMN(T$3))-INDEX(_Inf_Data,MATCH($B12,_Inf_Country,0),COLUMN(W$3)-$B$2)</f>
        <v>6</v>
      </c>
      <c r="W12" s="9">
        <f>INDEX(_Inf_Data,MATCH($B12,_Inf_Country,0),COLUMN(U$3))-INDEX(_Inf_Data,MATCH($B12,_Inf_Country,0),COLUMN(X$3)-$B$2)</f>
        <v>6</v>
      </c>
      <c r="X12" s="9">
        <f>INDEX(_Inf_Data,MATCH($B12,_Inf_Country,0),COLUMN(V$3))-INDEX(_Inf_Data,MATCH($B12,_Inf_Country,0),COLUMN(Y$3)-$B$2)</f>
        <v>3</v>
      </c>
      <c r="Y12" s="9">
        <f>INDEX(_Inf_Data,MATCH($B12,_Inf_Country,0),COLUMN(W$3))-INDEX(_Inf_Data,MATCH($B12,_Inf_Country,0),COLUMN(Z$3)-$B$2)</f>
        <v>3</v>
      </c>
      <c r="Z12" s="9">
        <f>INDEX(_Inf_Data,MATCH($B12,_Inf_Country,0),COLUMN(X$3))-INDEX(_Inf_Data,MATCH($B12,_Inf_Country,0),COLUMN(AA$3)-$B$2)</f>
        <v>3</v>
      </c>
      <c r="AA12" s="9">
        <f>INDEX(_Inf_Data,MATCH($B12,_Inf_Country,0),COLUMN(Y$3))-INDEX(_Inf_Data,MATCH($B12,_Inf_Country,0),COLUMN(AB$3)-$B$2)</f>
        <v>2</v>
      </c>
      <c r="AB12" s="9">
        <f>INDEX(_Inf_Data,MATCH($B12,_Inf_Country,0),COLUMN(Z$3))-INDEX(_Inf_Data,MATCH($B12,_Inf_Country,0),COLUMN(AC$3)-$B$2)</f>
        <v>2</v>
      </c>
      <c r="AC12" s="9">
        <f>INDEX(_Inf_Data,MATCH($B12,_Inf_Country,0),COLUMN(AA$3))-INDEX(_Inf_Data,MATCH($B12,_Inf_Country,0),COLUMN(AD$3)-$B$2)</f>
        <v>1</v>
      </c>
      <c r="AD12" s="9">
        <f>INDEX(_Inf_Data,MATCH($B12,_Inf_Country,0),COLUMN(AB$3))-INDEX(_Inf_Data,MATCH($B12,_Inf_Country,0),COLUMN(AE$3)-$B$2)</f>
        <v>0</v>
      </c>
      <c r="AE12" s="9">
        <f>INDEX(_Inf_Data,MATCH($B12,_Inf_Country,0),COLUMN(AC$3))-INDEX(_Inf_Data,MATCH($B12,_Inf_Country,0),COLUMN(AF$3)-$B$2)</f>
        <v>0</v>
      </c>
      <c r="AF12" s="9">
        <f>INDEX(_Inf_Data,MATCH($B12,_Inf_Country,0),COLUMN(AD$3))-INDEX(_Inf_Data,MATCH($B12,_Inf_Country,0),COLUMN(AG$3)-$B$2)</f>
        <v>0</v>
      </c>
      <c r="AG12" s="9">
        <f>INDEX(_Inf_Data,MATCH($B12,_Inf_Country,0),COLUMN(AE$3))-INDEX(_Inf_Data,MATCH($B12,_Inf_Country,0),COLUMN(AH$3)-$B$2)</f>
        <v>0</v>
      </c>
      <c r="AH12" s="9">
        <f>INDEX(_Inf_Data,MATCH($B12,_Inf_Country,0),COLUMN(AF$3))-INDEX(_Inf_Data,MATCH($B12,_Inf_Country,0),COLUMN(AI$3)-$B$2)</f>
        <v>0</v>
      </c>
      <c r="AI12" s="9">
        <f>INDEX(_Inf_Data,MATCH($B12,_Inf_Country,0),COLUMN(AG$3))-INDEX(_Inf_Data,MATCH($B12,_Inf_Country,0),COLUMN(AJ$3)-$B$2)</f>
        <v>0</v>
      </c>
      <c r="AJ12" s="9">
        <f>INDEX(_Inf_Data,MATCH($B12,_Inf_Country,0),COLUMN(AH$3))-INDEX(_Inf_Data,MATCH($B12,_Inf_Country,0),COLUMN(AK$3)-$B$2)</f>
        <v>0</v>
      </c>
      <c r="AK12" s="9">
        <f>INDEX(_Inf_Data,MATCH($B12,_Inf_Country,0),COLUMN(AI$3))-INDEX(_Inf_Data,MATCH($B12,_Inf_Country,0),COLUMN(AL$3)-$B$2)</f>
        <v>0</v>
      </c>
      <c r="AL12" s="9">
        <f>INDEX(_Inf_Data,MATCH($B12,_Inf_Country,0),COLUMN(AJ$3))-INDEX(_Inf_Data,MATCH($B12,_Inf_Country,0),COLUMN(AM$3)-$B$2)</f>
        <v>0</v>
      </c>
      <c r="AM12" s="9">
        <f>INDEX(_Inf_Data,MATCH($B12,_Inf_Country,0),COLUMN(AK$3))-INDEX(_Inf_Data,MATCH($B12,_Inf_Country,0),COLUMN(AN$3)-$B$2)</f>
        <v>0</v>
      </c>
      <c r="AN12" s="9">
        <f>INDEX(_Inf_Data,MATCH($B12,_Inf_Country,0),COLUMN(AL$3))-INDEX(_Inf_Data,MATCH($B12,_Inf_Country,0),COLUMN(AO$3)-$B$2)</f>
        <v>0</v>
      </c>
      <c r="AO12" s="9">
        <f>INDEX(_Inf_Data,MATCH($B12,_Inf_Country,0),COLUMN(AM$3))-INDEX(_Inf_Data,MATCH($B12,_Inf_Country,0),COLUMN(AP$3)-$B$2)</f>
        <v>10</v>
      </c>
      <c r="AP12" s="9">
        <f>INDEX(_Inf_Data,MATCH($B12,_Inf_Country,0),COLUMN(AN$3))-INDEX(_Inf_Data,MATCH($B12,_Inf_Country,0),COLUMN(AQ$3)-$B$2)</f>
        <v>12</v>
      </c>
      <c r="AQ12" s="9">
        <f>INDEX(_Inf_Data,MATCH($B12,_Inf_Country,0),COLUMN(AO$3))-INDEX(_Inf_Data,MATCH($B12,_Inf_Country,0),COLUMN(AR$3)-$B$2)</f>
        <v>15</v>
      </c>
      <c r="AR12" s="9">
        <f>INDEX(_Inf_Data,MATCH($B12,_Inf_Country,0),COLUMN(AP$3))-INDEX(_Inf_Data,MATCH($B12,_Inf_Country,0),COLUMN(AS$3)-$B$2)</f>
        <v>24</v>
      </c>
      <c r="AS12" s="9">
        <f>INDEX(_Inf_Data,MATCH($B12,_Inf_Country,0),COLUMN(AQ$3))-INDEX(_Inf_Data,MATCH($B12,_Inf_Country,0),COLUMN(AT$3)-$B$2)</f>
        <v>37</v>
      </c>
      <c r="AT12" s="9">
        <f>INDEX(_Inf_Data,MATCH($B12,_Inf_Country,0),COLUMN(AR$3))-INDEX(_Inf_Data,MATCH($B12,_Inf_Country,0),COLUMN(AU$3)-$B$2)</f>
        <v>40</v>
      </c>
      <c r="AU12" s="9">
        <f>INDEX(_Inf_Data,MATCH($B12,_Inf_Country,0),COLUMN(AS$3))-INDEX(_Inf_Data,MATCH($B12,_Inf_Country,0),COLUMN(AV$3)-$B$2)</f>
        <v>45</v>
      </c>
      <c r="AV12" s="9">
        <f>INDEX(_Inf_Data,MATCH($B12,_Inf_Country,0),COLUMN(AT$3))-INDEX(_Inf_Data,MATCH($B12,_Inf_Country,0),COLUMN(AW$3)-$B$2)</f>
        <v>48</v>
      </c>
      <c r="AW12" s="9">
        <f>INDEX(_Inf_Data,MATCH($B12,_Inf_Country,0),COLUMN(AU$3))-INDEX(_Inf_Data,MATCH($B12,_Inf_Country,0),COLUMN(AX$3)-$B$2)</f>
        <v>61</v>
      </c>
      <c r="AX12" s="9">
        <f>INDEX(_Inf_Data,MATCH($B12,_Inf_Country,0),COLUMN(AV$3))-INDEX(_Inf_Data,MATCH($B12,_Inf_Country,0),COLUMN(AY$3)-$B$2)</f>
        <v>76</v>
      </c>
      <c r="AY12" s="9">
        <f>INDEX(_Inf_Data,MATCH($B12,_Inf_Country,0),COLUMN(AW$3))-INDEX(_Inf_Data,MATCH($B12,_Inf_Country,0),COLUMN(AZ$3)-$B$2)</f>
        <v>92</v>
      </c>
      <c r="AZ12" s="9">
        <f>INDEX(_Inf_Data,MATCH($B12,_Inf_Country,0),COLUMN(AX$3))-INDEX(_Inf_Data,MATCH($B12,_Inf_Country,0),COLUMN(BA$3)-$B$2)</f>
        <v>103</v>
      </c>
      <c r="BA12" s="9">
        <f>INDEX(_Inf_Data,MATCH($B12,_Inf_Country,0),COLUMN(AY$3))-INDEX(_Inf_Data,MATCH($B12,_Inf_Country,0),COLUMN(BB$3)-$B$2)</f>
        <v>101</v>
      </c>
      <c r="BB12" s="9">
        <f>INDEX(_Inf_Data,MATCH($B12,_Inf_Country,0),COLUMN(AZ$3))-INDEX(_Inf_Data,MATCH($B12,_Inf_Country,0),COLUMN(BC$3)-$B$2)</f>
        <v>170</v>
      </c>
      <c r="BC12" s="9">
        <f>INDEX(_Inf_Data,MATCH($B12,_Inf_Country,0),COLUMN(BA$3))-INDEX(_Inf_Data,MATCH($B12,_Inf_Country,0),COLUMN(BD$3)-$B$2)</f>
        <v>211</v>
      </c>
      <c r="BD12" s="9">
        <f>INDEX(_Inf_Data,MATCH($B12,_Inf_Country,0),COLUMN(BB$3))-INDEX(_Inf_Data,MATCH($B12,_Inf_Country,0),COLUMN(BE$3)-$B$2)</f>
        <v>245</v>
      </c>
      <c r="BE12" s="9">
        <f>INDEX(_Inf_Data,MATCH($B12,_Inf_Country,0),COLUMN(BC$3))-INDEX(_Inf_Data,MATCH($B12,_Inf_Country,0),COLUMN(BF$3)-$B$2)</f>
        <v>322</v>
      </c>
      <c r="BF12" s="9">
        <f>INDEX(_Inf_Data,MATCH($B12,_Inf_Country,0),COLUMN(BD$3))-INDEX(_Inf_Data,MATCH($B12,_Inf_Country,0),COLUMN(BG$3)-$B$2)</f>
        <v>392</v>
      </c>
      <c r="BG12" s="9">
        <f>INDEX(_Inf_Data,MATCH($B12,_Inf_Country,0),COLUMN(BE$3))-INDEX(_Inf_Data,MATCH($B12,_Inf_Country,0),COLUMN(BH$3)-$B$2)</f>
        <v>505</v>
      </c>
      <c r="BH12" s="9">
        <f>INDEX(_Inf_Data,MATCH($B12,_Inf_Country,0),COLUMN(BF$3))-INDEX(_Inf_Data,MATCH($B12,_Inf_Country,0),COLUMN(BI$3)-$B$2)</f>
        <v>605</v>
      </c>
      <c r="BI12" s="9">
        <f>INDEX(_Inf_Data,MATCH($B12,_Inf_Country,0),COLUMN(BG$3))-INDEX(_Inf_Data,MATCH($B12,_Inf_Country,0),COLUMN(BJ$3)-$B$2)</f>
        <v>700</v>
      </c>
      <c r="BJ12" s="9">
        <f>INDEX(_Inf_Data,MATCH($B12,_Inf_Country,0),COLUMN(BH$3))-INDEX(_Inf_Data,MATCH($B12,_Inf_Country,0),COLUMN(BK$3)-$B$2)</f>
        <v>964</v>
      </c>
      <c r="BK12" s="9">
        <f>INDEX(_Inf_Data,MATCH($B12,_Inf_Country,0),COLUMN(BI$3))-INDEX(_Inf_Data,MATCH($B12,_Inf_Country,0),COLUMN(BL$3)-$B$2)</f>
        <v>1421</v>
      </c>
      <c r="BL12" s="9">
        <f>INDEX(_Inf_Data,MATCH($B12,_Inf_Country,0),COLUMN(BJ$3))-INDEX(_Inf_Data,MATCH($B12,_Inf_Country,0),COLUMN(BM$3)-$B$2)</f>
        <v>1554</v>
      </c>
      <c r="BM12" s="9">
        <f>INDEX(_Inf_Data,MATCH($B12,_Inf_Country,0),COLUMN(BK$3))-INDEX(_Inf_Data,MATCH($B12,_Inf_Country,0),COLUMN(BN$3)-$B$2)</f>
        <v>1844</v>
      </c>
      <c r="BN12" s="9">
        <f>INDEX(_Inf_Data,MATCH($B12,_Inf_Country,0),COLUMN(BL$3))-INDEX(_Inf_Data,MATCH($B12,_Inf_Country,0),COLUMN(BO$3)-$B$2)</f>
        <v>2114</v>
      </c>
      <c r="BO12" s="9">
        <f>INDEX(_Inf_Data,MATCH($B12,_Inf_Country,0),COLUMN(BM$3))-INDEX(_Inf_Data,MATCH($B12,_Inf_Country,0),COLUMN(BP$3)-$B$2)</f>
        <v>2513</v>
      </c>
      <c r="BP12" s="9">
        <f>INDEX(_Inf_Data,MATCH($B12,_Inf_Country,0),COLUMN(BN$3))-INDEX(_Inf_Data,MATCH($B12,_Inf_Country,0),COLUMN(BQ$3)-$B$2)</f>
        <v>2766</v>
      </c>
      <c r="BQ12" s="9">
        <f>INDEX(_Inf_Data,MATCH($B12,_Inf_Country,0),COLUMN(BO$3))-INDEX(_Inf_Data,MATCH($B12,_Inf_Country,0),COLUMN(BR$3)-$B$2)</f>
        <v>3188</v>
      </c>
      <c r="BR12" s="9">
        <f>INDEX(_Inf_Data,MATCH($B12,_Inf_Country,0),COLUMN(BP$3))-INDEX(_Inf_Data,MATCH($B12,_Inf_Country,0),COLUMN(BS$3)-$B$2)</f>
        <v>3416</v>
      </c>
      <c r="BS12" s="9">
        <f>INDEX(_Inf_Data,MATCH($B12,_Inf_Country,0),COLUMN(BQ$3))-INDEX(_Inf_Data,MATCH($B12,_Inf_Country,0),COLUMN(BT$3)-$B$2)</f>
        <v>3680</v>
      </c>
      <c r="BT12" s="9">
        <f>INDEX(_Inf_Data,MATCH($B12,_Inf_Country,0),COLUMN(BR$3))-INDEX(_Inf_Data,MATCH($B12,_Inf_Country,0),COLUMN(BU$3)-$B$2)</f>
        <v>3768</v>
      </c>
      <c r="BU12" s="9">
        <f>INDEX(_Inf_Data,MATCH($B12,_Inf_Country,0),COLUMN(BS$3))-INDEX(_Inf_Data,MATCH($B12,_Inf_Country,0),COLUMN(BV$3)-$B$2)</f>
        <v>3791</v>
      </c>
      <c r="BV12" s="9">
        <f>INDEX(_Inf_Data,MATCH($B12,_Inf_Country,0),COLUMN(BT$3))-INDEX(_Inf_Data,MATCH($B12,_Inf_Country,0),COLUMN(BW$3)-$B$2)</f>
        <v>3567</v>
      </c>
      <c r="BW12" s="9">
        <f>INDEX(_Inf_Data,MATCH($B12,_Inf_Country,0),COLUMN(BU$3))-INDEX(_Inf_Data,MATCH($B12,_Inf_Country,0),COLUMN(BX$3)-$B$2)</f>
        <v>3648</v>
      </c>
      <c r="BX12" s="9">
        <f>INDEX(_Inf_Data,MATCH($B12,_Inf_Country,0),COLUMN(BV$3))-INDEX(_Inf_Data,MATCH($B12,_Inf_Country,0),COLUMN(BY$3)-$B$2)</f>
        <v>3506</v>
      </c>
      <c r="BY12" s="9">
        <f>INDEX(_Inf_Data,MATCH($B12,_Inf_Country,0),COLUMN(BW$3))-INDEX(_Inf_Data,MATCH($B12,_Inf_Country,0),COLUMN(BZ$3)-$B$2)</f>
        <v>3323</v>
      </c>
      <c r="BZ12" s="9">
        <f>INDEX(_Inf_Data,MATCH($B12,_Inf_Country,0),COLUMN(BX$3))-INDEX(_Inf_Data,MATCH($B12,_Inf_Country,0),COLUMN(CA$3)-$B$2)</f>
        <v>2987</v>
      </c>
      <c r="CA12" s="9">
        <f>INDEX(_Inf_Data,MATCH($B12,_Inf_Country,0),COLUMN(BY$3))-INDEX(_Inf_Data,MATCH($B12,_Inf_Country,0),COLUMN(CB$3)-$B$2)</f>
        <v>2752</v>
      </c>
      <c r="CB12" s="9">
        <f>INDEX(_Inf_Data,MATCH($B12,_Inf_Country,0),COLUMN(BZ$3))-INDEX(_Inf_Data,MATCH($B12,_Inf_Country,0),COLUMN(CC$3)-$B$2)</f>
        <v>2370</v>
      </c>
      <c r="CC12" s="9">
        <f>INDEX(_Inf_Data,MATCH($B12,_Inf_Country,0),COLUMN(CA$3))-INDEX(_Inf_Data,MATCH($B12,_Inf_Country,0),COLUMN(CD$3)-$B$2)</f>
        <v>2124</v>
      </c>
      <c r="CD12" s="9">
        <f>INDEX(_Inf_Data,MATCH($B12,_Inf_Country,0),COLUMN(CB$3))-INDEX(_Inf_Data,MATCH($B12,_Inf_Country,0),COLUMN(CE$3)-$B$2)</f>
        <v>1854</v>
      </c>
      <c r="CE12" s="9">
        <f>INDEX(_Inf_Data,MATCH($B12,_Inf_Country,0),COLUMN(CC$3))-INDEX(_Inf_Data,MATCH($B12,_Inf_Country,0),COLUMN(CF$3)-$B$2)</f>
        <v>1744</v>
      </c>
      <c r="CF12" s="9">
        <f>INDEX(_Inf_Data,MATCH($B12,_Inf_Country,0),COLUMN(CD$3))-INDEX(_Inf_Data,MATCH($B12,_Inf_Country,0),COLUMN(CG$3)-$B$2)</f>
        <v>1453</v>
      </c>
      <c r="CG12" s="9">
        <f>INDEX(_Inf_Data,MATCH($B12,_Inf_Country,0),COLUMN(CE$3))-INDEX(_Inf_Data,MATCH($B12,_Inf_Country,0),COLUMN(CH$3)-$B$2)</f>
        <v>1235</v>
      </c>
      <c r="CH12" s="9">
        <f>INDEX(_Inf_Data,MATCH($B12,_Inf_Country,0),COLUMN(CF$3))-INDEX(_Inf_Data,MATCH($B12,_Inf_Country,0),COLUMN(CI$3)-$B$2)</f>
        <v>1085</v>
      </c>
      <c r="CI12" s="9">
        <f>INDEX(_Inf_Data,MATCH($B12,_Inf_Country,0),COLUMN(CG$3))-INDEX(_Inf_Data,MATCH($B12,_Inf_Country,0),COLUMN(CJ$3)-$B$2)</f>
        <v>890</v>
      </c>
      <c r="CJ12" s="9">
        <f>INDEX(_Inf_Data,MATCH($B12,_Inf_Country,0),COLUMN(CH$3))-INDEX(_Inf_Data,MATCH($B12,_Inf_Country,0),COLUMN(CK$3)-$B$2)</f>
        <v>775</v>
      </c>
      <c r="CK12" s="9">
        <f>INDEX(_Inf_Data,MATCH($B12,_Inf_Country,0),COLUMN(CI$3))-INDEX(_Inf_Data,MATCH($B12,_Inf_Country,0),COLUMN(CL$3)-$B$2)</f>
        <v>725</v>
      </c>
      <c r="CL12" s="9">
        <f>INDEX(_Inf_Data,MATCH($B12,_Inf_Country,0),COLUMN(CJ$3))-INDEX(_Inf_Data,MATCH($B12,_Inf_Country,0),COLUMN(CM$3)-$B$2)</f>
        <v>652</v>
      </c>
      <c r="CM12" s="9">
        <f>INDEX(_Inf_Data,MATCH($B12,_Inf_Country,0),COLUMN(CK$3))-INDEX(_Inf_Data,MATCH($B12,_Inf_Country,0),COLUMN(CN$3)-$B$2)</f>
        <v>537</v>
      </c>
      <c r="CN12" s="9">
        <f>INDEX(_Inf_Data,MATCH($B12,_Inf_Country,0),COLUMN(CL$3))-INDEX(_Inf_Data,MATCH($B12,_Inf_Country,0),COLUMN(CO$3)-$B$2)</f>
        <v>439</v>
      </c>
      <c r="CO12" s="9">
        <f>INDEX(_Inf_Data,MATCH($B12,_Inf_Country,0),COLUMN(CM$3))-INDEX(_Inf_Data,MATCH($B12,_Inf_Country,0),COLUMN(CP$3)-$B$2)</f>
        <v>332</v>
      </c>
      <c r="CP12" s="9">
        <f>INDEX(_Inf_Data,MATCH($B12,_Inf_Country,0),COLUMN(CN$3))-INDEX(_Inf_Data,MATCH($B12,_Inf_Country,0),COLUMN(CQ$3)-$B$2)</f>
        <v>244</v>
      </c>
      <c r="CQ12" s="9">
        <f>INDEX(_Inf_Data,MATCH($B12,_Inf_Country,0),COLUMN(CO$3))-INDEX(_Inf_Data,MATCH($B12,_Inf_Country,0),COLUMN(CR$3)-$B$2)</f>
        <v>346</v>
      </c>
      <c r="CR12" s="9" t="e">
        <f>INDEX(_Inf_Data,MATCH($B12,_Inf_Country,0),COLUMN(CP$3))-INDEX(_Inf_Data,MATCH($B12,_Inf_Country,0),COLUMN(CS$3)-$B$2)</f>
        <v>#N/A</v>
      </c>
      <c r="CS12" s="9" t="e">
        <f>INDEX(_Inf_Data,MATCH($B12,_Inf_Country,0),COLUMN(CQ$3))-INDEX(_Inf_Data,MATCH($B12,_Inf_Country,0),COLUMN(CT$3)-$B$2)</f>
        <v>#N/A</v>
      </c>
      <c r="CT12" s="9" t="e">
        <f>INDEX(_Inf_Data,MATCH($B12,_Inf_Country,0),COLUMN(CR$3))-INDEX(_Inf_Data,MATCH($B12,_Inf_Country,0),COLUMN(CU$3)-$B$2)</f>
        <v>#N/A</v>
      </c>
      <c r="CU12" s="9" t="e">
        <f>INDEX(_Inf_Data,MATCH($B12,_Inf_Country,0),COLUMN(CS$3))-INDEX(_Inf_Data,MATCH($B12,_Inf_Country,0),COLUMN(CV$3)-$B$2)</f>
        <v>#N/A</v>
      </c>
      <c r="CV12" s="9" t="e">
        <f>INDEX(_Inf_Data,MATCH($B12,_Inf_Country,0),COLUMN(CT$3))-INDEX(_Inf_Data,MATCH($B12,_Inf_Country,0),COLUMN(CW$3)-$B$2)</f>
        <v>#N/A</v>
      </c>
      <c r="CW12" s="9" t="e">
        <f>INDEX(_Inf_Data,MATCH($B12,_Inf_Country,0),COLUMN(CU$3))-INDEX(_Inf_Data,MATCH($B12,_Inf_Country,0),COLUMN(CX$3)-$B$2)</f>
        <v>#N/A</v>
      </c>
      <c r="CX12" s="9" t="e">
        <f>INDEX(_Inf_Data,MATCH($B12,_Inf_Country,0),COLUMN(CV$3))-INDEX(_Inf_Data,MATCH($B12,_Inf_Country,0),COLUMN(CY$3)-$B$2)</f>
        <v>#N/A</v>
      </c>
      <c r="CY12" s="9" t="e">
        <f>INDEX(_Inf_Data,MATCH($B12,_Inf_Country,0),COLUMN(CW$3))-INDEX(_Inf_Data,MATCH($B12,_Inf_Country,0),COLUMN(CZ$3)-$B$2)</f>
        <v>#N/A</v>
      </c>
      <c r="CZ12" s="9" t="e">
        <f>INDEX(_Inf_Data,MATCH($B12,_Inf_Country,0),COLUMN(CX$3))-INDEX(_Inf_Data,MATCH($B12,_Inf_Country,0),COLUMN(DA$3)-$B$2)</f>
        <v>#N/A</v>
      </c>
      <c r="DA12" s="9" t="e">
        <f>INDEX(_Inf_Data,MATCH($B12,_Inf_Country,0),COLUMN(CY$3))-INDEX(_Inf_Data,MATCH($B12,_Inf_Country,0),COLUMN(DB$3)-$B$2)</f>
        <v>#N/A</v>
      </c>
      <c r="DB12" s="9" t="e">
        <f>INDEX(_Inf_Data,MATCH($B12,_Inf_Country,0),COLUMN(CZ$3))-INDEX(_Inf_Data,MATCH($B12,_Inf_Country,0),COLUMN(DC$3)-$B$2)</f>
        <v>#N/A</v>
      </c>
      <c r="DC12" s="9" t="e">
        <f>INDEX(_Inf_Data,MATCH($B12,_Inf_Country,0),COLUMN(DA$3))-INDEX(_Inf_Data,MATCH($B12,_Inf_Country,0),COLUMN(DD$3)-$B$2)</f>
        <v>#N/A</v>
      </c>
      <c r="DD12" s="9" t="e">
        <f>INDEX(_Inf_Data,MATCH($B12,_Inf_Country,0),COLUMN(DB$3))-INDEX(_Inf_Data,MATCH($B12,_Inf_Country,0),COLUMN(DE$3)-$B$2)</f>
        <v>#N/A</v>
      </c>
      <c r="DE12" s="9" t="e">
        <f>INDEX(_Inf_Data,MATCH($B12,_Inf_Country,0),COLUMN(DC$3))-INDEX(_Inf_Data,MATCH($B12,_Inf_Country,0),COLUMN(DF$3)-$B$2)</f>
        <v>#N/A</v>
      </c>
      <c r="DF12" s="9" t="e">
        <f>INDEX(_Inf_Data,MATCH($B12,_Inf_Country,0),COLUMN(DD$3))-INDEX(_Inf_Data,MATCH($B12,_Inf_Country,0),COLUMN(DG$3)-$B$2)</f>
        <v>#N/A</v>
      </c>
      <c r="DG12" s="9" t="e">
        <f>INDEX(_Inf_Data,MATCH($B12,_Inf_Country,0),COLUMN(DE$3))-INDEX(_Inf_Data,MATCH($B12,_Inf_Country,0),COLUMN(DH$3)-$B$2)</f>
        <v>#N/A</v>
      </c>
      <c r="DH12" s="9" t="e">
        <f>INDEX(_Inf_Data,MATCH($B12,_Inf_Country,0),COLUMN(DF$3))-INDEX(_Inf_Data,MATCH($B12,_Inf_Country,0),COLUMN(DI$3)-$B$2)</f>
        <v>#N/A</v>
      </c>
      <c r="DI12" s="9" t="e">
        <f>INDEX(_Inf_Data,MATCH($B12,_Inf_Country,0),COLUMN(DG$3))-INDEX(_Inf_Data,MATCH($B12,_Inf_Country,0),COLUMN(DJ$3)-$B$2)</f>
        <v>#N/A</v>
      </c>
      <c r="DJ12" s="9" t="e">
        <f>INDEX(_Inf_Data,MATCH($B12,_Inf_Country,0),COLUMN(DH$3))-INDEX(_Inf_Data,MATCH($B12,_Inf_Country,0),COLUMN(DK$3)-$B$2)</f>
        <v>#N/A</v>
      </c>
      <c r="DK12" s="9" t="e">
        <f>INDEX(_Inf_Data,MATCH($B12,_Inf_Country,0),COLUMN(DI$3))-INDEX(_Inf_Data,MATCH($B12,_Inf_Country,0),COLUMN(DL$3)-$B$2)</f>
        <v>#N/A</v>
      </c>
      <c r="DL12" s="9" t="e">
        <f>INDEX(_Inf_Data,MATCH($B12,_Inf_Country,0),COLUMN(DJ$3))-INDEX(_Inf_Data,MATCH($B12,_Inf_Country,0),COLUMN(DM$3)-$B$2)</f>
        <v>#N/A</v>
      </c>
      <c r="DM12" s="9" t="e">
        <f>INDEX(_Inf_Data,MATCH($B12,_Inf_Country,0),COLUMN(DK$3))-INDEX(_Inf_Data,MATCH($B12,_Inf_Country,0),COLUMN(DN$3)-$B$2)</f>
        <v>#N/A</v>
      </c>
      <c r="DN12" s="9" t="e">
        <f>INDEX(_Inf_Data,MATCH($B12,_Inf_Country,0),COLUMN(DL$3))-INDEX(_Inf_Data,MATCH($B12,_Inf_Country,0),COLUMN(DO$3)-$B$2)</f>
        <v>#N/A</v>
      </c>
      <c r="DO12" s="9" t="e">
        <f>INDEX(_Inf_Data,MATCH($B12,_Inf_Country,0),COLUMN(DM$3))-INDEX(_Inf_Data,MATCH($B12,_Inf_Country,0),COLUMN(DP$3)-$B$2)</f>
        <v>#N/A</v>
      </c>
      <c r="DP12" s="9" t="e">
        <f>INDEX(_Inf_Data,MATCH($B12,_Inf_Country,0),COLUMN(DN$3))-INDEX(_Inf_Data,MATCH($B12,_Inf_Country,0),COLUMN(DQ$3)-$B$2)</f>
        <v>#N/A</v>
      </c>
      <c r="DQ12" s="9" t="e">
        <f>INDEX(_Inf_Data,MATCH($B12,_Inf_Country,0),COLUMN(DO$3))-INDEX(_Inf_Data,MATCH($B12,_Inf_Country,0),COLUMN(DR$3)-$B$2)</f>
        <v>#N/A</v>
      </c>
      <c r="DR12" s="9" t="e">
        <f>INDEX(_Inf_Data,MATCH($B12,_Inf_Country,0),COLUMN(DP$3))-INDEX(_Inf_Data,MATCH($B12,_Inf_Country,0),COLUMN(DS$3)-$B$2)</f>
        <v>#N/A</v>
      </c>
      <c r="DS12" s="9" t="e">
        <f>INDEX(_Inf_Data,MATCH($B12,_Inf_Country,0),COLUMN(DQ$3))-INDEX(_Inf_Data,MATCH($B12,_Inf_Country,0),COLUMN(DT$3)-$B$2)</f>
        <v>#N/A</v>
      </c>
      <c r="DT12" s="9" t="e">
        <f>INDEX(_Inf_Data,MATCH($B12,_Inf_Country,0),COLUMN(DR$3))-INDEX(_Inf_Data,MATCH($B12,_Inf_Country,0),COLUMN(DU$3)-$B$2)</f>
        <v>#N/A</v>
      </c>
      <c r="DU12" s="9" t="e">
        <f>INDEX(_Inf_Data,MATCH($B12,_Inf_Country,0),COLUMN(DS$3))-INDEX(_Inf_Data,MATCH($B12,_Inf_Country,0),COLUMN(DV$3)-$B$2)</f>
        <v>#N/A</v>
      </c>
      <c r="DV12" s="9" t="e">
        <f>INDEX(_Inf_Data,MATCH($B12,_Inf_Country,0),COLUMN(DT$3))-INDEX(_Inf_Data,MATCH($B12,_Inf_Country,0),COLUMN(DW$3)-$B$2)</f>
        <v>#N/A</v>
      </c>
      <c r="DW12" s="9" t="e">
        <f>INDEX(_Inf_Data,MATCH($B12,_Inf_Country,0),COLUMN(DU$3))-INDEX(_Inf_Data,MATCH($B12,_Inf_Country,0),COLUMN(DX$3)-$B$2)</f>
        <v>#N/A</v>
      </c>
      <c r="DX12" s="9" t="e">
        <f>INDEX(_Inf_Data,MATCH($B12,_Inf_Country,0),COLUMN(DV$3))-INDEX(_Inf_Data,MATCH($B12,_Inf_Country,0),COLUMN(DY$3)-$B$2)</f>
        <v>#N/A</v>
      </c>
      <c r="DY12" s="9" t="e">
        <f>INDEX(_Inf_Data,MATCH($B12,_Inf_Country,0),COLUMN(DW$3))-INDEX(_Inf_Data,MATCH($B12,_Inf_Country,0),COLUMN(DZ$3)-$B$2)</f>
        <v>#N/A</v>
      </c>
      <c r="DZ12" s="9" t="e">
        <f>INDEX(_Inf_Data,MATCH($B12,_Inf_Country,0),COLUMN(DX$3))-INDEX(_Inf_Data,MATCH($B12,_Inf_Country,0),COLUMN(EA$3)-$B$2)</f>
        <v>#N/A</v>
      </c>
      <c r="EA12" s="9" t="e">
        <f>INDEX(_Inf_Data,MATCH($B12,_Inf_Country,0),COLUMN(DY$3))-INDEX(_Inf_Data,MATCH($B12,_Inf_Country,0),COLUMN(EB$3)-$B$2)</f>
        <v>#N/A</v>
      </c>
      <c r="EB12" s="9" t="e">
        <f>INDEX(_Inf_Data,MATCH($B12,_Inf_Country,0),COLUMN(DZ$3))-INDEX(_Inf_Data,MATCH($B12,_Inf_Country,0),COLUMN(EC$3)-$B$2)</f>
        <v>#N/A</v>
      </c>
      <c r="EC12" s="9" t="e">
        <f>INDEX(_Inf_Data,MATCH($B12,_Inf_Country,0),COLUMN(EA$3))-INDEX(_Inf_Data,MATCH($B12,_Inf_Country,0),COLUMN(ED$3)-$B$2)</f>
        <v>#N/A</v>
      </c>
      <c r="ED12" s="9" t="e">
        <f>INDEX(_Inf_Data,MATCH($B12,_Inf_Country,0),COLUMN(EB$3))-INDEX(_Inf_Data,MATCH($B12,_Inf_Country,0),COLUMN(EE$3)-$B$2)</f>
        <v>#N/A</v>
      </c>
      <c r="EE12" s="9" t="e">
        <f>INDEX(_Inf_Data,MATCH($B12,_Inf_Country,0),COLUMN(EC$3))-INDEX(_Inf_Data,MATCH($B12,_Inf_Country,0),COLUMN(EF$3)-$B$2)</f>
        <v>#N/A</v>
      </c>
      <c r="EF12" s="9" t="e">
        <f>INDEX(_Inf_Data,MATCH($B12,_Inf_Country,0),COLUMN(ED$3))-INDEX(_Inf_Data,MATCH($B12,_Inf_Country,0),COLUMN(EG$3)-$B$2)</f>
        <v>#N/A</v>
      </c>
      <c r="EG12" s="9" t="e">
        <f>INDEX(_Inf_Data,MATCH($B12,_Inf_Country,0),COLUMN(EE$3))-INDEX(_Inf_Data,MATCH($B12,_Inf_Country,0),COLUMN(EH$3)-$B$2)</f>
        <v>#N/A</v>
      </c>
      <c r="EH12" s="9" t="e">
        <f>INDEX(_Inf_Data,MATCH($B12,_Inf_Country,0),COLUMN(EF$3))-INDEX(_Inf_Data,MATCH($B12,_Inf_Country,0),COLUMN(EI$3)-$B$2)</f>
        <v>#N/A</v>
      </c>
      <c r="EI12" s="9" t="e">
        <f>INDEX(_Inf_Data,MATCH($B12,_Inf_Country,0),COLUMN(EG$3))-INDEX(_Inf_Data,MATCH($B12,_Inf_Country,0),COLUMN(EJ$3)-$B$2)</f>
        <v>#N/A</v>
      </c>
      <c r="EJ12" s="9" t="e">
        <f>INDEX(_Inf_Data,MATCH($B12,_Inf_Country,0),COLUMN(EH$3))-INDEX(_Inf_Data,MATCH($B12,_Inf_Country,0),COLUMN(EK$3)-$B$2)</f>
        <v>#N/A</v>
      </c>
      <c r="EK12" s="9" t="e">
        <f>INDEX(_Inf_Data,MATCH($B12,_Inf_Country,0),COLUMN(EI$3))-INDEX(_Inf_Data,MATCH($B12,_Inf_Country,0),COLUMN(EL$3)-$B$2)</f>
        <v>#N/A</v>
      </c>
      <c r="EL12" s="9" t="e">
        <f>INDEX(_Inf_Data,MATCH($B12,_Inf_Country,0),COLUMN(EJ$3))-INDEX(_Inf_Data,MATCH($B12,_Inf_Country,0),COLUMN(EM$3)-$B$2)</f>
        <v>#N/A</v>
      </c>
      <c r="EM12" s="9" t="e">
        <f>INDEX(_Inf_Data,MATCH($B12,_Inf_Country,0),COLUMN(EK$3))-INDEX(_Inf_Data,MATCH($B12,_Inf_Country,0),COLUMN(EN$3)-$B$2)</f>
        <v>#N/A</v>
      </c>
      <c r="EN12" s="9" t="e">
        <f>INDEX(_Inf_Data,MATCH($B12,_Inf_Country,0),COLUMN(EL$3))-INDEX(_Inf_Data,MATCH($B12,_Inf_Country,0),COLUMN(EO$3)-$B$2)</f>
        <v>#N/A</v>
      </c>
      <c r="EO12" s="9" t="e">
        <f>INDEX(_Inf_Data,MATCH($B12,_Inf_Country,0),COLUMN(EM$3))-INDEX(_Inf_Data,MATCH($B12,_Inf_Country,0),COLUMN(EP$3)-$B$2)</f>
        <v>#N/A</v>
      </c>
      <c r="EP12" s="9" t="e">
        <f>INDEX(_Inf_Data,MATCH($B12,_Inf_Country,0),COLUMN(EN$3))-INDEX(_Inf_Data,MATCH($B12,_Inf_Country,0),COLUMN(EQ$3)-$B$2)</f>
        <v>#N/A</v>
      </c>
      <c r="EQ12" s="9" t="e">
        <f>INDEX(_Inf_Data,MATCH($B12,_Inf_Country,0),COLUMN(EO$3))-INDEX(_Inf_Data,MATCH($B12,_Inf_Country,0),COLUMN(ER$3)-$B$2)</f>
        <v>#N/A</v>
      </c>
      <c r="ER12" s="9" t="e">
        <f>INDEX(_Inf_Data,MATCH($B12,_Inf_Country,0),COLUMN(EP$3))-INDEX(_Inf_Data,MATCH($B12,_Inf_Country,0),COLUMN(ES$3)-$B$2)</f>
        <v>#N/A</v>
      </c>
      <c r="ES12" s="9" t="e">
        <f>INDEX(_Inf_Data,MATCH($B12,_Inf_Country,0),COLUMN(EQ$3))-INDEX(_Inf_Data,MATCH($B12,_Inf_Country,0),COLUMN(ET$3)-$B$2)</f>
        <v>#N/A</v>
      </c>
      <c r="ET12" s="9" t="e">
        <f>INDEX(_Inf_Data,MATCH($B12,_Inf_Country,0),COLUMN(ER$3))-INDEX(_Inf_Data,MATCH($B12,_Inf_Country,0),COLUMN(EU$3)-$B$2)</f>
        <v>#N/A</v>
      </c>
      <c r="EU12" s="9" t="e">
        <f>INDEX(_Inf_Data,MATCH($B12,_Inf_Country,0),COLUMN(ES$3))-INDEX(_Inf_Data,MATCH($B12,_Inf_Country,0),COLUMN(EV$3)-$B$2)</f>
        <v>#N/A</v>
      </c>
      <c r="EV12" s="9" t="e">
        <f>INDEX(_Inf_Data,MATCH($B12,_Inf_Country,0),COLUMN(ET$3))-INDEX(_Inf_Data,MATCH($B12,_Inf_Country,0),COLUMN(EW$3)-$B$2)</f>
        <v>#N/A</v>
      </c>
      <c r="EW12" s="9" t="e">
        <f>INDEX(_Inf_Data,MATCH($B12,_Inf_Country,0),COLUMN(EU$3))-INDEX(_Inf_Data,MATCH($B12,_Inf_Country,0),COLUMN(EX$3)-$B$2)</f>
        <v>#N/A</v>
      </c>
      <c r="EX12" s="9" t="e">
        <f>INDEX(_Inf_Data,MATCH($B12,_Inf_Country,0),COLUMN(EV$3))-INDEX(_Inf_Data,MATCH($B12,_Inf_Country,0),COLUMN(EY$3)-$B$2)</f>
        <v>#N/A</v>
      </c>
      <c r="EY12" s="9" t="e">
        <f>INDEX(_Inf_Data,MATCH($B12,_Inf_Country,0),COLUMN(EW$3))-INDEX(_Inf_Data,MATCH($B12,_Inf_Country,0),COLUMN(EZ$3)-$B$2)</f>
        <v>#N/A</v>
      </c>
      <c r="EZ12" s="9" t="e">
        <f>INDEX(_Inf_Data,MATCH($B12,_Inf_Country,0),COLUMN(EX$3))-INDEX(_Inf_Data,MATCH($B12,_Inf_Country,0),COLUMN(FA$3)-$B$2)</f>
        <v>#N/A</v>
      </c>
      <c r="FA12" s="9" t="e">
        <f>INDEX(_Inf_Data,MATCH($B12,_Inf_Country,0),COLUMN(EY$3))-INDEX(_Inf_Data,MATCH($B12,_Inf_Country,0),COLUMN(FB$3)-$B$2)</f>
        <v>#N/A</v>
      </c>
      <c r="FB12" s="9" t="e">
        <f>INDEX(_Inf_Data,MATCH($B12,_Inf_Country,0),COLUMN(EZ$3))-INDEX(_Inf_Data,MATCH($B12,_Inf_Country,0),COLUMN(FC$3)-$B$2)</f>
        <v>#N/A</v>
      </c>
      <c r="FC12" s="9" t="e">
        <f>INDEX(_Inf_Data,MATCH($B12,_Inf_Country,0),COLUMN(FA$3))-INDEX(_Inf_Data,MATCH($B12,_Inf_Country,0),COLUMN(FD$3)-$B$2)</f>
        <v>#N/A</v>
      </c>
      <c r="FD12" s="9" t="e">
        <f>INDEX(_Inf_Data,MATCH($B12,_Inf_Country,0),COLUMN(FB$3))-INDEX(_Inf_Data,MATCH($B12,_Inf_Country,0),COLUMN(FE$3)-$B$2)</f>
        <v>#N/A</v>
      </c>
      <c r="FE12" s="9" t="e">
        <f>INDEX(_Inf_Data,MATCH($B12,_Inf_Country,0),COLUMN(FC$3))-INDEX(_Inf_Data,MATCH($B12,_Inf_Country,0),COLUMN(FF$3)-$B$2)</f>
        <v>#N/A</v>
      </c>
      <c r="FF12" s="9" t="e">
        <f>INDEX(_Inf_Data,MATCH($B12,_Inf_Country,0),COLUMN(FD$3))-INDEX(_Inf_Data,MATCH($B12,_Inf_Country,0),COLUMN(FG$3)-$B$2)</f>
        <v>#N/A</v>
      </c>
      <c r="FG12" s="9" t="e">
        <f>INDEX(_Inf_Data,MATCH($B12,_Inf_Country,0),COLUMN(FE$3))-INDEX(_Inf_Data,MATCH($B12,_Inf_Country,0),COLUMN(FH$3)-$B$2)</f>
        <v>#N/A</v>
      </c>
      <c r="FH12" s="13"/>
    </row>
    <row r="13" spans="1:164" x14ac:dyDescent="0.35">
      <c r="B13" t="str">
        <f>Infections!A13</f>
        <v>Austria</v>
      </c>
      <c r="C13" s="13" t="e">
        <v>#N/A</v>
      </c>
      <c r="D13" s="13"/>
      <c r="E13" s="13"/>
      <c r="F13" s="13"/>
      <c r="G13" s="13"/>
      <c r="H13" s="13"/>
      <c r="I13" s="13"/>
      <c r="J13" s="13"/>
      <c r="K13" s="9" t="e">
        <f>INDEX(_Inf_Data,MATCH($B13,_Inf_Country,0),COLUMN(I$3))-INDEX(_Inf_Data,MATCH($B13,_Inf_Country,0),COLUMN(L$3)-$B$2)</f>
        <v>#VALUE!</v>
      </c>
      <c r="L13" s="9" t="e">
        <f>INDEX(_Inf_Data,MATCH($B13,_Inf_Country,0),COLUMN(J$3))-INDEX(_Inf_Data,MATCH($B13,_Inf_Country,0),COLUMN(M$3)-$B$2)</f>
        <v>#VALUE!</v>
      </c>
      <c r="M13" s="9">
        <f>INDEX(_Inf_Data,MATCH($B13,_Inf_Country,0),COLUMN(K$3))-INDEX(_Inf_Data,MATCH($B13,_Inf_Country,0),COLUMN(N$3)-$B$2)</f>
        <v>0</v>
      </c>
      <c r="N13" s="9">
        <f>INDEX(_Inf_Data,MATCH($B13,_Inf_Country,0),COLUMN(L$3))-INDEX(_Inf_Data,MATCH($B13,_Inf_Country,0),COLUMN(O$3)-$B$2)</f>
        <v>0</v>
      </c>
      <c r="O13" s="9">
        <f>INDEX(_Inf_Data,MATCH($B13,_Inf_Country,0),COLUMN(M$3))-INDEX(_Inf_Data,MATCH($B13,_Inf_Country,0),COLUMN(P$3)-$B$2)</f>
        <v>0</v>
      </c>
      <c r="P13" s="9">
        <f>INDEX(_Inf_Data,MATCH($B13,_Inf_Country,0),COLUMN(N$3))-INDEX(_Inf_Data,MATCH($B13,_Inf_Country,0),COLUMN(Q$3)-$B$2)</f>
        <v>0</v>
      </c>
      <c r="Q13" s="9">
        <f>INDEX(_Inf_Data,MATCH($B13,_Inf_Country,0),COLUMN(O$3))-INDEX(_Inf_Data,MATCH($B13,_Inf_Country,0),COLUMN(R$3)-$B$2)</f>
        <v>0</v>
      </c>
      <c r="R13" s="9">
        <f>INDEX(_Inf_Data,MATCH($B13,_Inf_Country,0),COLUMN(P$3))-INDEX(_Inf_Data,MATCH($B13,_Inf_Country,0),COLUMN(S$3)-$B$2)</f>
        <v>0</v>
      </c>
      <c r="S13" s="9">
        <f>INDEX(_Inf_Data,MATCH($B13,_Inf_Country,0),COLUMN(Q$3))-INDEX(_Inf_Data,MATCH($B13,_Inf_Country,0),COLUMN(T$3)-$B$2)</f>
        <v>0</v>
      </c>
      <c r="T13" s="9">
        <f>INDEX(_Inf_Data,MATCH($B13,_Inf_Country,0),COLUMN(R$3))-INDEX(_Inf_Data,MATCH($B13,_Inf_Country,0),COLUMN(U$3)-$B$2)</f>
        <v>0</v>
      </c>
      <c r="U13" s="9">
        <f>INDEX(_Inf_Data,MATCH($B13,_Inf_Country,0),COLUMN(S$3))-INDEX(_Inf_Data,MATCH($B13,_Inf_Country,0),COLUMN(V$3)-$B$2)</f>
        <v>0</v>
      </c>
      <c r="V13" s="9">
        <f>INDEX(_Inf_Data,MATCH($B13,_Inf_Country,0),COLUMN(T$3))-INDEX(_Inf_Data,MATCH($B13,_Inf_Country,0),COLUMN(W$3)-$B$2)</f>
        <v>0</v>
      </c>
      <c r="W13" s="9">
        <f>INDEX(_Inf_Data,MATCH($B13,_Inf_Country,0),COLUMN(U$3))-INDEX(_Inf_Data,MATCH($B13,_Inf_Country,0),COLUMN(X$3)-$B$2)</f>
        <v>0</v>
      </c>
      <c r="X13" s="9">
        <f>INDEX(_Inf_Data,MATCH($B13,_Inf_Country,0),COLUMN(V$3))-INDEX(_Inf_Data,MATCH($B13,_Inf_Country,0),COLUMN(Y$3)-$B$2)</f>
        <v>0</v>
      </c>
      <c r="Y13" s="9">
        <f>INDEX(_Inf_Data,MATCH($B13,_Inf_Country,0),COLUMN(W$3))-INDEX(_Inf_Data,MATCH($B13,_Inf_Country,0),COLUMN(Z$3)-$B$2)</f>
        <v>0</v>
      </c>
      <c r="Z13" s="9">
        <f>INDEX(_Inf_Data,MATCH($B13,_Inf_Country,0),COLUMN(X$3))-INDEX(_Inf_Data,MATCH($B13,_Inf_Country,0),COLUMN(AA$3)-$B$2)</f>
        <v>0</v>
      </c>
      <c r="AA13" s="9">
        <f>INDEX(_Inf_Data,MATCH($B13,_Inf_Country,0),COLUMN(Y$3))-INDEX(_Inf_Data,MATCH($B13,_Inf_Country,0),COLUMN(AB$3)-$B$2)</f>
        <v>0</v>
      </c>
      <c r="AB13" s="9">
        <f>INDEX(_Inf_Data,MATCH($B13,_Inf_Country,0),COLUMN(Z$3))-INDEX(_Inf_Data,MATCH($B13,_Inf_Country,0),COLUMN(AC$3)-$B$2)</f>
        <v>0</v>
      </c>
      <c r="AC13" s="9">
        <f>INDEX(_Inf_Data,MATCH($B13,_Inf_Country,0),COLUMN(AA$3))-INDEX(_Inf_Data,MATCH($B13,_Inf_Country,0),COLUMN(AD$3)-$B$2)</f>
        <v>0</v>
      </c>
      <c r="AD13" s="9">
        <f>INDEX(_Inf_Data,MATCH($B13,_Inf_Country,0),COLUMN(AB$3))-INDEX(_Inf_Data,MATCH($B13,_Inf_Country,0),COLUMN(AE$3)-$B$2)</f>
        <v>0</v>
      </c>
      <c r="AE13" s="9">
        <f>INDEX(_Inf_Data,MATCH($B13,_Inf_Country,0),COLUMN(AC$3))-INDEX(_Inf_Data,MATCH($B13,_Inf_Country,0),COLUMN(AF$3)-$B$2)</f>
        <v>0</v>
      </c>
      <c r="AF13" s="9">
        <f>INDEX(_Inf_Data,MATCH($B13,_Inf_Country,0),COLUMN(AD$3))-INDEX(_Inf_Data,MATCH($B13,_Inf_Country,0),COLUMN(AG$3)-$B$2)</f>
        <v>0</v>
      </c>
      <c r="AG13" s="9">
        <f>INDEX(_Inf_Data,MATCH($B13,_Inf_Country,0),COLUMN(AE$3))-INDEX(_Inf_Data,MATCH($B13,_Inf_Country,0),COLUMN(AH$3)-$B$2)</f>
        <v>0</v>
      </c>
      <c r="AH13" s="9">
        <f>INDEX(_Inf_Data,MATCH($B13,_Inf_Country,0),COLUMN(AF$3))-INDEX(_Inf_Data,MATCH($B13,_Inf_Country,0),COLUMN(AI$3)-$B$2)</f>
        <v>0</v>
      </c>
      <c r="AI13" s="9">
        <f>INDEX(_Inf_Data,MATCH($B13,_Inf_Country,0),COLUMN(AG$3))-INDEX(_Inf_Data,MATCH($B13,_Inf_Country,0),COLUMN(AJ$3)-$B$2)</f>
        <v>0</v>
      </c>
      <c r="AJ13" s="9">
        <f>INDEX(_Inf_Data,MATCH($B13,_Inf_Country,0),COLUMN(AH$3))-INDEX(_Inf_Data,MATCH($B13,_Inf_Country,0),COLUMN(AK$3)-$B$2)</f>
        <v>0</v>
      </c>
      <c r="AK13" s="9">
        <f>INDEX(_Inf_Data,MATCH($B13,_Inf_Country,0),COLUMN(AI$3))-INDEX(_Inf_Data,MATCH($B13,_Inf_Country,0),COLUMN(AL$3)-$B$2)</f>
        <v>2</v>
      </c>
      <c r="AL13" s="9">
        <f>INDEX(_Inf_Data,MATCH($B13,_Inf_Country,0),COLUMN(AJ$3))-INDEX(_Inf_Data,MATCH($B13,_Inf_Country,0),COLUMN(AM$3)-$B$2)</f>
        <v>2</v>
      </c>
      <c r="AM13" s="9">
        <f>INDEX(_Inf_Data,MATCH($B13,_Inf_Country,0),COLUMN(AK$3))-INDEX(_Inf_Data,MATCH($B13,_Inf_Country,0),COLUMN(AN$3)-$B$2)</f>
        <v>3</v>
      </c>
      <c r="AN13" s="9">
        <f>INDEX(_Inf_Data,MATCH($B13,_Inf_Country,0),COLUMN(AL$3))-INDEX(_Inf_Data,MATCH($B13,_Inf_Country,0),COLUMN(AO$3)-$B$2)</f>
        <v>3</v>
      </c>
      <c r="AO13" s="9">
        <f>INDEX(_Inf_Data,MATCH($B13,_Inf_Country,0),COLUMN(AM$3))-INDEX(_Inf_Data,MATCH($B13,_Inf_Country,0),COLUMN(AP$3)-$B$2)</f>
        <v>9</v>
      </c>
      <c r="AP13" s="9">
        <f>INDEX(_Inf_Data,MATCH($B13,_Inf_Country,0),COLUMN(AN$3))-INDEX(_Inf_Data,MATCH($B13,_Inf_Country,0),COLUMN(AQ$3)-$B$2)</f>
        <v>14</v>
      </c>
      <c r="AQ13" s="9">
        <f>INDEX(_Inf_Data,MATCH($B13,_Inf_Country,0),COLUMN(AO$3))-INDEX(_Inf_Data,MATCH($B13,_Inf_Country,0),COLUMN(AR$3)-$B$2)</f>
        <v>18</v>
      </c>
      <c r="AR13" s="9">
        <f>INDEX(_Inf_Data,MATCH($B13,_Inf_Country,0),COLUMN(AP$3))-INDEX(_Inf_Data,MATCH($B13,_Inf_Country,0),COLUMN(AS$3)-$B$2)</f>
        <v>21</v>
      </c>
      <c r="AS13" s="9">
        <f>INDEX(_Inf_Data,MATCH($B13,_Inf_Country,0),COLUMN(AQ$3))-INDEX(_Inf_Data,MATCH($B13,_Inf_Country,0),COLUMN(AT$3)-$B$2)</f>
        <v>29</v>
      </c>
      <c r="AT13" s="9">
        <f>INDEX(_Inf_Data,MATCH($B13,_Inf_Country,0),COLUMN(AR$3))-INDEX(_Inf_Data,MATCH($B13,_Inf_Country,0),COLUMN(AU$3)-$B$2)</f>
        <v>41</v>
      </c>
      <c r="AU13" s="9">
        <f>INDEX(_Inf_Data,MATCH($B13,_Inf_Country,0),COLUMN(AS$3))-INDEX(_Inf_Data,MATCH($B13,_Inf_Country,0),COLUMN(AV$3)-$B$2)</f>
        <v>55</v>
      </c>
      <c r="AV13" s="9">
        <f>INDEX(_Inf_Data,MATCH($B13,_Inf_Country,0),COLUMN(AT$3))-INDEX(_Inf_Data,MATCH($B13,_Inf_Country,0),COLUMN(AW$3)-$B$2)</f>
        <v>77</v>
      </c>
      <c r="AW13" s="9">
        <f>INDEX(_Inf_Data,MATCH($B13,_Inf_Country,0),COLUMN(AU$3))-INDEX(_Inf_Data,MATCH($B13,_Inf_Country,0),COLUMN(AX$3)-$B$2)</f>
        <v>102</v>
      </c>
      <c r="AX13" s="9">
        <f>INDEX(_Inf_Data,MATCH($B13,_Inf_Country,0),COLUMN(AV$3))-INDEX(_Inf_Data,MATCH($B13,_Inf_Country,0),COLUMN(AY$3)-$B$2)</f>
        <v>128</v>
      </c>
      <c r="AY13" s="9">
        <f>INDEX(_Inf_Data,MATCH($B13,_Inf_Country,0),COLUMN(AW$3))-INDEX(_Inf_Data,MATCH($B13,_Inf_Country,0),COLUMN(AZ$3)-$B$2)</f>
        <v>179</v>
      </c>
      <c r="AZ13" s="9">
        <f>INDEX(_Inf_Data,MATCH($B13,_Inf_Country,0),COLUMN(AX$3))-INDEX(_Inf_Data,MATCH($B13,_Inf_Country,0),COLUMN(BA$3)-$B$2)</f>
        <v>237</v>
      </c>
      <c r="BA13" s="9">
        <f>INDEX(_Inf_Data,MATCH($B13,_Inf_Country,0),COLUMN(AY$3))-INDEX(_Inf_Data,MATCH($B13,_Inf_Country,0),COLUMN(BB$3)-$B$2)</f>
        <v>288</v>
      </c>
      <c r="BB13" s="9">
        <f>INDEX(_Inf_Data,MATCH($B13,_Inf_Country,0),COLUMN(AZ$3))-INDEX(_Inf_Data,MATCH($B13,_Inf_Country,0),COLUMN(BC$3)-$B$2)</f>
        <v>486</v>
      </c>
      <c r="BC13" s="9">
        <f>INDEX(_Inf_Data,MATCH($B13,_Inf_Country,0),COLUMN(BA$3))-INDEX(_Inf_Data,MATCH($B13,_Inf_Country,0),COLUMN(BD$3)-$B$2)</f>
        <v>634</v>
      </c>
      <c r="BD13" s="9">
        <f>INDEX(_Inf_Data,MATCH($B13,_Inf_Country,0),COLUMN(BB$3))-INDEX(_Inf_Data,MATCH($B13,_Inf_Country,0),COLUMN(BE$3)-$B$2)</f>
        <v>831</v>
      </c>
      <c r="BE13" s="9">
        <f>INDEX(_Inf_Data,MATCH($B13,_Inf_Country,0),COLUMN(BC$3))-INDEX(_Inf_Data,MATCH($B13,_Inf_Country,0),COLUMN(BF$3)-$B$2)</f>
        <v>977</v>
      </c>
      <c r="BF13" s="9">
        <f>INDEX(_Inf_Data,MATCH($B13,_Inf_Country,0),COLUMN(BD$3))-INDEX(_Inf_Data,MATCH($B13,_Inf_Country,0),COLUMN(BG$3)-$B$2)</f>
        <v>1277</v>
      </c>
      <c r="BG13" s="9">
        <f>INDEX(_Inf_Data,MATCH($B13,_Inf_Country,0),COLUMN(BE$3))-INDEX(_Inf_Data,MATCH($B13,_Inf_Country,0),COLUMN(BH$3)-$B$2)</f>
        <v>1567</v>
      </c>
      <c r="BH13" s="9">
        <f>INDEX(_Inf_Data,MATCH($B13,_Inf_Country,0),COLUMN(BF$3))-INDEX(_Inf_Data,MATCH($B13,_Inf_Country,0),COLUMN(BI$3)-$B$2)</f>
        <v>1909</v>
      </c>
      <c r="BI13" s="9">
        <f>INDEX(_Inf_Data,MATCH($B13,_Inf_Country,0),COLUMN(BG$3))-INDEX(_Inf_Data,MATCH($B13,_Inf_Country,0),COLUMN(BJ$3)-$B$2)</f>
        <v>2257</v>
      </c>
      <c r="BJ13" s="9">
        <f>INDEX(_Inf_Data,MATCH($B13,_Inf_Country,0),COLUMN(BH$3))-INDEX(_Inf_Data,MATCH($B13,_Inf_Country,0),COLUMN(BK$3)-$B$2)</f>
        <v>2632</v>
      </c>
      <c r="BK13" s="9">
        <f>INDEX(_Inf_Data,MATCH($B13,_Inf_Country,0),COLUMN(BI$3))-INDEX(_Inf_Data,MATCH($B13,_Inf_Country,0),COLUMN(BL$3)-$B$2)</f>
        <v>3336</v>
      </c>
      <c r="BL13" s="9">
        <f>INDEX(_Inf_Data,MATCH($B13,_Inf_Country,0),COLUMN(BJ$3))-INDEX(_Inf_Data,MATCH($B13,_Inf_Country,0),COLUMN(BM$3)-$B$2)</f>
        <v>4172</v>
      </c>
      <c r="BM13" s="9">
        <f>INDEX(_Inf_Data,MATCH($B13,_Inf_Country,0),COLUMN(BK$3))-INDEX(_Inf_Data,MATCH($B13,_Inf_Country,0),COLUMN(BN$3)-$B$2)</f>
        <v>4779</v>
      </c>
      <c r="BN13" s="9">
        <f>INDEX(_Inf_Data,MATCH($B13,_Inf_Country,0),COLUMN(BL$3))-INDEX(_Inf_Data,MATCH($B13,_Inf_Country,0),COLUMN(BO$3)-$B$2)</f>
        <v>4933</v>
      </c>
      <c r="BO13" s="9">
        <f>INDEX(_Inf_Data,MATCH($B13,_Inf_Country,0),COLUMN(BM$3))-INDEX(_Inf_Data,MATCH($B13,_Inf_Country,0),COLUMN(BP$3)-$B$2)</f>
        <v>6049</v>
      </c>
      <c r="BP13" s="9">
        <f>INDEX(_Inf_Data,MATCH($B13,_Inf_Country,0),COLUMN(BN$3))-INDEX(_Inf_Data,MATCH($B13,_Inf_Country,0),COLUMN(BQ$3)-$B$2)</f>
        <v>6639</v>
      </c>
      <c r="BQ13" s="9">
        <f>INDEX(_Inf_Data,MATCH($B13,_Inf_Country,0),COLUMN(BO$3))-INDEX(_Inf_Data,MATCH($B13,_Inf_Country,0),COLUMN(BR$3)-$B$2)</f>
        <v>6939</v>
      </c>
      <c r="BR13" s="9">
        <f>INDEX(_Inf_Data,MATCH($B13,_Inf_Country,0),COLUMN(BP$3))-INDEX(_Inf_Data,MATCH($B13,_Inf_Country,0),COLUMN(BS$3)-$B$2)</f>
        <v>7142</v>
      </c>
      <c r="BS13" s="9">
        <f>INDEX(_Inf_Data,MATCH($B13,_Inf_Country,0),COLUMN(BQ$3))-INDEX(_Inf_Data,MATCH($B13,_Inf_Country,0),COLUMN(BT$3)-$B$2)</f>
        <v>7605</v>
      </c>
      <c r="BT13" s="9">
        <f>INDEX(_Inf_Data,MATCH($B13,_Inf_Country,0),COLUMN(BR$3))-INDEX(_Inf_Data,MATCH($B13,_Inf_Country,0),COLUMN(BU$3)-$B$2)</f>
        <v>7792</v>
      </c>
      <c r="BU13" s="9">
        <f>INDEX(_Inf_Data,MATCH($B13,_Inf_Country,0),COLUMN(BS$3))-INDEX(_Inf_Data,MATCH($B13,_Inf_Country,0),COLUMN(BV$3)-$B$2)</f>
        <v>7897</v>
      </c>
      <c r="BV13" s="9">
        <f>INDEX(_Inf_Data,MATCH($B13,_Inf_Country,0),COLUMN(BT$3))-INDEX(_Inf_Data,MATCH($B13,_Inf_Country,0),COLUMN(BW$3)-$B$2)</f>
        <v>7547</v>
      </c>
      <c r="BW13" s="9">
        <f>INDEX(_Inf_Data,MATCH($B13,_Inf_Country,0),COLUMN(BU$3))-INDEX(_Inf_Data,MATCH($B13,_Inf_Country,0),COLUMN(BX$3)-$B$2)</f>
        <v>7050</v>
      </c>
      <c r="BX13" s="9">
        <f>INDEX(_Inf_Data,MATCH($B13,_Inf_Country,0),COLUMN(BV$3))-INDEX(_Inf_Data,MATCH($B13,_Inf_Country,0),COLUMN(BY$3)-$B$2)</f>
        <v>6498</v>
      </c>
      <c r="BY13" s="9">
        <f>INDEX(_Inf_Data,MATCH($B13,_Inf_Country,0),COLUMN(BW$3))-INDEX(_Inf_Data,MATCH($B13,_Inf_Country,0),COLUMN(BZ$3)-$B$2)</f>
        <v>6463</v>
      </c>
      <c r="BZ13" s="9">
        <f>INDEX(_Inf_Data,MATCH($B13,_Inf_Country,0),COLUMN(BX$3))-INDEX(_Inf_Data,MATCH($B13,_Inf_Country,0),COLUMN(CA$3)-$B$2)</f>
        <v>5388</v>
      </c>
      <c r="CA13" s="9">
        <f>INDEX(_Inf_Data,MATCH($B13,_Inf_Country,0),COLUMN(BY$3))-INDEX(_Inf_Data,MATCH($B13,_Inf_Country,0),COLUMN(CB$3)-$B$2)</f>
        <v>4982</v>
      </c>
      <c r="CB13" s="9">
        <f>INDEX(_Inf_Data,MATCH($B13,_Inf_Country,0),COLUMN(BZ$3))-INDEX(_Inf_Data,MATCH($B13,_Inf_Country,0),COLUMN(CC$3)-$B$2)</f>
        <v>4671</v>
      </c>
      <c r="CC13" s="9">
        <f>INDEX(_Inf_Data,MATCH($B13,_Inf_Country,0),COLUMN(CA$3))-INDEX(_Inf_Data,MATCH($B13,_Inf_Country,0),COLUMN(CD$3)-$B$2)</f>
        <v>4456</v>
      </c>
      <c r="CD13" s="9">
        <f>INDEX(_Inf_Data,MATCH($B13,_Inf_Country,0),COLUMN(CB$3))-INDEX(_Inf_Data,MATCH($B13,_Inf_Country,0),COLUMN(CE$3)-$B$2)</f>
        <v>3937</v>
      </c>
      <c r="CE13" s="9">
        <f>INDEX(_Inf_Data,MATCH($B13,_Inf_Country,0),COLUMN(CC$3))-INDEX(_Inf_Data,MATCH($B13,_Inf_Country,0),COLUMN(CF$3)-$B$2)</f>
        <v>3626</v>
      </c>
      <c r="CF13" s="9">
        <f>INDEX(_Inf_Data,MATCH($B13,_Inf_Country,0),COLUMN(CD$3))-INDEX(_Inf_Data,MATCH($B13,_Inf_Country,0),COLUMN(CG$3)-$B$2)</f>
        <v>3234</v>
      </c>
      <c r="CG13" s="9">
        <f>INDEX(_Inf_Data,MATCH($B13,_Inf_Country,0),COLUMN(CE$3))-INDEX(_Inf_Data,MATCH($B13,_Inf_Country,0),COLUMN(CH$3)-$B$2)</f>
        <v>2912</v>
      </c>
      <c r="CH13" s="9">
        <f>INDEX(_Inf_Data,MATCH($B13,_Inf_Country,0),COLUMN(CF$3))-INDEX(_Inf_Data,MATCH($B13,_Inf_Country,0),COLUMN(CI$3)-$B$2)</f>
        <v>2702</v>
      </c>
      <c r="CI13" s="9">
        <f>INDEX(_Inf_Data,MATCH($B13,_Inf_Country,0),COLUMN(CG$3))-INDEX(_Inf_Data,MATCH($B13,_Inf_Country,0),COLUMN(CJ$3)-$B$2)</f>
        <v>2555</v>
      </c>
      <c r="CJ13" s="9">
        <f>INDEX(_Inf_Data,MATCH($B13,_Inf_Country,0),COLUMN(CH$3))-INDEX(_Inf_Data,MATCH($B13,_Inf_Country,0),COLUMN(CK$3)-$B$2)</f>
        <v>2425</v>
      </c>
      <c r="CK13" s="9">
        <f>INDEX(_Inf_Data,MATCH($B13,_Inf_Country,0),COLUMN(CI$3))-INDEX(_Inf_Data,MATCH($B13,_Inf_Country,0),COLUMN(CL$3)-$B$2)</f>
        <v>2298</v>
      </c>
      <c r="CL13" s="9">
        <f>INDEX(_Inf_Data,MATCH($B13,_Inf_Country,0),COLUMN(CJ$3))-INDEX(_Inf_Data,MATCH($B13,_Inf_Country,0),COLUMN(CM$3)-$B$2)</f>
        <v>2032</v>
      </c>
      <c r="CM13" s="9">
        <f>INDEX(_Inf_Data,MATCH($B13,_Inf_Country,0),COLUMN(CK$3))-INDEX(_Inf_Data,MATCH($B13,_Inf_Country,0),COLUMN(CN$3)-$B$2)</f>
        <v>1807</v>
      </c>
      <c r="CN13" s="9">
        <f>INDEX(_Inf_Data,MATCH($B13,_Inf_Country,0),COLUMN(CL$3))-INDEX(_Inf_Data,MATCH($B13,_Inf_Country,0),COLUMN(CO$3)-$B$2)</f>
        <v>1551</v>
      </c>
      <c r="CO13" s="9">
        <f>INDEX(_Inf_Data,MATCH($B13,_Inf_Country,0),COLUMN(CM$3))-INDEX(_Inf_Data,MATCH($B13,_Inf_Country,0),COLUMN(CP$3)-$B$2)</f>
        <v>1318</v>
      </c>
      <c r="CP13" s="9">
        <f>INDEX(_Inf_Data,MATCH($B13,_Inf_Country,0),COLUMN(CN$3))-INDEX(_Inf_Data,MATCH($B13,_Inf_Country,0),COLUMN(CQ$3)-$B$2)</f>
        <v>1119</v>
      </c>
      <c r="CQ13" s="9">
        <f>INDEX(_Inf_Data,MATCH($B13,_Inf_Country,0),COLUMN(CO$3))-INDEX(_Inf_Data,MATCH($B13,_Inf_Country,0),COLUMN(CR$3)-$B$2)</f>
        <v>1057</v>
      </c>
      <c r="CR13" s="9" t="e">
        <f>INDEX(_Inf_Data,MATCH($B13,_Inf_Country,0),COLUMN(CP$3))-INDEX(_Inf_Data,MATCH($B13,_Inf_Country,0),COLUMN(CS$3)-$B$2)</f>
        <v>#N/A</v>
      </c>
      <c r="CS13" s="9" t="e">
        <f>INDEX(_Inf_Data,MATCH($B13,_Inf_Country,0),COLUMN(CQ$3))-INDEX(_Inf_Data,MATCH($B13,_Inf_Country,0),COLUMN(CT$3)-$B$2)</f>
        <v>#N/A</v>
      </c>
      <c r="CT13" s="9" t="e">
        <f>INDEX(_Inf_Data,MATCH($B13,_Inf_Country,0),COLUMN(CR$3))-INDEX(_Inf_Data,MATCH($B13,_Inf_Country,0),COLUMN(CU$3)-$B$2)</f>
        <v>#N/A</v>
      </c>
      <c r="CU13" s="9" t="e">
        <f>INDEX(_Inf_Data,MATCH($B13,_Inf_Country,0),COLUMN(CS$3))-INDEX(_Inf_Data,MATCH($B13,_Inf_Country,0),COLUMN(CV$3)-$B$2)</f>
        <v>#N/A</v>
      </c>
      <c r="CV13" s="9" t="e">
        <f>INDEX(_Inf_Data,MATCH($B13,_Inf_Country,0),COLUMN(CT$3))-INDEX(_Inf_Data,MATCH($B13,_Inf_Country,0),COLUMN(CW$3)-$B$2)</f>
        <v>#N/A</v>
      </c>
      <c r="CW13" s="9" t="e">
        <f>INDEX(_Inf_Data,MATCH($B13,_Inf_Country,0),COLUMN(CU$3))-INDEX(_Inf_Data,MATCH($B13,_Inf_Country,0),COLUMN(CX$3)-$B$2)</f>
        <v>#N/A</v>
      </c>
      <c r="CX13" s="9" t="e">
        <f>INDEX(_Inf_Data,MATCH($B13,_Inf_Country,0),COLUMN(CV$3))-INDEX(_Inf_Data,MATCH($B13,_Inf_Country,0),COLUMN(CY$3)-$B$2)</f>
        <v>#N/A</v>
      </c>
      <c r="CY13" s="9" t="e">
        <f>INDEX(_Inf_Data,MATCH($B13,_Inf_Country,0),COLUMN(CW$3))-INDEX(_Inf_Data,MATCH($B13,_Inf_Country,0),COLUMN(CZ$3)-$B$2)</f>
        <v>#N/A</v>
      </c>
      <c r="CZ13" s="9" t="e">
        <f>INDEX(_Inf_Data,MATCH($B13,_Inf_Country,0),COLUMN(CX$3))-INDEX(_Inf_Data,MATCH($B13,_Inf_Country,0),COLUMN(DA$3)-$B$2)</f>
        <v>#N/A</v>
      </c>
      <c r="DA13" s="9" t="e">
        <f>INDEX(_Inf_Data,MATCH($B13,_Inf_Country,0),COLUMN(CY$3))-INDEX(_Inf_Data,MATCH($B13,_Inf_Country,0),COLUMN(DB$3)-$B$2)</f>
        <v>#N/A</v>
      </c>
      <c r="DB13" s="9" t="e">
        <f>INDEX(_Inf_Data,MATCH($B13,_Inf_Country,0),COLUMN(CZ$3))-INDEX(_Inf_Data,MATCH($B13,_Inf_Country,0),COLUMN(DC$3)-$B$2)</f>
        <v>#N/A</v>
      </c>
      <c r="DC13" s="9" t="e">
        <f>INDEX(_Inf_Data,MATCH($B13,_Inf_Country,0),COLUMN(DA$3))-INDEX(_Inf_Data,MATCH($B13,_Inf_Country,0),COLUMN(DD$3)-$B$2)</f>
        <v>#N/A</v>
      </c>
      <c r="DD13" s="9" t="e">
        <f>INDEX(_Inf_Data,MATCH($B13,_Inf_Country,0),COLUMN(DB$3))-INDEX(_Inf_Data,MATCH($B13,_Inf_Country,0),COLUMN(DE$3)-$B$2)</f>
        <v>#N/A</v>
      </c>
      <c r="DE13" s="9" t="e">
        <f>INDEX(_Inf_Data,MATCH($B13,_Inf_Country,0),COLUMN(DC$3))-INDEX(_Inf_Data,MATCH($B13,_Inf_Country,0),COLUMN(DF$3)-$B$2)</f>
        <v>#N/A</v>
      </c>
      <c r="DF13" s="9" t="e">
        <f>INDEX(_Inf_Data,MATCH($B13,_Inf_Country,0),COLUMN(DD$3))-INDEX(_Inf_Data,MATCH($B13,_Inf_Country,0),COLUMN(DG$3)-$B$2)</f>
        <v>#N/A</v>
      </c>
      <c r="DG13" s="9" t="e">
        <f>INDEX(_Inf_Data,MATCH($B13,_Inf_Country,0),COLUMN(DE$3))-INDEX(_Inf_Data,MATCH($B13,_Inf_Country,0),COLUMN(DH$3)-$B$2)</f>
        <v>#N/A</v>
      </c>
      <c r="DH13" s="9" t="e">
        <f>INDEX(_Inf_Data,MATCH($B13,_Inf_Country,0),COLUMN(DF$3))-INDEX(_Inf_Data,MATCH($B13,_Inf_Country,0),COLUMN(DI$3)-$B$2)</f>
        <v>#N/A</v>
      </c>
      <c r="DI13" s="9" t="e">
        <f>INDEX(_Inf_Data,MATCH($B13,_Inf_Country,0),COLUMN(DG$3))-INDEX(_Inf_Data,MATCH($B13,_Inf_Country,0),COLUMN(DJ$3)-$B$2)</f>
        <v>#N/A</v>
      </c>
      <c r="DJ13" s="9" t="e">
        <f>INDEX(_Inf_Data,MATCH($B13,_Inf_Country,0),COLUMN(DH$3))-INDEX(_Inf_Data,MATCH($B13,_Inf_Country,0),COLUMN(DK$3)-$B$2)</f>
        <v>#N/A</v>
      </c>
      <c r="DK13" s="9" t="e">
        <f>INDEX(_Inf_Data,MATCH($B13,_Inf_Country,0),COLUMN(DI$3))-INDEX(_Inf_Data,MATCH($B13,_Inf_Country,0),COLUMN(DL$3)-$B$2)</f>
        <v>#N/A</v>
      </c>
      <c r="DL13" s="9" t="e">
        <f>INDEX(_Inf_Data,MATCH($B13,_Inf_Country,0),COLUMN(DJ$3))-INDEX(_Inf_Data,MATCH($B13,_Inf_Country,0),COLUMN(DM$3)-$B$2)</f>
        <v>#N/A</v>
      </c>
      <c r="DM13" s="9" t="e">
        <f>INDEX(_Inf_Data,MATCH($B13,_Inf_Country,0),COLUMN(DK$3))-INDEX(_Inf_Data,MATCH($B13,_Inf_Country,0),COLUMN(DN$3)-$B$2)</f>
        <v>#N/A</v>
      </c>
      <c r="DN13" s="9" t="e">
        <f>INDEX(_Inf_Data,MATCH($B13,_Inf_Country,0),COLUMN(DL$3))-INDEX(_Inf_Data,MATCH($B13,_Inf_Country,0),COLUMN(DO$3)-$B$2)</f>
        <v>#N/A</v>
      </c>
      <c r="DO13" s="9" t="e">
        <f>INDEX(_Inf_Data,MATCH($B13,_Inf_Country,0),COLUMN(DM$3))-INDEX(_Inf_Data,MATCH($B13,_Inf_Country,0),COLUMN(DP$3)-$B$2)</f>
        <v>#N/A</v>
      </c>
      <c r="DP13" s="9" t="e">
        <f>INDEX(_Inf_Data,MATCH($B13,_Inf_Country,0),COLUMN(DN$3))-INDEX(_Inf_Data,MATCH($B13,_Inf_Country,0),COLUMN(DQ$3)-$B$2)</f>
        <v>#N/A</v>
      </c>
      <c r="DQ13" s="9" t="e">
        <f>INDEX(_Inf_Data,MATCH($B13,_Inf_Country,0),COLUMN(DO$3))-INDEX(_Inf_Data,MATCH($B13,_Inf_Country,0),COLUMN(DR$3)-$B$2)</f>
        <v>#N/A</v>
      </c>
      <c r="DR13" s="9" t="e">
        <f>INDEX(_Inf_Data,MATCH($B13,_Inf_Country,0),COLUMN(DP$3))-INDEX(_Inf_Data,MATCH($B13,_Inf_Country,0),COLUMN(DS$3)-$B$2)</f>
        <v>#N/A</v>
      </c>
      <c r="DS13" s="9" t="e">
        <f>INDEX(_Inf_Data,MATCH($B13,_Inf_Country,0),COLUMN(DQ$3))-INDEX(_Inf_Data,MATCH($B13,_Inf_Country,0),COLUMN(DT$3)-$B$2)</f>
        <v>#N/A</v>
      </c>
      <c r="DT13" s="9" t="e">
        <f>INDEX(_Inf_Data,MATCH($B13,_Inf_Country,0),COLUMN(DR$3))-INDEX(_Inf_Data,MATCH($B13,_Inf_Country,0),COLUMN(DU$3)-$B$2)</f>
        <v>#N/A</v>
      </c>
      <c r="DU13" s="9" t="e">
        <f>INDEX(_Inf_Data,MATCH($B13,_Inf_Country,0),COLUMN(DS$3))-INDEX(_Inf_Data,MATCH($B13,_Inf_Country,0),COLUMN(DV$3)-$B$2)</f>
        <v>#N/A</v>
      </c>
      <c r="DV13" s="9" t="e">
        <f>INDEX(_Inf_Data,MATCH($B13,_Inf_Country,0),COLUMN(DT$3))-INDEX(_Inf_Data,MATCH($B13,_Inf_Country,0),COLUMN(DW$3)-$B$2)</f>
        <v>#N/A</v>
      </c>
      <c r="DW13" s="9" t="e">
        <f>INDEX(_Inf_Data,MATCH($B13,_Inf_Country,0),COLUMN(DU$3))-INDEX(_Inf_Data,MATCH($B13,_Inf_Country,0),COLUMN(DX$3)-$B$2)</f>
        <v>#N/A</v>
      </c>
      <c r="DX13" s="9" t="e">
        <f>INDEX(_Inf_Data,MATCH($B13,_Inf_Country,0),COLUMN(DV$3))-INDEX(_Inf_Data,MATCH($B13,_Inf_Country,0),COLUMN(DY$3)-$B$2)</f>
        <v>#N/A</v>
      </c>
      <c r="DY13" s="9" t="e">
        <f>INDEX(_Inf_Data,MATCH($B13,_Inf_Country,0),COLUMN(DW$3))-INDEX(_Inf_Data,MATCH($B13,_Inf_Country,0),COLUMN(DZ$3)-$B$2)</f>
        <v>#N/A</v>
      </c>
      <c r="DZ13" s="9" t="e">
        <f>INDEX(_Inf_Data,MATCH($B13,_Inf_Country,0),COLUMN(DX$3))-INDEX(_Inf_Data,MATCH($B13,_Inf_Country,0),COLUMN(EA$3)-$B$2)</f>
        <v>#N/A</v>
      </c>
      <c r="EA13" s="9" t="e">
        <f>INDEX(_Inf_Data,MATCH($B13,_Inf_Country,0),COLUMN(DY$3))-INDEX(_Inf_Data,MATCH($B13,_Inf_Country,0),COLUMN(EB$3)-$B$2)</f>
        <v>#N/A</v>
      </c>
      <c r="EB13" s="9" t="e">
        <f>INDEX(_Inf_Data,MATCH($B13,_Inf_Country,0),COLUMN(DZ$3))-INDEX(_Inf_Data,MATCH($B13,_Inf_Country,0),COLUMN(EC$3)-$B$2)</f>
        <v>#N/A</v>
      </c>
      <c r="EC13" s="9" t="e">
        <f>INDEX(_Inf_Data,MATCH($B13,_Inf_Country,0),COLUMN(EA$3))-INDEX(_Inf_Data,MATCH($B13,_Inf_Country,0),COLUMN(ED$3)-$B$2)</f>
        <v>#N/A</v>
      </c>
      <c r="ED13" s="9" t="e">
        <f>INDEX(_Inf_Data,MATCH($B13,_Inf_Country,0),COLUMN(EB$3))-INDEX(_Inf_Data,MATCH($B13,_Inf_Country,0),COLUMN(EE$3)-$B$2)</f>
        <v>#N/A</v>
      </c>
      <c r="EE13" s="9" t="e">
        <f>INDEX(_Inf_Data,MATCH($B13,_Inf_Country,0),COLUMN(EC$3))-INDEX(_Inf_Data,MATCH($B13,_Inf_Country,0),COLUMN(EF$3)-$B$2)</f>
        <v>#N/A</v>
      </c>
      <c r="EF13" s="9" t="e">
        <f>INDEX(_Inf_Data,MATCH($B13,_Inf_Country,0),COLUMN(ED$3))-INDEX(_Inf_Data,MATCH($B13,_Inf_Country,0),COLUMN(EG$3)-$B$2)</f>
        <v>#N/A</v>
      </c>
      <c r="EG13" s="9" t="e">
        <f>INDEX(_Inf_Data,MATCH($B13,_Inf_Country,0),COLUMN(EE$3))-INDEX(_Inf_Data,MATCH($B13,_Inf_Country,0),COLUMN(EH$3)-$B$2)</f>
        <v>#N/A</v>
      </c>
      <c r="EH13" s="9" t="e">
        <f>INDEX(_Inf_Data,MATCH($B13,_Inf_Country,0),COLUMN(EF$3))-INDEX(_Inf_Data,MATCH($B13,_Inf_Country,0),COLUMN(EI$3)-$B$2)</f>
        <v>#N/A</v>
      </c>
      <c r="EI13" s="9" t="e">
        <f>INDEX(_Inf_Data,MATCH($B13,_Inf_Country,0),COLUMN(EG$3))-INDEX(_Inf_Data,MATCH($B13,_Inf_Country,0),COLUMN(EJ$3)-$B$2)</f>
        <v>#N/A</v>
      </c>
      <c r="EJ13" s="9" t="e">
        <f>INDEX(_Inf_Data,MATCH($B13,_Inf_Country,0),COLUMN(EH$3))-INDEX(_Inf_Data,MATCH($B13,_Inf_Country,0),COLUMN(EK$3)-$B$2)</f>
        <v>#N/A</v>
      </c>
      <c r="EK13" s="9" t="e">
        <f>INDEX(_Inf_Data,MATCH($B13,_Inf_Country,0),COLUMN(EI$3))-INDEX(_Inf_Data,MATCH($B13,_Inf_Country,0),COLUMN(EL$3)-$B$2)</f>
        <v>#N/A</v>
      </c>
      <c r="EL13" s="9" t="e">
        <f>INDEX(_Inf_Data,MATCH($B13,_Inf_Country,0),COLUMN(EJ$3))-INDEX(_Inf_Data,MATCH($B13,_Inf_Country,0),COLUMN(EM$3)-$B$2)</f>
        <v>#N/A</v>
      </c>
      <c r="EM13" s="9" t="e">
        <f>INDEX(_Inf_Data,MATCH($B13,_Inf_Country,0),COLUMN(EK$3))-INDEX(_Inf_Data,MATCH($B13,_Inf_Country,0),COLUMN(EN$3)-$B$2)</f>
        <v>#N/A</v>
      </c>
      <c r="EN13" s="9" t="e">
        <f>INDEX(_Inf_Data,MATCH($B13,_Inf_Country,0),COLUMN(EL$3))-INDEX(_Inf_Data,MATCH($B13,_Inf_Country,0),COLUMN(EO$3)-$B$2)</f>
        <v>#N/A</v>
      </c>
      <c r="EO13" s="9" t="e">
        <f>INDEX(_Inf_Data,MATCH($B13,_Inf_Country,0),COLUMN(EM$3))-INDEX(_Inf_Data,MATCH($B13,_Inf_Country,0),COLUMN(EP$3)-$B$2)</f>
        <v>#N/A</v>
      </c>
      <c r="EP13" s="9" t="e">
        <f>INDEX(_Inf_Data,MATCH($B13,_Inf_Country,0),COLUMN(EN$3))-INDEX(_Inf_Data,MATCH($B13,_Inf_Country,0),COLUMN(EQ$3)-$B$2)</f>
        <v>#N/A</v>
      </c>
      <c r="EQ13" s="9" t="e">
        <f>INDEX(_Inf_Data,MATCH($B13,_Inf_Country,0),COLUMN(EO$3))-INDEX(_Inf_Data,MATCH($B13,_Inf_Country,0),COLUMN(ER$3)-$B$2)</f>
        <v>#N/A</v>
      </c>
      <c r="ER13" s="9" t="e">
        <f>INDEX(_Inf_Data,MATCH($B13,_Inf_Country,0),COLUMN(EP$3))-INDEX(_Inf_Data,MATCH($B13,_Inf_Country,0),COLUMN(ES$3)-$B$2)</f>
        <v>#N/A</v>
      </c>
      <c r="ES13" s="9" t="e">
        <f>INDEX(_Inf_Data,MATCH($B13,_Inf_Country,0),COLUMN(EQ$3))-INDEX(_Inf_Data,MATCH($B13,_Inf_Country,0),COLUMN(ET$3)-$B$2)</f>
        <v>#N/A</v>
      </c>
      <c r="ET13" s="9" t="e">
        <f>INDEX(_Inf_Data,MATCH($B13,_Inf_Country,0),COLUMN(ER$3))-INDEX(_Inf_Data,MATCH($B13,_Inf_Country,0),COLUMN(EU$3)-$B$2)</f>
        <v>#N/A</v>
      </c>
      <c r="EU13" s="9" t="e">
        <f>INDEX(_Inf_Data,MATCH($B13,_Inf_Country,0),COLUMN(ES$3))-INDEX(_Inf_Data,MATCH($B13,_Inf_Country,0),COLUMN(EV$3)-$B$2)</f>
        <v>#N/A</v>
      </c>
      <c r="EV13" s="9" t="e">
        <f>INDEX(_Inf_Data,MATCH($B13,_Inf_Country,0),COLUMN(ET$3))-INDEX(_Inf_Data,MATCH($B13,_Inf_Country,0),COLUMN(EW$3)-$B$2)</f>
        <v>#N/A</v>
      </c>
      <c r="EW13" s="9" t="e">
        <f>INDEX(_Inf_Data,MATCH($B13,_Inf_Country,0),COLUMN(EU$3))-INDEX(_Inf_Data,MATCH($B13,_Inf_Country,0),COLUMN(EX$3)-$B$2)</f>
        <v>#N/A</v>
      </c>
      <c r="EX13" s="9" t="e">
        <f>INDEX(_Inf_Data,MATCH($B13,_Inf_Country,0),COLUMN(EV$3))-INDEX(_Inf_Data,MATCH($B13,_Inf_Country,0),COLUMN(EY$3)-$B$2)</f>
        <v>#N/A</v>
      </c>
      <c r="EY13" s="9" t="e">
        <f>INDEX(_Inf_Data,MATCH($B13,_Inf_Country,0),COLUMN(EW$3))-INDEX(_Inf_Data,MATCH($B13,_Inf_Country,0),COLUMN(EZ$3)-$B$2)</f>
        <v>#N/A</v>
      </c>
      <c r="EZ13" s="9" t="e">
        <f>INDEX(_Inf_Data,MATCH($B13,_Inf_Country,0),COLUMN(EX$3))-INDEX(_Inf_Data,MATCH($B13,_Inf_Country,0),COLUMN(FA$3)-$B$2)</f>
        <v>#N/A</v>
      </c>
      <c r="FA13" s="9" t="e">
        <f>INDEX(_Inf_Data,MATCH($B13,_Inf_Country,0),COLUMN(EY$3))-INDEX(_Inf_Data,MATCH($B13,_Inf_Country,0),COLUMN(FB$3)-$B$2)</f>
        <v>#N/A</v>
      </c>
      <c r="FB13" s="9" t="e">
        <f>INDEX(_Inf_Data,MATCH($B13,_Inf_Country,0),COLUMN(EZ$3))-INDEX(_Inf_Data,MATCH($B13,_Inf_Country,0),COLUMN(FC$3)-$B$2)</f>
        <v>#N/A</v>
      </c>
      <c r="FC13" s="9" t="e">
        <f>INDEX(_Inf_Data,MATCH($B13,_Inf_Country,0),COLUMN(FA$3))-INDEX(_Inf_Data,MATCH($B13,_Inf_Country,0),COLUMN(FD$3)-$B$2)</f>
        <v>#N/A</v>
      </c>
      <c r="FD13" s="9" t="e">
        <f>INDEX(_Inf_Data,MATCH($B13,_Inf_Country,0),COLUMN(FB$3))-INDEX(_Inf_Data,MATCH($B13,_Inf_Country,0),COLUMN(FE$3)-$B$2)</f>
        <v>#N/A</v>
      </c>
      <c r="FE13" s="9" t="e">
        <f>INDEX(_Inf_Data,MATCH($B13,_Inf_Country,0),COLUMN(FC$3))-INDEX(_Inf_Data,MATCH($B13,_Inf_Country,0),COLUMN(FF$3)-$B$2)</f>
        <v>#N/A</v>
      </c>
      <c r="FF13" s="9" t="e">
        <f>INDEX(_Inf_Data,MATCH($B13,_Inf_Country,0),COLUMN(FD$3))-INDEX(_Inf_Data,MATCH($B13,_Inf_Country,0),COLUMN(FG$3)-$B$2)</f>
        <v>#N/A</v>
      </c>
      <c r="FG13" s="9" t="e">
        <f>INDEX(_Inf_Data,MATCH($B13,_Inf_Country,0),COLUMN(FE$3))-INDEX(_Inf_Data,MATCH($B13,_Inf_Country,0),COLUMN(FH$3)-$B$2)</f>
        <v>#N/A</v>
      </c>
      <c r="FH13" s="13"/>
    </row>
    <row r="14" spans="1:164" x14ac:dyDescent="0.35">
      <c r="B14" t="str">
        <f>Infections!A14</f>
        <v>Azerbaijan</v>
      </c>
      <c r="C14" s="13" t="e">
        <v>#N/A</v>
      </c>
      <c r="D14" s="13"/>
      <c r="E14" s="13"/>
      <c r="F14" s="13"/>
      <c r="G14" s="13"/>
      <c r="H14" s="13"/>
      <c r="I14" s="13"/>
      <c r="J14" s="13"/>
      <c r="K14" s="9" t="e">
        <f>INDEX(_Inf_Data,MATCH($B14,_Inf_Country,0),COLUMN(I$3))-INDEX(_Inf_Data,MATCH($B14,_Inf_Country,0),COLUMN(L$3)-$B$2)</f>
        <v>#VALUE!</v>
      </c>
      <c r="L14" s="9" t="e">
        <f>INDEX(_Inf_Data,MATCH($B14,_Inf_Country,0),COLUMN(J$3))-INDEX(_Inf_Data,MATCH($B14,_Inf_Country,0),COLUMN(M$3)-$B$2)</f>
        <v>#VALUE!</v>
      </c>
      <c r="M14" s="9">
        <f>INDEX(_Inf_Data,MATCH($B14,_Inf_Country,0),COLUMN(K$3))-INDEX(_Inf_Data,MATCH($B14,_Inf_Country,0),COLUMN(N$3)-$B$2)</f>
        <v>0</v>
      </c>
      <c r="N14" s="9">
        <f>INDEX(_Inf_Data,MATCH($B14,_Inf_Country,0),COLUMN(L$3))-INDEX(_Inf_Data,MATCH($B14,_Inf_Country,0),COLUMN(O$3)-$B$2)</f>
        <v>0</v>
      </c>
      <c r="O14" s="9">
        <f>INDEX(_Inf_Data,MATCH($B14,_Inf_Country,0),COLUMN(M$3))-INDEX(_Inf_Data,MATCH($B14,_Inf_Country,0),COLUMN(P$3)-$B$2)</f>
        <v>0</v>
      </c>
      <c r="P14" s="9">
        <f>INDEX(_Inf_Data,MATCH($B14,_Inf_Country,0),COLUMN(N$3))-INDEX(_Inf_Data,MATCH($B14,_Inf_Country,0),COLUMN(Q$3)-$B$2)</f>
        <v>0</v>
      </c>
      <c r="Q14" s="9">
        <f>INDEX(_Inf_Data,MATCH($B14,_Inf_Country,0),COLUMN(O$3))-INDEX(_Inf_Data,MATCH($B14,_Inf_Country,0),COLUMN(R$3)-$B$2)</f>
        <v>0</v>
      </c>
      <c r="R14" s="9">
        <f>INDEX(_Inf_Data,MATCH($B14,_Inf_Country,0),COLUMN(P$3))-INDEX(_Inf_Data,MATCH($B14,_Inf_Country,0),COLUMN(S$3)-$B$2)</f>
        <v>0</v>
      </c>
      <c r="S14" s="9">
        <f>INDEX(_Inf_Data,MATCH($B14,_Inf_Country,0),COLUMN(Q$3))-INDEX(_Inf_Data,MATCH($B14,_Inf_Country,0),COLUMN(T$3)-$B$2)</f>
        <v>0</v>
      </c>
      <c r="T14" s="9">
        <f>INDEX(_Inf_Data,MATCH($B14,_Inf_Country,0),COLUMN(R$3))-INDEX(_Inf_Data,MATCH($B14,_Inf_Country,0),COLUMN(U$3)-$B$2)</f>
        <v>0</v>
      </c>
      <c r="U14" s="9">
        <f>INDEX(_Inf_Data,MATCH($B14,_Inf_Country,0),COLUMN(S$3))-INDEX(_Inf_Data,MATCH($B14,_Inf_Country,0),COLUMN(V$3)-$B$2)</f>
        <v>0</v>
      </c>
      <c r="V14" s="9">
        <f>INDEX(_Inf_Data,MATCH($B14,_Inf_Country,0),COLUMN(T$3))-INDEX(_Inf_Data,MATCH($B14,_Inf_Country,0),COLUMN(W$3)-$B$2)</f>
        <v>0</v>
      </c>
      <c r="W14" s="9">
        <f>INDEX(_Inf_Data,MATCH($B14,_Inf_Country,0),COLUMN(U$3))-INDEX(_Inf_Data,MATCH($B14,_Inf_Country,0),COLUMN(X$3)-$B$2)</f>
        <v>0</v>
      </c>
      <c r="X14" s="9">
        <f>INDEX(_Inf_Data,MATCH($B14,_Inf_Country,0),COLUMN(V$3))-INDEX(_Inf_Data,MATCH($B14,_Inf_Country,0),COLUMN(Y$3)-$B$2)</f>
        <v>0</v>
      </c>
      <c r="Y14" s="9">
        <f>INDEX(_Inf_Data,MATCH($B14,_Inf_Country,0),COLUMN(W$3))-INDEX(_Inf_Data,MATCH($B14,_Inf_Country,0),COLUMN(Z$3)-$B$2)</f>
        <v>0</v>
      </c>
      <c r="Z14" s="9">
        <f>INDEX(_Inf_Data,MATCH($B14,_Inf_Country,0),COLUMN(X$3))-INDEX(_Inf_Data,MATCH($B14,_Inf_Country,0),COLUMN(AA$3)-$B$2)</f>
        <v>0</v>
      </c>
      <c r="AA14" s="9">
        <f>INDEX(_Inf_Data,MATCH($B14,_Inf_Country,0),COLUMN(Y$3))-INDEX(_Inf_Data,MATCH($B14,_Inf_Country,0),COLUMN(AB$3)-$B$2)</f>
        <v>0</v>
      </c>
      <c r="AB14" s="9">
        <f>INDEX(_Inf_Data,MATCH($B14,_Inf_Country,0),COLUMN(Z$3))-INDEX(_Inf_Data,MATCH($B14,_Inf_Country,0),COLUMN(AC$3)-$B$2)</f>
        <v>0</v>
      </c>
      <c r="AC14" s="9">
        <f>INDEX(_Inf_Data,MATCH($B14,_Inf_Country,0),COLUMN(AA$3))-INDEX(_Inf_Data,MATCH($B14,_Inf_Country,0),COLUMN(AD$3)-$B$2)</f>
        <v>0</v>
      </c>
      <c r="AD14" s="9">
        <f>INDEX(_Inf_Data,MATCH($B14,_Inf_Country,0),COLUMN(AB$3))-INDEX(_Inf_Data,MATCH($B14,_Inf_Country,0),COLUMN(AE$3)-$B$2)</f>
        <v>0</v>
      </c>
      <c r="AE14" s="9">
        <f>INDEX(_Inf_Data,MATCH($B14,_Inf_Country,0),COLUMN(AC$3))-INDEX(_Inf_Data,MATCH($B14,_Inf_Country,0),COLUMN(AF$3)-$B$2)</f>
        <v>0</v>
      </c>
      <c r="AF14" s="9">
        <f>INDEX(_Inf_Data,MATCH($B14,_Inf_Country,0),COLUMN(AD$3))-INDEX(_Inf_Data,MATCH($B14,_Inf_Country,0),COLUMN(AG$3)-$B$2)</f>
        <v>0</v>
      </c>
      <c r="AG14" s="9">
        <f>INDEX(_Inf_Data,MATCH($B14,_Inf_Country,0),COLUMN(AE$3))-INDEX(_Inf_Data,MATCH($B14,_Inf_Country,0),COLUMN(AH$3)-$B$2)</f>
        <v>0</v>
      </c>
      <c r="AH14" s="9">
        <f>INDEX(_Inf_Data,MATCH($B14,_Inf_Country,0),COLUMN(AF$3))-INDEX(_Inf_Data,MATCH($B14,_Inf_Country,0),COLUMN(AI$3)-$B$2)</f>
        <v>0</v>
      </c>
      <c r="AI14" s="9">
        <f>INDEX(_Inf_Data,MATCH($B14,_Inf_Country,0),COLUMN(AG$3))-INDEX(_Inf_Data,MATCH($B14,_Inf_Country,0),COLUMN(AJ$3)-$B$2)</f>
        <v>0</v>
      </c>
      <c r="AJ14" s="9">
        <f>INDEX(_Inf_Data,MATCH($B14,_Inf_Country,0),COLUMN(AH$3))-INDEX(_Inf_Data,MATCH($B14,_Inf_Country,0),COLUMN(AK$3)-$B$2)</f>
        <v>0</v>
      </c>
      <c r="AK14" s="9">
        <f>INDEX(_Inf_Data,MATCH($B14,_Inf_Country,0),COLUMN(AI$3))-INDEX(_Inf_Data,MATCH($B14,_Inf_Country,0),COLUMN(AL$3)-$B$2)</f>
        <v>0</v>
      </c>
      <c r="AL14" s="9">
        <f>INDEX(_Inf_Data,MATCH($B14,_Inf_Country,0),COLUMN(AJ$3))-INDEX(_Inf_Data,MATCH($B14,_Inf_Country,0),COLUMN(AM$3)-$B$2)</f>
        <v>0</v>
      </c>
      <c r="AM14" s="9">
        <f>INDEX(_Inf_Data,MATCH($B14,_Inf_Country,0),COLUMN(AK$3))-INDEX(_Inf_Data,MATCH($B14,_Inf_Country,0),COLUMN(AN$3)-$B$2)</f>
        <v>0</v>
      </c>
      <c r="AN14" s="9">
        <f>INDEX(_Inf_Data,MATCH($B14,_Inf_Country,0),COLUMN(AL$3))-INDEX(_Inf_Data,MATCH($B14,_Inf_Country,0),COLUMN(AO$3)-$B$2)</f>
        <v>0</v>
      </c>
      <c r="AO14" s="9">
        <f>INDEX(_Inf_Data,MATCH($B14,_Inf_Country,0),COLUMN(AM$3))-INDEX(_Inf_Data,MATCH($B14,_Inf_Country,0),COLUMN(AP$3)-$B$2)</f>
        <v>0</v>
      </c>
      <c r="AP14" s="9">
        <f>INDEX(_Inf_Data,MATCH($B14,_Inf_Country,0),COLUMN(AN$3))-INDEX(_Inf_Data,MATCH($B14,_Inf_Country,0),COLUMN(AQ$3)-$B$2)</f>
        <v>3</v>
      </c>
      <c r="AQ14" s="9">
        <f>INDEX(_Inf_Data,MATCH($B14,_Inf_Country,0),COLUMN(AO$3))-INDEX(_Inf_Data,MATCH($B14,_Inf_Country,0),COLUMN(AR$3)-$B$2)</f>
        <v>3</v>
      </c>
      <c r="AR14" s="9">
        <f>INDEX(_Inf_Data,MATCH($B14,_Inf_Country,0),COLUMN(AP$3))-INDEX(_Inf_Data,MATCH($B14,_Inf_Country,0),COLUMN(AS$3)-$B$2)</f>
        <v>3</v>
      </c>
      <c r="AS14" s="9">
        <f>INDEX(_Inf_Data,MATCH($B14,_Inf_Country,0),COLUMN(AQ$3))-INDEX(_Inf_Data,MATCH($B14,_Inf_Country,0),COLUMN(AT$3)-$B$2)</f>
        <v>3</v>
      </c>
      <c r="AT14" s="9">
        <f>INDEX(_Inf_Data,MATCH($B14,_Inf_Country,0),COLUMN(AR$3))-INDEX(_Inf_Data,MATCH($B14,_Inf_Country,0),COLUMN(AU$3)-$B$2)</f>
        <v>6</v>
      </c>
      <c r="AU14" s="9">
        <f>INDEX(_Inf_Data,MATCH($B14,_Inf_Country,0),COLUMN(AS$3))-INDEX(_Inf_Data,MATCH($B14,_Inf_Country,0),COLUMN(AV$3)-$B$2)</f>
        <v>6</v>
      </c>
      <c r="AV14" s="9">
        <f>INDEX(_Inf_Data,MATCH($B14,_Inf_Country,0),COLUMN(AT$3))-INDEX(_Inf_Data,MATCH($B14,_Inf_Country,0),COLUMN(AW$3)-$B$2)</f>
        <v>9</v>
      </c>
      <c r="AW14" s="9">
        <f>INDEX(_Inf_Data,MATCH($B14,_Inf_Country,0),COLUMN(AU$3))-INDEX(_Inf_Data,MATCH($B14,_Inf_Country,0),COLUMN(AX$3)-$B$2)</f>
        <v>9</v>
      </c>
      <c r="AX14" s="9">
        <f>INDEX(_Inf_Data,MATCH($B14,_Inf_Country,0),COLUMN(AV$3))-INDEX(_Inf_Data,MATCH($B14,_Inf_Country,0),COLUMN(AY$3)-$B$2)</f>
        <v>9</v>
      </c>
      <c r="AY14" s="9">
        <f>INDEX(_Inf_Data,MATCH($B14,_Inf_Country,0),COLUMN(AW$3))-INDEX(_Inf_Data,MATCH($B14,_Inf_Country,0),COLUMN(AZ$3)-$B$2)</f>
        <v>11</v>
      </c>
      <c r="AZ14" s="9">
        <f>INDEX(_Inf_Data,MATCH($B14,_Inf_Country,0),COLUMN(AX$3))-INDEX(_Inf_Data,MATCH($B14,_Inf_Country,0),COLUMN(BA$3)-$B$2)</f>
        <v>11</v>
      </c>
      <c r="BA14" s="9">
        <f>INDEX(_Inf_Data,MATCH($B14,_Inf_Country,0),COLUMN(AY$3))-INDEX(_Inf_Data,MATCH($B14,_Inf_Country,0),COLUMN(BB$3)-$B$2)</f>
        <v>8</v>
      </c>
      <c r="BB14" s="9">
        <f>INDEX(_Inf_Data,MATCH($B14,_Inf_Country,0),COLUMN(AZ$3))-INDEX(_Inf_Data,MATCH($B14,_Inf_Country,0),COLUMN(BC$3)-$B$2)</f>
        <v>12</v>
      </c>
      <c r="BC14" s="9">
        <f>INDEX(_Inf_Data,MATCH($B14,_Inf_Country,0),COLUMN(BA$3))-INDEX(_Inf_Data,MATCH($B14,_Inf_Country,0),COLUMN(BD$3)-$B$2)</f>
        <v>12</v>
      </c>
      <c r="BD14" s="9">
        <f>INDEX(_Inf_Data,MATCH($B14,_Inf_Country,0),COLUMN(BB$3))-INDEX(_Inf_Data,MATCH($B14,_Inf_Country,0),COLUMN(BE$3)-$B$2)</f>
        <v>20</v>
      </c>
      <c r="BE14" s="9">
        <f>INDEX(_Inf_Data,MATCH($B14,_Inf_Country,0),COLUMN(BC$3))-INDEX(_Inf_Data,MATCH($B14,_Inf_Country,0),COLUMN(BF$3)-$B$2)</f>
        <v>22</v>
      </c>
      <c r="BF14" s="9">
        <f>INDEX(_Inf_Data,MATCH($B14,_Inf_Country,0),COLUMN(BD$3))-INDEX(_Inf_Data,MATCH($B14,_Inf_Country,0),COLUMN(BG$3)-$B$2)</f>
        <v>22</v>
      </c>
      <c r="BG14" s="9">
        <f>INDEX(_Inf_Data,MATCH($B14,_Inf_Country,0),COLUMN(BE$3))-INDEX(_Inf_Data,MATCH($B14,_Inf_Country,0),COLUMN(BH$3)-$B$2)</f>
        <v>19</v>
      </c>
      <c r="BH14" s="9">
        <f>INDEX(_Inf_Data,MATCH($B14,_Inf_Country,0),COLUMN(BF$3))-INDEX(_Inf_Data,MATCH($B14,_Inf_Country,0),COLUMN(BI$3)-$B$2)</f>
        <v>35</v>
      </c>
      <c r="BI14" s="9">
        <f>INDEX(_Inf_Data,MATCH($B14,_Inf_Country,0),COLUMN(BG$3))-INDEX(_Inf_Data,MATCH($B14,_Inf_Country,0),COLUMN(BJ$3)-$B$2)</f>
        <v>35</v>
      </c>
      <c r="BJ14" s="9">
        <f>INDEX(_Inf_Data,MATCH($B14,_Inf_Country,0),COLUMN(BH$3))-INDEX(_Inf_Data,MATCH($B14,_Inf_Country,0),COLUMN(BK$3)-$B$2)</f>
        <v>42</v>
      </c>
      <c r="BK14" s="9">
        <f>INDEX(_Inf_Data,MATCH($B14,_Inf_Country,0),COLUMN(BI$3))-INDEX(_Inf_Data,MATCH($B14,_Inf_Country,0),COLUMN(BL$3)-$B$2)</f>
        <v>54</v>
      </c>
      <c r="BL14" s="9">
        <f>INDEX(_Inf_Data,MATCH($B14,_Inf_Country,0),COLUMN(BJ$3))-INDEX(_Inf_Data,MATCH($B14,_Inf_Country,0),COLUMN(BM$3)-$B$2)</f>
        <v>61</v>
      </c>
      <c r="BM14" s="9">
        <f>INDEX(_Inf_Data,MATCH($B14,_Inf_Country,0),COLUMN(BK$3))-INDEX(_Inf_Data,MATCH($B14,_Inf_Country,0),COLUMN(BN$3)-$B$2)</f>
        <v>72</v>
      </c>
      <c r="BN14" s="9">
        <f>INDEX(_Inf_Data,MATCH($B14,_Inf_Country,0),COLUMN(BL$3))-INDEX(_Inf_Data,MATCH($B14,_Inf_Country,0),COLUMN(BO$3)-$B$2)</f>
        <v>78</v>
      </c>
      <c r="BO14" s="9">
        <f>INDEX(_Inf_Data,MATCH($B14,_Inf_Country,0),COLUMN(BM$3))-INDEX(_Inf_Data,MATCH($B14,_Inf_Country,0),COLUMN(BP$3)-$B$2)</f>
        <v>99</v>
      </c>
      <c r="BP14" s="9">
        <f>INDEX(_Inf_Data,MATCH($B14,_Inf_Country,0),COLUMN(BN$3))-INDEX(_Inf_Data,MATCH($B14,_Inf_Country,0),COLUMN(BQ$3)-$B$2)</f>
        <v>137</v>
      </c>
      <c r="BQ14" s="9">
        <f>INDEX(_Inf_Data,MATCH($B14,_Inf_Country,0),COLUMN(BO$3))-INDEX(_Inf_Data,MATCH($B14,_Inf_Country,0),COLUMN(BR$3)-$B$2)</f>
        <v>154</v>
      </c>
      <c r="BR14" s="9">
        <f>INDEX(_Inf_Data,MATCH($B14,_Inf_Country,0),COLUMN(BP$3))-INDEX(_Inf_Data,MATCH($B14,_Inf_Country,0),COLUMN(BS$3)-$B$2)</f>
        <v>181</v>
      </c>
      <c r="BS14" s="9">
        <f>INDEX(_Inf_Data,MATCH($B14,_Inf_Country,0),COLUMN(BQ$3))-INDEX(_Inf_Data,MATCH($B14,_Inf_Country,0),COLUMN(BT$3)-$B$2)</f>
        <v>229</v>
      </c>
      <c r="BT14" s="9">
        <f>INDEX(_Inf_Data,MATCH($B14,_Inf_Country,0),COLUMN(BR$3))-INDEX(_Inf_Data,MATCH($B14,_Inf_Country,0),COLUMN(BU$3)-$B$2)</f>
        <v>254</v>
      </c>
      <c r="BU14" s="9">
        <f>INDEX(_Inf_Data,MATCH($B14,_Inf_Country,0),COLUMN(BS$3))-INDEX(_Inf_Data,MATCH($B14,_Inf_Country,0),COLUMN(BV$3)-$B$2)</f>
        <v>306</v>
      </c>
      <c r="BV14" s="9">
        <f>INDEX(_Inf_Data,MATCH($B14,_Inf_Country,0),COLUMN(BT$3))-INDEX(_Inf_Data,MATCH($B14,_Inf_Country,0),COLUMN(BW$3)-$B$2)</f>
        <v>335</v>
      </c>
      <c r="BW14" s="9">
        <f>INDEX(_Inf_Data,MATCH($B14,_Inf_Country,0),COLUMN(BU$3))-INDEX(_Inf_Data,MATCH($B14,_Inf_Country,0),COLUMN(BX$3)-$B$2)</f>
        <v>371</v>
      </c>
      <c r="BX14" s="9">
        <f>INDEX(_Inf_Data,MATCH($B14,_Inf_Country,0),COLUMN(BV$3))-INDEX(_Inf_Data,MATCH($B14,_Inf_Country,0),COLUMN(BY$3)-$B$2)</f>
        <v>434</v>
      </c>
      <c r="BY14" s="9">
        <f>INDEX(_Inf_Data,MATCH($B14,_Inf_Country,0),COLUMN(BW$3))-INDEX(_Inf_Data,MATCH($B14,_Inf_Country,0),COLUMN(BZ$3)-$B$2)</f>
        <v>491</v>
      </c>
      <c r="BZ14" s="9">
        <f>INDEX(_Inf_Data,MATCH($B14,_Inf_Country,0),COLUMN(BX$3))-INDEX(_Inf_Data,MATCH($B14,_Inf_Country,0),COLUMN(CA$3)-$B$2)</f>
        <v>519</v>
      </c>
      <c r="CA14" s="9">
        <f>INDEX(_Inf_Data,MATCH($B14,_Inf_Country,0),COLUMN(BY$3))-INDEX(_Inf_Data,MATCH($B14,_Inf_Country,0),COLUMN(CB$3)-$B$2)</f>
        <v>552</v>
      </c>
      <c r="CB14" s="9">
        <f>INDEX(_Inf_Data,MATCH($B14,_Inf_Country,0),COLUMN(BZ$3))-INDEX(_Inf_Data,MATCH($B14,_Inf_Country,0),COLUMN(CC$3)-$B$2)</f>
        <v>640</v>
      </c>
      <c r="CC14" s="9">
        <f>INDEX(_Inf_Data,MATCH($B14,_Inf_Country,0),COLUMN(CA$3))-INDEX(_Inf_Data,MATCH($B14,_Inf_Country,0),COLUMN(CD$3)-$B$2)</f>
        <v>717</v>
      </c>
      <c r="CD14" s="9">
        <f>INDEX(_Inf_Data,MATCH($B14,_Inf_Country,0),COLUMN(CB$3))-INDEX(_Inf_Data,MATCH($B14,_Inf_Country,0),COLUMN(CE$3)-$B$2)</f>
        <v>718</v>
      </c>
      <c r="CE14" s="9">
        <f>INDEX(_Inf_Data,MATCH($B14,_Inf_Country,0),COLUMN(CC$3))-INDEX(_Inf_Data,MATCH($B14,_Inf_Country,0),COLUMN(CF$3)-$B$2)</f>
        <v>760</v>
      </c>
      <c r="CF14" s="9">
        <f>INDEX(_Inf_Data,MATCH($B14,_Inf_Country,0),COLUMN(CD$3))-INDEX(_Inf_Data,MATCH($B14,_Inf_Country,0),COLUMN(CG$3)-$B$2)</f>
        <v>739</v>
      </c>
      <c r="CG14" s="9">
        <f>INDEX(_Inf_Data,MATCH($B14,_Inf_Country,0),COLUMN(CE$3))-INDEX(_Inf_Data,MATCH($B14,_Inf_Country,0),COLUMN(CH$3)-$B$2)</f>
        <v>748</v>
      </c>
      <c r="CH14" s="9">
        <f>INDEX(_Inf_Data,MATCH($B14,_Inf_Country,0),COLUMN(CF$3))-INDEX(_Inf_Data,MATCH($B14,_Inf_Country,0),COLUMN(CI$3)-$B$2)</f>
        <v>754</v>
      </c>
      <c r="CI14" s="9">
        <f>INDEX(_Inf_Data,MATCH($B14,_Inf_Country,0),COLUMN(CG$3))-INDEX(_Inf_Data,MATCH($B14,_Inf_Country,0),COLUMN(CJ$3)-$B$2)</f>
        <v>732</v>
      </c>
      <c r="CJ14" s="9">
        <f>INDEX(_Inf_Data,MATCH($B14,_Inf_Country,0),COLUMN(CH$3))-INDEX(_Inf_Data,MATCH($B14,_Inf_Country,0),COLUMN(CK$3)-$B$2)</f>
        <v>699</v>
      </c>
      <c r="CK14" s="9">
        <f>INDEX(_Inf_Data,MATCH($B14,_Inf_Country,0),COLUMN(CI$3))-INDEX(_Inf_Data,MATCH($B14,_Inf_Country,0),COLUMN(CL$3)-$B$2)</f>
        <v>699</v>
      </c>
      <c r="CL14" s="9">
        <f>INDEX(_Inf_Data,MATCH($B14,_Inf_Country,0),COLUMN(CJ$3))-INDEX(_Inf_Data,MATCH($B14,_Inf_Country,0),COLUMN(CM$3)-$B$2)</f>
        <v>656</v>
      </c>
      <c r="CM14" s="9">
        <f>INDEX(_Inf_Data,MATCH($B14,_Inf_Country,0),COLUMN(CK$3))-INDEX(_Inf_Data,MATCH($B14,_Inf_Country,0),COLUMN(CN$3)-$B$2)</f>
        <v>576</v>
      </c>
      <c r="CN14" s="9">
        <f>INDEX(_Inf_Data,MATCH($B14,_Inf_Country,0),COLUMN(CL$3))-INDEX(_Inf_Data,MATCH($B14,_Inf_Country,0),COLUMN(CO$3)-$B$2)</f>
        <v>510</v>
      </c>
      <c r="CO14" s="9">
        <f>INDEX(_Inf_Data,MATCH($B14,_Inf_Country,0),COLUMN(CM$3))-INDEX(_Inf_Data,MATCH($B14,_Inf_Country,0),COLUMN(CP$3)-$B$2)</f>
        <v>489</v>
      </c>
      <c r="CP14" s="9">
        <f>INDEX(_Inf_Data,MATCH($B14,_Inf_Country,0),COLUMN(CN$3))-INDEX(_Inf_Data,MATCH($B14,_Inf_Country,0),COLUMN(CQ$3)-$B$2)</f>
        <v>460</v>
      </c>
      <c r="CQ14" s="9">
        <f>INDEX(_Inf_Data,MATCH($B14,_Inf_Country,0),COLUMN(CO$3))-INDEX(_Inf_Data,MATCH($B14,_Inf_Country,0),COLUMN(CR$3)-$B$2)</f>
        <v>450</v>
      </c>
      <c r="CR14" s="9" t="e">
        <f>INDEX(_Inf_Data,MATCH($B14,_Inf_Country,0),COLUMN(CP$3))-INDEX(_Inf_Data,MATCH($B14,_Inf_Country,0),COLUMN(CS$3)-$B$2)</f>
        <v>#N/A</v>
      </c>
      <c r="CS14" s="9" t="e">
        <f>INDEX(_Inf_Data,MATCH($B14,_Inf_Country,0),COLUMN(CQ$3))-INDEX(_Inf_Data,MATCH($B14,_Inf_Country,0),COLUMN(CT$3)-$B$2)</f>
        <v>#N/A</v>
      </c>
      <c r="CT14" s="9" t="e">
        <f>INDEX(_Inf_Data,MATCH($B14,_Inf_Country,0),COLUMN(CR$3))-INDEX(_Inf_Data,MATCH($B14,_Inf_Country,0),COLUMN(CU$3)-$B$2)</f>
        <v>#N/A</v>
      </c>
      <c r="CU14" s="9" t="e">
        <f>INDEX(_Inf_Data,MATCH($B14,_Inf_Country,0),COLUMN(CS$3))-INDEX(_Inf_Data,MATCH($B14,_Inf_Country,0),COLUMN(CV$3)-$B$2)</f>
        <v>#N/A</v>
      </c>
      <c r="CV14" s="9" t="e">
        <f>INDEX(_Inf_Data,MATCH($B14,_Inf_Country,0),COLUMN(CT$3))-INDEX(_Inf_Data,MATCH($B14,_Inf_Country,0),COLUMN(CW$3)-$B$2)</f>
        <v>#N/A</v>
      </c>
      <c r="CW14" s="9" t="e">
        <f>INDEX(_Inf_Data,MATCH($B14,_Inf_Country,0),COLUMN(CU$3))-INDEX(_Inf_Data,MATCH($B14,_Inf_Country,0),COLUMN(CX$3)-$B$2)</f>
        <v>#N/A</v>
      </c>
      <c r="CX14" s="9" t="e">
        <f>INDEX(_Inf_Data,MATCH($B14,_Inf_Country,0),COLUMN(CV$3))-INDEX(_Inf_Data,MATCH($B14,_Inf_Country,0),COLUMN(CY$3)-$B$2)</f>
        <v>#N/A</v>
      </c>
      <c r="CY14" s="9" t="e">
        <f>INDEX(_Inf_Data,MATCH($B14,_Inf_Country,0),COLUMN(CW$3))-INDEX(_Inf_Data,MATCH($B14,_Inf_Country,0),COLUMN(CZ$3)-$B$2)</f>
        <v>#N/A</v>
      </c>
      <c r="CZ14" s="9" t="e">
        <f>INDEX(_Inf_Data,MATCH($B14,_Inf_Country,0),COLUMN(CX$3))-INDEX(_Inf_Data,MATCH($B14,_Inf_Country,0),COLUMN(DA$3)-$B$2)</f>
        <v>#N/A</v>
      </c>
      <c r="DA14" s="9" t="e">
        <f>INDEX(_Inf_Data,MATCH($B14,_Inf_Country,0),COLUMN(CY$3))-INDEX(_Inf_Data,MATCH($B14,_Inf_Country,0),COLUMN(DB$3)-$B$2)</f>
        <v>#N/A</v>
      </c>
      <c r="DB14" s="9" t="e">
        <f>INDEX(_Inf_Data,MATCH($B14,_Inf_Country,0),COLUMN(CZ$3))-INDEX(_Inf_Data,MATCH($B14,_Inf_Country,0),COLUMN(DC$3)-$B$2)</f>
        <v>#N/A</v>
      </c>
      <c r="DC14" s="9" t="e">
        <f>INDEX(_Inf_Data,MATCH($B14,_Inf_Country,0),COLUMN(DA$3))-INDEX(_Inf_Data,MATCH($B14,_Inf_Country,0),COLUMN(DD$3)-$B$2)</f>
        <v>#N/A</v>
      </c>
      <c r="DD14" s="9" t="e">
        <f>INDEX(_Inf_Data,MATCH($B14,_Inf_Country,0),COLUMN(DB$3))-INDEX(_Inf_Data,MATCH($B14,_Inf_Country,0),COLUMN(DE$3)-$B$2)</f>
        <v>#N/A</v>
      </c>
      <c r="DE14" s="9" t="e">
        <f>INDEX(_Inf_Data,MATCH($B14,_Inf_Country,0),COLUMN(DC$3))-INDEX(_Inf_Data,MATCH($B14,_Inf_Country,0),COLUMN(DF$3)-$B$2)</f>
        <v>#N/A</v>
      </c>
      <c r="DF14" s="9" t="e">
        <f>INDEX(_Inf_Data,MATCH($B14,_Inf_Country,0),COLUMN(DD$3))-INDEX(_Inf_Data,MATCH($B14,_Inf_Country,0),COLUMN(DG$3)-$B$2)</f>
        <v>#N/A</v>
      </c>
      <c r="DG14" s="9" t="e">
        <f>INDEX(_Inf_Data,MATCH($B14,_Inf_Country,0),COLUMN(DE$3))-INDEX(_Inf_Data,MATCH($B14,_Inf_Country,0),COLUMN(DH$3)-$B$2)</f>
        <v>#N/A</v>
      </c>
      <c r="DH14" s="9" t="e">
        <f>INDEX(_Inf_Data,MATCH($B14,_Inf_Country,0),COLUMN(DF$3))-INDEX(_Inf_Data,MATCH($B14,_Inf_Country,0),COLUMN(DI$3)-$B$2)</f>
        <v>#N/A</v>
      </c>
      <c r="DI14" s="9" t="e">
        <f>INDEX(_Inf_Data,MATCH($B14,_Inf_Country,0),COLUMN(DG$3))-INDEX(_Inf_Data,MATCH($B14,_Inf_Country,0),COLUMN(DJ$3)-$B$2)</f>
        <v>#N/A</v>
      </c>
      <c r="DJ14" s="9" t="e">
        <f>INDEX(_Inf_Data,MATCH($B14,_Inf_Country,0),COLUMN(DH$3))-INDEX(_Inf_Data,MATCH($B14,_Inf_Country,0),COLUMN(DK$3)-$B$2)</f>
        <v>#N/A</v>
      </c>
      <c r="DK14" s="9" t="e">
        <f>INDEX(_Inf_Data,MATCH($B14,_Inf_Country,0),COLUMN(DI$3))-INDEX(_Inf_Data,MATCH($B14,_Inf_Country,0),COLUMN(DL$3)-$B$2)</f>
        <v>#N/A</v>
      </c>
      <c r="DL14" s="9" t="e">
        <f>INDEX(_Inf_Data,MATCH($B14,_Inf_Country,0),COLUMN(DJ$3))-INDEX(_Inf_Data,MATCH($B14,_Inf_Country,0),COLUMN(DM$3)-$B$2)</f>
        <v>#N/A</v>
      </c>
      <c r="DM14" s="9" t="e">
        <f>INDEX(_Inf_Data,MATCH($B14,_Inf_Country,0),COLUMN(DK$3))-INDEX(_Inf_Data,MATCH($B14,_Inf_Country,0),COLUMN(DN$3)-$B$2)</f>
        <v>#N/A</v>
      </c>
      <c r="DN14" s="9" t="e">
        <f>INDEX(_Inf_Data,MATCH($B14,_Inf_Country,0),COLUMN(DL$3))-INDEX(_Inf_Data,MATCH($B14,_Inf_Country,0),COLUMN(DO$3)-$B$2)</f>
        <v>#N/A</v>
      </c>
      <c r="DO14" s="9" t="e">
        <f>INDEX(_Inf_Data,MATCH($B14,_Inf_Country,0),COLUMN(DM$3))-INDEX(_Inf_Data,MATCH($B14,_Inf_Country,0),COLUMN(DP$3)-$B$2)</f>
        <v>#N/A</v>
      </c>
      <c r="DP14" s="9" t="e">
        <f>INDEX(_Inf_Data,MATCH($B14,_Inf_Country,0),COLUMN(DN$3))-INDEX(_Inf_Data,MATCH($B14,_Inf_Country,0),COLUMN(DQ$3)-$B$2)</f>
        <v>#N/A</v>
      </c>
      <c r="DQ14" s="9" t="e">
        <f>INDEX(_Inf_Data,MATCH($B14,_Inf_Country,0),COLUMN(DO$3))-INDEX(_Inf_Data,MATCH($B14,_Inf_Country,0),COLUMN(DR$3)-$B$2)</f>
        <v>#N/A</v>
      </c>
      <c r="DR14" s="9" t="e">
        <f>INDEX(_Inf_Data,MATCH($B14,_Inf_Country,0),COLUMN(DP$3))-INDEX(_Inf_Data,MATCH($B14,_Inf_Country,0),COLUMN(DS$3)-$B$2)</f>
        <v>#N/A</v>
      </c>
      <c r="DS14" s="9" t="e">
        <f>INDEX(_Inf_Data,MATCH($B14,_Inf_Country,0),COLUMN(DQ$3))-INDEX(_Inf_Data,MATCH($B14,_Inf_Country,0),COLUMN(DT$3)-$B$2)</f>
        <v>#N/A</v>
      </c>
      <c r="DT14" s="9" t="e">
        <f>INDEX(_Inf_Data,MATCH($B14,_Inf_Country,0),COLUMN(DR$3))-INDEX(_Inf_Data,MATCH($B14,_Inf_Country,0),COLUMN(DU$3)-$B$2)</f>
        <v>#N/A</v>
      </c>
      <c r="DU14" s="9" t="e">
        <f>INDEX(_Inf_Data,MATCH($B14,_Inf_Country,0),COLUMN(DS$3))-INDEX(_Inf_Data,MATCH($B14,_Inf_Country,0),COLUMN(DV$3)-$B$2)</f>
        <v>#N/A</v>
      </c>
      <c r="DV14" s="9" t="e">
        <f>INDEX(_Inf_Data,MATCH($B14,_Inf_Country,0),COLUMN(DT$3))-INDEX(_Inf_Data,MATCH($B14,_Inf_Country,0),COLUMN(DW$3)-$B$2)</f>
        <v>#N/A</v>
      </c>
      <c r="DW14" s="9" t="e">
        <f>INDEX(_Inf_Data,MATCH($B14,_Inf_Country,0),COLUMN(DU$3))-INDEX(_Inf_Data,MATCH($B14,_Inf_Country,0),COLUMN(DX$3)-$B$2)</f>
        <v>#N/A</v>
      </c>
      <c r="DX14" s="9" t="e">
        <f>INDEX(_Inf_Data,MATCH($B14,_Inf_Country,0),COLUMN(DV$3))-INDEX(_Inf_Data,MATCH($B14,_Inf_Country,0),COLUMN(DY$3)-$B$2)</f>
        <v>#N/A</v>
      </c>
      <c r="DY14" s="9" t="e">
        <f>INDEX(_Inf_Data,MATCH($B14,_Inf_Country,0),COLUMN(DW$3))-INDEX(_Inf_Data,MATCH($B14,_Inf_Country,0),COLUMN(DZ$3)-$B$2)</f>
        <v>#N/A</v>
      </c>
      <c r="DZ14" s="9" t="e">
        <f>INDEX(_Inf_Data,MATCH($B14,_Inf_Country,0),COLUMN(DX$3))-INDEX(_Inf_Data,MATCH($B14,_Inf_Country,0),COLUMN(EA$3)-$B$2)</f>
        <v>#N/A</v>
      </c>
      <c r="EA14" s="9" t="e">
        <f>INDEX(_Inf_Data,MATCH($B14,_Inf_Country,0),COLUMN(DY$3))-INDEX(_Inf_Data,MATCH($B14,_Inf_Country,0),COLUMN(EB$3)-$B$2)</f>
        <v>#N/A</v>
      </c>
      <c r="EB14" s="9" t="e">
        <f>INDEX(_Inf_Data,MATCH($B14,_Inf_Country,0),COLUMN(DZ$3))-INDEX(_Inf_Data,MATCH($B14,_Inf_Country,0),COLUMN(EC$3)-$B$2)</f>
        <v>#N/A</v>
      </c>
      <c r="EC14" s="9" t="e">
        <f>INDEX(_Inf_Data,MATCH($B14,_Inf_Country,0),COLUMN(EA$3))-INDEX(_Inf_Data,MATCH($B14,_Inf_Country,0),COLUMN(ED$3)-$B$2)</f>
        <v>#N/A</v>
      </c>
      <c r="ED14" s="9" t="e">
        <f>INDEX(_Inf_Data,MATCH($B14,_Inf_Country,0),COLUMN(EB$3))-INDEX(_Inf_Data,MATCH($B14,_Inf_Country,0),COLUMN(EE$3)-$B$2)</f>
        <v>#N/A</v>
      </c>
      <c r="EE14" s="9" t="e">
        <f>INDEX(_Inf_Data,MATCH($B14,_Inf_Country,0),COLUMN(EC$3))-INDEX(_Inf_Data,MATCH($B14,_Inf_Country,0),COLUMN(EF$3)-$B$2)</f>
        <v>#N/A</v>
      </c>
      <c r="EF14" s="9" t="e">
        <f>INDEX(_Inf_Data,MATCH($B14,_Inf_Country,0),COLUMN(ED$3))-INDEX(_Inf_Data,MATCH($B14,_Inf_Country,0),COLUMN(EG$3)-$B$2)</f>
        <v>#N/A</v>
      </c>
      <c r="EG14" s="9" t="e">
        <f>INDEX(_Inf_Data,MATCH($B14,_Inf_Country,0),COLUMN(EE$3))-INDEX(_Inf_Data,MATCH($B14,_Inf_Country,0),COLUMN(EH$3)-$B$2)</f>
        <v>#N/A</v>
      </c>
      <c r="EH14" s="9" t="e">
        <f>INDEX(_Inf_Data,MATCH($B14,_Inf_Country,0),COLUMN(EF$3))-INDEX(_Inf_Data,MATCH($B14,_Inf_Country,0),COLUMN(EI$3)-$B$2)</f>
        <v>#N/A</v>
      </c>
      <c r="EI14" s="9" t="e">
        <f>INDEX(_Inf_Data,MATCH($B14,_Inf_Country,0),COLUMN(EG$3))-INDEX(_Inf_Data,MATCH($B14,_Inf_Country,0),COLUMN(EJ$3)-$B$2)</f>
        <v>#N/A</v>
      </c>
      <c r="EJ14" s="9" t="e">
        <f>INDEX(_Inf_Data,MATCH($B14,_Inf_Country,0),COLUMN(EH$3))-INDEX(_Inf_Data,MATCH($B14,_Inf_Country,0),COLUMN(EK$3)-$B$2)</f>
        <v>#N/A</v>
      </c>
      <c r="EK14" s="9" t="e">
        <f>INDEX(_Inf_Data,MATCH($B14,_Inf_Country,0),COLUMN(EI$3))-INDEX(_Inf_Data,MATCH($B14,_Inf_Country,0),COLUMN(EL$3)-$B$2)</f>
        <v>#N/A</v>
      </c>
      <c r="EL14" s="9" t="e">
        <f>INDEX(_Inf_Data,MATCH($B14,_Inf_Country,0),COLUMN(EJ$3))-INDEX(_Inf_Data,MATCH($B14,_Inf_Country,0),COLUMN(EM$3)-$B$2)</f>
        <v>#N/A</v>
      </c>
      <c r="EM14" s="9" t="e">
        <f>INDEX(_Inf_Data,MATCH($B14,_Inf_Country,0),COLUMN(EK$3))-INDEX(_Inf_Data,MATCH($B14,_Inf_Country,0),COLUMN(EN$3)-$B$2)</f>
        <v>#N/A</v>
      </c>
      <c r="EN14" s="9" t="e">
        <f>INDEX(_Inf_Data,MATCH($B14,_Inf_Country,0),COLUMN(EL$3))-INDEX(_Inf_Data,MATCH($B14,_Inf_Country,0),COLUMN(EO$3)-$B$2)</f>
        <v>#N/A</v>
      </c>
      <c r="EO14" s="9" t="e">
        <f>INDEX(_Inf_Data,MATCH($B14,_Inf_Country,0),COLUMN(EM$3))-INDEX(_Inf_Data,MATCH($B14,_Inf_Country,0),COLUMN(EP$3)-$B$2)</f>
        <v>#N/A</v>
      </c>
      <c r="EP14" s="9" t="e">
        <f>INDEX(_Inf_Data,MATCH($B14,_Inf_Country,0),COLUMN(EN$3))-INDEX(_Inf_Data,MATCH($B14,_Inf_Country,0),COLUMN(EQ$3)-$B$2)</f>
        <v>#N/A</v>
      </c>
      <c r="EQ14" s="9" t="e">
        <f>INDEX(_Inf_Data,MATCH($B14,_Inf_Country,0),COLUMN(EO$3))-INDEX(_Inf_Data,MATCH($B14,_Inf_Country,0),COLUMN(ER$3)-$B$2)</f>
        <v>#N/A</v>
      </c>
      <c r="ER14" s="9" t="e">
        <f>INDEX(_Inf_Data,MATCH($B14,_Inf_Country,0),COLUMN(EP$3))-INDEX(_Inf_Data,MATCH($B14,_Inf_Country,0),COLUMN(ES$3)-$B$2)</f>
        <v>#N/A</v>
      </c>
      <c r="ES14" s="9" t="e">
        <f>INDEX(_Inf_Data,MATCH($B14,_Inf_Country,0),COLUMN(EQ$3))-INDEX(_Inf_Data,MATCH($B14,_Inf_Country,0),COLUMN(ET$3)-$B$2)</f>
        <v>#N/A</v>
      </c>
      <c r="ET14" s="9" t="e">
        <f>INDEX(_Inf_Data,MATCH($B14,_Inf_Country,0),COLUMN(ER$3))-INDEX(_Inf_Data,MATCH($B14,_Inf_Country,0),COLUMN(EU$3)-$B$2)</f>
        <v>#N/A</v>
      </c>
      <c r="EU14" s="9" t="e">
        <f>INDEX(_Inf_Data,MATCH($B14,_Inf_Country,0),COLUMN(ES$3))-INDEX(_Inf_Data,MATCH($B14,_Inf_Country,0),COLUMN(EV$3)-$B$2)</f>
        <v>#N/A</v>
      </c>
      <c r="EV14" s="9" t="e">
        <f>INDEX(_Inf_Data,MATCH($B14,_Inf_Country,0),COLUMN(ET$3))-INDEX(_Inf_Data,MATCH($B14,_Inf_Country,0),COLUMN(EW$3)-$B$2)</f>
        <v>#N/A</v>
      </c>
      <c r="EW14" s="9" t="e">
        <f>INDEX(_Inf_Data,MATCH($B14,_Inf_Country,0),COLUMN(EU$3))-INDEX(_Inf_Data,MATCH($B14,_Inf_Country,0),COLUMN(EX$3)-$B$2)</f>
        <v>#N/A</v>
      </c>
      <c r="EX14" s="9" t="e">
        <f>INDEX(_Inf_Data,MATCH($B14,_Inf_Country,0),COLUMN(EV$3))-INDEX(_Inf_Data,MATCH($B14,_Inf_Country,0),COLUMN(EY$3)-$B$2)</f>
        <v>#N/A</v>
      </c>
      <c r="EY14" s="9" t="e">
        <f>INDEX(_Inf_Data,MATCH($B14,_Inf_Country,0),COLUMN(EW$3))-INDEX(_Inf_Data,MATCH($B14,_Inf_Country,0),COLUMN(EZ$3)-$B$2)</f>
        <v>#N/A</v>
      </c>
      <c r="EZ14" s="9" t="e">
        <f>INDEX(_Inf_Data,MATCH($B14,_Inf_Country,0),COLUMN(EX$3))-INDEX(_Inf_Data,MATCH($B14,_Inf_Country,0),COLUMN(FA$3)-$B$2)</f>
        <v>#N/A</v>
      </c>
      <c r="FA14" s="9" t="e">
        <f>INDEX(_Inf_Data,MATCH($B14,_Inf_Country,0),COLUMN(EY$3))-INDEX(_Inf_Data,MATCH($B14,_Inf_Country,0),COLUMN(FB$3)-$B$2)</f>
        <v>#N/A</v>
      </c>
      <c r="FB14" s="9" t="e">
        <f>INDEX(_Inf_Data,MATCH($B14,_Inf_Country,0),COLUMN(EZ$3))-INDEX(_Inf_Data,MATCH($B14,_Inf_Country,0),COLUMN(FC$3)-$B$2)</f>
        <v>#N/A</v>
      </c>
      <c r="FC14" s="9" t="e">
        <f>INDEX(_Inf_Data,MATCH($B14,_Inf_Country,0),COLUMN(FA$3))-INDEX(_Inf_Data,MATCH($B14,_Inf_Country,0),COLUMN(FD$3)-$B$2)</f>
        <v>#N/A</v>
      </c>
      <c r="FD14" s="9" t="e">
        <f>INDEX(_Inf_Data,MATCH($B14,_Inf_Country,0),COLUMN(FB$3))-INDEX(_Inf_Data,MATCH($B14,_Inf_Country,0),COLUMN(FE$3)-$B$2)</f>
        <v>#N/A</v>
      </c>
      <c r="FE14" s="9" t="e">
        <f>INDEX(_Inf_Data,MATCH($B14,_Inf_Country,0),COLUMN(FC$3))-INDEX(_Inf_Data,MATCH($B14,_Inf_Country,0),COLUMN(FF$3)-$B$2)</f>
        <v>#N/A</v>
      </c>
      <c r="FF14" s="9" t="e">
        <f>INDEX(_Inf_Data,MATCH($B14,_Inf_Country,0),COLUMN(FD$3))-INDEX(_Inf_Data,MATCH($B14,_Inf_Country,0),COLUMN(FG$3)-$B$2)</f>
        <v>#N/A</v>
      </c>
      <c r="FG14" s="9" t="e">
        <f>INDEX(_Inf_Data,MATCH($B14,_Inf_Country,0),COLUMN(FE$3))-INDEX(_Inf_Data,MATCH($B14,_Inf_Country,0),COLUMN(FH$3)-$B$2)</f>
        <v>#N/A</v>
      </c>
      <c r="FH14" s="13"/>
    </row>
    <row r="15" spans="1:164" x14ac:dyDescent="0.35">
      <c r="B15" t="str">
        <f>Infections!A15</f>
        <v>Bahamas</v>
      </c>
      <c r="C15" s="13" t="e">
        <v>#N/A</v>
      </c>
      <c r="D15" s="13"/>
      <c r="E15" s="13"/>
      <c r="F15" s="13"/>
      <c r="G15" s="13"/>
      <c r="H15" s="13"/>
      <c r="I15" s="13"/>
      <c r="J15" s="13"/>
      <c r="K15" s="9" t="e">
        <f>INDEX(_Inf_Data,MATCH($B15,_Inf_Country,0),COLUMN(I$3))-INDEX(_Inf_Data,MATCH($B15,_Inf_Country,0),COLUMN(L$3)-$B$2)</f>
        <v>#VALUE!</v>
      </c>
      <c r="L15" s="9" t="e">
        <f>INDEX(_Inf_Data,MATCH($B15,_Inf_Country,0),COLUMN(J$3))-INDEX(_Inf_Data,MATCH($B15,_Inf_Country,0),COLUMN(M$3)-$B$2)</f>
        <v>#VALUE!</v>
      </c>
      <c r="M15" s="9">
        <f>INDEX(_Inf_Data,MATCH($B15,_Inf_Country,0),COLUMN(K$3))-INDEX(_Inf_Data,MATCH($B15,_Inf_Country,0),COLUMN(N$3)-$B$2)</f>
        <v>0</v>
      </c>
      <c r="N15" s="9">
        <f>INDEX(_Inf_Data,MATCH($B15,_Inf_Country,0),COLUMN(L$3))-INDEX(_Inf_Data,MATCH($B15,_Inf_Country,0),COLUMN(O$3)-$B$2)</f>
        <v>0</v>
      </c>
      <c r="O15" s="9">
        <f>INDEX(_Inf_Data,MATCH($B15,_Inf_Country,0),COLUMN(M$3))-INDEX(_Inf_Data,MATCH($B15,_Inf_Country,0),COLUMN(P$3)-$B$2)</f>
        <v>0</v>
      </c>
      <c r="P15" s="9">
        <f>INDEX(_Inf_Data,MATCH($B15,_Inf_Country,0),COLUMN(N$3))-INDEX(_Inf_Data,MATCH($B15,_Inf_Country,0),COLUMN(Q$3)-$B$2)</f>
        <v>0</v>
      </c>
      <c r="Q15" s="9">
        <f>INDEX(_Inf_Data,MATCH($B15,_Inf_Country,0),COLUMN(O$3))-INDEX(_Inf_Data,MATCH($B15,_Inf_Country,0),COLUMN(R$3)-$B$2)</f>
        <v>0</v>
      </c>
      <c r="R15" s="9">
        <f>INDEX(_Inf_Data,MATCH($B15,_Inf_Country,0),COLUMN(P$3))-INDEX(_Inf_Data,MATCH($B15,_Inf_Country,0),COLUMN(S$3)-$B$2)</f>
        <v>0</v>
      </c>
      <c r="S15" s="9">
        <f>INDEX(_Inf_Data,MATCH($B15,_Inf_Country,0),COLUMN(Q$3))-INDEX(_Inf_Data,MATCH($B15,_Inf_Country,0),COLUMN(T$3)-$B$2)</f>
        <v>0</v>
      </c>
      <c r="T15" s="9">
        <f>INDEX(_Inf_Data,MATCH($B15,_Inf_Country,0),COLUMN(R$3))-INDEX(_Inf_Data,MATCH($B15,_Inf_Country,0),COLUMN(U$3)-$B$2)</f>
        <v>0</v>
      </c>
      <c r="U15" s="9">
        <f>INDEX(_Inf_Data,MATCH($B15,_Inf_Country,0),COLUMN(S$3))-INDEX(_Inf_Data,MATCH($B15,_Inf_Country,0),COLUMN(V$3)-$B$2)</f>
        <v>0</v>
      </c>
      <c r="V15" s="9">
        <f>INDEX(_Inf_Data,MATCH($B15,_Inf_Country,0),COLUMN(T$3))-INDEX(_Inf_Data,MATCH($B15,_Inf_Country,0),COLUMN(W$3)-$B$2)</f>
        <v>0</v>
      </c>
      <c r="W15" s="9">
        <f>INDEX(_Inf_Data,MATCH($B15,_Inf_Country,0),COLUMN(U$3))-INDEX(_Inf_Data,MATCH($B15,_Inf_Country,0),COLUMN(X$3)-$B$2)</f>
        <v>0</v>
      </c>
      <c r="X15" s="9">
        <f>INDEX(_Inf_Data,MATCH($B15,_Inf_Country,0),COLUMN(V$3))-INDEX(_Inf_Data,MATCH($B15,_Inf_Country,0),COLUMN(Y$3)-$B$2)</f>
        <v>0</v>
      </c>
      <c r="Y15" s="9">
        <f>INDEX(_Inf_Data,MATCH($B15,_Inf_Country,0),COLUMN(W$3))-INDEX(_Inf_Data,MATCH($B15,_Inf_Country,0),COLUMN(Z$3)-$B$2)</f>
        <v>0</v>
      </c>
      <c r="Z15" s="9">
        <f>INDEX(_Inf_Data,MATCH($B15,_Inf_Country,0),COLUMN(X$3))-INDEX(_Inf_Data,MATCH($B15,_Inf_Country,0),COLUMN(AA$3)-$B$2)</f>
        <v>0</v>
      </c>
      <c r="AA15" s="9">
        <f>INDEX(_Inf_Data,MATCH($B15,_Inf_Country,0),COLUMN(Y$3))-INDEX(_Inf_Data,MATCH($B15,_Inf_Country,0),COLUMN(AB$3)-$B$2)</f>
        <v>0</v>
      </c>
      <c r="AB15" s="9">
        <f>INDEX(_Inf_Data,MATCH($B15,_Inf_Country,0),COLUMN(Z$3))-INDEX(_Inf_Data,MATCH($B15,_Inf_Country,0),COLUMN(AC$3)-$B$2)</f>
        <v>0</v>
      </c>
      <c r="AC15" s="9">
        <f>INDEX(_Inf_Data,MATCH($B15,_Inf_Country,0),COLUMN(AA$3))-INDEX(_Inf_Data,MATCH($B15,_Inf_Country,0),COLUMN(AD$3)-$B$2)</f>
        <v>0</v>
      </c>
      <c r="AD15" s="9">
        <f>INDEX(_Inf_Data,MATCH($B15,_Inf_Country,0),COLUMN(AB$3))-INDEX(_Inf_Data,MATCH($B15,_Inf_Country,0),COLUMN(AE$3)-$B$2)</f>
        <v>0</v>
      </c>
      <c r="AE15" s="9">
        <f>INDEX(_Inf_Data,MATCH($B15,_Inf_Country,0),COLUMN(AC$3))-INDEX(_Inf_Data,MATCH($B15,_Inf_Country,0),COLUMN(AF$3)-$B$2)</f>
        <v>0</v>
      </c>
      <c r="AF15" s="9">
        <f>INDEX(_Inf_Data,MATCH($B15,_Inf_Country,0),COLUMN(AD$3))-INDEX(_Inf_Data,MATCH($B15,_Inf_Country,0),COLUMN(AG$3)-$B$2)</f>
        <v>0</v>
      </c>
      <c r="AG15" s="9">
        <f>INDEX(_Inf_Data,MATCH($B15,_Inf_Country,0),COLUMN(AE$3))-INDEX(_Inf_Data,MATCH($B15,_Inf_Country,0),COLUMN(AH$3)-$B$2)</f>
        <v>0</v>
      </c>
      <c r="AH15" s="9">
        <f>INDEX(_Inf_Data,MATCH($B15,_Inf_Country,0),COLUMN(AF$3))-INDEX(_Inf_Data,MATCH($B15,_Inf_Country,0),COLUMN(AI$3)-$B$2)</f>
        <v>0</v>
      </c>
      <c r="AI15" s="9">
        <f>INDEX(_Inf_Data,MATCH($B15,_Inf_Country,0),COLUMN(AG$3))-INDEX(_Inf_Data,MATCH($B15,_Inf_Country,0),COLUMN(AJ$3)-$B$2)</f>
        <v>0</v>
      </c>
      <c r="AJ15" s="9">
        <f>INDEX(_Inf_Data,MATCH($B15,_Inf_Country,0),COLUMN(AH$3))-INDEX(_Inf_Data,MATCH($B15,_Inf_Country,0),COLUMN(AK$3)-$B$2)</f>
        <v>0</v>
      </c>
      <c r="AK15" s="9">
        <f>INDEX(_Inf_Data,MATCH($B15,_Inf_Country,0),COLUMN(AI$3))-INDEX(_Inf_Data,MATCH($B15,_Inf_Country,0),COLUMN(AL$3)-$B$2)</f>
        <v>0</v>
      </c>
      <c r="AL15" s="9">
        <f>INDEX(_Inf_Data,MATCH($B15,_Inf_Country,0),COLUMN(AJ$3))-INDEX(_Inf_Data,MATCH($B15,_Inf_Country,0),COLUMN(AM$3)-$B$2)</f>
        <v>0</v>
      </c>
      <c r="AM15" s="9">
        <f>INDEX(_Inf_Data,MATCH($B15,_Inf_Country,0),COLUMN(AK$3))-INDEX(_Inf_Data,MATCH($B15,_Inf_Country,0),COLUMN(AN$3)-$B$2)</f>
        <v>0</v>
      </c>
      <c r="AN15" s="9">
        <f>INDEX(_Inf_Data,MATCH($B15,_Inf_Country,0),COLUMN(AL$3))-INDEX(_Inf_Data,MATCH($B15,_Inf_Country,0),COLUMN(AO$3)-$B$2)</f>
        <v>0</v>
      </c>
      <c r="AO15" s="9">
        <f>INDEX(_Inf_Data,MATCH($B15,_Inf_Country,0),COLUMN(AM$3))-INDEX(_Inf_Data,MATCH($B15,_Inf_Country,0),COLUMN(AP$3)-$B$2)</f>
        <v>0</v>
      </c>
      <c r="AP15" s="9">
        <f>INDEX(_Inf_Data,MATCH($B15,_Inf_Country,0),COLUMN(AN$3))-INDEX(_Inf_Data,MATCH($B15,_Inf_Country,0),COLUMN(AQ$3)-$B$2)</f>
        <v>0</v>
      </c>
      <c r="AQ15" s="9">
        <f>INDEX(_Inf_Data,MATCH($B15,_Inf_Country,0),COLUMN(AO$3))-INDEX(_Inf_Data,MATCH($B15,_Inf_Country,0),COLUMN(AR$3)-$B$2)</f>
        <v>0</v>
      </c>
      <c r="AR15" s="9">
        <f>INDEX(_Inf_Data,MATCH($B15,_Inf_Country,0),COLUMN(AP$3))-INDEX(_Inf_Data,MATCH($B15,_Inf_Country,0),COLUMN(AS$3)-$B$2)</f>
        <v>0</v>
      </c>
      <c r="AS15" s="9">
        <f>INDEX(_Inf_Data,MATCH($B15,_Inf_Country,0),COLUMN(AQ$3))-INDEX(_Inf_Data,MATCH($B15,_Inf_Country,0),COLUMN(AT$3)-$B$2)</f>
        <v>0</v>
      </c>
      <c r="AT15" s="9">
        <f>INDEX(_Inf_Data,MATCH($B15,_Inf_Country,0),COLUMN(AR$3))-INDEX(_Inf_Data,MATCH($B15,_Inf_Country,0),COLUMN(AU$3)-$B$2)</f>
        <v>0</v>
      </c>
      <c r="AU15" s="9">
        <f>INDEX(_Inf_Data,MATCH($B15,_Inf_Country,0),COLUMN(AS$3))-INDEX(_Inf_Data,MATCH($B15,_Inf_Country,0),COLUMN(AV$3)-$B$2)</f>
        <v>0</v>
      </c>
      <c r="AV15" s="9">
        <f>INDEX(_Inf_Data,MATCH($B15,_Inf_Country,0),COLUMN(AT$3))-INDEX(_Inf_Data,MATCH($B15,_Inf_Country,0),COLUMN(AW$3)-$B$2)</f>
        <v>0</v>
      </c>
      <c r="AW15" s="9">
        <f>INDEX(_Inf_Data,MATCH($B15,_Inf_Country,0),COLUMN(AU$3))-INDEX(_Inf_Data,MATCH($B15,_Inf_Country,0),COLUMN(AX$3)-$B$2)</f>
        <v>0</v>
      </c>
      <c r="AX15" s="9">
        <f>INDEX(_Inf_Data,MATCH($B15,_Inf_Country,0),COLUMN(AV$3))-INDEX(_Inf_Data,MATCH($B15,_Inf_Country,0),COLUMN(AY$3)-$B$2)</f>
        <v>0</v>
      </c>
      <c r="AY15" s="9">
        <f>INDEX(_Inf_Data,MATCH($B15,_Inf_Country,0),COLUMN(AW$3))-INDEX(_Inf_Data,MATCH($B15,_Inf_Country,0),COLUMN(AZ$3)-$B$2)</f>
        <v>0</v>
      </c>
      <c r="AZ15" s="9">
        <f>INDEX(_Inf_Data,MATCH($B15,_Inf_Country,0),COLUMN(AX$3))-INDEX(_Inf_Data,MATCH($B15,_Inf_Country,0),COLUMN(BA$3)-$B$2)</f>
        <v>0</v>
      </c>
      <c r="BA15" s="9">
        <f>INDEX(_Inf_Data,MATCH($B15,_Inf_Country,0),COLUMN(AY$3))-INDEX(_Inf_Data,MATCH($B15,_Inf_Country,0),COLUMN(BB$3)-$B$2)</f>
        <v>0</v>
      </c>
      <c r="BB15" s="9">
        <f>INDEX(_Inf_Data,MATCH($B15,_Inf_Country,0),COLUMN(AZ$3))-INDEX(_Inf_Data,MATCH($B15,_Inf_Country,0),COLUMN(BC$3)-$B$2)</f>
        <v>0</v>
      </c>
      <c r="BC15" s="9">
        <f>INDEX(_Inf_Data,MATCH($B15,_Inf_Country,0),COLUMN(BA$3))-INDEX(_Inf_Data,MATCH($B15,_Inf_Country,0),COLUMN(BD$3)-$B$2)</f>
        <v>0</v>
      </c>
      <c r="BD15" s="9">
        <f>INDEX(_Inf_Data,MATCH($B15,_Inf_Country,0),COLUMN(BB$3))-INDEX(_Inf_Data,MATCH($B15,_Inf_Country,0),COLUMN(BE$3)-$B$2)</f>
        <v>0</v>
      </c>
      <c r="BE15" s="9">
        <f>INDEX(_Inf_Data,MATCH($B15,_Inf_Country,0),COLUMN(BC$3))-INDEX(_Inf_Data,MATCH($B15,_Inf_Country,0),COLUMN(BF$3)-$B$2)</f>
        <v>1</v>
      </c>
      <c r="BF15" s="9">
        <f>INDEX(_Inf_Data,MATCH($B15,_Inf_Country,0),COLUMN(BD$3))-INDEX(_Inf_Data,MATCH($B15,_Inf_Country,0),COLUMN(BG$3)-$B$2)</f>
        <v>1</v>
      </c>
      <c r="BG15" s="9">
        <f>INDEX(_Inf_Data,MATCH($B15,_Inf_Country,0),COLUMN(BE$3))-INDEX(_Inf_Data,MATCH($B15,_Inf_Country,0),COLUMN(BH$3)-$B$2)</f>
        <v>1</v>
      </c>
      <c r="BH15" s="9">
        <f>INDEX(_Inf_Data,MATCH($B15,_Inf_Country,0),COLUMN(BF$3))-INDEX(_Inf_Data,MATCH($B15,_Inf_Country,0),COLUMN(BI$3)-$B$2)</f>
        <v>3</v>
      </c>
      <c r="BI15" s="9">
        <f>INDEX(_Inf_Data,MATCH($B15,_Inf_Country,0),COLUMN(BG$3))-INDEX(_Inf_Data,MATCH($B15,_Inf_Country,0),COLUMN(BJ$3)-$B$2)</f>
        <v>3</v>
      </c>
      <c r="BJ15" s="9">
        <f>INDEX(_Inf_Data,MATCH($B15,_Inf_Country,0),COLUMN(BH$3))-INDEX(_Inf_Data,MATCH($B15,_Inf_Country,0),COLUMN(BK$3)-$B$2)</f>
        <v>4</v>
      </c>
      <c r="BK15" s="9">
        <f>INDEX(_Inf_Data,MATCH($B15,_Inf_Country,0),COLUMN(BI$3))-INDEX(_Inf_Data,MATCH($B15,_Inf_Country,0),COLUMN(BL$3)-$B$2)</f>
        <v>4</v>
      </c>
      <c r="BL15" s="9">
        <f>INDEX(_Inf_Data,MATCH($B15,_Inf_Country,0),COLUMN(BJ$3))-INDEX(_Inf_Data,MATCH($B15,_Inf_Country,0),COLUMN(BM$3)-$B$2)</f>
        <v>4</v>
      </c>
      <c r="BM15" s="9">
        <f>INDEX(_Inf_Data,MATCH($B15,_Inf_Country,0),COLUMN(BK$3))-INDEX(_Inf_Data,MATCH($B15,_Inf_Country,0),COLUMN(BN$3)-$B$2)</f>
        <v>5</v>
      </c>
      <c r="BN15" s="9">
        <f>INDEX(_Inf_Data,MATCH($B15,_Inf_Country,0),COLUMN(BL$3))-INDEX(_Inf_Data,MATCH($B15,_Inf_Country,0),COLUMN(BO$3)-$B$2)</f>
        <v>5</v>
      </c>
      <c r="BO15" s="9">
        <f>INDEX(_Inf_Data,MATCH($B15,_Inf_Country,0),COLUMN(BM$3))-INDEX(_Inf_Data,MATCH($B15,_Inf_Country,0),COLUMN(BP$3)-$B$2)</f>
        <v>9</v>
      </c>
      <c r="BP15" s="9">
        <f>INDEX(_Inf_Data,MATCH($B15,_Inf_Country,0),COLUMN(BN$3))-INDEX(_Inf_Data,MATCH($B15,_Inf_Country,0),COLUMN(BQ$3)-$B$2)</f>
        <v>9</v>
      </c>
      <c r="BQ15" s="9">
        <f>INDEX(_Inf_Data,MATCH($B15,_Inf_Country,0),COLUMN(BO$3))-INDEX(_Inf_Data,MATCH($B15,_Inf_Country,0),COLUMN(BR$3)-$B$2)</f>
        <v>9</v>
      </c>
      <c r="BR15" s="9">
        <f>INDEX(_Inf_Data,MATCH($B15,_Inf_Country,0),COLUMN(BP$3))-INDEX(_Inf_Data,MATCH($B15,_Inf_Country,0),COLUMN(BS$3)-$B$2)</f>
        <v>10</v>
      </c>
      <c r="BS15" s="9">
        <f>INDEX(_Inf_Data,MATCH($B15,_Inf_Country,0),COLUMN(BQ$3))-INDEX(_Inf_Data,MATCH($B15,_Inf_Country,0),COLUMN(BT$3)-$B$2)</f>
        <v>11</v>
      </c>
      <c r="BT15" s="9">
        <f>INDEX(_Inf_Data,MATCH($B15,_Inf_Country,0),COLUMN(BR$3))-INDEX(_Inf_Data,MATCH($B15,_Inf_Country,0),COLUMN(BU$3)-$B$2)</f>
        <v>11</v>
      </c>
      <c r="BU15" s="9">
        <f>INDEX(_Inf_Data,MATCH($B15,_Inf_Country,0),COLUMN(BS$3))-INDEX(_Inf_Data,MATCH($B15,_Inf_Country,0),COLUMN(BV$3)-$B$2)</f>
        <v>17</v>
      </c>
      <c r="BV15" s="9">
        <f>INDEX(_Inf_Data,MATCH($B15,_Inf_Country,0),COLUMN(BT$3))-INDEX(_Inf_Data,MATCH($B15,_Inf_Country,0),COLUMN(BW$3)-$B$2)</f>
        <v>20</v>
      </c>
      <c r="BW15" s="9">
        <f>INDEX(_Inf_Data,MATCH($B15,_Inf_Country,0),COLUMN(BU$3))-INDEX(_Inf_Data,MATCH($B15,_Inf_Country,0),COLUMN(BX$3)-$B$2)</f>
        <v>20</v>
      </c>
      <c r="BX15" s="9">
        <f>INDEX(_Inf_Data,MATCH($B15,_Inf_Country,0),COLUMN(BV$3))-INDEX(_Inf_Data,MATCH($B15,_Inf_Country,0),COLUMN(BY$3)-$B$2)</f>
        <v>23</v>
      </c>
      <c r="BY15" s="9">
        <f>INDEX(_Inf_Data,MATCH($B15,_Inf_Country,0),COLUMN(BW$3))-INDEX(_Inf_Data,MATCH($B15,_Inf_Country,0),COLUMN(BZ$3)-$B$2)</f>
        <v>23</v>
      </c>
      <c r="BZ15" s="9">
        <f>INDEX(_Inf_Data,MATCH($B15,_Inf_Country,0),COLUMN(BX$3))-INDEX(_Inf_Data,MATCH($B15,_Inf_Country,0),COLUMN(CA$3)-$B$2)</f>
        <v>20</v>
      </c>
      <c r="CA15" s="9">
        <f>INDEX(_Inf_Data,MATCH($B15,_Inf_Country,0),COLUMN(BY$3))-INDEX(_Inf_Data,MATCH($B15,_Inf_Country,0),COLUMN(CB$3)-$B$2)</f>
        <v>23</v>
      </c>
      <c r="CB15" s="9">
        <f>INDEX(_Inf_Data,MATCH($B15,_Inf_Country,0),COLUMN(BZ$3))-INDEX(_Inf_Data,MATCH($B15,_Inf_Country,0),COLUMN(CC$3)-$B$2)</f>
        <v>30</v>
      </c>
      <c r="CC15" s="9">
        <f>INDEX(_Inf_Data,MATCH($B15,_Inf_Country,0),COLUMN(CA$3))-INDEX(_Inf_Data,MATCH($B15,_Inf_Country,0),COLUMN(CD$3)-$B$2)</f>
        <v>30</v>
      </c>
      <c r="CD15" s="9">
        <f>INDEX(_Inf_Data,MATCH($B15,_Inf_Country,0),COLUMN(CB$3))-INDEX(_Inf_Data,MATCH($B15,_Inf_Country,0),COLUMN(CE$3)-$B$2)</f>
        <v>28</v>
      </c>
      <c r="CE15" s="9">
        <f>INDEX(_Inf_Data,MATCH($B15,_Inf_Country,0),COLUMN(CC$3))-INDEX(_Inf_Data,MATCH($B15,_Inf_Country,0),COLUMN(CF$3)-$B$2)</f>
        <v>32</v>
      </c>
      <c r="CF15" s="9">
        <f>INDEX(_Inf_Data,MATCH($B15,_Inf_Country,0),COLUMN(CD$3))-INDEX(_Inf_Data,MATCH($B15,_Inf_Country,0),COLUMN(CG$3)-$B$2)</f>
        <v>25</v>
      </c>
      <c r="CG15" s="9">
        <f>INDEX(_Inf_Data,MATCH($B15,_Inf_Country,0),COLUMN(CE$3))-INDEX(_Inf_Data,MATCH($B15,_Inf_Country,0),COLUMN(CH$3)-$B$2)</f>
        <v>23</v>
      </c>
      <c r="CH15" s="9">
        <f>INDEX(_Inf_Data,MATCH($B15,_Inf_Country,0),COLUMN(CF$3))-INDEX(_Inf_Data,MATCH($B15,_Inf_Country,0),COLUMN(CI$3)-$B$2)</f>
        <v>25</v>
      </c>
      <c r="CI15" s="9">
        <f>INDEX(_Inf_Data,MATCH($B15,_Inf_Country,0),COLUMN(CG$3))-INDEX(_Inf_Data,MATCH($B15,_Inf_Country,0),COLUMN(CJ$3)-$B$2)</f>
        <v>21</v>
      </c>
      <c r="CJ15" s="9">
        <f>INDEX(_Inf_Data,MATCH($B15,_Inf_Country,0),COLUMN(CH$3))-INDEX(_Inf_Data,MATCH($B15,_Inf_Country,0),COLUMN(CK$3)-$B$2)</f>
        <v>25</v>
      </c>
      <c r="CK15" s="9">
        <f>INDEX(_Inf_Data,MATCH($B15,_Inf_Country,0),COLUMN(CI$3))-INDEX(_Inf_Data,MATCH($B15,_Inf_Country,0),COLUMN(CL$3)-$B$2)</f>
        <v>25</v>
      </c>
      <c r="CL15" s="9">
        <f>INDEX(_Inf_Data,MATCH($B15,_Inf_Country,0),COLUMN(CJ$3))-INDEX(_Inf_Data,MATCH($B15,_Inf_Country,0),COLUMN(CM$3)-$B$2)</f>
        <v>22</v>
      </c>
      <c r="CM15" s="9">
        <f>INDEX(_Inf_Data,MATCH($B15,_Inf_Country,0),COLUMN(CK$3))-INDEX(_Inf_Data,MATCH($B15,_Inf_Country,0),COLUMN(CN$3)-$B$2)</f>
        <v>15</v>
      </c>
      <c r="CN15" s="9">
        <f>INDEX(_Inf_Data,MATCH($B15,_Inf_Country,0),COLUMN(CL$3))-INDEX(_Inf_Data,MATCH($B15,_Inf_Country,0),COLUMN(CO$3)-$B$2)</f>
        <v>19</v>
      </c>
      <c r="CO15" s="9">
        <f>INDEX(_Inf_Data,MATCH($B15,_Inf_Country,0),COLUMN(CM$3))-INDEX(_Inf_Data,MATCH($B15,_Inf_Country,0),COLUMN(CP$3)-$B$2)</f>
        <v>23</v>
      </c>
      <c r="CP15" s="9">
        <f>INDEX(_Inf_Data,MATCH($B15,_Inf_Country,0),COLUMN(CN$3))-INDEX(_Inf_Data,MATCH($B15,_Inf_Country,0),COLUMN(CQ$3)-$B$2)</f>
        <v>19</v>
      </c>
      <c r="CQ15" s="9">
        <f>INDEX(_Inf_Data,MATCH($B15,_Inf_Country,0),COLUMN(CO$3))-INDEX(_Inf_Data,MATCH($B15,_Inf_Country,0),COLUMN(CR$3)-$B$2)</f>
        <v>26</v>
      </c>
      <c r="CR15" s="9" t="e">
        <f>INDEX(_Inf_Data,MATCH($B15,_Inf_Country,0),COLUMN(CP$3))-INDEX(_Inf_Data,MATCH($B15,_Inf_Country,0),COLUMN(CS$3)-$B$2)</f>
        <v>#N/A</v>
      </c>
      <c r="CS15" s="9" t="e">
        <f>INDEX(_Inf_Data,MATCH($B15,_Inf_Country,0),COLUMN(CQ$3))-INDEX(_Inf_Data,MATCH($B15,_Inf_Country,0),COLUMN(CT$3)-$B$2)</f>
        <v>#N/A</v>
      </c>
      <c r="CT15" s="9" t="e">
        <f>INDEX(_Inf_Data,MATCH($B15,_Inf_Country,0),COLUMN(CR$3))-INDEX(_Inf_Data,MATCH($B15,_Inf_Country,0),COLUMN(CU$3)-$B$2)</f>
        <v>#N/A</v>
      </c>
      <c r="CU15" s="9" t="e">
        <f>INDEX(_Inf_Data,MATCH($B15,_Inf_Country,0),COLUMN(CS$3))-INDEX(_Inf_Data,MATCH($B15,_Inf_Country,0),COLUMN(CV$3)-$B$2)</f>
        <v>#N/A</v>
      </c>
      <c r="CV15" s="9" t="e">
        <f>INDEX(_Inf_Data,MATCH($B15,_Inf_Country,0),COLUMN(CT$3))-INDEX(_Inf_Data,MATCH($B15,_Inf_Country,0),COLUMN(CW$3)-$B$2)</f>
        <v>#N/A</v>
      </c>
      <c r="CW15" s="9" t="e">
        <f>INDEX(_Inf_Data,MATCH($B15,_Inf_Country,0),COLUMN(CU$3))-INDEX(_Inf_Data,MATCH($B15,_Inf_Country,0),COLUMN(CX$3)-$B$2)</f>
        <v>#N/A</v>
      </c>
      <c r="CX15" s="9" t="e">
        <f>INDEX(_Inf_Data,MATCH($B15,_Inf_Country,0),COLUMN(CV$3))-INDEX(_Inf_Data,MATCH($B15,_Inf_Country,0),COLUMN(CY$3)-$B$2)</f>
        <v>#N/A</v>
      </c>
      <c r="CY15" s="9" t="e">
        <f>INDEX(_Inf_Data,MATCH($B15,_Inf_Country,0),COLUMN(CW$3))-INDEX(_Inf_Data,MATCH($B15,_Inf_Country,0),COLUMN(CZ$3)-$B$2)</f>
        <v>#N/A</v>
      </c>
      <c r="CZ15" s="9" t="e">
        <f>INDEX(_Inf_Data,MATCH($B15,_Inf_Country,0),COLUMN(CX$3))-INDEX(_Inf_Data,MATCH($B15,_Inf_Country,0),COLUMN(DA$3)-$B$2)</f>
        <v>#N/A</v>
      </c>
      <c r="DA15" s="9" t="e">
        <f>INDEX(_Inf_Data,MATCH($B15,_Inf_Country,0),COLUMN(CY$3))-INDEX(_Inf_Data,MATCH($B15,_Inf_Country,0),COLUMN(DB$3)-$B$2)</f>
        <v>#N/A</v>
      </c>
      <c r="DB15" s="9" t="e">
        <f>INDEX(_Inf_Data,MATCH($B15,_Inf_Country,0),COLUMN(CZ$3))-INDEX(_Inf_Data,MATCH($B15,_Inf_Country,0),COLUMN(DC$3)-$B$2)</f>
        <v>#N/A</v>
      </c>
      <c r="DC15" s="9" t="e">
        <f>INDEX(_Inf_Data,MATCH($B15,_Inf_Country,0),COLUMN(DA$3))-INDEX(_Inf_Data,MATCH($B15,_Inf_Country,0),COLUMN(DD$3)-$B$2)</f>
        <v>#N/A</v>
      </c>
      <c r="DD15" s="9" t="e">
        <f>INDEX(_Inf_Data,MATCH($B15,_Inf_Country,0),COLUMN(DB$3))-INDEX(_Inf_Data,MATCH($B15,_Inf_Country,0),COLUMN(DE$3)-$B$2)</f>
        <v>#N/A</v>
      </c>
      <c r="DE15" s="9" t="e">
        <f>INDEX(_Inf_Data,MATCH($B15,_Inf_Country,0),COLUMN(DC$3))-INDEX(_Inf_Data,MATCH($B15,_Inf_Country,0),COLUMN(DF$3)-$B$2)</f>
        <v>#N/A</v>
      </c>
      <c r="DF15" s="9" t="e">
        <f>INDEX(_Inf_Data,MATCH($B15,_Inf_Country,0),COLUMN(DD$3))-INDEX(_Inf_Data,MATCH($B15,_Inf_Country,0),COLUMN(DG$3)-$B$2)</f>
        <v>#N/A</v>
      </c>
      <c r="DG15" s="9" t="e">
        <f>INDEX(_Inf_Data,MATCH($B15,_Inf_Country,0),COLUMN(DE$3))-INDEX(_Inf_Data,MATCH($B15,_Inf_Country,0),COLUMN(DH$3)-$B$2)</f>
        <v>#N/A</v>
      </c>
      <c r="DH15" s="9" t="e">
        <f>INDEX(_Inf_Data,MATCH($B15,_Inf_Country,0),COLUMN(DF$3))-INDEX(_Inf_Data,MATCH($B15,_Inf_Country,0),COLUMN(DI$3)-$B$2)</f>
        <v>#N/A</v>
      </c>
      <c r="DI15" s="9" t="e">
        <f>INDEX(_Inf_Data,MATCH($B15,_Inf_Country,0),COLUMN(DG$3))-INDEX(_Inf_Data,MATCH($B15,_Inf_Country,0),COLUMN(DJ$3)-$B$2)</f>
        <v>#N/A</v>
      </c>
      <c r="DJ15" s="9" t="e">
        <f>INDEX(_Inf_Data,MATCH($B15,_Inf_Country,0),COLUMN(DH$3))-INDEX(_Inf_Data,MATCH($B15,_Inf_Country,0),COLUMN(DK$3)-$B$2)</f>
        <v>#N/A</v>
      </c>
      <c r="DK15" s="9" t="e">
        <f>INDEX(_Inf_Data,MATCH($B15,_Inf_Country,0),COLUMN(DI$3))-INDEX(_Inf_Data,MATCH($B15,_Inf_Country,0),COLUMN(DL$3)-$B$2)</f>
        <v>#N/A</v>
      </c>
      <c r="DL15" s="9" t="e">
        <f>INDEX(_Inf_Data,MATCH($B15,_Inf_Country,0),COLUMN(DJ$3))-INDEX(_Inf_Data,MATCH($B15,_Inf_Country,0),COLUMN(DM$3)-$B$2)</f>
        <v>#N/A</v>
      </c>
      <c r="DM15" s="9" t="e">
        <f>INDEX(_Inf_Data,MATCH($B15,_Inf_Country,0),COLUMN(DK$3))-INDEX(_Inf_Data,MATCH($B15,_Inf_Country,0),COLUMN(DN$3)-$B$2)</f>
        <v>#N/A</v>
      </c>
      <c r="DN15" s="9" t="e">
        <f>INDEX(_Inf_Data,MATCH($B15,_Inf_Country,0),COLUMN(DL$3))-INDEX(_Inf_Data,MATCH($B15,_Inf_Country,0),COLUMN(DO$3)-$B$2)</f>
        <v>#N/A</v>
      </c>
      <c r="DO15" s="9" t="e">
        <f>INDEX(_Inf_Data,MATCH($B15,_Inf_Country,0),COLUMN(DM$3))-INDEX(_Inf_Data,MATCH($B15,_Inf_Country,0),COLUMN(DP$3)-$B$2)</f>
        <v>#N/A</v>
      </c>
      <c r="DP15" s="9" t="e">
        <f>INDEX(_Inf_Data,MATCH($B15,_Inf_Country,0),COLUMN(DN$3))-INDEX(_Inf_Data,MATCH($B15,_Inf_Country,0),COLUMN(DQ$3)-$B$2)</f>
        <v>#N/A</v>
      </c>
      <c r="DQ15" s="9" t="e">
        <f>INDEX(_Inf_Data,MATCH($B15,_Inf_Country,0),COLUMN(DO$3))-INDEX(_Inf_Data,MATCH($B15,_Inf_Country,0),COLUMN(DR$3)-$B$2)</f>
        <v>#N/A</v>
      </c>
      <c r="DR15" s="9" t="e">
        <f>INDEX(_Inf_Data,MATCH($B15,_Inf_Country,0),COLUMN(DP$3))-INDEX(_Inf_Data,MATCH($B15,_Inf_Country,0),COLUMN(DS$3)-$B$2)</f>
        <v>#N/A</v>
      </c>
      <c r="DS15" s="9" t="e">
        <f>INDEX(_Inf_Data,MATCH($B15,_Inf_Country,0),COLUMN(DQ$3))-INDEX(_Inf_Data,MATCH($B15,_Inf_Country,0),COLUMN(DT$3)-$B$2)</f>
        <v>#N/A</v>
      </c>
      <c r="DT15" s="9" t="e">
        <f>INDEX(_Inf_Data,MATCH($B15,_Inf_Country,0),COLUMN(DR$3))-INDEX(_Inf_Data,MATCH($B15,_Inf_Country,0),COLUMN(DU$3)-$B$2)</f>
        <v>#N/A</v>
      </c>
      <c r="DU15" s="9" t="e">
        <f>INDEX(_Inf_Data,MATCH($B15,_Inf_Country,0),COLUMN(DS$3))-INDEX(_Inf_Data,MATCH($B15,_Inf_Country,0),COLUMN(DV$3)-$B$2)</f>
        <v>#N/A</v>
      </c>
      <c r="DV15" s="9" t="e">
        <f>INDEX(_Inf_Data,MATCH($B15,_Inf_Country,0),COLUMN(DT$3))-INDEX(_Inf_Data,MATCH($B15,_Inf_Country,0),COLUMN(DW$3)-$B$2)</f>
        <v>#N/A</v>
      </c>
      <c r="DW15" s="9" t="e">
        <f>INDEX(_Inf_Data,MATCH($B15,_Inf_Country,0),COLUMN(DU$3))-INDEX(_Inf_Data,MATCH($B15,_Inf_Country,0),COLUMN(DX$3)-$B$2)</f>
        <v>#N/A</v>
      </c>
      <c r="DX15" s="9" t="e">
        <f>INDEX(_Inf_Data,MATCH($B15,_Inf_Country,0),COLUMN(DV$3))-INDEX(_Inf_Data,MATCH($B15,_Inf_Country,0),COLUMN(DY$3)-$B$2)</f>
        <v>#N/A</v>
      </c>
      <c r="DY15" s="9" t="e">
        <f>INDEX(_Inf_Data,MATCH($B15,_Inf_Country,0),COLUMN(DW$3))-INDEX(_Inf_Data,MATCH($B15,_Inf_Country,0),COLUMN(DZ$3)-$B$2)</f>
        <v>#N/A</v>
      </c>
      <c r="DZ15" s="9" t="e">
        <f>INDEX(_Inf_Data,MATCH($B15,_Inf_Country,0),COLUMN(DX$3))-INDEX(_Inf_Data,MATCH($B15,_Inf_Country,0),COLUMN(EA$3)-$B$2)</f>
        <v>#N/A</v>
      </c>
      <c r="EA15" s="9" t="e">
        <f>INDEX(_Inf_Data,MATCH($B15,_Inf_Country,0),COLUMN(DY$3))-INDEX(_Inf_Data,MATCH($B15,_Inf_Country,0),COLUMN(EB$3)-$B$2)</f>
        <v>#N/A</v>
      </c>
      <c r="EB15" s="9" t="e">
        <f>INDEX(_Inf_Data,MATCH($B15,_Inf_Country,0),COLUMN(DZ$3))-INDEX(_Inf_Data,MATCH($B15,_Inf_Country,0),COLUMN(EC$3)-$B$2)</f>
        <v>#N/A</v>
      </c>
      <c r="EC15" s="9" t="e">
        <f>INDEX(_Inf_Data,MATCH($B15,_Inf_Country,0),COLUMN(EA$3))-INDEX(_Inf_Data,MATCH($B15,_Inf_Country,0),COLUMN(ED$3)-$B$2)</f>
        <v>#N/A</v>
      </c>
      <c r="ED15" s="9" t="e">
        <f>INDEX(_Inf_Data,MATCH($B15,_Inf_Country,0),COLUMN(EB$3))-INDEX(_Inf_Data,MATCH($B15,_Inf_Country,0),COLUMN(EE$3)-$B$2)</f>
        <v>#N/A</v>
      </c>
      <c r="EE15" s="9" t="e">
        <f>INDEX(_Inf_Data,MATCH($B15,_Inf_Country,0),COLUMN(EC$3))-INDEX(_Inf_Data,MATCH($B15,_Inf_Country,0),COLUMN(EF$3)-$B$2)</f>
        <v>#N/A</v>
      </c>
      <c r="EF15" s="9" t="e">
        <f>INDEX(_Inf_Data,MATCH($B15,_Inf_Country,0),COLUMN(ED$3))-INDEX(_Inf_Data,MATCH($B15,_Inf_Country,0),COLUMN(EG$3)-$B$2)</f>
        <v>#N/A</v>
      </c>
      <c r="EG15" s="9" t="e">
        <f>INDEX(_Inf_Data,MATCH($B15,_Inf_Country,0),COLUMN(EE$3))-INDEX(_Inf_Data,MATCH($B15,_Inf_Country,0),COLUMN(EH$3)-$B$2)</f>
        <v>#N/A</v>
      </c>
      <c r="EH15" s="9" t="e">
        <f>INDEX(_Inf_Data,MATCH($B15,_Inf_Country,0),COLUMN(EF$3))-INDEX(_Inf_Data,MATCH($B15,_Inf_Country,0),COLUMN(EI$3)-$B$2)</f>
        <v>#N/A</v>
      </c>
      <c r="EI15" s="9" t="e">
        <f>INDEX(_Inf_Data,MATCH($B15,_Inf_Country,0),COLUMN(EG$3))-INDEX(_Inf_Data,MATCH($B15,_Inf_Country,0),COLUMN(EJ$3)-$B$2)</f>
        <v>#N/A</v>
      </c>
      <c r="EJ15" s="9" t="e">
        <f>INDEX(_Inf_Data,MATCH($B15,_Inf_Country,0),COLUMN(EH$3))-INDEX(_Inf_Data,MATCH($B15,_Inf_Country,0),COLUMN(EK$3)-$B$2)</f>
        <v>#N/A</v>
      </c>
      <c r="EK15" s="9" t="e">
        <f>INDEX(_Inf_Data,MATCH($B15,_Inf_Country,0),COLUMN(EI$3))-INDEX(_Inf_Data,MATCH($B15,_Inf_Country,0),COLUMN(EL$3)-$B$2)</f>
        <v>#N/A</v>
      </c>
      <c r="EL15" s="9" t="e">
        <f>INDEX(_Inf_Data,MATCH($B15,_Inf_Country,0),COLUMN(EJ$3))-INDEX(_Inf_Data,MATCH($B15,_Inf_Country,0),COLUMN(EM$3)-$B$2)</f>
        <v>#N/A</v>
      </c>
      <c r="EM15" s="9" t="e">
        <f>INDEX(_Inf_Data,MATCH($B15,_Inf_Country,0),COLUMN(EK$3))-INDEX(_Inf_Data,MATCH($B15,_Inf_Country,0),COLUMN(EN$3)-$B$2)</f>
        <v>#N/A</v>
      </c>
      <c r="EN15" s="9" t="e">
        <f>INDEX(_Inf_Data,MATCH($B15,_Inf_Country,0),COLUMN(EL$3))-INDEX(_Inf_Data,MATCH($B15,_Inf_Country,0),COLUMN(EO$3)-$B$2)</f>
        <v>#N/A</v>
      </c>
      <c r="EO15" s="9" t="e">
        <f>INDEX(_Inf_Data,MATCH($B15,_Inf_Country,0),COLUMN(EM$3))-INDEX(_Inf_Data,MATCH($B15,_Inf_Country,0),COLUMN(EP$3)-$B$2)</f>
        <v>#N/A</v>
      </c>
      <c r="EP15" s="9" t="e">
        <f>INDEX(_Inf_Data,MATCH($B15,_Inf_Country,0),COLUMN(EN$3))-INDEX(_Inf_Data,MATCH($B15,_Inf_Country,0),COLUMN(EQ$3)-$B$2)</f>
        <v>#N/A</v>
      </c>
      <c r="EQ15" s="9" t="e">
        <f>INDEX(_Inf_Data,MATCH($B15,_Inf_Country,0),COLUMN(EO$3))-INDEX(_Inf_Data,MATCH($B15,_Inf_Country,0),COLUMN(ER$3)-$B$2)</f>
        <v>#N/A</v>
      </c>
      <c r="ER15" s="9" t="e">
        <f>INDEX(_Inf_Data,MATCH($B15,_Inf_Country,0),COLUMN(EP$3))-INDEX(_Inf_Data,MATCH($B15,_Inf_Country,0),COLUMN(ES$3)-$B$2)</f>
        <v>#N/A</v>
      </c>
      <c r="ES15" s="9" t="e">
        <f>INDEX(_Inf_Data,MATCH($B15,_Inf_Country,0),COLUMN(EQ$3))-INDEX(_Inf_Data,MATCH($B15,_Inf_Country,0),COLUMN(ET$3)-$B$2)</f>
        <v>#N/A</v>
      </c>
      <c r="ET15" s="9" t="e">
        <f>INDEX(_Inf_Data,MATCH($B15,_Inf_Country,0),COLUMN(ER$3))-INDEX(_Inf_Data,MATCH($B15,_Inf_Country,0),COLUMN(EU$3)-$B$2)</f>
        <v>#N/A</v>
      </c>
      <c r="EU15" s="9" t="e">
        <f>INDEX(_Inf_Data,MATCH($B15,_Inf_Country,0),COLUMN(ES$3))-INDEX(_Inf_Data,MATCH($B15,_Inf_Country,0),COLUMN(EV$3)-$B$2)</f>
        <v>#N/A</v>
      </c>
      <c r="EV15" s="9" t="e">
        <f>INDEX(_Inf_Data,MATCH($B15,_Inf_Country,0),COLUMN(ET$3))-INDEX(_Inf_Data,MATCH($B15,_Inf_Country,0),COLUMN(EW$3)-$B$2)</f>
        <v>#N/A</v>
      </c>
      <c r="EW15" s="9" t="e">
        <f>INDEX(_Inf_Data,MATCH($B15,_Inf_Country,0),COLUMN(EU$3))-INDEX(_Inf_Data,MATCH($B15,_Inf_Country,0),COLUMN(EX$3)-$B$2)</f>
        <v>#N/A</v>
      </c>
      <c r="EX15" s="9" t="e">
        <f>INDEX(_Inf_Data,MATCH($B15,_Inf_Country,0),COLUMN(EV$3))-INDEX(_Inf_Data,MATCH($B15,_Inf_Country,0),COLUMN(EY$3)-$B$2)</f>
        <v>#N/A</v>
      </c>
      <c r="EY15" s="9" t="e">
        <f>INDEX(_Inf_Data,MATCH($B15,_Inf_Country,0),COLUMN(EW$3))-INDEX(_Inf_Data,MATCH($B15,_Inf_Country,0),COLUMN(EZ$3)-$B$2)</f>
        <v>#N/A</v>
      </c>
      <c r="EZ15" s="9" t="e">
        <f>INDEX(_Inf_Data,MATCH($B15,_Inf_Country,0),COLUMN(EX$3))-INDEX(_Inf_Data,MATCH($B15,_Inf_Country,0),COLUMN(FA$3)-$B$2)</f>
        <v>#N/A</v>
      </c>
      <c r="FA15" s="9" t="e">
        <f>INDEX(_Inf_Data,MATCH($B15,_Inf_Country,0),COLUMN(EY$3))-INDEX(_Inf_Data,MATCH($B15,_Inf_Country,0),COLUMN(FB$3)-$B$2)</f>
        <v>#N/A</v>
      </c>
      <c r="FB15" s="9" t="e">
        <f>INDEX(_Inf_Data,MATCH($B15,_Inf_Country,0),COLUMN(EZ$3))-INDEX(_Inf_Data,MATCH($B15,_Inf_Country,0),COLUMN(FC$3)-$B$2)</f>
        <v>#N/A</v>
      </c>
      <c r="FC15" s="9" t="e">
        <f>INDEX(_Inf_Data,MATCH($B15,_Inf_Country,0),COLUMN(FA$3))-INDEX(_Inf_Data,MATCH($B15,_Inf_Country,0),COLUMN(FD$3)-$B$2)</f>
        <v>#N/A</v>
      </c>
      <c r="FD15" s="9" t="e">
        <f>INDEX(_Inf_Data,MATCH($B15,_Inf_Country,0),COLUMN(FB$3))-INDEX(_Inf_Data,MATCH($B15,_Inf_Country,0),COLUMN(FE$3)-$B$2)</f>
        <v>#N/A</v>
      </c>
      <c r="FE15" s="9" t="e">
        <f>INDEX(_Inf_Data,MATCH($B15,_Inf_Country,0),COLUMN(FC$3))-INDEX(_Inf_Data,MATCH($B15,_Inf_Country,0),COLUMN(FF$3)-$B$2)</f>
        <v>#N/A</v>
      </c>
      <c r="FF15" s="9" t="e">
        <f>INDEX(_Inf_Data,MATCH($B15,_Inf_Country,0),COLUMN(FD$3))-INDEX(_Inf_Data,MATCH($B15,_Inf_Country,0),COLUMN(FG$3)-$B$2)</f>
        <v>#N/A</v>
      </c>
      <c r="FG15" s="9" t="e">
        <f>INDEX(_Inf_Data,MATCH($B15,_Inf_Country,0),COLUMN(FE$3))-INDEX(_Inf_Data,MATCH($B15,_Inf_Country,0),COLUMN(FH$3)-$B$2)</f>
        <v>#N/A</v>
      </c>
      <c r="FH15" s="13"/>
    </row>
    <row r="16" spans="1:164" x14ac:dyDescent="0.35">
      <c r="B16" t="str">
        <f>Infections!A16</f>
        <v>Bahrain</v>
      </c>
      <c r="C16" s="13" t="e">
        <v>#N/A</v>
      </c>
      <c r="D16" s="13"/>
      <c r="E16" s="13"/>
      <c r="F16" s="13"/>
      <c r="G16" s="13"/>
      <c r="H16" s="13"/>
      <c r="I16" s="13"/>
      <c r="J16" s="13"/>
      <c r="K16" s="9" t="e">
        <f>INDEX(_Inf_Data,MATCH($B16,_Inf_Country,0),COLUMN(I$3))-INDEX(_Inf_Data,MATCH($B16,_Inf_Country,0),COLUMN(L$3)-$B$2)</f>
        <v>#VALUE!</v>
      </c>
      <c r="L16" s="9" t="e">
        <f>INDEX(_Inf_Data,MATCH($B16,_Inf_Country,0),COLUMN(J$3))-INDEX(_Inf_Data,MATCH($B16,_Inf_Country,0),COLUMN(M$3)-$B$2)</f>
        <v>#VALUE!</v>
      </c>
      <c r="M16" s="9">
        <f>INDEX(_Inf_Data,MATCH($B16,_Inf_Country,0),COLUMN(K$3))-INDEX(_Inf_Data,MATCH($B16,_Inf_Country,0),COLUMN(N$3)-$B$2)</f>
        <v>0</v>
      </c>
      <c r="N16" s="9">
        <f>INDEX(_Inf_Data,MATCH($B16,_Inf_Country,0),COLUMN(L$3))-INDEX(_Inf_Data,MATCH($B16,_Inf_Country,0),COLUMN(O$3)-$B$2)</f>
        <v>0</v>
      </c>
      <c r="O16" s="9">
        <f>INDEX(_Inf_Data,MATCH($B16,_Inf_Country,0),COLUMN(M$3))-INDEX(_Inf_Data,MATCH($B16,_Inf_Country,0),COLUMN(P$3)-$B$2)</f>
        <v>0</v>
      </c>
      <c r="P16" s="9">
        <f>INDEX(_Inf_Data,MATCH($B16,_Inf_Country,0),COLUMN(N$3))-INDEX(_Inf_Data,MATCH($B16,_Inf_Country,0),COLUMN(Q$3)-$B$2)</f>
        <v>0</v>
      </c>
      <c r="Q16" s="9">
        <f>INDEX(_Inf_Data,MATCH($B16,_Inf_Country,0),COLUMN(O$3))-INDEX(_Inf_Data,MATCH($B16,_Inf_Country,0),COLUMN(R$3)-$B$2)</f>
        <v>0</v>
      </c>
      <c r="R16" s="9">
        <f>INDEX(_Inf_Data,MATCH($B16,_Inf_Country,0),COLUMN(P$3))-INDEX(_Inf_Data,MATCH($B16,_Inf_Country,0),COLUMN(S$3)-$B$2)</f>
        <v>0</v>
      </c>
      <c r="S16" s="9">
        <f>INDEX(_Inf_Data,MATCH($B16,_Inf_Country,0),COLUMN(Q$3))-INDEX(_Inf_Data,MATCH($B16,_Inf_Country,0),COLUMN(T$3)-$B$2)</f>
        <v>0</v>
      </c>
      <c r="T16" s="9">
        <f>INDEX(_Inf_Data,MATCH($B16,_Inf_Country,0),COLUMN(R$3))-INDEX(_Inf_Data,MATCH($B16,_Inf_Country,0),COLUMN(U$3)-$B$2)</f>
        <v>0</v>
      </c>
      <c r="U16" s="9">
        <f>INDEX(_Inf_Data,MATCH($B16,_Inf_Country,0),COLUMN(S$3))-INDEX(_Inf_Data,MATCH($B16,_Inf_Country,0),COLUMN(V$3)-$B$2)</f>
        <v>0</v>
      </c>
      <c r="V16" s="9">
        <f>INDEX(_Inf_Data,MATCH($B16,_Inf_Country,0),COLUMN(T$3))-INDEX(_Inf_Data,MATCH($B16,_Inf_Country,0),COLUMN(W$3)-$B$2)</f>
        <v>0</v>
      </c>
      <c r="W16" s="9">
        <f>INDEX(_Inf_Data,MATCH($B16,_Inf_Country,0),COLUMN(U$3))-INDEX(_Inf_Data,MATCH($B16,_Inf_Country,0),COLUMN(X$3)-$B$2)</f>
        <v>0</v>
      </c>
      <c r="X16" s="9">
        <f>INDEX(_Inf_Data,MATCH($B16,_Inf_Country,0),COLUMN(V$3))-INDEX(_Inf_Data,MATCH($B16,_Inf_Country,0),COLUMN(Y$3)-$B$2)</f>
        <v>0</v>
      </c>
      <c r="Y16" s="9">
        <f>INDEX(_Inf_Data,MATCH($B16,_Inf_Country,0),COLUMN(W$3))-INDEX(_Inf_Data,MATCH($B16,_Inf_Country,0),COLUMN(Z$3)-$B$2)</f>
        <v>0</v>
      </c>
      <c r="Z16" s="9">
        <f>INDEX(_Inf_Data,MATCH($B16,_Inf_Country,0),COLUMN(X$3))-INDEX(_Inf_Data,MATCH($B16,_Inf_Country,0),COLUMN(AA$3)-$B$2)</f>
        <v>0</v>
      </c>
      <c r="AA16" s="9">
        <f>INDEX(_Inf_Data,MATCH($B16,_Inf_Country,0),COLUMN(Y$3))-INDEX(_Inf_Data,MATCH($B16,_Inf_Country,0),COLUMN(AB$3)-$B$2)</f>
        <v>0</v>
      </c>
      <c r="AB16" s="9">
        <f>INDEX(_Inf_Data,MATCH($B16,_Inf_Country,0),COLUMN(Z$3))-INDEX(_Inf_Data,MATCH($B16,_Inf_Country,0),COLUMN(AC$3)-$B$2)</f>
        <v>0</v>
      </c>
      <c r="AC16" s="9">
        <f>INDEX(_Inf_Data,MATCH($B16,_Inf_Country,0),COLUMN(AA$3))-INDEX(_Inf_Data,MATCH($B16,_Inf_Country,0),COLUMN(AD$3)-$B$2)</f>
        <v>0</v>
      </c>
      <c r="AD16" s="9">
        <f>INDEX(_Inf_Data,MATCH($B16,_Inf_Country,0),COLUMN(AB$3))-INDEX(_Inf_Data,MATCH($B16,_Inf_Country,0),COLUMN(AE$3)-$B$2)</f>
        <v>0</v>
      </c>
      <c r="AE16" s="9">
        <f>INDEX(_Inf_Data,MATCH($B16,_Inf_Country,0),COLUMN(AC$3))-INDEX(_Inf_Data,MATCH($B16,_Inf_Country,0),COLUMN(AF$3)-$B$2)</f>
        <v>0</v>
      </c>
      <c r="AF16" s="9">
        <f>INDEX(_Inf_Data,MATCH($B16,_Inf_Country,0),COLUMN(AD$3))-INDEX(_Inf_Data,MATCH($B16,_Inf_Country,0),COLUMN(AG$3)-$B$2)</f>
        <v>0</v>
      </c>
      <c r="AG16" s="9">
        <f>INDEX(_Inf_Data,MATCH($B16,_Inf_Country,0),COLUMN(AE$3))-INDEX(_Inf_Data,MATCH($B16,_Inf_Country,0),COLUMN(AH$3)-$B$2)</f>
        <v>0</v>
      </c>
      <c r="AH16" s="9">
        <f>INDEX(_Inf_Data,MATCH($B16,_Inf_Country,0),COLUMN(AF$3))-INDEX(_Inf_Data,MATCH($B16,_Inf_Country,0),COLUMN(AI$3)-$B$2)</f>
        <v>0</v>
      </c>
      <c r="AI16" s="9">
        <f>INDEX(_Inf_Data,MATCH($B16,_Inf_Country,0),COLUMN(AG$3))-INDEX(_Inf_Data,MATCH($B16,_Inf_Country,0),COLUMN(AJ$3)-$B$2)</f>
        <v>0</v>
      </c>
      <c r="AJ16" s="9">
        <f>INDEX(_Inf_Data,MATCH($B16,_Inf_Country,0),COLUMN(AH$3))-INDEX(_Inf_Data,MATCH($B16,_Inf_Country,0),COLUMN(AK$3)-$B$2)</f>
        <v>1</v>
      </c>
      <c r="AK16" s="9">
        <f>INDEX(_Inf_Data,MATCH($B16,_Inf_Country,0),COLUMN(AI$3))-INDEX(_Inf_Data,MATCH($B16,_Inf_Country,0),COLUMN(AL$3)-$B$2)</f>
        <v>23</v>
      </c>
      <c r="AL16" s="9">
        <f>INDEX(_Inf_Data,MATCH($B16,_Inf_Country,0),COLUMN(AJ$3))-INDEX(_Inf_Data,MATCH($B16,_Inf_Country,0),COLUMN(AM$3)-$B$2)</f>
        <v>33</v>
      </c>
      <c r="AM16" s="9">
        <f>INDEX(_Inf_Data,MATCH($B16,_Inf_Country,0),COLUMN(AK$3))-INDEX(_Inf_Data,MATCH($B16,_Inf_Country,0),COLUMN(AN$3)-$B$2)</f>
        <v>33</v>
      </c>
      <c r="AN16" s="9">
        <f>INDEX(_Inf_Data,MATCH($B16,_Inf_Country,0),COLUMN(AL$3))-INDEX(_Inf_Data,MATCH($B16,_Inf_Country,0),COLUMN(AO$3)-$B$2)</f>
        <v>36</v>
      </c>
      <c r="AO16" s="9">
        <f>INDEX(_Inf_Data,MATCH($B16,_Inf_Country,0),COLUMN(AM$3))-INDEX(_Inf_Data,MATCH($B16,_Inf_Country,0),COLUMN(AP$3)-$B$2)</f>
        <v>41</v>
      </c>
      <c r="AP16" s="9">
        <f>INDEX(_Inf_Data,MATCH($B16,_Inf_Country,0),COLUMN(AN$3))-INDEX(_Inf_Data,MATCH($B16,_Inf_Country,0),COLUMN(AQ$3)-$B$2)</f>
        <v>47</v>
      </c>
      <c r="AQ16" s="9">
        <f>INDEX(_Inf_Data,MATCH($B16,_Inf_Country,0),COLUMN(AO$3))-INDEX(_Inf_Data,MATCH($B16,_Inf_Country,0),COLUMN(AR$3)-$B$2)</f>
        <v>49</v>
      </c>
      <c r="AR16" s="9">
        <f>INDEX(_Inf_Data,MATCH($B16,_Inf_Country,0),COLUMN(AP$3))-INDEX(_Inf_Data,MATCH($B16,_Inf_Country,0),COLUMN(AS$3)-$B$2)</f>
        <v>49</v>
      </c>
      <c r="AS16" s="9">
        <f>INDEX(_Inf_Data,MATCH($B16,_Inf_Country,0),COLUMN(AQ$3))-INDEX(_Inf_Data,MATCH($B16,_Inf_Country,0),COLUMN(AT$3)-$B$2)</f>
        <v>52</v>
      </c>
      <c r="AT16" s="9">
        <f>INDEX(_Inf_Data,MATCH($B16,_Inf_Country,0),COLUMN(AR$3))-INDEX(_Inf_Data,MATCH($B16,_Inf_Country,0),COLUMN(AU$3)-$B$2)</f>
        <v>55</v>
      </c>
      <c r="AU16" s="9">
        <f>INDEX(_Inf_Data,MATCH($B16,_Inf_Country,0),COLUMN(AS$3))-INDEX(_Inf_Data,MATCH($B16,_Inf_Country,0),COLUMN(AV$3)-$B$2)</f>
        <v>59</v>
      </c>
      <c r="AV16" s="9">
        <f>INDEX(_Inf_Data,MATCH($B16,_Inf_Country,0),COLUMN(AT$3))-INDEX(_Inf_Data,MATCH($B16,_Inf_Country,0),COLUMN(AW$3)-$B$2)</f>
        <v>62</v>
      </c>
      <c r="AW16" s="9">
        <f>INDEX(_Inf_Data,MATCH($B16,_Inf_Country,0),COLUMN(AU$3))-INDEX(_Inf_Data,MATCH($B16,_Inf_Country,0),COLUMN(AX$3)-$B$2)</f>
        <v>52</v>
      </c>
      <c r="AX16" s="9">
        <f>INDEX(_Inf_Data,MATCH($B16,_Inf_Country,0),COLUMN(AV$3))-INDEX(_Inf_Data,MATCH($B16,_Inf_Country,0),COLUMN(AY$3)-$B$2)</f>
        <v>62</v>
      </c>
      <c r="AY16" s="9">
        <f>INDEX(_Inf_Data,MATCH($B16,_Inf_Country,0),COLUMN(AW$3))-INDEX(_Inf_Data,MATCH($B16,_Inf_Country,0),COLUMN(AZ$3)-$B$2)</f>
        <v>74</v>
      </c>
      <c r="AZ16" s="9">
        <f>INDEX(_Inf_Data,MATCH($B16,_Inf_Country,0),COLUMN(AX$3))-INDEX(_Inf_Data,MATCH($B16,_Inf_Country,0),COLUMN(BA$3)-$B$2)</f>
        <v>154</v>
      </c>
      <c r="BA16" s="9">
        <f>INDEX(_Inf_Data,MATCH($B16,_Inf_Country,0),COLUMN(AY$3))-INDEX(_Inf_Data,MATCH($B16,_Inf_Country,0),COLUMN(BB$3)-$B$2)</f>
        <v>148</v>
      </c>
      <c r="BB16" s="9">
        <f>INDEX(_Inf_Data,MATCH($B16,_Inf_Country,0),COLUMN(AZ$3))-INDEX(_Inf_Data,MATCH($B16,_Inf_Country,0),COLUMN(BC$3)-$B$2)</f>
        <v>146</v>
      </c>
      <c r="BC16" s="9">
        <f>INDEX(_Inf_Data,MATCH($B16,_Inf_Country,0),COLUMN(BA$3))-INDEX(_Inf_Data,MATCH($B16,_Inf_Country,0),COLUMN(BD$3)-$B$2)</f>
        <v>161</v>
      </c>
      <c r="BD16" s="9">
        <f>INDEX(_Inf_Data,MATCH($B16,_Inf_Country,0),COLUMN(BB$3))-INDEX(_Inf_Data,MATCH($B16,_Inf_Country,0),COLUMN(BE$3)-$B$2)</f>
        <v>162</v>
      </c>
      <c r="BE16" s="9">
        <f>INDEX(_Inf_Data,MATCH($B16,_Inf_Country,0),COLUMN(BC$3))-INDEX(_Inf_Data,MATCH($B16,_Inf_Country,0),COLUMN(BF$3)-$B$2)</f>
        <v>159</v>
      </c>
      <c r="BF16" s="9">
        <f>INDEX(_Inf_Data,MATCH($B16,_Inf_Country,0),COLUMN(BD$3))-INDEX(_Inf_Data,MATCH($B16,_Inf_Country,0),COLUMN(BG$3)-$B$2)</f>
        <v>168</v>
      </c>
      <c r="BG16" s="9">
        <f>INDEX(_Inf_Data,MATCH($B16,_Inf_Country,0),COLUMN(BE$3))-INDEX(_Inf_Data,MATCH($B16,_Inf_Country,0),COLUMN(BH$3)-$B$2)</f>
        <v>171</v>
      </c>
      <c r="BH16" s="9">
        <f>INDEX(_Inf_Data,MATCH($B16,_Inf_Country,0),COLUMN(BF$3))-INDEX(_Inf_Data,MATCH($B16,_Inf_Country,0),COLUMN(BI$3)-$B$2)</f>
        <v>193</v>
      </c>
      <c r="BI16" s="9">
        <f>INDEX(_Inf_Data,MATCH($B16,_Inf_Country,0),COLUMN(BG$3))-INDEX(_Inf_Data,MATCH($B16,_Inf_Country,0),COLUMN(BJ$3)-$B$2)</f>
        <v>190</v>
      </c>
      <c r="BJ16" s="9">
        <f>INDEX(_Inf_Data,MATCH($B16,_Inf_Country,0),COLUMN(BH$3))-INDEX(_Inf_Data,MATCH($B16,_Inf_Country,0),COLUMN(BK$3)-$B$2)</f>
        <v>195</v>
      </c>
      <c r="BK16" s="9">
        <f>INDEX(_Inf_Data,MATCH($B16,_Inf_Country,0),COLUMN(BI$3))-INDEX(_Inf_Data,MATCH($B16,_Inf_Country,0),COLUMN(BL$3)-$B$2)</f>
        <v>139</v>
      </c>
      <c r="BL16" s="9">
        <f>INDEX(_Inf_Data,MATCH($B16,_Inf_Country,0),COLUMN(BJ$3))-INDEX(_Inf_Data,MATCH($B16,_Inf_Country,0),COLUMN(BM$3)-$B$2)</f>
        <v>182</v>
      </c>
      <c r="BM16" s="9">
        <f>INDEX(_Inf_Data,MATCH($B16,_Inf_Country,0),COLUMN(BK$3))-INDEX(_Inf_Data,MATCH($B16,_Inf_Country,0),COLUMN(BN$3)-$B$2)</f>
        <v>197</v>
      </c>
      <c r="BN16" s="9">
        <f>INDEX(_Inf_Data,MATCH($B16,_Inf_Country,0),COLUMN(BL$3))-INDEX(_Inf_Data,MATCH($B16,_Inf_Country,0),COLUMN(BO$3)-$B$2)</f>
        <v>209</v>
      </c>
      <c r="BO16" s="9">
        <f>INDEX(_Inf_Data,MATCH($B16,_Inf_Country,0),COLUMN(BM$3))-INDEX(_Inf_Data,MATCH($B16,_Inf_Country,0),COLUMN(BP$3)-$B$2)</f>
        <v>244</v>
      </c>
      <c r="BP16" s="9">
        <f>INDEX(_Inf_Data,MATCH($B16,_Inf_Country,0),COLUMN(BN$3))-INDEX(_Inf_Data,MATCH($B16,_Inf_Country,0),COLUMN(BQ$3)-$B$2)</f>
        <v>252</v>
      </c>
      <c r="BQ16" s="9">
        <f>INDEX(_Inf_Data,MATCH($B16,_Inf_Country,0),COLUMN(BO$3))-INDEX(_Inf_Data,MATCH($B16,_Inf_Country,0),COLUMN(BR$3)-$B$2)</f>
        <v>248</v>
      </c>
      <c r="BR16" s="9">
        <f>INDEX(_Inf_Data,MATCH($B16,_Inf_Country,0),COLUMN(BP$3))-INDEX(_Inf_Data,MATCH($B16,_Inf_Country,0),COLUMN(BS$3)-$B$2)</f>
        <v>243</v>
      </c>
      <c r="BS16" s="9">
        <f>INDEX(_Inf_Data,MATCH($B16,_Inf_Country,0),COLUMN(BQ$3))-INDEX(_Inf_Data,MATCH($B16,_Inf_Country,0),COLUMN(BT$3)-$B$2)</f>
        <v>237</v>
      </c>
      <c r="BT16" s="9">
        <f>INDEX(_Inf_Data,MATCH($B16,_Inf_Country,0),COLUMN(BR$3))-INDEX(_Inf_Data,MATCH($B16,_Inf_Country,0),COLUMN(BU$3)-$B$2)</f>
        <v>282</v>
      </c>
      <c r="BU16" s="9">
        <f>INDEX(_Inf_Data,MATCH($B16,_Inf_Country,0),COLUMN(BS$3))-INDEX(_Inf_Data,MATCH($B16,_Inf_Country,0),COLUMN(BV$3)-$B$2)</f>
        <v>264</v>
      </c>
      <c r="BV16" s="9">
        <f>INDEX(_Inf_Data,MATCH($B16,_Inf_Country,0),COLUMN(BT$3))-INDEX(_Inf_Data,MATCH($B16,_Inf_Country,0),COLUMN(BW$3)-$B$2)</f>
        <v>309</v>
      </c>
      <c r="BW16" s="9">
        <f>INDEX(_Inf_Data,MATCH($B16,_Inf_Country,0),COLUMN(BU$3))-INDEX(_Inf_Data,MATCH($B16,_Inf_Country,0),COLUMN(BX$3)-$B$2)</f>
        <v>295</v>
      </c>
      <c r="BX16" s="9">
        <f>INDEX(_Inf_Data,MATCH($B16,_Inf_Country,0),COLUMN(BV$3))-INDEX(_Inf_Data,MATCH($B16,_Inf_Country,0),COLUMN(BY$3)-$B$2)</f>
        <v>296</v>
      </c>
      <c r="BY16" s="9">
        <f>INDEX(_Inf_Data,MATCH($B16,_Inf_Country,0),COLUMN(BW$3))-INDEX(_Inf_Data,MATCH($B16,_Inf_Country,0),COLUMN(BZ$3)-$B$2)</f>
        <v>281</v>
      </c>
      <c r="BZ16" s="9">
        <f>INDEX(_Inf_Data,MATCH($B16,_Inf_Country,0),COLUMN(BX$3))-INDEX(_Inf_Data,MATCH($B16,_Inf_Country,0),COLUMN(CA$3)-$B$2)</f>
        <v>298</v>
      </c>
      <c r="CA16" s="9">
        <f>INDEX(_Inf_Data,MATCH($B16,_Inf_Country,0),COLUMN(BY$3))-INDEX(_Inf_Data,MATCH($B16,_Inf_Country,0),COLUMN(CB$3)-$B$2)</f>
        <v>345</v>
      </c>
      <c r="CB16" s="9">
        <f>INDEX(_Inf_Data,MATCH($B16,_Inf_Country,0),COLUMN(BZ$3))-INDEX(_Inf_Data,MATCH($B16,_Inf_Country,0),COLUMN(CC$3)-$B$2)</f>
        <v>347</v>
      </c>
      <c r="CC16" s="9">
        <f>INDEX(_Inf_Data,MATCH($B16,_Inf_Country,0),COLUMN(CA$3))-INDEX(_Inf_Data,MATCH($B16,_Inf_Country,0),COLUMN(CD$3)-$B$2)</f>
        <v>388</v>
      </c>
      <c r="CD16" s="9">
        <f>INDEX(_Inf_Data,MATCH($B16,_Inf_Country,0),COLUMN(CB$3))-INDEX(_Inf_Data,MATCH($B16,_Inf_Country,0),COLUMN(CE$3)-$B$2)</f>
        <v>410</v>
      </c>
      <c r="CE16" s="9">
        <f>INDEX(_Inf_Data,MATCH($B16,_Inf_Country,0),COLUMN(CC$3))-INDEX(_Inf_Data,MATCH($B16,_Inf_Country,0),COLUMN(CF$3)-$B$2)</f>
        <v>473</v>
      </c>
      <c r="CF16" s="9">
        <f>INDEX(_Inf_Data,MATCH($B16,_Inf_Country,0),COLUMN(CD$3))-INDEX(_Inf_Data,MATCH($B16,_Inf_Country,0),COLUMN(CG$3)-$B$2)</f>
        <v>567</v>
      </c>
      <c r="CG16" s="9">
        <f>INDEX(_Inf_Data,MATCH($B16,_Inf_Country,0),COLUMN(CE$3))-INDEX(_Inf_Data,MATCH($B16,_Inf_Country,0),COLUMN(CH$3)-$B$2)</f>
        <v>718</v>
      </c>
      <c r="CH16" s="9">
        <f>INDEX(_Inf_Data,MATCH($B16,_Inf_Country,0),COLUMN(CF$3))-INDEX(_Inf_Data,MATCH($B16,_Inf_Country,0),COLUMN(CI$3)-$B$2)</f>
        <v>856</v>
      </c>
      <c r="CI16" s="9">
        <f>INDEX(_Inf_Data,MATCH($B16,_Inf_Country,0),COLUMN(CG$3))-INDEX(_Inf_Data,MATCH($B16,_Inf_Country,0),COLUMN(CJ$3)-$B$2)</f>
        <v>983</v>
      </c>
      <c r="CJ16" s="9">
        <f>INDEX(_Inf_Data,MATCH($B16,_Inf_Country,0),COLUMN(CH$3))-INDEX(_Inf_Data,MATCH($B16,_Inf_Country,0),COLUMN(CK$3)-$B$2)</f>
        <v>1000</v>
      </c>
      <c r="CK16" s="9">
        <f>INDEX(_Inf_Data,MATCH($B16,_Inf_Country,0),COLUMN(CI$3))-INDEX(_Inf_Data,MATCH($B16,_Inf_Country,0),COLUMN(CL$3)-$B$2)</f>
        <v>984</v>
      </c>
      <c r="CL16" s="9">
        <f>INDEX(_Inf_Data,MATCH($B16,_Inf_Country,0),COLUMN(CJ$3))-INDEX(_Inf_Data,MATCH($B16,_Inf_Country,0),COLUMN(CM$3)-$B$2)</f>
        <v>962</v>
      </c>
      <c r="CM16" s="9">
        <f>INDEX(_Inf_Data,MATCH($B16,_Inf_Country,0),COLUMN(CK$3))-INDEX(_Inf_Data,MATCH($B16,_Inf_Country,0),COLUMN(CN$3)-$B$2)</f>
        <v>1058</v>
      </c>
      <c r="CN16" s="9">
        <f>INDEX(_Inf_Data,MATCH($B16,_Inf_Country,0),COLUMN(CL$3))-INDEX(_Inf_Data,MATCH($B16,_Inf_Country,0),COLUMN(CO$3)-$B$2)</f>
        <v>1020</v>
      </c>
      <c r="CO16" s="9">
        <f>INDEX(_Inf_Data,MATCH($B16,_Inf_Country,0),COLUMN(CM$3))-INDEX(_Inf_Data,MATCH($B16,_Inf_Country,0),COLUMN(CP$3)-$B$2)</f>
        <v>1048</v>
      </c>
      <c r="CP16" s="9">
        <f>INDEX(_Inf_Data,MATCH($B16,_Inf_Country,0),COLUMN(CN$3))-INDEX(_Inf_Data,MATCH($B16,_Inf_Country,0),COLUMN(CQ$3)-$B$2)</f>
        <v>987</v>
      </c>
      <c r="CQ16" s="9">
        <f>INDEX(_Inf_Data,MATCH($B16,_Inf_Country,0),COLUMN(CO$3))-INDEX(_Inf_Data,MATCH($B16,_Inf_Country,0),COLUMN(CR$3)-$B$2)</f>
        <v>1081</v>
      </c>
      <c r="CR16" s="9" t="e">
        <f>INDEX(_Inf_Data,MATCH($B16,_Inf_Country,0),COLUMN(CP$3))-INDEX(_Inf_Data,MATCH($B16,_Inf_Country,0),COLUMN(CS$3)-$B$2)</f>
        <v>#N/A</v>
      </c>
      <c r="CS16" s="9" t="e">
        <f>INDEX(_Inf_Data,MATCH($B16,_Inf_Country,0),COLUMN(CQ$3))-INDEX(_Inf_Data,MATCH($B16,_Inf_Country,0),COLUMN(CT$3)-$B$2)</f>
        <v>#N/A</v>
      </c>
      <c r="CT16" s="9" t="e">
        <f>INDEX(_Inf_Data,MATCH($B16,_Inf_Country,0),COLUMN(CR$3))-INDEX(_Inf_Data,MATCH($B16,_Inf_Country,0),COLUMN(CU$3)-$B$2)</f>
        <v>#N/A</v>
      </c>
      <c r="CU16" s="9" t="e">
        <f>INDEX(_Inf_Data,MATCH($B16,_Inf_Country,0),COLUMN(CS$3))-INDEX(_Inf_Data,MATCH($B16,_Inf_Country,0),COLUMN(CV$3)-$B$2)</f>
        <v>#N/A</v>
      </c>
      <c r="CV16" s="9" t="e">
        <f>INDEX(_Inf_Data,MATCH($B16,_Inf_Country,0),COLUMN(CT$3))-INDEX(_Inf_Data,MATCH($B16,_Inf_Country,0),COLUMN(CW$3)-$B$2)</f>
        <v>#N/A</v>
      </c>
      <c r="CW16" s="9" t="e">
        <f>INDEX(_Inf_Data,MATCH($B16,_Inf_Country,0),COLUMN(CU$3))-INDEX(_Inf_Data,MATCH($B16,_Inf_Country,0),COLUMN(CX$3)-$B$2)</f>
        <v>#N/A</v>
      </c>
      <c r="CX16" s="9" t="e">
        <f>INDEX(_Inf_Data,MATCH($B16,_Inf_Country,0),COLUMN(CV$3))-INDEX(_Inf_Data,MATCH($B16,_Inf_Country,0),COLUMN(CY$3)-$B$2)</f>
        <v>#N/A</v>
      </c>
      <c r="CY16" s="9" t="e">
        <f>INDEX(_Inf_Data,MATCH($B16,_Inf_Country,0),COLUMN(CW$3))-INDEX(_Inf_Data,MATCH($B16,_Inf_Country,0),COLUMN(CZ$3)-$B$2)</f>
        <v>#N/A</v>
      </c>
      <c r="CZ16" s="9" t="e">
        <f>INDEX(_Inf_Data,MATCH($B16,_Inf_Country,0),COLUMN(CX$3))-INDEX(_Inf_Data,MATCH($B16,_Inf_Country,0),COLUMN(DA$3)-$B$2)</f>
        <v>#N/A</v>
      </c>
      <c r="DA16" s="9" t="e">
        <f>INDEX(_Inf_Data,MATCH($B16,_Inf_Country,0),COLUMN(CY$3))-INDEX(_Inf_Data,MATCH($B16,_Inf_Country,0),COLUMN(DB$3)-$B$2)</f>
        <v>#N/A</v>
      </c>
      <c r="DB16" s="9" t="e">
        <f>INDEX(_Inf_Data,MATCH($B16,_Inf_Country,0),COLUMN(CZ$3))-INDEX(_Inf_Data,MATCH($B16,_Inf_Country,0),COLUMN(DC$3)-$B$2)</f>
        <v>#N/A</v>
      </c>
      <c r="DC16" s="9" t="e">
        <f>INDEX(_Inf_Data,MATCH($B16,_Inf_Country,0),COLUMN(DA$3))-INDEX(_Inf_Data,MATCH($B16,_Inf_Country,0),COLUMN(DD$3)-$B$2)</f>
        <v>#N/A</v>
      </c>
      <c r="DD16" s="9" t="e">
        <f>INDEX(_Inf_Data,MATCH($B16,_Inf_Country,0),COLUMN(DB$3))-INDEX(_Inf_Data,MATCH($B16,_Inf_Country,0),COLUMN(DE$3)-$B$2)</f>
        <v>#N/A</v>
      </c>
      <c r="DE16" s="9" t="e">
        <f>INDEX(_Inf_Data,MATCH($B16,_Inf_Country,0),COLUMN(DC$3))-INDEX(_Inf_Data,MATCH($B16,_Inf_Country,0),COLUMN(DF$3)-$B$2)</f>
        <v>#N/A</v>
      </c>
      <c r="DF16" s="9" t="e">
        <f>INDEX(_Inf_Data,MATCH($B16,_Inf_Country,0),COLUMN(DD$3))-INDEX(_Inf_Data,MATCH($B16,_Inf_Country,0),COLUMN(DG$3)-$B$2)</f>
        <v>#N/A</v>
      </c>
      <c r="DG16" s="9" t="e">
        <f>INDEX(_Inf_Data,MATCH($B16,_Inf_Country,0),COLUMN(DE$3))-INDEX(_Inf_Data,MATCH($B16,_Inf_Country,0),COLUMN(DH$3)-$B$2)</f>
        <v>#N/A</v>
      </c>
      <c r="DH16" s="9" t="e">
        <f>INDEX(_Inf_Data,MATCH($B16,_Inf_Country,0),COLUMN(DF$3))-INDEX(_Inf_Data,MATCH($B16,_Inf_Country,0),COLUMN(DI$3)-$B$2)</f>
        <v>#N/A</v>
      </c>
      <c r="DI16" s="9" t="e">
        <f>INDEX(_Inf_Data,MATCH($B16,_Inf_Country,0),COLUMN(DG$3))-INDEX(_Inf_Data,MATCH($B16,_Inf_Country,0),COLUMN(DJ$3)-$B$2)</f>
        <v>#N/A</v>
      </c>
      <c r="DJ16" s="9" t="e">
        <f>INDEX(_Inf_Data,MATCH($B16,_Inf_Country,0),COLUMN(DH$3))-INDEX(_Inf_Data,MATCH($B16,_Inf_Country,0),COLUMN(DK$3)-$B$2)</f>
        <v>#N/A</v>
      </c>
      <c r="DK16" s="9" t="e">
        <f>INDEX(_Inf_Data,MATCH($B16,_Inf_Country,0),COLUMN(DI$3))-INDEX(_Inf_Data,MATCH($B16,_Inf_Country,0),COLUMN(DL$3)-$B$2)</f>
        <v>#N/A</v>
      </c>
      <c r="DL16" s="9" t="e">
        <f>INDEX(_Inf_Data,MATCH($B16,_Inf_Country,0),COLUMN(DJ$3))-INDEX(_Inf_Data,MATCH($B16,_Inf_Country,0),COLUMN(DM$3)-$B$2)</f>
        <v>#N/A</v>
      </c>
      <c r="DM16" s="9" t="e">
        <f>INDEX(_Inf_Data,MATCH($B16,_Inf_Country,0),COLUMN(DK$3))-INDEX(_Inf_Data,MATCH($B16,_Inf_Country,0),COLUMN(DN$3)-$B$2)</f>
        <v>#N/A</v>
      </c>
      <c r="DN16" s="9" t="e">
        <f>INDEX(_Inf_Data,MATCH($B16,_Inf_Country,0),COLUMN(DL$3))-INDEX(_Inf_Data,MATCH($B16,_Inf_Country,0),COLUMN(DO$3)-$B$2)</f>
        <v>#N/A</v>
      </c>
      <c r="DO16" s="9" t="e">
        <f>INDEX(_Inf_Data,MATCH($B16,_Inf_Country,0),COLUMN(DM$3))-INDEX(_Inf_Data,MATCH($B16,_Inf_Country,0),COLUMN(DP$3)-$B$2)</f>
        <v>#N/A</v>
      </c>
      <c r="DP16" s="9" t="e">
        <f>INDEX(_Inf_Data,MATCH($B16,_Inf_Country,0),COLUMN(DN$3))-INDEX(_Inf_Data,MATCH($B16,_Inf_Country,0),COLUMN(DQ$3)-$B$2)</f>
        <v>#N/A</v>
      </c>
      <c r="DQ16" s="9" t="e">
        <f>INDEX(_Inf_Data,MATCH($B16,_Inf_Country,0),COLUMN(DO$3))-INDEX(_Inf_Data,MATCH($B16,_Inf_Country,0),COLUMN(DR$3)-$B$2)</f>
        <v>#N/A</v>
      </c>
      <c r="DR16" s="9" t="e">
        <f>INDEX(_Inf_Data,MATCH($B16,_Inf_Country,0),COLUMN(DP$3))-INDEX(_Inf_Data,MATCH($B16,_Inf_Country,0),COLUMN(DS$3)-$B$2)</f>
        <v>#N/A</v>
      </c>
      <c r="DS16" s="9" t="e">
        <f>INDEX(_Inf_Data,MATCH($B16,_Inf_Country,0),COLUMN(DQ$3))-INDEX(_Inf_Data,MATCH($B16,_Inf_Country,0),COLUMN(DT$3)-$B$2)</f>
        <v>#N/A</v>
      </c>
      <c r="DT16" s="9" t="e">
        <f>INDEX(_Inf_Data,MATCH($B16,_Inf_Country,0),COLUMN(DR$3))-INDEX(_Inf_Data,MATCH($B16,_Inf_Country,0),COLUMN(DU$3)-$B$2)</f>
        <v>#N/A</v>
      </c>
      <c r="DU16" s="9" t="e">
        <f>INDEX(_Inf_Data,MATCH($B16,_Inf_Country,0),COLUMN(DS$3))-INDEX(_Inf_Data,MATCH($B16,_Inf_Country,0),COLUMN(DV$3)-$B$2)</f>
        <v>#N/A</v>
      </c>
      <c r="DV16" s="9" t="e">
        <f>INDEX(_Inf_Data,MATCH($B16,_Inf_Country,0),COLUMN(DT$3))-INDEX(_Inf_Data,MATCH($B16,_Inf_Country,0),COLUMN(DW$3)-$B$2)</f>
        <v>#N/A</v>
      </c>
      <c r="DW16" s="9" t="e">
        <f>INDEX(_Inf_Data,MATCH($B16,_Inf_Country,0),COLUMN(DU$3))-INDEX(_Inf_Data,MATCH($B16,_Inf_Country,0),COLUMN(DX$3)-$B$2)</f>
        <v>#N/A</v>
      </c>
      <c r="DX16" s="9" t="e">
        <f>INDEX(_Inf_Data,MATCH($B16,_Inf_Country,0),COLUMN(DV$3))-INDEX(_Inf_Data,MATCH($B16,_Inf_Country,0),COLUMN(DY$3)-$B$2)</f>
        <v>#N/A</v>
      </c>
      <c r="DY16" s="9" t="e">
        <f>INDEX(_Inf_Data,MATCH($B16,_Inf_Country,0),COLUMN(DW$3))-INDEX(_Inf_Data,MATCH($B16,_Inf_Country,0),COLUMN(DZ$3)-$B$2)</f>
        <v>#N/A</v>
      </c>
      <c r="DZ16" s="9" t="e">
        <f>INDEX(_Inf_Data,MATCH($B16,_Inf_Country,0),COLUMN(DX$3))-INDEX(_Inf_Data,MATCH($B16,_Inf_Country,0),COLUMN(EA$3)-$B$2)</f>
        <v>#N/A</v>
      </c>
      <c r="EA16" s="9" t="e">
        <f>INDEX(_Inf_Data,MATCH($B16,_Inf_Country,0),COLUMN(DY$3))-INDEX(_Inf_Data,MATCH($B16,_Inf_Country,0),COLUMN(EB$3)-$B$2)</f>
        <v>#N/A</v>
      </c>
      <c r="EB16" s="9" t="e">
        <f>INDEX(_Inf_Data,MATCH($B16,_Inf_Country,0),COLUMN(DZ$3))-INDEX(_Inf_Data,MATCH($B16,_Inf_Country,0),COLUMN(EC$3)-$B$2)</f>
        <v>#N/A</v>
      </c>
      <c r="EC16" s="9" t="e">
        <f>INDEX(_Inf_Data,MATCH($B16,_Inf_Country,0),COLUMN(EA$3))-INDEX(_Inf_Data,MATCH($B16,_Inf_Country,0),COLUMN(ED$3)-$B$2)</f>
        <v>#N/A</v>
      </c>
      <c r="ED16" s="9" t="e">
        <f>INDEX(_Inf_Data,MATCH($B16,_Inf_Country,0),COLUMN(EB$3))-INDEX(_Inf_Data,MATCH($B16,_Inf_Country,0),COLUMN(EE$3)-$B$2)</f>
        <v>#N/A</v>
      </c>
      <c r="EE16" s="9" t="e">
        <f>INDEX(_Inf_Data,MATCH($B16,_Inf_Country,0),COLUMN(EC$3))-INDEX(_Inf_Data,MATCH($B16,_Inf_Country,0),COLUMN(EF$3)-$B$2)</f>
        <v>#N/A</v>
      </c>
      <c r="EF16" s="9" t="e">
        <f>INDEX(_Inf_Data,MATCH($B16,_Inf_Country,0),COLUMN(ED$3))-INDEX(_Inf_Data,MATCH($B16,_Inf_Country,0),COLUMN(EG$3)-$B$2)</f>
        <v>#N/A</v>
      </c>
      <c r="EG16" s="9" t="e">
        <f>INDEX(_Inf_Data,MATCH($B16,_Inf_Country,0),COLUMN(EE$3))-INDEX(_Inf_Data,MATCH($B16,_Inf_Country,0),COLUMN(EH$3)-$B$2)</f>
        <v>#N/A</v>
      </c>
      <c r="EH16" s="9" t="e">
        <f>INDEX(_Inf_Data,MATCH($B16,_Inf_Country,0),COLUMN(EF$3))-INDEX(_Inf_Data,MATCH($B16,_Inf_Country,0),COLUMN(EI$3)-$B$2)</f>
        <v>#N/A</v>
      </c>
      <c r="EI16" s="9" t="e">
        <f>INDEX(_Inf_Data,MATCH($B16,_Inf_Country,0),COLUMN(EG$3))-INDEX(_Inf_Data,MATCH($B16,_Inf_Country,0),COLUMN(EJ$3)-$B$2)</f>
        <v>#N/A</v>
      </c>
      <c r="EJ16" s="9" t="e">
        <f>INDEX(_Inf_Data,MATCH($B16,_Inf_Country,0),COLUMN(EH$3))-INDEX(_Inf_Data,MATCH($B16,_Inf_Country,0),COLUMN(EK$3)-$B$2)</f>
        <v>#N/A</v>
      </c>
      <c r="EK16" s="9" t="e">
        <f>INDEX(_Inf_Data,MATCH($B16,_Inf_Country,0),COLUMN(EI$3))-INDEX(_Inf_Data,MATCH($B16,_Inf_Country,0),COLUMN(EL$3)-$B$2)</f>
        <v>#N/A</v>
      </c>
      <c r="EL16" s="9" t="e">
        <f>INDEX(_Inf_Data,MATCH($B16,_Inf_Country,0),COLUMN(EJ$3))-INDEX(_Inf_Data,MATCH($B16,_Inf_Country,0),COLUMN(EM$3)-$B$2)</f>
        <v>#N/A</v>
      </c>
      <c r="EM16" s="9" t="e">
        <f>INDEX(_Inf_Data,MATCH($B16,_Inf_Country,0),COLUMN(EK$3))-INDEX(_Inf_Data,MATCH($B16,_Inf_Country,0),COLUMN(EN$3)-$B$2)</f>
        <v>#N/A</v>
      </c>
      <c r="EN16" s="9" t="e">
        <f>INDEX(_Inf_Data,MATCH($B16,_Inf_Country,0),COLUMN(EL$3))-INDEX(_Inf_Data,MATCH($B16,_Inf_Country,0),COLUMN(EO$3)-$B$2)</f>
        <v>#N/A</v>
      </c>
      <c r="EO16" s="9" t="e">
        <f>INDEX(_Inf_Data,MATCH($B16,_Inf_Country,0),COLUMN(EM$3))-INDEX(_Inf_Data,MATCH($B16,_Inf_Country,0),COLUMN(EP$3)-$B$2)</f>
        <v>#N/A</v>
      </c>
      <c r="EP16" s="9" t="e">
        <f>INDEX(_Inf_Data,MATCH($B16,_Inf_Country,0),COLUMN(EN$3))-INDEX(_Inf_Data,MATCH($B16,_Inf_Country,0),COLUMN(EQ$3)-$B$2)</f>
        <v>#N/A</v>
      </c>
      <c r="EQ16" s="9" t="e">
        <f>INDEX(_Inf_Data,MATCH($B16,_Inf_Country,0),COLUMN(EO$3))-INDEX(_Inf_Data,MATCH($B16,_Inf_Country,0),COLUMN(ER$3)-$B$2)</f>
        <v>#N/A</v>
      </c>
      <c r="ER16" s="9" t="e">
        <f>INDEX(_Inf_Data,MATCH($B16,_Inf_Country,0),COLUMN(EP$3))-INDEX(_Inf_Data,MATCH($B16,_Inf_Country,0),COLUMN(ES$3)-$B$2)</f>
        <v>#N/A</v>
      </c>
      <c r="ES16" s="9" t="e">
        <f>INDEX(_Inf_Data,MATCH($B16,_Inf_Country,0),COLUMN(EQ$3))-INDEX(_Inf_Data,MATCH($B16,_Inf_Country,0),COLUMN(ET$3)-$B$2)</f>
        <v>#N/A</v>
      </c>
      <c r="ET16" s="9" t="e">
        <f>INDEX(_Inf_Data,MATCH($B16,_Inf_Country,0),COLUMN(ER$3))-INDEX(_Inf_Data,MATCH($B16,_Inf_Country,0),COLUMN(EU$3)-$B$2)</f>
        <v>#N/A</v>
      </c>
      <c r="EU16" s="9" t="e">
        <f>INDEX(_Inf_Data,MATCH($B16,_Inf_Country,0),COLUMN(ES$3))-INDEX(_Inf_Data,MATCH($B16,_Inf_Country,0),COLUMN(EV$3)-$B$2)</f>
        <v>#N/A</v>
      </c>
      <c r="EV16" s="9" t="e">
        <f>INDEX(_Inf_Data,MATCH($B16,_Inf_Country,0),COLUMN(ET$3))-INDEX(_Inf_Data,MATCH($B16,_Inf_Country,0),COLUMN(EW$3)-$B$2)</f>
        <v>#N/A</v>
      </c>
      <c r="EW16" s="9" t="e">
        <f>INDEX(_Inf_Data,MATCH($B16,_Inf_Country,0),COLUMN(EU$3))-INDEX(_Inf_Data,MATCH($B16,_Inf_Country,0),COLUMN(EX$3)-$B$2)</f>
        <v>#N/A</v>
      </c>
      <c r="EX16" s="9" t="e">
        <f>INDEX(_Inf_Data,MATCH($B16,_Inf_Country,0),COLUMN(EV$3))-INDEX(_Inf_Data,MATCH($B16,_Inf_Country,0),COLUMN(EY$3)-$B$2)</f>
        <v>#N/A</v>
      </c>
      <c r="EY16" s="9" t="e">
        <f>INDEX(_Inf_Data,MATCH($B16,_Inf_Country,0),COLUMN(EW$3))-INDEX(_Inf_Data,MATCH($B16,_Inf_Country,0),COLUMN(EZ$3)-$B$2)</f>
        <v>#N/A</v>
      </c>
      <c r="EZ16" s="9" t="e">
        <f>INDEX(_Inf_Data,MATCH($B16,_Inf_Country,0),COLUMN(EX$3))-INDEX(_Inf_Data,MATCH($B16,_Inf_Country,0),COLUMN(FA$3)-$B$2)</f>
        <v>#N/A</v>
      </c>
      <c r="FA16" s="9" t="e">
        <f>INDEX(_Inf_Data,MATCH($B16,_Inf_Country,0),COLUMN(EY$3))-INDEX(_Inf_Data,MATCH($B16,_Inf_Country,0),COLUMN(FB$3)-$B$2)</f>
        <v>#N/A</v>
      </c>
      <c r="FB16" s="9" t="e">
        <f>INDEX(_Inf_Data,MATCH($B16,_Inf_Country,0),COLUMN(EZ$3))-INDEX(_Inf_Data,MATCH($B16,_Inf_Country,0),COLUMN(FC$3)-$B$2)</f>
        <v>#N/A</v>
      </c>
      <c r="FC16" s="9" t="e">
        <f>INDEX(_Inf_Data,MATCH($B16,_Inf_Country,0),COLUMN(FA$3))-INDEX(_Inf_Data,MATCH($B16,_Inf_Country,0),COLUMN(FD$3)-$B$2)</f>
        <v>#N/A</v>
      </c>
      <c r="FD16" s="9" t="e">
        <f>INDEX(_Inf_Data,MATCH($B16,_Inf_Country,0),COLUMN(FB$3))-INDEX(_Inf_Data,MATCH($B16,_Inf_Country,0),COLUMN(FE$3)-$B$2)</f>
        <v>#N/A</v>
      </c>
      <c r="FE16" s="9" t="e">
        <f>INDEX(_Inf_Data,MATCH($B16,_Inf_Country,0),COLUMN(FC$3))-INDEX(_Inf_Data,MATCH($B16,_Inf_Country,0),COLUMN(FF$3)-$B$2)</f>
        <v>#N/A</v>
      </c>
      <c r="FF16" s="9" t="e">
        <f>INDEX(_Inf_Data,MATCH($B16,_Inf_Country,0),COLUMN(FD$3))-INDEX(_Inf_Data,MATCH($B16,_Inf_Country,0),COLUMN(FG$3)-$B$2)</f>
        <v>#N/A</v>
      </c>
      <c r="FG16" s="9" t="e">
        <f>INDEX(_Inf_Data,MATCH($B16,_Inf_Country,0),COLUMN(FE$3))-INDEX(_Inf_Data,MATCH($B16,_Inf_Country,0),COLUMN(FH$3)-$B$2)</f>
        <v>#N/A</v>
      </c>
      <c r="FH16" s="13"/>
    </row>
    <row r="17" spans="2:164" x14ac:dyDescent="0.35">
      <c r="B17" t="str">
        <f>Infections!A17</f>
        <v>Bangladesh</v>
      </c>
      <c r="C17" s="13" t="e">
        <v>#N/A</v>
      </c>
      <c r="D17" s="13"/>
      <c r="E17" s="13"/>
      <c r="F17" s="13"/>
      <c r="G17" s="13"/>
      <c r="H17" s="13"/>
      <c r="I17" s="13"/>
      <c r="J17" s="13"/>
      <c r="K17" s="9" t="e">
        <f>INDEX(_Inf_Data,MATCH($B17,_Inf_Country,0),COLUMN(I$3))-INDEX(_Inf_Data,MATCH($B17,_Inf_Country,0),COLUMN(L$3)-$B$2)</f>
        <v>#VALUE!</v>
      </c>
      <c r="L17" s="9" t="e">
        <f>INDEX(_Inf_Data,MATCH($B17,_Inf_Country,0),COLUMN(J$3))-INDEX(_Inf_Data,MATCH($B17,_Inf_Country,0),COLUMN(M$3)-$B$2)</f>
        <v>#VALUE!</v>
      </c>
      <c r="M17" s="9">
        <f>INDEX(_Inf_Data,MATCH($B17,_Inf_Country,0),COLUMN(K$3))-INDEX(_Inf_Data,MATCH($B17,_Inf_Country,0),COLUMN(N$3)-$B$2)</f>
        <v>0</v>
      </c>
      <c r="N17" s="9">
        <f>INDEX(_Inf_Data,MATCH($B17,_Inf_Country,0),COLUMN(L$3))-INDEX(_Inf_Data,MATCH($B17,_Inf_Country,0),COLUMN(O$3)-$B$2)</f>
        <v>0</v>
      </c>
      <c r="O17" s="9">
        <f>INDEX(_Inf_Data,MATCH($B17,_Inf_Country,0),COLUMN(M$3))-INDEX(_Inf_Data,MATCH($B17,_Inf_Country,0),COLUMN(P$3)-$B$2)</f>
        <v>0</v>
      </c>
      <c r="P17" s="9">
        <f>INDEX(_Inf_Data,MATCH($B17,_Inf_Country,0),COLUMN(N$3))-INDEX(_Inf_Data,MATCH($B17,_Inf_Country,0),COLUMN(Q$3)-$B$2)</f>
        <v>0</v>
      </c>
      <c r="Q17" s="9">
        <f>INDEX(_Inf_Data,MATCH($B17,_Inf_Country,0),COLUMN(O$3))-INDEX(_Inf_Data,MATCH($B17,_Inf_Country,0),COLUMN(R$3)-$B$2)</f>
        <v>0</v>
      </c>
      <c r="R17" s="9">
        <f>INDEX(_Inf_Data,MATCH($B17,_Inf_Country,0),COLUMN(P$3))-INDEX(_Inf_Data,MATCH($B17,_Inf_Country,0),COLUMN(S$3)-$B$2)</f>
        <v>0</v>
      </c>
      <c r="S17" s="9">
        <f>INDEX(_Inf_Data,MATCH($B17,_Inf_Country,0),COLUMN(Q$3))-INDEX(_Inf_Data,MATCH($B17,_Inf_Country,0),COLUMN(T$3)-$B$2)</f>
        <v>0</v>
      </c>
      <c r="T17" s="9">
        <f>INDEX(_Inf_Data,MATCH($B17,_Inf_Country,0),COLUMN(R$3))-INDEX(_Inf_Data,MATCH($B17,_Inf_Country,0),COLUMN(U$3)-$B$2)</f>
        <v>0</v>
      </c>
      <c r="U17" s="9">
        <f>INDEX(_Inf_Data,MATCH($B17,_Inf_Country,0),COLUMN(S$3))-INDEX(_Inf_Data,MATCH($B17,_Inf_Country,0),COLUMN(V$3)-$B$2)</f>
        <v>0</v>
      </c>
      <c r="V17" s="9">
        <f>INDEX(_Inf_Data,MATCH($B17,_Inf_Country,0),COLUMN(T$3))-INDEX(_Inf_Data,MATCH($B17,_Inf_Country,0),COLUMN(W$3)-$B$2)</f>
        <v>0</v>
      </c>
      <c r="W17" s="9">
        <f>INDEX(_Inf_Data,MATCH($B17,_Inf_Country,0),COLUMN(U$3))-INDEX(_Inf_Data,MATCH($B17,_Inf_Country,0),COLUMN(X$3)-$B$2)</f>
        <v>0</v>
      </c>
      <c r="X17" s="9">
        <f>INDEX(_Inf_Data,MATCH($B17,_Inf_Country,0),COLUMN(V$3))-INDEX(_Inf_Data,MATCH($B17,_Inf_Country,0),COLUMN(Y$3)-$B$2)</f>
        <v>0</v>
      </c>
      <c r="Y17" s="9">
        <f>INDEX(_Inf_Data,MATCH($B17,_Inf_Country,0),COLUMN(W$3))-INDEX(_Inf_Data,MATCH($B17,_Inf_Country,0),COLUMN(Z$3)-$B$2)</f>
        <v>0</v>
      </c>
      <c r="Z17" s="9">
        <f>INDEX(_Inf_Data,MATCH($B17,_Inf_Country,0),COLUMN(X$3))-INDEX(_Inf_Data,MATCH($B17,_Inf_Country,0),COLUMN(AA$3)-$B$2)</f>
        <v>0</v>
      </c>
      <c r="AA17" s="9">
        <f>INDEX(_Inf_Data,MATCH($B17,_Inf_Country,0),COLUMN(Y$3))-INDEX(_Inf_Data,MATCH($B17,_Inf_Country,0),COLUMN(AB$3)-$B$2)</f>
        <v>0</v>
      </c>
      <c r="AB17" s="9">
        <f>INDEX(_Inf_Data,MATCH($B17,_Inf_Country,0),COLUMN(Z$3))-INDEX(_Inf_Data,MATCH($B17,_Inf_Country,0),COLUMN(AC$3)-$B$2)</f>
        <v>0</v>
      </c>
      <c r="AC17" s="9">
        <f>INDEX(_Inf_Data,MATCH($B17,_Inf_Country,0),COLUMN(AA$3))-INDEX(_Inf_Data,MATCH($B17,_Inf_Country,0),COLUMN(AD$3)-$B$2)</f>
        <v>0</v>
      </c>
      <c r="AD17" s="9">
        <f>INDEX(_Inf_Data,MATCH($B17,_Inf_Country,0),COLUMN(AB$3))-INDEX(_Inf_Data,MATCH($B17,_Inf_Country,0),COLUMN(AE$3)-$B$2)</f>
        <v>0</v>
      </c>
      <c r="AE17" s="9">
        <f>INDEX(_Inf_Data,MATCH($B17,_Inf_Country,0),COLUMN(AC$3))-INDEX(_Inf_Data,MATCH($B17,_Inf_Country,0),COLUMN(AF$3)-$B$2)</f>
        <v>0</v>
      </c>
      <c r="AF17" s="9">
        <f>INDEX(_Inf_Data,MATCH($B17,_Inf_Country,0),COLUMN(AD$3))-INDEX(_Inf_Data,MATCH($B17,_Inf_Country,0),COLUMN(AG$3)-$B$2)</f>
        <v>0</v>
      </c>
      <c r="AG17" s="9">
        <f>INDEX(_Inf_Data,MATCH($B17,_Inf_Country,0),COLUMN(AE$3))-INDEX(_Inf_Data,MATCH($B17,_Inf_Country,0),COLUMN(AH$3)-$B$2)</f>
        <v>0</v>
      </c>
      <c r="AH17" s="9">
        <f>INDEX(_Inf_Data,MATCH($B17,_Inf_Country,0),COLUMN(AF$3))-INDEX(_Inf_Data,MATCH($B17,_Inf_Country,0),COLUMN(AI$3)-$B$2)</f>
        <v>0</v>
      </c>
      <c r="AI17" s="9">
        <f>INDEX(_Inf_Data,MATCH($B17,_Inf_Country,0),COLUMN(AG$3))-INDEX(_Inf_Data,MATCH($B17,_Inf_Country,0),COLUMN(AJ$3)-$B$2)</f>
        <v>0</v>
      </c>
      <c r="AJ17" s="9">
        <f>INDEX(_Inf_Data,MATCH($B17,_Inf_Country,0),COLUMN(AH$3))-INDEX(_Inf_Data,MATCH($B17,_Inf_Country,0),COLUMN(AK$3)-$B$2)</f>
        <v>0</v>
      </c>
      <c r="AK17" s="9">
        <f>INDEX(_Inf_Data,MATCH($B17,_Inf_Country,0),COLUMN(AI$3))-INDEX(_Inf_Data,MATCH($B17,_Inf_Country,0),COLUMN(AL$3)-$B$2)</f>
        <v>0</v>
      </c>
      <c r="AL17" s="9">
        <f>INDEX(_Inf_Data,MATCH($B17,_Inf_Country,0),COLUMN(AJ$3))-INDEX(_Inf_Data,MATCH($B17,_Inf_Country,0),COLUMN(AM$3)-$B$2)</f>
        <v>0</v>
      </c>
      <c r="AM17" s="9">
        <f>INDEX(_Inf_Data,MATCH($B17,_Inf_Country,0),COLUMN(AK$3))-INDEX(_Inf_Data,MATCH($B17,_Inf_Country,0),COLUMN(AN$3)-$B$2)</f>
        <v>0</v>
      </c>
      <c r="AN17" s="9">
        <f>INDEX(_Inf_Data,MATCH($B17,_Inf_Country,0),COLUMN(AL$3))-INDEX(_Inf_Data,MATCH($B17,_Inf_Country,0),COLUMN(AO$3)-$B$2)</f>
        <v>0</v>
      </c>
      <c r="AO17" s="9">
        <f>INDEX(_Inf_Data,MATCH($B17,_Inf_Country,0),COLUMN(AM$3))-INDEX(_Inf_Data,MATCH($B17,_Inf_Country,0),COLUMN(AP$3)-$B$2)</f>
        <v>0</v>
      </c>
      <c r="AP17" s="9">
        <f>INDEX(_Inf_Data,MATCH($B17,_Inf_Country,0),COLUMN(AN$3))-INDEX(_Inf_Data,MATCH($B17,_Inf_Country,0),COLUMN(AQ$3)-$B$2)</f>
        <v>0</v>
      </c>
      <c r="AQ17" s="9">
        <f>INDEX(_Inf_Data,MATCH($B17,_Inf_Country,0),COLUMN(AO$3))-INDEX(_Inf_Data,MATCH($B17,_Inf_Country,0),COLUMN(AR$3)-$B$2)</f>
        <v>0</v>
      </c>
      <c r="AR17" s="9">
        <f>INDEX(_Inf_Data,MATCH($B17,_Inf_Country,0),COLUMN(AP$3))-INDEX(_Inf_Data,MATCH($B17,_Inf_Country,0),COLUMN(AS$3)-$B$2)</f>
        <v>0</v>
      </c>
      <c r="AS17" s="9">
        <f>INDEX(_Inf_Data,MATCH($B17,_Inf_Country,0),COLUMN(AQ$3))-INDEX(_Inf_Data,MATCH($B17,_Inf_Country,0),COLUMN(AT$3)-$B$2)</f>
        <v>0</v>
      </c>
      <c r="AT17" s="9">
        <f>INDEX(_Inf_Data,MATCH($B17,_Inf_Country,0),COLUMN(AR$3))-INDEX(_Inf_Data,MATCH($B17,_Inf_Country,0),COLUMN(AU$3)-$B$2)</f>
        <v>0</v>
      </c>
      <c r="AU17" s="9">
        <f>INDEX(_Inf_Data,MATCH($B17,_Inf_Country,0),COLUMN(AS$3))-INDEX(_Inf_Data,MATCH($B17,_Inf_Country,0),COLUMN(AV$3)-$B$2)</f>
        <v>0</v>
      </c>
      <c r="AV17" s="9">
        <f>INDEX(_Inf_Data,MATCH($B17,_Inf_Country,0),COLUMN(AT$3))-INDEX(_Inf_Data,MATCH($B17,_Inf_Country,0),COLUMN(AW$3)-$B$2)</f>
        <v>0</v>
      </c>
      <c r="AW17" s="9">
        <f>INDEX(_Inf_Data,MATCH($B17,_Inf_Country,0),COLUMN(AU$3))-INDEX(_Inf_Data,MATCH($B17,_Inf_Country,0),COLUMN(AX$3)-$B$2)</f>
        <v>3</v>
      </c>
      <c r="AX17" s="9">
        <f>INDEX(_Inf_Data,MATCH($B17,_Inf_Country,0),COLUMN(AV$3))-INDEX(_Inf_Data,MATCH($B17,_Inf_Country,0),COLUMN(AY$3)-$B$2)</f>
        <v>3</v>
      </c>
      <c r="AY17" s="9">
        <f>INDEX(_Inf_Data,MATCH($B17,_Inf_Country,0),COLUMN(AW$3))-INDEX(_Inf_Data,MATCH($B17,_Inf_Country,0),COLUMN(AZ$3)-$B$2)</f>
        <v>3</v>
      </c>
      <c r="AZ17" s="9">
        <f>INDEX(_Inf_Data,MATCH($B17,_Inf_Country,0),COLUMN(AX$3))-INDEX(_Inf_Data,MATCH($B17,_Inf_Country,0),COLUMN(BA$3)-$B$2)</f>
        <v>3</v>
      </c>
      <c r="BA17" s="9">
        <f>INDEX(_Inf_Data,MATCH($B17,_Inf_Country,0),COLUMN(AY$3))-INDEX(_Inf_Data,MATCH($B17,_Inf_Country,0),COLUMN(BB$3)-$B$2)</f>
        <v>3</v>
      </c>
      <c r="BB17" s="9">
        <f>INDEX(_Inf_Data,MATCH($B17,_Inf_Country,0),COLUMN(AZ$3))-INDEX(_Inf_Data,MATCH($B17,_Inf_Country,0),COLUMN(BC$3)-$B$2)</f>
        <v>3</v>
      </c>
      <c r="BC17" s="9">
        <f>INDEX(_Inf_Data,MATCH($B17,_Inf_Country,0),COLUMN(BA$3))-INDEX(_Inf_Data,MATCH($B17,_Inf_Country,0),COLUMN(BD$3)-$B$2)</f>
        <v>3</v>
      </c>
      <c r="BD17" s="9">
        <f>INDEX(_Inf_Data,MATCH($B17,_Inf_Country,0),COLUMN(BB$3))-INDEX(_Inf_Data,MATCH($B17,_Inf_Country,0),COLUMN(BE$3)-$B$2)</f>
        <v>5</v>
      </c>
      <c r="BE17" s="9">
        <f>INDEX(_Inf_Data,MATCH($B17,_Inf_Country,0),COLUMN(BC$3))-INDEX(_Inf_Data,MATCH($B17,_Inf_Country,0),COLUMN(BF$3)-$B$2)</f>
        <v>8</v>
      </c>
      <c r="BF17" s="9">
        <f>INDEX(_Inf_Data,MATCH($B17,_Inf_Country,0),COLUMN(BD$3))-INDEX(_Inf_Data,MATCH($B17,_Inf_Country,0),COLUMN(BG$3)-$B$2)</f>
        <v>10</v>
      </c>
      <c r="BG17" s="9">
        <f>INDEX(_Inf_Data,MATCH($B17,_Inf_Country,0),COLUMN(BE$3))-INDEX(_Inf_Data,MATCH($B17,_Inf_Country,0),COLUMN(BH$3)-$B$2)</f>
        <v>14</v>
      </c>
      <c r="BH17" s="9">
        <f>INDEX(_Inf_Data,MATCH($B17,_Inf_Country,0),COLUMN(BF$3))-INDEX(_Inf_Data,MATCH($B17,_Inf_Country,0),COLUMN(BI$3)-$B$2)</f>
        <v>14</v>
      </c>
      <c r="BI17" s="9">
        <f>INDEX(_Inf_Data,MATCH($B17,_Inf_Country,0),COLUMN(BG$3))-INDEX(_Inf_Data,MATCH($B17,_Inf_Country,0),COLUMN(BJ$3)-$B$2)</f>
        <v>17</v>
      </c>
      <c r="BJ17" s="9">
        <f>INDEX(_Inf_Data,MATCH($B17,_Inf_Country,0),COLUMN(BH$3))-INDEX(_Inf_Data,MATCH($B17,_Inf_Country,0),COLUMN(BK$3)-$B$2)</f>
        <v>22</v>
      </c>
      <c r="BK17" s="9">
        <f>INDEX(_Inf_Data,MATCH($B17,_Inf_Country,0),COLUMN(BI$3))-INDEX(_Inf_Data,MATCH($B17,_Inf_Country,0),COLUMN(BL$3)-$B$2)</f>
        <v>24</v>
      </c>
      <c r="BL17" s="9">
        <f>INDEX(_Inf_Data,MATCH($B17,_Inf_Country,0),COLUMN(BJ$3))-INDEX(_Inf_Data,MATCH($B17,_Inf_Country,0),COLUMN(BM$3)-$B$2)</f>
        <v>30</v>
      </c>
      <c r="BM17" s="9">
        <f>INDEX(_Inf_Data,MATCH($B17,_Inf_Country,0),COLUMN(BK$3))-INDEX(_Inf_Data,MATCH($B17,_Inf_Country,0),COLUMN(BN$3)-$B$2)</f>
        <v>36</v>
      </c>
      <c r="BN17" s="9">
        <f>INDEX(_Inf_Data,MATCH($B17,_Inf_Country,0),COLUMN(BL$3))-INDEX(_Inf_Data,MATCH($B17,_Inf_Country,0),COLUMN(BO$3)-$B$2)</f>
        <v>36</v>
      </c>
      <c r="BO17" s="9">
        <f>INDEX(_Inf_Data,MATCH($B17,_Inf_Country,0),COLUMN(BM$3))-INDEX(_Inf_Data,MATCH($B17,_Inf_Country,0),COLUMN(BP$3)-$B$2)</f>
        <v>39</v>
      </c>
      <c r="BP17" s="9">
        <f>INDEX(_Inf_Data,MATCH($B17,_Inf_Country,0),COLUMN(BN$3))-INDEX(_Inf_Data,MATCH($B17,_Inf_Country,0),COLUMN(BQ$3)-$B$2)</f>
        <v>40</v>
      </c>
      <c r="BQ17" s="9">
        <f>INDEX(_Inf_Data,MATCH($B17,_Inf_Country,0),COLUMN(BO$3))-INDEX(_Inf_Data,MATCH($B17,_Inf_Country,0),COLUMN(BR$3)-$B$2)</f>
        <v>38</v>
      </c>
      <c r="BR17" s="9">
        <f>INDEX(_Inf_Data,MATCH($B17,_Inf_Country,0),COLUMN(BP$3))-INDEX(_Inf_Data,MATCH($B17,_Inf_Country,0),COLUMN(BS$3)-$B$2)</f>
        <v>34</v>
      </c>
      <c r="BS17" s="9">
        <f>INDEX(_Inf_Data,MATCH($B17,_Inf_Country,0),COLUMN(BQ$3))-INDEX(_Inf_Data,MATCH($B17,_Inf_Country,0),COLUMN(BT$3)-$B$2)</f>
        <v>32</v>
      </c>
      <c r="BT17" s="9">
        <f>INDEX(_Inf_Data,MATCH($B17,_Inf_Country,0),COLUMN(BR$3))-INDEX(_Inf_Data,MATCH($B17,_Inf_Country,0),COLUMN(BU$3)-$B$2)</f>
        <v>31</v>
      </c>
      <c r="BU17" s="9">
        <f>INDEX(_Inf_Data,MATCH($B17,_Inf_Country,0),COLUMN(BS$3))-INDEX(_Inf_Data,MATCH($B17,_Inf_Country,0),COLUMN(BV$3)-$B$2)</f>
        <v>29</v>
      </c>
      <c r="BV17" s="9">
        <f>INDEX(_Inf_Data,MATCH($B17,_Inf_Country,0),COLUMN(BT$3))-INDEX(_Inf_Data,MATCH($B17,_Inf_Country,0),COLUMN(BW$3)-$B$2)</f>
        <v>29</v>
      </c>
      <c r="BW17" s="9">
        <f>INDEX(_Inf_Data,MATCH($B17,_Inf_Country,0),COLUMN(BU$3))-INDEX(_Inf_Data,MATCH($B17,_Inf_Country,0),COLUMN(BX$3)-$B$2)</f>
        <v>28</v>
      </c>
      <c r="BX17" s="9">
        <f>INDEX(_Inf_Data,MATCH($B17,_Inf_Country,0),COLUMN(BV$3))-INDEX(_Inf_Data,MATCH($B17,_Inf_Country,0),COLUMN(BY$3)-$B$2)</f>
        <v>31</v>
      </c>
      <c r="BY17" s="9">
        <f>INDEX(_Inf_Data,MATCH($B17,_Inf_Country,0),COLUMN(BW$3))-INDEX(_Inf_Data,MATCH($B17,_Inf_Country,0),COLUMN(BZ$3)-$B$2)</f>
        <v>49</v>
      </c>
      <c r="BZ17" s="9">
        <f>INDEX(_Inf_Data,MATCH($B17,_Inf_Country,0),COLUMN(BX$3))-INDEX(_Inf_Data,MATCH($B17,_Inf_Country,0),COLUMN(CA$3)-$B$2)</f>
        <v>79</v>
      </c>
      <c r="CA17" s="9">
        <f>INDEX(_Inf_Data,MATCH($B17,_Inf_Country,0),COLUMN(BY$3))-INDEX(_Inf_Data,MATCH($B17,_Inf_Country,0),COLUMN(CB$3)-$B$2)</f>
        <v>116</v>
      </c>
      <c r="CB17" s="9">
        <f>INDEX(_Inf_Data,MATCH($B17,_Inf_Country,0),COLUMN(BZ$3))-INDEX(_Inf_Data,MATCH($B17,_Inf_Country,0),COLUMN(CC$3)-$B$2)</f>
        <v>170</v>
      </c>
      <c r="CC17" s="9">
        <f>INDEX(_Inf_Data,MATCH($B17,_Inf_Country,0),COLUMN(CA$3))-INDEX(_Inf_Data,MATCH($B17,_Inf_Country,0),COLUMN(CD$3)-$B$2)</f>
        <v>282</v>
      </c>
      <c r="CD17" s="9">
        <f>INDEX(_Inf_Data,MATCH($B17,_Inf_Country,0),COLUMN(CB$3))-INDEX(_Inf_Data,MATCH($B17,_Inf_Country,0),COLUMN(CE$3)-$B$2)</f>
        <v>375</v>
      </c>
      <c r="CE17" s="9">
        <f>INDEX(_Inf_Data,MATCH($B17,_Inf_Country,0),COLUMN(CC$3))-INDEX(_Inf_Data,MATCH($B17,_Inf_Country,0),COLUMN(CF$3)-$B$2)</f>
        <v>431</v>
      </c>
      <c r="CF17" s="9">
        <f>INDEX(_Inf_Data,MATCH($B17,_Inf_Country,0),COLUMN(CD$3))-INDEX(_Inf_Data,MATCH($B17,_Inf_Country,0),COLUMN(CG$3)-$B$2)</f>
        <v>567</v>
      </c>
      <c r="CG17" s="9">
        <f>INDEX(_Inf_Data,MATCH($B17,_Inf_Country,0),COLUMN(CE$3))-INDEX(_Inf_Data,MATCH($B17,_Inf_Country,0),COLUMN(CH$3)-$B$2)</f>
        <v>747</v>
      </c>
      <c r="CH17" s="9">
        <f>INDEX(_Inf_Data,MATCH($B17,_Inf_Country,0),COLUMN(CF$3))-INDEX(_Inf_Data,MATCH($B17,_Inf_Country,0),COLUMN(CI$3)-$B$2)</f>
        <v>951</v>
      </c>
      <c r="CI17" s="9">
        <f>INDEX(_Inf_Data,MATCH($B17,_Inf_Country,0),COLUMN(CG$3))-INDEX(_Inf_Data,MATCH($B17,_Inf_Country,0),COLUMN(CJ$3)-$B$2)</f>
        <v>1161</v>
      </c>
      <c r="CJ17" s="9">
        <f>INDEX(_Inf_Data,MATCH($B17,_Inf_Country,0),COLUMN(CH$3))-INDEX(_Inf_Data,MATCH($B17,_Inf_Country,0),COLUMN(CK$3)-$B$2)</f>
        <v>1484</v>
      </c>
      <c r="CK17" s="9">
        <f>INDEX(_Inf_Data,MATCH($B17,_Inf_Country,0),COLUMN(CI$3))-INDEX(_Inf_Data,MATCH($B17,_Inf_Country,0),COLUMN(CL$3)-$B$2)</f>
        <v>1715</v>
      </c>
      <c r="CL17" s="9">
        <f>INDEX(_Inf_Data,MATCH($B17,_Inf_Country,0),COLUMN(CJ$3))-INDEX(_Inf_Data,MATCH($B17,_Inf_Country,0),COLUMN(CM$3)-$B$2)</f>
        <v>1980</v>
      </c>
      <c r="CM17" s="9">
        <f>INDEX(_Inf_Data,MATCH($B17,_Inf_Country,0),COLUMN(CK$3))-INDEX(_Inf_Data,MATCH($B17,_Inf_Country,0),COLUMN(CN$3)-$B$2)</f>
        <v>2238</v>
      </c>
      <c r="CN17" s="9">
        <f>INDEX(_Inf_Data,MATCH($B17,_Inf_Country,0),COLUMN(CL$3))-INDEX(_Inf_Data,MATCH($B17,_Inf_Country,0),COLUMN(CO$3)-$B$2)</f>
        <v>2618</v>
      </c>
      <c r="CO17" s="9">
        <f>INDEX(_Inf_Data,MATCH($B17,_Inf_Country,0),COLUMN(CM$3))-INDEX(_Inf_Data,MATCH($B17,_Inf_Country,0),COLUMN(CP$3)-$B$2)</f>
        <v>2958</v>
      </c>
      <c r="CP17" s="9">
        <f>INDEX(_Inf_Data,MATCH($B17,_Inf_Country,0),COLUMN(CN$3))-INDEX(_Inf_Data,MATCH($B17,_Inf_Country,0),COLUMN(CQ$3)-$B$2)</f>
        <v>3290</v>
      </c>
      <c r="CQ17" s="9">
        <f>INDEX(_Inf_Data,MATCH($B17,_Inf_Country,0),COLUMN(CO$3))-INDEX(_Inf_Data,MATCH($B17,_Inf_Country,0),COLUMN(CR$3)-$B$2)</f>
        <v>3565</v>
      </c>
      <c r="CR17" s="9" t="e">
        <f>INDEX(_Inf_Data,MATCH($B17,_Inf_Country,0),COLUMN(CP$3))-INDEX(_Inf_Data,MATCH($B17,_Inf_Country,0),COLUMN(CS$3)-$B$2)</f>
        <v>#N/A</v>
      </c>
      <c r="CS17" s="9" t="e">
        <f>INDEX(_Inf_Data,MATCH($B17,_Inf_Country,0),COLUMN(CQ$3))-INDEX(_Inf_Data,MATCH($B17,_Inf_Country,0),COLUMN(CT$3)-$B$2)</f>
        <v>#N/A</v>
      </c>
      <c r="CT17" s="9" t="e">
        <f>INDEX(_Inf_Data,MATCH($B17,_Inf_Country,0),COLUMN(CR$3))-INDEX(_Inf_Data,MATCH($B17,_Inf_Country,0),COLUMN(CU$3)-$B$2)</f>
        <v>#N/A</v>
      </c>
      <c r="CU17" s="9" t="e">
        <f>INDEX(_Inf_Data,MATCH($B17,_Inf_Country,0),COLUMN(CS$3))-INDEX(_Inf_Data,MATCH($B17,_Inf_Country,0),COLUMN(CV$3)-$B$2)</f>
        <v>#N/A</v>
      </c>
      <c r="CV17" s="9" t="e">
        <f>INDEX(_Inf_Data,MATCH($B17,_Inf_Country,0),COLUMN(CT$3))-INDEX(_Inf_Data,MATCH($B17,_Inf_Country,0),COLUMN(CW$3)-$B$2)</f>
        <v>#N/A</v>
      </c>
      <c r="CW17" s="9" t="e">
        <f>INDEX(_Inf_Data,MATCH($B17,_Inf_Country,0),COLUMN(CU$3))-INDEX(_Inf_Data,MATCH($B17,_Inf_Country,0),COLUMN(CX$3)-$B$2)</f>
        <v>#N/A</v>
      </c>
      <c r="CX17" s="9" t="e">
        <f>INDEX(_Inf_Data,MATCH($B17,_Inf_Country,0),COLUMN(CV$3))-INDEX(_Inf_Data,MATCH($B17,_Inf_Country,0),COLUMN(CY$3)-$B$2)</f>
        <v>#N/A</v>
      </c>
      <c r="CY17" s="9" t="e">
        <f>INDEX(_Inf_Data,MATCH($B17,_Inf_Country,0),COLUMN(CW$3))-INDEX(_Inf_Data,MATCH($B17,_Inf_Country,0),COLUMN(CZ$3)-$B$2)</f>
        <v>#N/A</v>
      </c>
      <c r="CZ17" s="9" t="e">
        <f>INDEX(_Inf_Data,MATCH($B17,_Inf_Country,0),COLUMN(CX$3))-INDEX(_Inf_Data,MATCH($B17,_Inf_Country,0),COLUMN(DA$3)-$B$2)</f>
        <v>#N/A</v>
      </c>
      <c r="DA17" s="9" t="e">
        <f>INDEX(_Inf_Data,MATCH($B17,_Inf_Country,0),COLUMN(CY$3))-INDEX(_Inf_Data,MATCH($B17,_Inf_Country,0),COLUMN(DB$3)-$B$2)</f>
        <v>#N/A</v>
      </c>
      <c r="DB17" s="9" t="e">
        <f>INDEX(_Inf_Data,MATCH($B17,_Inf_Country,0),COLUMN(CZ$3))-INDEX(_Inf_Data,MATCH($B17,_Inf_Country,0),COLUMN(DC$3)-$B$2)</f>
        <v>#N/A</v>
      </c>
      <c r="DC17" s="9" t="e">
        <f>INDEX(_Inf_Data,MATCH($B17,_Inf_Country,0),COLUMN(DA$3))-INDEX(_Inf_Data,MATCH($B17,_Inf_Country,0),COLUMN(DD$3)-$B$2)</f>
        <v>#N/A</v>
      </c>
      <c r="DD17" s="9" t="e">
        <f>INDEX(_Inf_Data,MATCH($B17,_Inf_Country,0),COLUMN(DB$3))-INDEX(_Inf_Data,MATCH($B17,_Inf_Country,0),COLUMN(DE$3)-$B$2)</f>
        <v>#N/A</v>
      </c>
      <c r="DE17" s="9" t="e">
        <f>INDEX(_Inf_Data,MATCH($B17,_Inf_Country,0),COLUMN(DC$3))-INDEX(_Inf_Data,MATCH($B17,_Inf_Country,0),COLUMN(DF$3)-$B$2)</f>
        <v>#N/A</v>
      </c>
      <c r="DF17" s="9" t="e">
        <f>INDEX(_Inf_Data,MATCH($B17,_Inf_Country,0),COLUMN(DD$3))-INDEX(_Inf_Data,MATCH($B17,_Inf_Country,0),COLUMN(DG$3)-$B$2)</f>
        <v>#N/A</v>
      </c>
      <c r="DG17" s="9" t="e">
        <f>INDEX(_Inf_Data,MATCH($B17,_Inf_Country,0),COLUMN(DE$3))-INDEX(_Inf_Data,MATCH($B17,_Inf_Country,0),COLUMN(DH$3)-$B$2)</f>
        <v>#N/A</v>
      </c>
      <c r="DH17" s="9" t="e">
        <f>INDEX(_Inf_Data,MATCH($B17,_Inf_Country,0),COLUMN(DF$3))-INDEX(_Inf_Data,MATCH($B17,_Inf_Country,0),COLUMN(DI$3)-$B$2)</f>
        <v>#N/A</v>
      </c>
      <c r="DI17" s="9" t="e">
        <f>INDEX(_Inf_Data,MATCH($B17,_Inf_Country,0),COLUMN(DG$3))-INDEX(_Inf_Data,MATCH($B17,_Inf_Country,0),COLUMN(DJ$3)-$B$2)</f>
        <v>#N/A</v>
      </c>
      <c r="DJ17" s="9" t="e">
        <f>INDEX(_Inf_Data,MATCH($B17,_Inf_Country,0),COLUMN(DH$3))-INDEX(_Inf_Data,MATCH($B17,_Inf_Country,0),COLUMN(DK$3)-$B$2)</f>
        <v>#N/A</v>
      </c>
      <c r="DK17" s="9" t="e">
        <f>INDEX(_Inf_Data,MATCH($B17,_Inf_Country,0),COLUMN(DI$3))-INDEX(_Inf_Data,MATCH($B17,_Inf_Country,0),COLUMN(DL$3)-$B$2)</f>
        <v>#N/A</v>
      </c>
      <c r="DL17" s="9" t="e">
        <f>INDEX(_Inf_Data,MATCH($B17,_Inf_Country,0),COLUMN(DJ$3))-INDEX(_Inf_Data,MATCH($B17,_Inf_Country,0),COLUMN(DM$3)-$B$2)</f>
        <v>#N/A</v>
      </c>
      <c r="DM17" s="9" t="e">
        <f>INDEX(_Inf_Data,MATCH($B17,_Inf_Country,0),COLUMN(DK$3))-INDEX(_Inf_Data,MATCH($B17,_Inf_Country,0),COLUMN(DN$3)-$B$2)</f>
        <v>#N/A</v>
      </c>
      <c r="DN17" s="9" t="e">
        <f>INDEX(_Inf_Data,MATCH($B17,_Inf_Country,0),COLUMN(DL$3))-INDEX(_Inf_Data,MATCH($B17,_Inf_Country,0),COLUMN(DO$3)-$B$2)</f>
        <v>#N/A</v>
      </c>
      <c r="DO17" s="9" t="e">
        <f>INDEX(_Inf_Data,MATCH($B17,_Inf_Country,0),COLUMN(DM$3))-INDEX(_Inf_Data,MATCH($B17,_Inf_Country,0),COLUMN(DP$3)-$B$2)</f>
        <v>#N/A</v>
      </c>
      <c r="DP17" s="9" t="e">
        <f>INDEX(_Inf_Data,MATCH($B17,_Inf_Country,0),COLUMN(DN$3))-INDEX(_Inf_Data,MATCH($B17,_Inf_Country,0),COLUMN(DQ$3)-$B$2)</f>
        <v>#N/A</v>
      </c>
      <c r="DQ17" s="9" t="e">
        <f>INDEX(_Inf_Data,MATCH($B17,_Inf_Country,0),COLUMN(DO$3))-INDEX(_Inf_Data,MATCH($B17,_Inf_Country,0),COLUMN(DR$3)-$B$2)</f>
        <v>#N/A</v>
      </c>
      <c r="DR17" s="9" t="e">
        <f>INDEX(_Inf_Data,MATCH($B17,_Inf_Country,0),COLUMN(DP$3))-INDEX(_Inf_Data,MATCH($B17,_Inf_Country,0),COLUMN(DS$3)-$B$2)</f>
        <v>#N/A</v>
      </c>
      <c r="DS17" s="9" t="e">
        <f>INDEX(_Inf_Data,MATCH($B17,_Inf_Country,0),COLUMN(DQ$3))-INDEX(_Inf_Data,MATCH($B17,_Inf_Country,0),COLUMN(DT$3)-$B$2)</f>
        <v>#N/A</v>
      </c>
      <c r="DT17" s="9" t="e">
        <f>INDEX(_Inf_Data,MATCH($B17,_Inf_Country,0),COLUMN(DR$3))-INDEX(_Inf_Data,MATCH($B17,_Inf_Country,0),COLUMN(DU$3)-$B$2)</f>
        <v>#N/A</v>
      </c>
      <c r="DU17" s="9" t="e">
        <f>INDEX(_Inf_Data,MATCH($B17,_Inf_Country,0),COLUMN(DS$3))-INDEX(_Inf_Data,MATCH($B17,_Inf_Country,0),COLUMN(DV$3)-$B$2)</f>
        <v>#N/A</v>
      </c>
      <c r="DV17" s="9" t="e">
        <f>INDEX(_Inf_Data,MATCH($B17,_Inf_Country,0),COLUMN(DT$3))-INDEX(_Inf_Data,MATCH($B17,_Inf_Country,0),COLUMN(DW$3)-$B$2)</f>
        <v>#N/A</v>
      </c>
      <c r="DW17" s="9" t="e">
        <f>INDEX(_Inf_Data,MATCH($B17,_Inf_Country,0),COLUMN(DU$3))-INDEX(_Inf_Data,MATCH($B17,_Inf_Country,0),COLUMN(DX$3)-$B$2)</f>
        <v>#N/A</v>
      </c>
      <c r="DX17" s="9" t="e">
        <f>INDEX(_Inf_Data,MATCH($B17,_Inf_Country,0),COLUMN(DV$3))-INDEX(_Inf_Data,MATCH($B17,_Inf_Country,0),COLUMN(DY$3)-$B$2)</f>
        <v>#N/A</v>
      </c>
      <c r="DY17" s="9" t="e">
        <f>INDEX(_Inf_Data,MATCH($B17,_Inf_Country,0),COLUMN(DW$3))-INDEX(_Inf_Data,MATCH($B17,_Inf_Country,0),COLUMN(DZ$3)-$B$2)</f>
        <v>#N/A</v>
      </c>
      <c r="DZ17" s="9" t="e">
        <f>INDEX(_Inf_Data,MATCH($B17,_Inf_Country,0),COLUMN(DX$3))-INDEX(_Inf_Data,MATCH($B17,_Inf_Country,0),COLUMN(EA$3)-$B$2)</f>
        <v>#N/A</v>
      </c>
      <c r="EA17" s="9" t="e">
        <f>INDEX(_Inf_Data,MATCH($B17,_Inf_Country,0),COLUMN(DY$3))-INDEX(_Inf_Data,MATCH($B17,_Inf_Country,0),COLUMN(EB$3)-$B$2)</f>
        <v>#N/A</v>
      </c>
      <c r="EB17" s="9" t="e">
        <f>INDEX(_Inf_Data,MATCH($B17,_Inf_Country,0),COLUMN(DZ$3))-INDEX(_Inf_Data,MATCH($B17,_Inf_Country,0),COLUMN(EC$3)-$B$2)</f>
        <v>#N/A</v>
      </c>
      <c r="EC17" s="9" t="e">
        <f>INDEX(_Inf_Data,MATCH($B17,_Inf_Country,0),COLUMN(EA$3))-INDEX(_Inf_Data,MATCH($B17,_Inf_Country,0),COLUMN(ED$3)-$B$2)</f>
        <v>#N/A</v>
      </c>
      <c r="ED17" s="9" t="e">
        <f>INDEX(_Inf_Data,MATCH($B17,_Inf_Country,0),COLUMN(EB$3))-INDEX(_Inf_Data,MATCH($B17,_Inf_Country,0),COLUMN(EE$3)-$B$2)</f>
        <v>#N/A</v>
      </c>
      <c r="EE17" s="9" t="e">
        <f>INDEX(_Inf_Data,MATCH($B17,_Inf_Country,0),COLUMN(EC$3))-INDEX(_Inf_Data,MATCH($B17,_Inf_Country,0),COLUMN(EF$3)-$B$2)</f>
        <v>#N/A</v>
      </c>
      <c r="EF17" s="9" t="e">
        <f>INDEX(_Inf_Data,MATCH($B17,_Inf_Country,0),COLUMN(ED$3))-INDEX(_Inf_Data,MATCH($B17,_Inf_Country,0),COLUMN(EG$3)-$B$2)</f>
        <v>#N/A</v>
      </c>
      <c r="EG17" s="9" t="e">
        <f>INDEX(_Inf_Data,MATCH($B17,_Inf_Country,0),COLUMN(EE$3))-INDEX(_Inf_Data,MATCH($B17,_Inf_Country,0),COLUMN(EH$3)-$B$2)</f>
        <v>#N/A</v>
      </c>
      <c r="EH17" s="9" t="e">
        <f>INDEX(_Inf_Data,MATCH($B17,_Inf_Country,0),COLUMN(EF$3))-INDEX(_Inf_Data,MATCH($B17,_Inf_Country,0),COLUMN(EI$3)-$B$2)</f>
        <v>#N/A</v>
      </c>
      <c r="EI17" s="9" t="e">
        <f>INDEX(_Inf_Data,MATCH($B17,_Inf_Country,0),COLUMN(EG$3))-INDEX(_Inf_Data,MATCH($B17,_Inf_Country,0),COLUMN(EJ$3)-$B$2)</f>
        <v>#N/A</v>
      </c>
      <c r="EJ17" s="9" t="e">
        <f>INDEX(_Inf_Data,MATCH($B17,_Inf_Country,0),COLUMN(EH$3))-INDEX(_Inf_Data,MATCH($B17,_Inf_Country,0),COLUMN(EK$3)-$B$2)</f>
        <v>#N/A</v>
      </c>
      <c r="EK17" s="9" t="e">
        <f>INDEX(_Inf_Data,MATCH($B17,_Inf_Country,0),COLUMN(EI$3))-INDEX(_Inf_Data,MATCH($B17,_Inf_Country,0),COLUMN(EL$3)-$B$2)</f>
        <v>#N/A</v>
      </c>
      <c r="EL17" s="9" t="e">
        <f>INDEX(_Inf_Data,MATCH($B17,_Inf_Country,0),COLUMN(EJ$3))-INDEX(_Inf_Data,MATCH($B17,_Inf_Country,0),COLUMN(EM$3)-$B$2)</f>
        <v>#N/A</v>
      </c>
      <c r="EM17" s="9" t="e">
        <f>INDEX(_Inf_Data,MATCH($B17,_Inf_Country,0),COLUMN(EK$3))-INDEX(_Inf_Data,MATCH($B17,_Inf_Country,0),COLUMN(EN$3)-$B$2)</f>
        <v>#N/A</v>
      </c>
      <c r="EN17" s="9" t="e">
        <f>INDEX(_Inf_Data,MATCH($B17,_Inf_Country,0),COLUMN(EL$3))-INDEX(_Inf_Data,MATCH($B17,_Inf_Country,0),COLUMN(EO$3)-$B$2)</f>
        <v>#N/A</v>
      </c>
      <c r="EO17" s="9" t="e">
        <f>INDEX(_Inf_Data,MATCH($B17,_Inf_Country,0),COLUMN(EM$3))-INDEX(_Inf_Data,MATCH($B17,_Inf_Country,0),COLUMN(EP$3)-$B$2)</f>
        <v>#N/A</v>
      </c>
      <c r="EP17" s="9" t="e">
        <f>INDEX(_Inf_Data,MATCH($B17,_Inf_Country,0),COLUMN(EN$3))-INDEX(_Inf_Data,MATCH($B17,_Inf_Country,0),COLUMN(EQ$3)-$B$2)</f>
        <v>#N/A</v>
      </c>
      <c r="EQ17" s="9" t="e">
        <f>INDEX(_Inf_Data,MATCH($B17,_Inf_Country,0),COLUMN(EO$3))-INDEX(_Inf_Data,MATCH($B17,_Inf_Country,0),COLUMN(ER$3)-$B$2)</f>
        <v>#N/A</v>
      </c>
      <c r="ER17" s="9" t="e">
        <f>INDEX(_Inf_Data,MATCH($B17,_Inf_Country,0),COLUMN(EP$3))-INDEX(_Inf_Data,MATCH($B17,_Inf_Country,0),COLUMN(ES$3)-$B$2)</f>
        <v>#N/A</v>
      </c>
      <c r="ES17" s="9" t="e">
        <f>INDEX(_Inf_Data,MATCH($B17,_Inf_Country,0),COLUMN(EQ$3))-INDEX(_Inf_Data,MATCH($B17,_Inf_Country,0),COLUMN(ET$3)-$B$2)</f>
        <v>#N/A</v>
      </c>
      <c r="ET17" s="9" t="e">
        <f>INDEX(_Inf_Data,MATCH($B17,_Inf_Country,0),COLUMN(ER$3))-INDEX(_Inf_Data,MATCH($B17,_Inf_Country,0),COLUMN(EU$3)-$B$2)</f>
        <v>#N/A</v>
      </c>
      <c r="EU17" s="9" t="e">
        <f>INDEX(_Inf_Data,MATCH($B17,_Inf_Country,0),COLUMN(ES$3))-INDEX(_Inf_Data,MATCH($B17,_Inf_Country,0),COLUMN(EV$3)-$B$2)</f>
        <v>#N/A</v>
      </c>
      <c r="EV17" s="9" t="e">
        <f>INDEX(_Inf_Data,MATCH($B17,_Inf_Country,0),COLUMN(ET$3))-INDEX(_Inf_Data,MATCH($B17,_Inf_Country,0),COLUMN(EW$3)-$B$2)</f>
        <v>#N/A</v>
      </c>
      <c r="EW17" s="9" t="e">
        <f>INDEX(_Inf_Data,MATCH($B17,_Inf_Country,0),COLUMN(EU$3))-INDEX(_Inf_Data,MATCH($B17,_Inf_Country,0),COLUMN(EX$3)-$B$2)</f>
        <v>#N/A</v>
      </c>
      <c r="EX17" s="9" t="e">
        <f>INDEX(_Inf_Data,MATCH($B17,_Inf_Country,0),COLUMN(EV$3))-INDEX(_Inf_Data,MATCH($B17,_Inf_Country,0),COLUMN(EY$3)-$B$2)</f>
        <v>#N/A</v>
      </c>
      <c r="EY17" s="9" t="e">
        <f>INDEX(_Inf_Data,MATCH($B17,_Inf_Country,0),COLUMN(EW$3))-INDEX(_Inf_Data,MATCH($B17,_Inf_Country,0),COLUMN(EZ$3)-$B$2)</f>
        <v>#N/A</v>
      </c>
      <c r="EZ17" s="9" t="e">
        <f>INDEX(_Inf_Data,MATCH($B17,_Inf_Country,0),COLUMN(EX$3))-INDEX(_Inf_Data,MATCH($B17,_Inf_Country,0),COLUMN(FA$3)-$B$2)</f>
        <v>#N/A</v>
      </c>
      <c r="FA17" s="9" t="e">
        <f>INDEX(_Inf_Data,MATCH($B17,_Inf_Country,0),COLUMN(EY$3))-INDEX(_Inf_Data,MATCH($B17,_Inf_Country,0),COLUMN(FB$3)-$B$2)</f>
        <v>#N/A</v>
      </c>
      <c r="FB17" s="9" t="e">
        <f>INDEX(_Inf_Data,MATCH($B17,_Inf_Country,0),COLUMN(EZ$3))-INDEX(_Inf_Data,MATCH($B17,_Inf_Country,0),COLUMN(FC$3)-$B$2)</f>
        <v>#N/A</v>
      </c>
      <c r="FC17" s="9" t="e">
        <f>INDEX(_Inf_Data,MATCH($B17,_Inf_Country,0),COLUMN(FA$3))-INDEX(_Inf_Data,MATCH($B17,_Inf_Country,0),COLUMN(FD$3)-$B$2)</f>
        <v>#N/A</v>
      </c>
      <c r="FD17" s="9" t="e">
        <f>INDEX(_Inf_Data,MATCH($B17,_Inf_Country,0),COLUMN(FB$3))-INDEX(_Inf_Data,MATCH($B17,_Inf_Country,0),COLUMN(FE$3)-$B$2)</f>
        <v>#N/A</v>
      </c>
      <c r="FE17" s="9" t="e">
        <f>INDEX(_Inf_Data,MATCH($B17,_Inf_Country,0),COLUMN(FC$3))-INDEX(_Inf_Data,MATCH($B17,_Inf_Country,0),COLUMN(FF$3)-$B$2)</f>
        <v>#N/A</v>
      </c>
      <c r="FF17" s="9" t="e">
        <f>INDEX(_Inf_Data,MATCH($B17,_Inf_Country,0),COLUMN(FD$3))-INDEX(_Inf_Data,MATCH($B17,_Inf_Country,0),COLUMN(FG$3)-$B$2)</f>
        <v>#N/A</v>
      </c>
      <c r="FG17" s="9" t="e">
        <f>INDEX(_Inf_Data,MATCH($B17,_Inf_Country,0),COLUMN(FE$3))-INDEX(_Inf_Data,MATCH($B17,_Inf_Country,0),COLUMN(FH$3)-$B$2)</f>
        <v>#N/A</v>
      </c>
      <c r="FH17" s="13"/>
    </row>
    <row r="18" spans="2:164" x14ac:dyDescent="0.35">
      <c r="B18" t="str">
        <f>Infections!A18</f>
        <v>Barbados</v>
      </c>
      <c r="C18" s="13" t="e">
        <v>#N/A</v>
      </c>
      <c r="D18" s="13"/>
      <c r="E18" s="13"/>
      <c r="F18" s="13"/>
      <c r="G18" s="13"/>
      <c r="H18" s="13"/>
      <c r="I18" s="13"/>
      <c r="J18" s="13"/>
      <c r="K18" s="9" t="e">
        <f>INDEX(_Inf_Data,MATCH($B18,_Inf_Country,0),COLUMN(I$3))-INDEX(_Inf_Data,MATCH($B18,_Inf_Country,0),COLUMN(L$3)-$B$2)</f>
        <v>#VALUE!</v>
      </c>
      <c r="L18" s="9" t="e">
        <f>INDEX(_Inf_Data,MATCH($B18,_Inf_Country,0),COLUMN(J$3))-INDEX(_Inf_Data,MATCH($B18,_Inf_Country,0),COLUMN(M$3)-$B$2)</f>
        <v>#VALUE!</v>
      </c>
      <c r="M18" s="9">
        <f>INDEX(_Inf_Data,MATCH($B18,_Inf_Country,0),COLUMN(K$3))-INDEX(_Inf_Data,MATCH($B18,_Inf_Country,0),COLUMN(N$3)-$B$2)</f>
        <v>0</v>
      </c>
      <c r="N18" s="9">
        <f>INDEX(_Inf_Data,MATCH($B18,_Inf_Country,0),COLUMN(L$3))-INDEX(_Inf_Data,MATCH($B18,_Inf_Country,0),COLUMN(O$3)-$B$2)</f>
        <v>0</v>
      </c>
      <c r="O18" s="9">
        <f>INDEX(_Inf_Data,MATCH($B18,_Inf_Country,0),COLUMN(M$3))-INDEX(_Inf_Data,MATCH($B18,_Inf_Country,0),COLUMN(P$3)-$B$2)</f>
        <v>0</v>
      </c>
      <c r="P18" s="9">
        <f>INDEX(_Inf_Data,MATCH($B18,_Inf_Country,0),COLUMN(N$3))-INDEX(_Inf_Data,MATCH($B18,_Inf_Country,0),COLUMN(Q$3)-$B$2)</f>
        <v>0</v>
      </c>
      <c r="Q18" s="9">
        <f>INDEX(_Inf_Data,MATCH($B18,_Inf_Country,0),COLUMN(O$3))-INDEX(_Inf_Data,MATCH($B18,_Inf_Country,0),COLUMN(R$3)-$B$2)</f>
        <v>0</v>
      </c>
      <c r="R18" s="9">
        <f>INDEX(_Inf_Data,MATCH($B18,_Inf_Country,0),COLUMN(P$3))-INDEX(_Inf_Data,MATCH($B18,_Inf_Country,0),COLUMN(S$3)-$B$2)</f>
        <v>0</v>
      </c>
      <c r="S18" s="9">
        <f>INDEX(_Inf_Data,MATCH($B18,_Inf_Country,0),COLUMN(Q$3))-INDEX(_Inf_Data,MATCH($B18,_Inf_Country,0),COLUMN(T$3)-$B$2)</f>
        <v>0</v>
      </c>
      <c r="T18" s="9">
        <f>INDEX(_Inf_Data,MATCH($B18,_Inf_Country,0),COLUMN(R$3))-INDEX(_Inf_Data,MATCH($B18,_Inf_Country,0),COLUMN(U$3)-$B$2)</f>
        <v>0</v>
      </c>
      <c r="U18" s="9">
        <f>INDEX(_Inf_Data,MATCH($B18,_Inf_Country,0),COLUMN(S$3))-INDEX(_Inf_Data,MATCH($B18,_Inf_Country,0),COLUMN(V$3)-$B$2)</f>
        <v>0</v>
      </c>
      <c r="V18" s="9">
        <f>INDEX(_Inf_Data,MATCH($B18,_Inf_Country,0),COLUMN(T$3))-INDEX(_Inf_Data,MATCH($B18,_Inf_Country,0),COLUMN(W$3)-$B$2)</f>
        <v>0</v>
      </c>
      <c r="W18" s="9">
        <f>INDEX(_Inf_Data,MATCH($B18,_Inf_Country,0),COLUMN(U$3))-INDEX(_Inf_Data,MATCH($B18,_Inf_Country,0),COLUMN(X$3)-$B$2)</f>
        <v>0</v>
      </c>
      <c r="X18" s="9">
        <f>INDEX(_Inf_Data,MATCH($B18,_Inf_Country,0),COLUMN(V$3))-INDEX(_Inf_Data,MATCH($B18,_Inf_Country,0),COLUMN(Y$3)-$B$2)</f>
        <v>0</v>
      </c>
      <c r="Y18" s="9">
        <f>INDEX(_Inf_Data,MATCH($B18,_Inf_Country,0),COLUMN(W$3))-INDEX(_Inf_Data,MATCH($B18,_Inf_Country,0),COLUMN(Z$3)-$B$2)</f>
        <v>0</v>
      </c>
      <c r="Z18" s="9">
        <f>INDEX(_Inf_Data,MATCH($B18,_Inf_Country,0),COLUMN(X$3))-INDEX(_Inf_Data,MATCH($B18,_Inf_Country,0),COLUMN(AA$3)-$B$2)</f>
        <v>0</v>
      </c>
      <c r="AA18" s="9">
        <f>INDEX(_Inf_Data,MATCH($B18,_Inf_Country,0),COLUMN(Y$3))-INDEX(_Inf_Data,MATCH($B18,_Inf_Country,0),COLUMN(AB$3)-$B$2)</f>
        <v>0</v>
      </c>
      <c r="AB18" s="9">
        <f>INDEX(_Inf_Data,MATCH($B18,_Inf_Country,0),COLUMN(Z$3))-INDEX(_Inf_Data,MATCH($B18,_Inf_Country,0),COLUMN(AC$3)-$B$2)</f>
        <v>0</v>
      </c>
      <c r="AC18" s="9">
        <f>INDEX(_Inf_Data,MATCH($B18,_Inf_Country,0),COLUMN(AA$3))-INDEX(_Inf_Data,MATCH($B18,_Inf_Country,0),COLUMN(AD$3)-$B$2)</f>
        <v>0</v>
      </c>
      <c r="AD18" s="9">
        <f>INDEX(_Inf_Data,MATCH($B18,_Inf_Country,0),COLUMN(AB$3))-INDEX(_Inf_Data,MATCH($B18,_Inf_Country,0),COLUMN(AE$3)-$B$2)</f>
        <v>0</v>
      </c>
      <c r="AE18" s="9">
        <f>INDEX(_Inf_Data,MATCH($B18,_Inf_Country,0),COLUMN(AC$3))-INDEX(_Inf_Data,MATCH($B18,_Inf_Country,0),COLUMN(AF$3)-$B$2)</f>
        <v>0</v>
      </c>
      <c r="AF18" s="9">
        <f>INDEX(_Inf_Data,MATCH($B18,_Inf_Country,0),COLUMN(AD$3))-INDEX(_Inf_Data,MATCH($B18,_Inf_Country,0),COLUMN(AG$3)-$B$2)</f>
        <v>0</v>
      </c>
      <c r="AG18" s="9">
        <f>INDEX(_Inf_Data,MATCH($B18,_Inf_Country,0),COLUMN(AE$3))-INDEX(_Inf_Data,MATCH($B18,_Inf_Country,0),COLUMN(AH$3)-$B$2)</f>
        <v>0</v>
      </c>
      <c r="AH18" s="9">
        <f>INDEX(_Inf_Data,MATCH($B18,_Inf_Country,0),COLUMN(AF$3))-INDEX(_Inf_Data,MATCH($B18,_Inf_Country,0),COLUMN(AI$3)-$B$2)</f>
        <v>0</v>
      </c>
      <c r="AI18" s="9">
        <f>INDEX(_Inf_Data,MATCH($B18,_Inf_Country,0),COLUMN(AG$3))-INDEX(_Inf_Data,MATCH($B18,_Inf_Country,0),COLUMN(AJ$3)-$B$2)</f>
        <v>0</v>
      </c>
      <c r="AJ18" s="9">
        <f>INDEX(_Inf_Data,MATCH($B18,_Inf_Country,0),COLUMN(AH$3))-INDEX(_Inf_Data,MATCH($B18,_Inf_Country,0),COLUMN(AK$3)-$B$2)</f>
        <v>0</v>
      </c>
      <c r="AK18" s="9">
        <f>INDEX(_Inf_Data,MATCH($B18,_Inf_Country,0),COLUMN(AI$3))-INDEX(_Inf_Data,MATCH($B18,_Inf_Country,0),COLUMN(AL$3)-$B$2)</f>
        <v>0</v>
      </c>
      <c r="AL18" s="9">
        <f>INDEX(_Inf_Data,MATCH($B18,_Inf_Country,0),COLUMN(AJ$3))-INDEX(_Inf_Data,MATCH($B18,_Inf_Country,0),COLUMN(AM$3)-$B$2)</f>
        <v>0</v>
      </c>
      <c r="AM18" s="9">
        <f>INDEX(_Inf_Data,MATCH($B18,_Inf_Country,0),COLUMN(AK$3))-INDEX(_Inf_Data,MATCH($B18,_Inf_Country,0),COLUMN(AN$3)-$B$2)</f>
        <v>0</v>
      </c>
      <c r="AN18" s="9">
        <f>INDEX(_Inf_Data,MATCH($B18,_Inf_Country,0),COLUMN(AL$3))-INDEX(_Inf_Data,MATCH($B18,_Inf_Country,0),COLUMN(AO$3)-$B$2)</f>
        <v>0</v>
      </c>
      <c r="AO18" s="9">
        <f>INDEX(_Inf_Data,MATCH($B18,_Inf_Country,0),COLUMN(AM$3))-INDEX(_Inf_Data,MATCH($B18,_Inf_Country,0),COLUMN(AP$3)-$B$2)</f>
        <v>0</v>
      </c>
      <c r="AP18" s="9">
        <f>INDEX(_Inf_Data,MATCH($B18,_Inf_Country,0),COLUMN(AN$3))-INDEX(_Inf_Data,MATCH($B18,_Inf_Country,0),COLUMN(AQ$3)-$B$2)</f>
        <v>0</v>
      </c>
      <c r="AQ18" s="9">
        <f>INDEX(_Inf_Data,MATCH($B18,_Inf_Country,0),COLUMN(AO$3))-INDEX(_Inf_Data,MATCH($B18,_Inf_Country,0),COLUMN(AR$3)-$B$2)</f>
        <v>0</v>
      </c>
      <c r="AR18" s="9">
        <f>INDEX(_Inf_Data,MATCH($B18,_Inf_Country,0),COLUMN(AP$3))-INDEX(_Inf_Data,MATCH($B18,_Inf_Country,0),COLUMN(AS$3)-$B$2)</f>
        <v>0</v>
      </c>
      <c r="AS18" s="9">
        <f>INDEX(_Inf_Data,MATCH($B18,_Inf_Country,0),COLUMN(AQ$3))-INDEX(_Inf_Data,MATCH($B18,_Inf_Country,0),COLUMN(AT$3)-$B$2)</f>
        <v>0</v>
      </c>
      <c r="AT18" s="9">
        <f>INDEX(_Inf_Data,MATCH($B18,_Inf_Country,0),COLUMN(AR$3))-INDEX(_Inf_Data,MATCH($B18,_Inf_Country,0),COLUMN(AU$3)-$B$2)</f>
        <v>0</v>
      </c>
      <c r="AU18" s="9">
        <f>INDEX(_Inf_Data,MATCH($B18,_Inf_Country,0),COLUMN(AS$3))-INDEX(_Inf_Data,MATCH($B18,_Inf_Country,0),COLUMN(AV$3)-$B$2)</f>
        <v>0</v>
      </c>
      <c r="AV18" s="9">
        <f>INDEX(_Inf_Data,MATCH($B18,_Inf_Country,0),COLUMN(AT$3))-INDEX(_Inf_Data,MATCH($B18,_Inf_Country,0),COLUMN(AW$3)-$B$2)</f>
        <v>0</v>
      </c>
      <c r="AW18" s="9">
        <f>INDEX(_Inf_Data,MATCH($B18,_Inf_Country,0),COLUMN(AU$3))-INDEX(_Inf_Data,MATCH($B18,_Inf_Country,0),COLUMN(AX$3)-$B$2)</f>
        <v>0</v>
      </c>
      <c r="AX18" s="9">
        <f>INDEX(_Inf_Data,MATCH($B18,_Inf_Country,0),COLUMN(AV$3))-INDEX(_Inf_Data,MATCH($B18,_Inf_Country,0),COLUMN(AY$3)-$B$2)</f>
        <v>0</v>
      </c>
      <c r="AY18" s="9">
        <f>INDEX(_Inf_Data,MATCH($B18,_Inf_Country,0),COLUMN(AW$3))-INDEX(_Inf_Data,MATCH($B18,_Inf_Country,0),COLUMN(AZ$3)-$B$2)</f>
        <v>0</v>
      </c>
      <c r="AZ18" s="9">
        <f>INDEX(_Inf_Data,MATCH($B18,_Inf_Country,0),COLUMN(AX$3))-INDEX(_Inf_Data,MATCH($B18,_Inf_Country,0),COLUMN(BA$3)-$B$2)</f>
        <v>0</v>
      </c>
      <c r="BA18" s="9">
        <f>INDEX(_Inf_Data,MATCH($B18,_Inf_Country,0),COLUMN(AY$3))-INDEX(_Inf_Data,MATCH($B18,_Inf_Country,0),COLUMN(BB$3)-$B$2)</f>
        <v>0</v>
      </c>
      <c r="BB18" s="9">
        <f>INDEX(_Inf_Data,MATCH($B18,_Inf_Country,0),COLUMN(AZ$3))-INDEX(_Inf_Data,MATCH($B18,_Inf_Country,0),COLUMN(BC$3)-$B$2)</f>
        <v>0</v>
      </c>
      <c r="BC18" s="9">
        <f>INDEX(_Inf_Data,MATCH($B18,_Inf_Country,0),COLUMN(BA$3))-INDEX(_Inf_Data,MATCH($B18,_Inf_Country,0),COLUMN(BD$3)-$B$2)</f>
        <v>0</v>
      </c>
      <c r="BD18" s="9">
        <f>INDEX(_Inf_Data,MATCH($B18,_Inf_Country,0),COLUMN(BB$3))-INDEX(_Inf_Data,MATCH($B18,_Inf_Country,0),COLUMN(BE$3)-$B$2)</f>
        <v>0</v>
      </c>
      <c r="BE18" s="9">
        <f>INDEX(_Inf_Data,MATCH($B18,_Inf_Country,0),COLUMN(BC$3))-INDEX(_Inf_Data,MATCH($B18,_Inf_Country,0),COLUMN(BF$3)-$B$2)</f>
        <v>0</v>
      </c>
      <c r="BF18" s="9">
        <f>INDEX(_Inf_Data,MATCH($B18,_Inf_Country,0),COLUMN(BD$3))-INDEX(_Inf_Data,MATCH($B18,_Inf_Country,0),COLUMN(BG$3)-$B$2)</f>
        <v>2</v>
      </c>
      <c r="BG18" s="9">
        <f>INDEX(_Inf_Data,MATCH($B18,_Inf_Country,0),COLUMN(BE$3))-INDEX(_Inf_Data,MATCH($B18,_Inf_Country,0),COLUMN(BH$3)-$B$2)</f>
        <v>2</v>
      </c>
      <c r="BH18" s="9">
        <f>INDEX(_Inf_Data,MATCH($B18,_Inf_Country,0),COLUMN(BF$3))-INDEX(_Inf_Data,MATCH($B18,_Inf_Country,0),COLUMN(BI$3)-$B$2)</f>
        <v>5</v>
      </c>
      <c r="BI18" s="9">
        <f>INDEX(_Inf_Data,MATCH($B18,_Inf_Country,0),COLUMN(BG$3))-INDEX(_Inf_Data,MATCH($B18,_Inf_Country,0),COLUMN(BJ$3)-$B$2)</f>
        <v>5</v>
      </c>
      <c r="BJ18" s="9">
        <f>INDEX(_Inf_Data,MATCH($B18,_Inf_Country,0),COLUMN(BH$3))-INDEX(_Inf_Data,MATCH($B18,_Inf_Country,0),COLUMN(BK$3)-$B$2)</f>
        <v>6</v>
      </c>
      <c r="BK18" s="9">
        <f>INDEX(_Inf_Data,MATCH($B18,_Inf_Country,0),COLUMN(BI$3))-INDEX(_Inf_Data,MATCH($B18,_Inf_Country,0),COLUMN(BL$3)-$B$2)</f>
        <v>14</v>
      </c>
      <c r="BL18" s="9">
        <f>INDEX(_Inf_Data,MATCH($B18,_Inf_Country,0),COLUMN(BJ$3))-INDEX(_Inf_Data,MATCH($B18,_Inf_Country,0),COLUMN(BM$3)-$B$2)</f>
        <v>17</v>
      </c>
      <c r="BM18" s="9">
        <f>INDEX(_Inf_Data,MATCH($B18,_Inf_Country,0),COLUMN(BK$3))-INDEX(_Inf_Data,MATCH($B18,_Inf_Country,0),COLUMN(BN$3)-$B$2)</f>
        <v>18</v>
      </c>
      <c r="BN18" s="9">
        <f>INDEX(_Inf_Data,MATCH($B18,_Inf_Country,0),COLUMN(BL$3))-INDEX(_Inf_Data,MATCH($B18,_Inf_Country,0),COLUMN(BO$3)-$B$2)</f>
        <v>18</v>
      </c>
      <c r="BO18" s="9">
        <f>INDEX(_Inf_Data,MATCH($B18,_Inf_Country,0),COLUMN(BM$3))-INDEX(_Inf_Data,MATCH($B18,_Inf_Country,0),COLUMN(BP$3)-$B$2)</f>
        <v>18</v>
      </c>
      <c r="BP18" s="9">
        <f>INDEX(_Inf_Data,MATCH($B18,_Inf_Country,0),COLUMN(BN$3))-INDEX(_Inf_Data,MATCH($B18,_Inf_Country,0),COLUMN(BQ$3)-$B$2)</f>
        <v>24</v>
      </c>
      <c r="BQ18" s="9">
        <f>INDEX(_Inf_Data,MATCH($B18,_Inf_Country,0),COLUMN(BO$3))-INDEX(_Inf_Data,MATCH($B18,_Inf_Country,0),COLUMN(BR$3)-$B$2)</f>
        <v>24</v>
      </c>
      <c r="BR18" s="9">
        <f>INDEX(_Inf_Data,MATCH($B18,_Inf_Country,0),COLUMN(BP$3))-INDEX(_Inf_Data,MATCH($B18,_Inf_Country,0),COLUMN(BS$3)-$B$2)</f>
        <v>31</v>
      </c>
      <c r="BS18" s="9">
        <f>INDEX(_Inf_Data,MATCH($B18,_Inf_Country,0),COLUMN(BQ$3))-INDEX(_Inf_Data,MATCH($B18,_Inf_Country,0),COLUMN(BT$3)-$B$2)</f>
        <v>28</v>
      </c>
      <c r="BT18" s="9">
        <f>INDEX(_Inf_Data,MATCH($B18,_Inf_Country,0),COLUMN(BR$3))-INDEX(_Inf_Data,MATCH($B18,_Inf_Country,0),COLUMN(BU$3)-$B$2)</f>
        <v>29</v>
      </c>
      <c r="BU18" s="9">
        <f>INDEX(_Inf_Data,MATCH($B18,_Inf_Country,0),COLUMN(BS$3))-INDEX(_Inf_Data,MATCH($B18,_Inf_Country,0),COLUMN(BV$3)-$B$2)</f>
        <v>28</v>
      </c>
      <c r="BV18" s="9">
        <f>INDEX(_Inf_Data,MATCH($B18,_Inf_Country,0),COLUMN(BT$3))-INDEX(_Inf_Data,MATCH($B18,_Inf_Country,0),COLUMN(BW$3)-$B$2)</f>
        <v>32</v>
      </c>
      <c r="BW18" s="9">
        <f>INDEX(_Inf_Data,MATCH($B18,_Inf_Country,0),COLUMN(BU$3))-INDEX(_Inf_Data,MATCH($B18,_Inf_Country,0),COLUMN(BX$3)-$B$2)</f>
        <v>34</v>
      </c>
      <c r="BX18" s="9">
        <f>INDEX(_Inf_Data,MATCH($B18,_Inf_Country,0),COLUMN(BV$3))-INDEX(_Inf_Data,MATCH($B18,_Inf_Country,0),COLUMN(BY$3)-$B$2)</f>
        <v>34</v>
      </c>
      <c r="BY18" s="9">
        <f>INDEX(_Inf_Data,MATCH($B18,_Inf_Country,0),COLUMN(BW$3))-INDEX(_Inf_Data,MATCH($B18,_Inf_Country,0),COLUMN(BZ$3)-$B$2)</f>
        <v>38</v>
      </c>
      <c r="BZ18" s="9">
        <f>INDEX(_Inf_Data,MATCH($B18,_Inf_Country,0),COLUMN(BX$3))-INDEX(_Inf_Data,MATCH($B18,_Inf_Country,0),COLUMN(CA$3)-$B$2)</f>
        <v>42</v>
      </c>
      <c r="CA18" s="9">
        <f>INDEX(_Inf_Data,MATCH($B18,_Inf_Country,0),COLUMN(BY$3))-INDEX(_Inf_Data,MATCH($B18,_Inf_Country,0),COLUMN(CB$3)-$B$2)</f>
        <v>39</v>
      </c>
      <c r="CB18" s="9">
        <f>INDEX(_Inf_Data,MATCH($B18,_Inf_Country,0),COLUMN(BZ$3))-INDEX(_Inf_Data,MATCH($B18,_Inf_Country,0),COLUMN(CC$3)-$B$2)</f>
        <v>37</v>
      </c>
      <c r="CC18" s="9">
        <f>INDEX(_Inf_Data,MATCH($B18,_Inf_Country,0),COLUMN(CA$3))-INDEX(_Inf_Data,MATCH($B18,_Inf_Country,0),COLUMN(CD$3)-$B$2)</f>
        <v>33</v>
      </c>
      <c r="CD18" s="9">
        <f>INDEX(_Inf_Data,MATCH($B18,_Inf_Country,0),COLUMN(CB$3))-INDEX(_Inf_Data,MATCH($B18,_Inf_Country,0),COLUMN(CE$3)-$B$2)</f>
        <v>34</v>
      </c>
      <c r="CE18" s="9">
        <f>INDEX(_Inf_Data,MATCH($B18,_Inf_Country,0),COLUMN(CC$3))-INDEX(_Inf_Data,MATCH($B18,_Inf_Country,0),COLUMN(CF$3)-$B$2)</f>
        <v>34</v>
      </c>
      <c r="CF18" s="9">
        <f>INDEX(_Inf_Data,MATCH($B18,_Inf_Country,0),COLUMN(CD$3))-INDEX(_Inf_Data,MATCH($B18,_Inf_Country,0),COLUMN(CG$3)-$B$2)</f>
        <v>37</v>
      </c>
      <c r="CG18" s="9">
        <f>INDEX(_Inf_Data,MATCH($B18,_Inf_Country,0),COLUMN(CE$3))-INDEX(_Inf_Data,MATCH($B18,_Inf_Country,0),COLUMN(CH$3)-$B$2)</f>
        <v>26</v>
      </c>
      <c r="CH18" s="9">
        <f>INDEX(_Inf_Data,MATCH($B18,_Inf_Country,0),COLUMN(CF$3))-INDEX(_Inf_Data,MATCH($B18,_Inf_Country,0),COLUMN(CI$3)-$B$2)</f>
        <v>21</v>
      </c>
      <c r="CI18" s="9">
        <f>INDEX(_Inf_Data,MATCH($B18,_Inf_Country,0),COLUMN(CG$3))-INDEX(_Inf_Data,MATCH($B18,_Inf_Country,0),COLUMN(CJ$3)-$B$2)</f>
        <v>21</v>
      </c>
      <c r="CJ18" s="9">
        <f>INDEX(_Inf_Data,MATCH($B18,_Inf_Country,0),COLUMN(CH$3))-INDEX(_Inf_Data,MATCH($B18,_Inf_Country,0),COLUMN(CK$3)-$B$2)</f>
        <v>19</v>
      </c>
      <c r="CK18" s="9">
        <f>INDEX(_Inf_Data,MATCH($B18,_Inf_Country,0),COLUMN(CI$3))-INDEX(_Inf_Data,MATCH($B18,_Inf_Country,0),COLUMN(CL$3)-$B$2)</f>
        <v>15</v>
      </c>
      <c r="CL18" s="9">
        <f>INDEX(_Inf_Data,MATCH($B18,_Inf_Country,0),COLUMN(CJ$3))-INDEX(_Inf_Data,MATCH($B18,_Inf_Country,0),COLUMN(CM$3)-$B$2)</f>
        <v>12</v>
      </c>
      <c r="CM18" s="9">
        <f>INDEX(_Inf_Data,MATCH($B18,_Inf_Country,0),COLUMN(CK$3))-INDEX(_Inf_Data,MATCH($B18,_Inf_Country,0),COLUMN(CN$3)-$B$2)</f>
        <v>12</v>
      </c>
      <c r="CN18" s="9">
        <f>INDEX(_Inf_Data,MATCH($B18,_Inf_Country,0),COLUMN(CL$3))-INDEX(_Inf_Data,MATCH($B18,_Inf_Country,0),COLUMN(CO$3)-$B$2)</f>
        <v>9</v>
      </c>
      <c r="CO18" s="9">
        <f>INDEX(_Inf_Data,MATCH($B18,_Inf_Country,0),COLUMN(CM$3))-INDEX(_Inf_Data,MATCH($B18,_Inf_Country,0),COLUMN(CP$3)-$B$2)</f>
        <v>8</v>
      </c>
      <c r="CP18" s="9">
        <f>INDEX(_Inf_Data,MATCH($B18,_Inf_Country,0),COLUMN(CN$3))-INDEX(_Inf_Data,MATCH($B18,_Inf_Country,0),COLUMN(CQ$3)-$B$2)</f>
        <v>7</v>
      </c>
      <c r="CQ18" s="9">
        <f>INDEX(_Inf_Data,MATCH($B18,_Inf_Country,0),COLUMN(CO$3))-INDEX(_Inf_Data,MATCH($B18,_Inf_Country,0),COLUMN(CR$3)-$B$2)</f>
        <v>5</v>
      </c>
      <c r="CR18" s="9" t="e">
        <f>INDEX(_Inf_Data,MATCH($B18,_Inf_Country,0),COLUMN(CP$3))-INDEX(_Inf_Data,MATCH($B18,_Inf_Country,0),COLUMN(CS$3)-$B$2)</f>
        <v>#N/A</v>
      </c>
      <c r="CS18" s="9" t="e">
        <f>INDEX(_Inf_Data,MATCH($B18,_Inf_Country,0),COLUMN(CQ$3))-INDEX(_Inf_Data,MATCH($B18,_Inf_Country,0),COLUMN(CT$3)-$B$2)</f>
        <v>#N/A</v>
      </c>
      <c r="CT18" s="9" t="e">
        <f>INDEX(_Inf_Data,MATCH($B18,_Inf_Country,0),COLUMN(CR$3))-INDEX(_Inf_Data,MATCH($B18,_Inf_Country,0),COLUMN(CU$3)-$B$2)</f>
        <v>#N/A</v>
      </c>
      <c r="CU18" s="9" t="e">
        <f>INDEX(_Inf_Data,MATCH($B18,_Inf_Country,0),COLUMN(CS$3))-INDEX(_Inf_Data,MATCH($B18,_Inf_Country,0),COLUMN(CV$3)-$B$2)</f>
        <v>#N/A</v>
      </c>
      <c r="CV18" s="9" t="e">
        <f>INDEX(_Inf_Data,MATCH($B18,_Inf_Country,0),COLUMN(CT$3))-INDEX(_Inf_Data,MATCH($B18,_Inf_Country,0),COLUMN(CW$3)-$B$2)</f>
        <v>#N/A</v>
      </c>
      <c r="CW18" s="9" t="e">
        <f>INDEX(_Inf_Data,MATCH($B18,_Inf_Country,0),COLUMN(CU$3))-INDEX(_Inf_Data,MATCH($B18,_Inf_Country,0),COLUMN(CX$3)-$B$2)</f>
        <v>#N/A</v>
      </c>
      <c r="CX18" s="9" t="e">
        <f>INDEX(_Inf_Data,MATCH($B18,_Inf_Country,0),COLUMN(CV$3))-INDEX(_Inf_Data,MATCH($B18,_Inf_Country,0),COLUMN(CY$3)-$B$2)</f>
        <v>#N/A</v>
      </c>
      <c r="CY18" s="9" t="e">
        <f>INDEX(_Inf_Data,MATCH($B18,_Inf_Country,0),COLUMN(CW$3))-INDEX(_Inf_Data,MATCH($B18,_Inf_Country,0),COLUMN(CZ$3)-$B$2)</f>
        <v>#N/A</v>
      </c>
      <c r="CZ18" s="9" t="e">
        <f>INDEX(_Inf_Data,MATCH($B18,_Inf_Country,0),COLUMN(CX$3))-INDEX(_Inf_Data,MATCH($B18,_Inf_Country,0),COLUMN(DA$3)-$B$2)</f>
        <v>#N/A</v>
      </c>
      <c r="DA18" s="9" t="e">
        <f>INDEX(_Inf_Data,MATCH($B18,_Inf_Country,0),COLUMN(CY$3))-INDEX(_Inf_Data,MATCH($B18,_Inf_Country,0),COLUMN(DB$3)-$B$2)</f>
        <v>#N/A</v>
      </c>
      <c r="DB18" s="9" t="e">
        <f>INDEX(_Inf_Data,MATCH($B18,_Inf_Country,0),COLUMN(CZ$3))-INDEX(_Inf_Data,MATCH($B18,_Inf_Country,0),COLUMN(DC$3)-$B$2)</f>
        <v>#N/A</v>
      </c>
      <c r="DC18" s="9" t="e">
        <f>INDEX(_Inf_Data,MATCH($B18,_Inf_Country,0),COLUMN(DA$3))-INDEX(_Inf_Data,MATCH($B18,_Inf_Country,0),COLUMN(DD$3)-$B$2)</f>
        <v>#N/A</v>
      </c>
      <c r="DD18" s="9" t="e">
        <f>INDEX(_Inf_Data,MATCH($B18,_Inf_Country,0),COLUMN(DB$3))-INDEX(_Inf_Data,MATCH($B18,_Inf_Country,0),COLUMN(DE$3)-$B$2)</f>
        <v>#N/A</v>
      </c>
      <c r="DE18" s="9" t="e">
        <f>INDEX(_Inf_Data,MATCH($B18,_Inf_Country,0),COLUMN(DC$3))-INDEX(_Inf_Data,MATCH($B18,_Inf_Country,0),COLUMN(DF$3)-$B$2)</f>
        <v>#N/A</v>
      </c>
      <c r="DF18" s="9" t="e">
        <f>INDEX(_Inf_Data,MATCH($B18,_Inf_Country,0),COLUMN(DD$3))-INDEX(_Inf_Data,MATCH($B18,_Inf_Country,0),COLUMN(DG$3)-$B$2)</f>
        <v>#N/A</v>
      </c>
      <c r="DG18" s="9" t="e">
        <f>INDEX(_Inf_Data,MATCH($B18,_Inf_Country,0),COLUMN(DE$3))-INDEX(_Inf_Data,MATCH($B18,_Inf_Country,0),COLUMN(DH$3)-$B$2)</f>
        <v>#N/A</v>
      </c>
      <c r="DH18" s="9" t="e">
        <f>INDEX(_Inf_Data,MATCH($B18,_Inf_Country,0),COLUMN(DF$3))-INDEX(_Inf_Data,MATCH($B18,_Inf_Country,0),COLUMN(DI$3)-$B$2)</f>
        <v>#N/A</v>
      </c>
      <c r="DI18" s="9" t="e">
        <f>INDEX(_Inf_Data,MATCH($B18,_Inf_Country,0),COLUMN(DG$3))-INDEX(_Inf_Data,MATCH($B18,_Inf_Country,0),COLUMN(DJ$3)-$B$2)</f>
        <v>#N/A</v>
      </c>
      <c r="DJ18" s="9" t="e">
        <f>INDEX(_Inf_Data,MATCH($B18,_Inf_Country,0),COLUMN(DH$3))-INDEX(_Inf_Data,MATCH($B18,_Inf_Country,0),COLUMN(DK$3)-$B$2)</f>
        <v>#N/A</v>
      </c>
      <c r="DK18" s="9" t="e">
        <f>INDEX(_Inf_Data,MATCH($B18,_Inf_Country,0),COLUMN(DI$3))-INDEX(_Inf_Data,MATCH($B18,_Inf_Country,0),COLUMN(DL$3)-$B$2)</f>
        <v>#N/A</v>
      </c>
      <c r="DL18" s="9" t="e">
        <f>INDEX(_Inf_Data,MATCH($B18,_Inf_Country,0),COLUMN(DJ$3))-INDEX(_Inf_Data,MATCH($B18,_Inf_Country,0),COLUMN(DM$3)-$B$2)</f>
        <v>#N/A</v>
      </c>
      <c r="DM18" s="9" t="e">
        <f>INDEX(_Inf_Data,MATCH($B18,_Inf_Country,0),COLUMN(DK$3))-INDEX(_Inf_Data,MATCH($B18,_Inf_Country,0),COLUMN(DN$3)-$B$2)</f>
        <v>#N/A</v>
      </c>
      <c r="DN18" s="9" t="e">
        <f>INDEX(_Inf_Data,MATCH($B18,_Inf_Country,0),COLUMN(DL$3))-INDEX(_Inf_Data,MATCH($B18,_Inf_Country,0),COLUMN(DO$3)-$B$2)</f>
        <v>#N/A</v>
      </c>
      <c r="DO18" s="9" t="e">
        <f>INDEX(_Inf_Data,MATCH($B18,_Inf_Country,0),COLUMN(DM$3))-INDEX(_Inf_Data,MATCH($B18,_Inf_Country,0),COLUMN(DP$3)-$B$2)</f>
        <v>#N/A</v>
      </c>
      <c r="DP18" s="9" t="e">
        <f>INDEX(_Inf_Data,MATCH($B18,_Inf_Country,0),COLUMN(DN$3))-INDEX(_Inf_Data,MATCH($B18,_Inf_Country,0),COLUMN(DQ$3)-$B$2)</f>
        <v>#N/A</v>
      </c>
      <c r="DQ18" s="9" t="e">
        <f>INDEX(_Inf_Data,MATCH($B18,_Inf_Country,0),COLUMN(DO$3))-INDEX(_Inf_Data,MATCH($B18,_Inf_Country,0),COLUMN(DR$3)-$B$2)</f>
        <v>#N/A</v>
      </c>
      <c r="DR18" s="9" t="e">
        <f>INDEX(_Inf_Data,MATCH($B18,_Inf_Country,0),COLUMN(DP$3))-INDEX(_Inf_Data,MATCH($B18,_Inf_Country,0),COLUMN(DS$3)-$B$2)</f>
        <v>#N/A</v>
      </c>
      <c r="DS18" s="9" t="e">
        <f>INDEX(_Inf_Data,MATCH($B18,_Inf_Country,0),COLUMN(DQ$3))-INDEX(_Inf_Data,MATCH($B18,_Inf_Country,0),COLUMN(DT$3)-$B$2)</f>
        <v>#N/A</v>
      </c>
      <c r="DT18" s="9" t="e">
        <f>INDEX(_Inf_Data,MATCH($B18,_Inf_Country,0),COLUMN(DR$3))-INDEX(_Inf_Data,MATCH($B18,_Inf_Country,0),COLUMN(DU$3)-$B$2)</f>
        <v>#N/A</v>
      </c>
      <c r="DU18" s="9" t="e">
        <f>INDEX(_Inf_Data,MATCH($B18,_Inf_Country,0),COLUMN(DS$3))-INDEX(_Inf_Data,MATCH($B18,_Inf_Country,0),COLUMN(DV$3)-$B$2)</f>
        <v>#N/A</v>
      </c>
      <c r="DV18" s="9" t="e">
        <f>INDEX(_Inf_Data,MATCH($B18,_Inf_Country,0),COLUMN(DT$3))-INDEX(_Inf_Data,MATCH($B18,_Inf_Country,0),COLUMN(DW$3)-$B$2)</f>
        <v>#N/A</v>
      </c>
      <c r="DW18" s="9" t="e">
        <f>INDEX(_Inf_Data,MATCH($B18,_Inf_Country,0),COLUMN(DU$3))-INDEX(_Inf_Data,MATCH($B18,_Inf_Country,0),COLUMN(DX$3)-$B$2)</f>
        <v>#N/A</v>
      </c>
      <c r="DX18" s="9" t="e">
        <f>INDEX(_Inf_Data,MATCH($B18,_Inf_Country,0),COLUMN(DV$3))-INDEX(_Inf_Data,MATCH($B18,_Inf_Country,0),COLUMN(DY$3)-$B$2)</f>
        <v>#N/A</v>
      </c>
      <c r="DY18" s="9" t="e">
        <f>INDEX(_Inf_Data,MATCH($B18,_Inf_Country,0),COLUMN(DW$3))-INDEX(_Inf_Data,MATCH($B18,_Inf_Country,0),COLUMN(DZ$3)-$B$2)</f>
        <v>#N/A</v>
      </c>
      <c r="DZ18" s="9" t="e">
        <f>INDEX(_Inf_Data,MATCH($B18,_Inf_Country,0),COLUMN(DX$3))-INDEX(_Inf_Data,MATCH($B18,_Inf_Country,0),COLUMN(EA$3)-$B$2)</f>
        <v>#N/A</v>
      </c>
      <c r="EA18" s="9" t="e">
        <f>INDEX(_Inf_Data,MATCH($B18,_Inf_Country,0),COLUMN(DY$3))-INDEX(_Inf_Data,MATCH($B18,_Inf_Country,0),COLUMN(EB$3)-$B$2)</f>
        <v>#N/A</v>
      </c>
      <c r="EB18" s="9" t="e">
        <f>INDEX(_Inf_Data,MATCH($B18,_Inf_Country,0),COLUMN(DZ$3))-INDEX(_Inf_Data,MATCH($B18,_Inf_Country,0),COLUMN(EC$3)-$B$2)</f>
        <v>#N/A</v>
      </c>
      <c r="EC18" s="9" t="e">
        <f>INDEX(_Inf_Data,MATCH($B18,_Inf_Country,0),COLUMN(EA$3))-INDEX(_Inf_Data,MATCH($B18,_Inf_Country,0),COLUMN(ED$3)-$B$2)</f>
        <v>#N/A</v>
      </c>
      <c r="ED18" s="9" t="e">
        <f>INDEX(_Inf_Data,MATCH($B18,_Inf_Country,0),COLUMN(EB$3))-INDEX(_Inf_Data,MATCH($B18,_Inf_Country,0),COLUMN(EE$3)-$B$2)</f>
        <v>#N/A</v>
      </c>
      <c r="EE18" s="9" t="e">
        <f>INDEX(_Inf_Data,MATCH($B18,_Inf_Country,0),COLUMN(EC$3))-INDEX(_Inf_Data,MATCH($B18,_Inf_Country,0),COLUMN(EF$3)-$B$2)</f>
        <v>#N/A</v>
      </c>
      <c r="EF18" s="9" t="e">
        <f>INDEX(_Inf_Data,MATCH($B18,_Inf_Country,0),COLUMN(ED$3))-INDEX(_Inf_Data,MATCH($B18,_Inf_Country,0),COLUMN(EG$3)-$B$2)</f>
        <v>#N/A</v>
      </c>
      <c r="EG18" s="9" t="e">
        <f>INDEX(_Inf_Data,MATCH($B18,_Inf_Country,0),COLUMN(EE$3))-INDEX(_Inf_Data,MATCH($B18,_Inf_Country,0),COLUMN(EH$3)-$B$2)</f>
        <v>#N/A</v>
      </c>
      <c r="EH18" s="9" t="e">
        <f>INDEX(_Inf_Data,MATCH($B18,_Inf_Country,0),COLUMN(EF$3))-INDEX(_Inf_Data,MATCH($B18,_Inf_Country,0),COLUMN(EI$3)-$B$2)</f>
        <v>#N/A</v>
      </c>
      <c r="EI18" s="9" t="e">
        <f>INDEX(_Inf_Data,MATCH($B18,_Inf_Country,0),COLUMN(EG$3))-INDEX(_Inf_Data,MATCH($B18,_Inf_Country,0),COLUMN(EJ$3)-$B$2)</f>
        <v>#N/A</v>
      </c>
      <c r="EJ18" s="9" t="e">
        <f>INDEX(_Inf_Data,MATCH($B18,_Inf_Country,0),COLUMN(EH$3))-INDEX(_Inf_Data,MATCH($B18,_Inf_Country,0),COLUMN(EK$3)-$B$2)</f>
        <v>#N/A</v>
      </c>
      <c r="EK18" s="9" t="e">
        <f>INDEX(_Inf_Data,MATCH($B18,_Inf_Country,0),COLUMN(EI$3))-INDEX(_Inf_Data,MATCH($B18,_Inf_Country,0),COLUMN(EL$3)-$B$2)</f>
        <v>#N/A</v>
      </c>
      <c r="EL18" s="9" t="e">
        <f>INDEX(_Inf_Data,MATCH($B18,_Inf_Country,0),COLUMN(EJ$3))-INDEX(_Inf_Data,MATCH($B18,_Inf_Country,0),COLUMN(EM$3)-$B$2)</f>
        <v>#N/A</v>
      </c>
      <c r="EM18" s="9" t="e">
        <f>INDEX(_Inf_Data,MATCH($B18,_Inf_Country,0),COLUMN(EK$3))-INDEX(_Inf_Data,MATCH($B18,_Inf_Country,0),COLUMN(EN$3)-$B$2)</f>
        <v>#N/A</v>
      </c>
      <c r="EN18" s="9" t="e">
        <f>INDEX(_Inf_Data,MATCH($B18,_Inf_Country,0),COLUMN(EL$3))-INDEX(_Inf_Data,MATCH($B18,_Inf_Country,0),COLUMN(EO$3)-$B$2)</f>
        <v>#N/A</v>
      </c>
      <c r="EO18" s="9" t="e">
        <f>INDEX(_Inf_Data,MATCH($B18,_Inf_Country,0),COLUMN(EM$3))-INDEX(_Inf_Data,MATCH($B18,_Inf_Country,0),COLUMN(EP$3)-$B$2)</f>
        <v>#N/A</v>
      </c>
      <c r="EP18" s="9" t="e">
        <f>INDEX(_Inf_Data,MATCH($B18,_Inf_Country,0),COLUMN(EN$3))-INDEX(_Inf_Data,MATCH($B18,_Inf_Country,0),COLUMN(EQ$3)-$B$2)</f>
        <v>#N/A</v>
      </c>
      <c r="EQ18" s="9" t="e">
        <f>INDEX(_Inf_Data,MATCH($B18,_Inf_Country,0),COLUMN(EO$3))-INDEX(_Inf_Data,MATCH($B18,_Inf_Country,0),COLUMN(ER$3)-$B$2)</f>
        <v>#N/A</v>
      </c>
      <c r="ER18" s="9" t="e">
        <f>INDEX(_Inf_Data,MATCH($B18,_Inf_Country,0),COLUMN(EP$3))-INDEX(_Inf_Data,MATCH($B18,_Inf_Country,0),COLUMN(ES$3)-$B$2)</f>
        <v>#N/A</v>
      </c>
      <c r="ES18" s="9" t="e">
        <f>INDEX(_Inf_Data,MATCH($B18,_Inf_Country,0),COLUMN(EQ$3))-INDEX(_Inf_Data,MATCH($B18,_Inf_Country,0),COLUMN(ET$3)-$B$2)</f>
        <v>#N/A</v>
      </c>
      <c r="ET18" s="9" t="e">
        <f>INDEX(_Inf_Data,MATCH($B18,_Inf_Country,0),COLUMN(ER$3))-INDEX(_Inf_Data,MATCH($B18,_Inf_Country,0),COLUMN(EU$3)-$B$2)</f>
        <v>#N/A</v>
      </c>
      <c r="EU18" s="9" t="e">
        <f>INDEX(_Inf_Data,MATCH($B18,_Inf_Country,0),COLUMN(ES$3))-INDEX(_Inf_Data,MATCH($B18,_Inf_Country,0),COLUMN(EV$3)-$B$2)</f>
        <v>#N/A</v>
      </c>
      <c r="EV18" s="9" t="e">
        <f>INDEX(_Inf_Data,MATCH($B18,_Inf_Country,0),COLUMN(ET$3))-INDEX(_Inf_Data,MATCH($B18,_Inf_Country,0),COLUMN(EW$3)-$B$2)</f>
        <v>#N/A</v>
      </c>
      <c r="EW18" s="9" t="e">
        <f>INDEX(_Inf_Data,MATCH($B18,_Inf_Country,0),COLUMN(EU$3))-INDEX(_Inf_Data,MATCH($B18,_Inf_Country,0),COLUMN(EX$3)-$B$2)</f>
        <v>#N/A</v>
      </c>
      <c r="EX18" s="9" t="e">
        <f>INDEX(_Inf_Data,MATCH($B18,_Inf_Country,0),COLUMN(EV$3))-INDEX(_Inf_Data,MATCH($B18,_Inf_Country,0),COLUMN(EY$3)-$B$2)</f>
        <v>#N/A</v>
      </c>
      <c r="EY18" s="9" t="e">
        <f>INDEX(_Inf_Data,MATCH($B18,_Inf_Country,0),COLUMN(EW$3))-INDEX(_Inf_Data,MATCH($B18,_Inf_Country,0),COLUMN(EZ$3)-$B$2)</f>
        <v>#N/A</v>
      </c>
      <c r="EZ18" s="9" t="e">
        <f>INDEX(_Inf_Data,MATCH($B18,_Inf_Country,0),COLUMN(EX$3))-INDEX(_Inf_Data,MATCH($B18,_Inf_Country,0),COLUMN(FA$3)-$B$2)</f>
        <v>#N/A</v>
      </c>
      <c r="FA18" s="9" t="e">
        <f>INDEX(_Inf_Data,MATCH($B18,_Inf_Country,0),COLUMN(EY$3))-INDEX(_Inf_Data,MATCH($B18,_Inf_Country,0),COLUMN(FB$3)-$B$2)</f>
        <v>#N/A</v>
      </c>
      <c r="FB18" s="9" t="e">
        <f>INDEX(_Inf_Data,MATCH($B18,_Inf_Country,0),COLUMN(EZ$3))-INDEX(_Inf_Data,MATCH($B18,_Inf_Country,0),COLUMN(FC$3)-$B$2)</f>
        <v>#N/A</v>
      </c>
      <c r="FC18" s="9" t="e">
        <f>INDEX(_Inf_Data,MATCH($B18,_Inf_Country,0),COLUMN(FA$3))-INDEX(_Inf_Data,MATCH($B18,_Inf_Country,0),COLUMN(FD$3)-$B$2)</f>
        <v>#N/A</v>
      </c>
      <c r="FD18" s="9" t="e">
        <f>INDEX(_Inf_Data,MATCH($B18,_Inf_Country,0),COLUMN(FB$3))-INDEX(_Inf_Data,MATCH($B18,_Inf_Country,0),COLUMN(FE$3)-$B$2)</f>
        <v>#N/A</v>
      </c>
      <c r="FE18" s="9" t="e">
        <f>INDEX(_Inf_Data,MATCH($B18,_Inf_Country,0),COLUMN(FC$3))-INDEX(_Inf_Data,MATCH($B18,_Inf_Country,0),COLUMN(FF$3)-$B$2)</f>
        <v>#N/A</v>
      </c>
      <c r="FF18" s="9" t="e">
        <f>INDEX(_Inf_Data,MATCH($B18,_Inf_Country,0),COLUMN(FD$3))-INDEX(_Inf_Data,MATCH($B18,_Inf_Country,0),COLUMN(FG$3)-$B$2)</f>
        <v>#N/A</v>
      </c>
      <c r="FG18" s="9" t="e">
        <f>INDEX(_Inf_Data,MATCH($B18,_Inf_Country,0),COLUMN(FE$3))-INDEX(_Inf_Data,MATCH($B18,_Inf_Country,0),COLUMN(FH$3)-$B$2)</f>
        <v>#N/A</v>
      </c>
      <c r="FH18" s="13"/>
    </row>
    <row r="19" spans="2:164" x14ac:dyDescent="0.35">
      <c r="B19" t="str">
        <f>Infections!A19</f>
        <v>Belarus</v>
      </c>
      <c r="C19" s="13" t="e">
        <v>#N/A</v>
      </c>
      <c r="D19" s="13"/>
      <c r="E19" s="13"/>
      <c r="F19" s="13"/>
      <c r="G19" s="13"/>
      <c r="H19" s="13"/>
      <c r="I19" s="13"/>
      <c r="J19" s="13"/>
      <c r="K19" s="9" t="e">
        <f>INDEX(_Inf_Data,MATCH($B19,_Inf_Country,0),COLUMN(I$3))-INDEX(_Inf_Data,MATCH($B19,_Inf_Country,0),COLUMN(L$3)-$B$2)</f>
        <v>#VALUE!</v>
      </c>
      <c r="L19" s="9" t="e">
        <f>INDEX(_Inf_Data,MATCH($B19,_Inf_Country,0),COLUMN(J$3))-INDEX(_Inf_Data,MATCH($B19,_Inf_Country,0),COLUMN(M$3)-$B$2)</f>
        <v>#VALUE!</v>
      </c>
      <c r="M19" s="9">
        <f>INDEX(_Inf_Data,MATCH($B19,_Inf_Country,0),COLUMN(K$3))-INDEX(_Inf_Data,MATCH($B19,_Inf_Country,0),COLUMN(N$3)-$B$2)</f>
        <v>0</v>
      </c>
      <c r="N19" s="9">
        <f>INDEX(_Inf_Data,MATCH($B19,_Inf_Country,0),COLUMN(L$3))-INDEX(_Inf_Data,MATCH($B19,_Inf_Country,0),COLUMN(O$3)-$B$2)</f>
        <v>0</v>
      </c>
      <c r="O19" s="9">
        <f>INDEX(_Inf_Data,MATCH($B19,_Inf_Country,0),COLUMN(M$3))-INDEX(_Inf_Data,MATCH($B19,_Inf_Country,0),COLUMN(P$3)-$B$2)</f>
        <v>0</v>
      </c>
      <c r="P19" s="9">
        <f>INDEX(_Inf_Data,MATCH($B19,_Inf_Country,0),COLUMN(N$3))-INDEX(_Inf_Data,MATCH($B19,_Inf_Country,0),COLUMN(Q$3)-$B$2)</f>
        <v>0</v>
      </c>
      <c r="Q19" s="9">
        <f>INDEX(_Inf_Data,MATCH($B19,_Inf_Country,0),COLUMN(O$3))-INDEX(_Inf_Data,MATCH($B19,_Inf_Country,0),COLUMN(R$3)-$B$2)</f>
        <v>0</v>
      </c>
      <c r="R19" s="9">
        <f>INDEX(_Inf_Data,MATCH($B19,_Inf_Country,0),COLUMN(P$3))-INDEX(_Inf_Data,MATCH($B19,_Inf_Country,0),COLUMN(S$3)-$B$2)</f>
        <v>0</v>
      </c>
      <c r="S19" s="9">
        <f>INDEX(_Inf_Data,MATCH($B19,_Inf_Country,0),COLUMN(Q$3))-INDEX(_Inf_Data,MATCH($B19,_Inf_Country,0),COLUMN(T$3)-$B$2)</f>
        <v>0</v>
      </c>
      <c r="T19" s="9">
        <f>INDEX(_Inf_Data,MATCH($B19,_Inf_Country,0),COLUMN(R$3))-INDEX(_Inf_Data,MATCH($B19,_Inf_Country,0),COLUMN(U$3)-$B$2)</f>
        <v>0</v>
      </c>
      <c r="U19" s="9">
        <f>INDEX(_Inf_Data,MATCH($B19,_Inf_Country,0),COLUMN(S$3))-INDEX(_Inf_Data,MATCH($B19,_Inf_Country,0),COLUMN(V$3)-$B$2)</f>
        <v>0</v>
      </c>
      <c r="V19" s="9">
        <f>INDEX(_Inf_Data,MATCH($B19,_Inf_Country,0),COLUMN(T$3))-INDEX(_Inf_Data,MATCH($B19,_Inf_Country,0),COLUMN(W$3)-$B$2)</f>
        <v>0</v>
      </c>
      <c r="W19" s="9">
        <f>INDEX(_Inf_Data,MATCH($B19,_Inf_Country,0),COLUMN(U$3))-INDEX(_Inf_Data,MATCH($B19,_Inf_Country,0),COLUMN(X$3)-$B$2)</f>
        <v>0</v>
      </c>
      <c r="X19" s="9">
        <f>INDEX(_Inf_Data,MATCH($B19,_Inf_Country,0),COLUMN(V$3))-INDEX(_Inf_Data,MATCH($B19,_Inf_Country,0),COLUMN(Y$3)-$B$2)</f>
        <v>0</v>
      </c>
      <c r="Y19" s="9">
        <f>INDEX(_Inf_Data,MATCH($B19,_Inf_Country,0),COLUMN(W$3))-INDEX(_Inf_Data,MATCH($B19,_Inf_Country,0),COLUMN(Z$3)-$B$2)</f>
        <v>0</v>
      </c>
      <c r="Z19" s="9">
        <f>INDEX(_Inf_Data,MATCH($B19,_Inf_Country,0),COLUMN(X$3))-INDEX(_Inf_Data,MATCH($B19,_Inf_Country,0),COLUMN(AA$3)-$B$2)</f>
        <v>0</v>
      </c>
      <c r="AA19" s="9">
        <f>INDEX(_Inf_Data,MATCH($B19,_Inf_Country,0),COLUMN(Y$3))-INDEX(_Inf_Data,MATCH($B19,_Inf_Country,0),COLUMN(AB$3)-$B$2)</f>
        <v>0</v>
      </c>
      <c r="AB19" s="9">
        <f>INDEX(_Inf_Data,MATCH($B19,_Inf_Country,0),COLUMN(Z$3))-INDEX(_Inf_Data,MATCH($B19,_Inf_Country,0),COLUMN(AC$3)-$B$2)</f>
        <v>0</v>
      </c>
      <c r="AC19" s="9">
        <f>INDEX(_Inf_Data,MATCH($B19,_Inf_Country,0),COLUMN(AA$3))-INDEX(_Inf_Data,MATCH($B19,_Inf_Country,0),COLUMN(AD$3)-$B$2)</f>
        <v>0</v>
      </c>
      <c r="AD19" s="9">
        <f>INDEX(_Inf_Data,MATCH($B19,_Inf_Country,0),COLUMN(AB$3))-INDEX(_Inf_Data,MATCH($B19,_Inf_Country,0),COLUMN(AE$3)-$B$2)</f>
        <v>0</v>
      </c>
      <c r="AE19" s="9">
        <f>INDEX(_Inf_Data,MATCH($B19,_Inf_Country,0),COLUMN(AC$3))-INDEX(_Inf_Data,MATCH($B19,_Inf_Country,0),COLUMN(AF$3)-$B$2)</f>
        <v>0</v>
      </c>
      <c r="AF19" s="9">
        <f>INDEX(_Inf_Data,MATCH($B19,_Inf_Country,0),COLUMN(AD$3))-INDEX(_Inf_Data,MATCH($B19,_Inf_Country,0),COLUMN(AG$3)-$B$2)</f>
        <v>0</v>
      </c>
      <c r="AG19" s="9">
        <f>INDEX(_Inf_Data,MATCH($B19,_Inf_Country,0),COLUMN(AE$3))-INDEX(_Inf_Data,MATCH($B19,_Inf_Country,0),COLUMN(AH$3)-$B$2)</f>
        <v>0</v>
      </c>
      <c r="AH19" s="9">
        <f>INDEX(_Inf_Data,MATCH($B19,_Inf_Country,0),COLUMN(AF$3))-INDEX(_Inf_Data,MATCH($B19,_Inf_Country,0),COLUMN(AI$3)-$B$2)</f>
        <v>0</v>
      </c>
      <c r="AI19" s="9">
        <f>INDEX(_Inf_Data,MATCH($B19,_Inf_Country,0),COLUMN(AG$3))-INDEX(_Inf_Data,MATCH($B19,_Inf_Country,0),COLUMN(AJ$3)-$B$2)</f>
        <v>0</v>
      </c>
      <c r="AJ19" s="9">
        <f>INDEX(_Inf_Data,MATCH($B19,_Inf_Country,0),COLUMN(AH$3))-INDEX(_Inf_Data,MATCH($B19,_Inf_Country,0),COLUMN(AK$3)-$B$2)</f>
        <v>0</v>
      </c>
      <c r="AK19" s="9">
        <f>INDEX(_Inf_Data,MATCH($B19,_Inf_Country,0),COLUMN(AI$3))-INDEX(_Inf_Data,MATCH($B19,_Inf_Country,0),COLUMN(AL$3)-$B$2)</f>
        <v>0</v>
      </c>
      <c r="AL19" s="9">
        <f>INDEX(_Inf_Data,MATCH($B19,_Inf_Country,0),COLUMN(AJ$3))-INDEX(_Inf_Data,MATCH($B19,_Inf_Country,0),COLUMN(AM$3)-$B$2)</f>
        <v>0</v>
      </c>
      <c r="AM19" s="9">
        <f>INDEX(_Inf_Data,MATCH($B19,_Inf_Country,0),COLUMN(AK$3))-INDEX(_Inf_Data,MATCH($B19,_Inf_Country,0),COLUMN(AN$3)-$B$2)</f>
        <v>0</v>
      </c>
      <c r="AN19" s="9">
        <f>INDEX(_Inf_Data,MATCH($B19,_Inf_Country,0),COLUMN(AL$3))-INDEX(_Inf_Data,MATCH($B19,_Inf_Country,0),COLUMN(AO$3)-$B$2)</f>
        <v>1</v>
      </c>
      <c r="AO19" s="9">
        <f>INDEX(_Inf_Data,MATCH($B19,_Inf_Country,0),COLUMN(AM$3))-INDEX(_Inf_Data,MATCH($B19,_Inf_Country,0),COLUMN(AP$3)-$B$2)</f>
        <v>1</v>
      </c>
      <c r="AP19" s="9">
        <f>INDEX(_Inf_Data,MATCH($B19,_Inf_Country,0),COLUMN(AN$3))-INDEX(_Inf_Data,MATCH($B19,_Inf_Country,0),COLUMN(AQ$3)-$B$2)</f>
        <v>1</v>
      </c>
      <c r="AQ19" s="9">
        <f>INDEX(_Inf_Data,MATCH($B19,_Inf_Country,0),COLUMN(AO$3))-INDEX(_Inf_Data,MATCH($B19,_Inf_Country,0),COLUMN(AR$3)-$B$2)</f>
        <v>1</v>
      </c>
      <c r="AR19" s="9">
        <f>INDEX(_Inf_Data,MATCH($B19,_Inf_Country,0),COLUMN(AP$3))-INDEX(_Inf_Data,MATCH($B19,_Inf_Country,0),COLUMN(AS$3)-$B$2)</f>
        <v>1</v>
      </c>
      <c r="AS19" s="9">
        <f>INDEX(_Inf_Data,MATCH($B19,_Inf_Country,0),COLUMN(AQ$3))-INDEX(_Inf_Data,MATCH($B19,_Inf_Country,0),COLUMN(AT$3)-$B$2)</f>
        <v>6</v>
      </c>
      <c r="AT19" s="9">
        <f>INDEX(_Inf_Data,MATCH($B19,_Inf_Country,0),COLUMN(AR$3))-INDEX(_Inf_Data,MATCH($B19,_Inf_Country,0),COLUMN(AU$3)-$B$2)</f>
        <v>6</v>
      </c>
      <c r="AU19" s="9">
        <f>INDEX(_Inf_Data,MATCH($B19,_Inf_Country,0),COLUMN(AS$3))-INDEX(_Inf_Data,MATCH($B19,_Inf_Country,0),COLUMN(AV$3)-$B$2)</f>
        <v>6</v>
      </c>
      <c r="AV19" s="9">
        <f>INDEX(_Inf_Data,MATCH($B19,_Inf_Country,0),COLUMN(AT$3))-INDEX(_Inf_Data,MATCH($B19,_Inf_Country,0),COLUMN(AW$3)-$B$2)</f>
        <v>6</v>
      </c>
      <c r="AW19" s="9">
        <f>INDEX(_Inf_Data,MATCH($B19,_Inf_Country,0),COLUMN(AU$3))-INDEX(_Inf_Data,MATCH($B19,_Inf_Country,0),COLUMN(AX$3)-$B$2)</f>
        <v>6</v>
      </c>
      <c r="AX19" s="9">
        <f>INDEX(_Inf_Data,MATCH($B19,_Inf_Country,0),COLUMN(AV$3))-INDEX(_Inf_Data,MATCH($B19,_Inf_Country,0),COLUMN(AY$3)-$B$2)</f>
        <v>6</v>
      </c>
      <c r="AY19" s="9">
        <f>INDEX(_Inf_Data,MATCH($B19,_Inf_Country,0),COLUMN(AW$3))-INDEX(_Inf_Data,MATCH($B19,_Inf_Country,0),COLUMN(AZ$3)-$B$2)</f>
        <v>8</v>
      </c>
      <c r="AZ19" s="9">
        <f>INDEX(_Inf_Data,MATCH($B19,_Inf_Country,0),COLUMN(AX$3))-INDEX(_Inf_Data,MATCH($B19,_Inf_Country,0),COLUMN(BA$3)-$B$2)</f>
        <v>8</v>
      </c>
      <c r="BA19" s="9">
        <f>INDEX(_Inf_Data,MATCH($B19,_Inf_Country,0),COLUMN(AY$3))-INDEX(_Inf_Data,MATCH($B19,_Inf_Country,0),COLUMN(BB$3)-$B$2)</f>
        <v>11</v>
      </c>
      <c r="BB19" s="9">
        <f>INDEX(_Inf_Data,MATCH($B19,_Inf_Country,0),COLUMN(AZ$3))-INDEX(_Inf_Data,MATCH($B19,_Inf_Country,0),COLUMN(BC$3)-$B$2)</f>
        <v>26</v>
      </c>
      <c r="BC19" s="9">
        <f>INDEX(_Inf_Data,MATCH($B19,_Inf_Country,0),COLUMN(BA$3))-INDEX(_Inf_Data,MATCH($B19,_Inf_Country,0),COLUMN(BD$3)-$B$2)</f>
        <v>26</v>
      </c>
      <c r="BD19" s="9">
        <f>INDEX(_Inf_Data,MATCH($B19,_Inf_Country,0),COLUMN(BB$3))-INDEX(_Inf_Data,MATCH($B19,_Inf_Country,0),COLUMN(BE$3)-$B$2)</f>
        <v>21</v>
      </c>
      <c r="BE19" s="9">
        <f>INDEX(_Inf_Data,MATCH($B19,_Inf_Country,0),COLUMN(BC$3))-INDEX(_Inf_Data,MATCH($B19,_Inf_Country,0),COLUMN(BF$3)-$B$2)</f>
        <v>30</v>
      </c>
      <c r="BF19" s="9">
        <f>INDEX(_Inf_Data,MATCH($B19,_Inf_Country,0),COLUMN(BD$3))-INDEX(_Inf_Data,MATCH($B19,_Inf_Country,0),COLUMN(BG$3)-$B$2)</f>
        <v>30</v>
      </c>
      <c r="BG19" s="9">
        <f>INDEX(_Inf_Data,MATCH($B19,_Inf_Country,0),COLUMN(BE$3))-INDEX(_Inf_Data,MATCH($B19,_Inf_Country,0),COLUMN(BH$3)-$B$2)</f>
        <v>45</v>
      </c>
      <c r="BH19" s="9">
        <f>INDEX(_Inf_Data,MATCH($B19,_Inf_Country,0),COLUMN(BF$3))-INDEX(_Inf_Data,MATCH($B19,_Inf_Country,0),COLUMN(BI$3)-$B$2)</f>
        <v>45</v>
      </c>
      <c r="BI19" s="9">
        <f>INDEX(_Inf_Data,MATCH($B19,_Inf_Country,0),COLUMN(BG$3))-INDEX(_Inf_Data,MATCH($B19,_Inf_Country,0),COLUMN(BJ$3)-$B$2)</f>
        <v>63</v>
      </c>
      <c r="BJ19" s="9">
        <f>INDEX(_Inf_Data,MATCH($B19,_Inf_Country,0),COLUMN(BH$3))-INDEX(_Inf_Data,MATCH($B19,_Inf_Country,0),COLUMN(BK$3)-$B$2)</f>
        <v>67</v>
      </c>
      <c r="BK19" s="9">
        <f>INDEX(_Inf_Data,MATCH($B19,_Inf_Country,0),COLUMN(BI$3))-INDEX(_Inf_Data,MATCH($B19,_Inf_Country,0),COLUMN(BL$3)-$B$2)</f>
        <v>67</v>
      </c>
      <c r="BL19" s="9">
        <f>INDEX(_Inf_Data,MATCH($B19,_Inf_Country,0),COLUMN(BJ$3))-INDEX(_Inf_Data,MATCH($B19,_Inf_Country,0),COLUMN(BM$3)-$B$2)</f>
        <v>69</v>
      </c>
      <c r="BM19" s="9">
        <f>INDEX(_Inf_Data,MATCH($B19,_Inf_Country,0),COLUMN(BK$3))-INDEX(_Inf_Data,MATCH($B19,_Inf_Country,0),COLUMN(BN$3)-$B$2)</f>
        <v>54</v>
      </c>
      <c r="BN19" s="9">
        <f>INDEX(_Inf_Data,MATCH($B19,_Inf_Country,0),COLUMN(BL$3))-INDEX(_Inf_Data,MATCH($B19,_Inf_Country,0),COLUMN(BO$3)-$B$2)</f>
        <v>59</v>
      </c>
      <c r="BO19" s="9">
        <f>INDEX(_Inf_Data,MATCH($B19,_Inf_Country,0),COLUMN(BM$3))-INDEX(_Inf_Data,MATCH($B19,_Inf_Country,0),COLUMN(BP$3)-$B$2)</f>
        <v>59</v>
      </c>
      <c r="BP19" s="9">
        <f>INDEX(_Inf_Data,MATCH($B19,_Inf_Country,0),COLUMN(BN$3))-INDEX(_Inf_Data,MATCH($B19,_Inf_Country,0),COLUMN(BQ$3)-$B$2)</f>
        <v>58</v>
      </c>
      <c r="BQ19" s="9">
        <f>INDEX(_Inf_Data,MATCH($B19,_Inf_Country,0),COLUMN(BO$3))-INDEX(_Inf_Data,MATCH($B19,_Inf_Country,0),COLUMN(BR$3)-$B$2)</f>
        <v>58</v>
      </c>
      <c r="BR19" s="9">
        <f>INDEX(_Inf_Data,MATCH($B19,_Inf_Country,0),COLUMN(BP$3))-INDEX(_Inf_Data,MATCH($B19,_Inf_Country,0),COLUMN(BS$3)-$B$2)</f>
        <v>43</v>
      </c>
      <c r="BS19" s="9">
        <f>INDEX(_Inf_Data,MATCH($B19,_Inf_Country,0),COLUMN(BQ$3))-INDEX(_Inf_Data,MATCH($B19,_Inf_Country,0),COLUMN(BT$3)-$B$2)</f>
        <v>101</v>
      </c>
      <c r="BT19" s="9">
        <f>INDEX(_Inf_Data,MATCH($B19,_Inf_Country,0),COLUMN(BR$3))-INDEX(_Inf_Data,MATCH($B19,_Inf_Country,0),COLUMN(BU$3)-$B$2)</f>
        <v>83</v>
      </c>
      <c r="BU19" s="9">
        <f>INDEX(_Inf_Data,MATCH($B19,_Inf_Country,0),COLUMN(BS$3))-INDEX(_Inf_Data,MATCH($B19,_Inf_Country,0),COLUMN(BV$3)-$B$2)</f>
        <v>87</v>
      </c>
      <c r="BV19" s="9">
        <f>INDEX(_Inf_Data,MATCH($B19,_Inf_Country,0),COLUMN(BT$3))-INDEX(_Inf_Data,MATCH($B19,_Inf_Country,0),COLUMN(BW$3)-$B$2)</f>
        <v>228</v>
      </c>
      <c r="BW19" s="9">
        <f>INDEX(_Inf_Data,MATCH($B19,_Inf_Country,0),COLUMN(BU$3))-INDEX(_Inf_Data,MATCH($B19,_Inf_Country,0),COLUMN(BX$3)-$B$2)</f>
        <v>270</v>
      </c>
      <c r="BX19" s="9">
        <f>INDEX(_Inf_Data,MATCH($B19,_Inf_Country,0),COLUMN(BV$3))-INDEX(_Inf_Data,MATCH($B19,_Inf_Country,0),COLUMN(BY$3)-$B$2)</f>
        <v>359</v>
      </c>
      <c r="BY19" s="9">
        <f>INDEX(_Inf_Data,MATCH($B19,_Inf_Country,0),COLUMN(BW$3))-INDEX(_Inf_Data,MATCH($B19,_Inf_Country,0),COLUMN(BZ$3)-$B$2)</f>
        <v>476</v>
      </c>
      <c r="BZ19" s="9">
        <f>INDEX(_Inf_Data,MATCH($B19,_Inf_Country,0),COLUMN(BX$3))-INDEX(_Inf_Data,MATCH($B19,_Inf_Country,0),COLUMN(CA$3)-$B$2)</f>
        <v>614</v>
      </c>
      <c r="CA19" s="9">
        <f>INDEX(_Inf_Data,MATCH($B19,_Inf_Country,0),COLUMN(BY$3))-INDEX(_Inf_Data,MATCH($B19,_Inf_Country,0),COLUMN(CB$3)-$B$2)</f>
        <v>767</v>
      </c>
      <c r="CB19" s="9">
        <f>INDEX(_Inf_Data,MATCH($B19,_Inf_Country,0),COLUMN(BZ$3))-INDEX(_Inf_Data,MATCH($B19,_Inf_Country,0),COLUMN(CC$3)-$B$2)</f>
        <v>972</v>
      </c>
      <c r="CC19" s="9">
        <f>INDEX(_Inf_Data,MATCH($B19,_Inf_Country,0),COLUMN(CA$3))-INDEX(_Inf_Data,MATCH($B19,_Inf_Country,0),COLUMN(CD$3)-$B$2)</f>
        <v>1392</v>
      </c>
      <c r="CD19" s="9">
        <f>INDEX(_Inf_Data,MATCH($B19,_Inf_Country,0),COLUMN(CB$3))-INDEX(_Inf_Data,MATCH($B19,_Inf_Country,0),COLUMN(CE$3)-$B$2)</f>
        <v>1829</v>
      </c>
      <c r="CE19" s="9">
        <f>INDEX(_Inf_Data,MATCH($B19,_Inf_Country,0),COLUMN(CC$3))-INDEX(_Inf_Data,MATCH($B19,_Inf_Country,0),COLUMN(CF$3)-$B$2)</f>
        <v>2074</v>
      </c>
      <c r="CF19" s="9">
        <f>INDEX(_Inf_Data,MATCH($B19,_Inf_Country,0),COLUMN(CD$3))-INDEX(_Inf_Data,MATCH($B19,_Inf_Country,0),COLUMN(CG$3)-$B$2)</f>
        <v>2415</v>
      </c>
      <c r="CG19" s="9">
        <f>INDEX(_Inf_Data,MATCH($B19,_Inf_Country,0),COLUMN(CE$3))-INDEX(_Inf_Data,MATCH($B19,_Inf_Country,0),COLUMN(CH$3)-$B$2)</f>
        <v>2615</v>
      </c>
      <c r="CH19" s="9">
        <f>INDEX(_Inf_Data,MATCH($B19,_Inf_Country,0),COLUMN(CF$3))-INDEX(_Inf_Data,MATCH($B19,_Inf_Country,0),COLUMN(CI$3)-$B$2)</f>
        <v>2930</v>
      </c>
      <c r="CI19" s="9">
        <f>INDEX(_Inf_Data,MATCH($B19,_Inf_Country,0),COLUMN(CG$3))-INDEX(_Inf_Data,MATCH($B19,_Inf_Country,0),COLUMN(CJ$3)-$B$2)</f>
        <v>3288</v>
      </c>
      <c r="CJ19" s="9">
        <f>INDEX(_Inf_Data,MATCH($B19,_Inf_Country,0),COLUMN(CH$3))-INDEX(_Inf_Data,MATCH($B19,_Inf_Country,0),COLUMN(CK$3)-$B$2)</f>
        <v>3642</v>
      </c>
      <c r="CK19" s="9">
        <f>INDEX(_Inf_Data,MATCH($B19,_Inf_Country,0),COLUMN(CI$3))-INDEX(_Inf_Data,MATCH($B19,_Inf_Country,0),COLUMN(CL$3)-$B$2)</f>
        <v>4079</v>
      </c>
      <c r="CL19" s="9">
        <f>INDEX(_Inf_Data,MATCH($B19,_Inf_Country,0),COLUMN(CJ$3))-INDEX(_Inf_Data,MATCH($B19,_Inf_Country,0),COLUMN(CM$3)-$B$2)</f>
        <v>3918</v>
      </c>
      <c r="CM19" s="9">
        <f>INDEX(_Inf_Data,MATCH($B19,_Inf_Country,0),COLUMN(CK$3))-INDEX(_Inf_Data,MATCH($B19,_Inf_Country,0),COLUMN(CN$3)-$B$2)</f>
        <v>3713</v>
      </c>
      <c r="CN19" s="9">
        <f>INDEX(_Inf_Data,MATCH($B19,_Inf_Country,0),COLUMN(CL$3))-INDEX(_Inf_Data,MATCH($B19,_Inf_Country,0),COLUMN(CO$3)-$B$2)</f>
        <v>4778</v>
      </c>
      <c r="CO19" s="9">
        <f>INDEX(_Inf_Data,MATCH($B19,_Inf_Country,0),COLUMN(CM$3))-INDEX(_Inf_Data,MATCH($B19,_Inf_Country,0),COLUMN(CP$3)-$B$2)</f>
        <v>4742</v>
      </c>
      <c r="CP19" s="9">
        <f>INDEX(_Inf_Data,MATCH($B19,_Inf_Country,0),COLUMN(CN$3))-INDEX(_Inf_Data,MATCH($B19,_Inf_Country,0),COLUMN(CQ$3)-$B$2)</f>
        <v>5055</v>
      </c>
      <c r="CQ19" s="9">
        <f>INDEX(_Inf_Data,MATCH($B19,_Inf_Country,0),COLUMN(CO$3))-INDEX(_Inf_Data,MATCH($B19,_Inf_Country,0),COLUMN(CR$3)-$B$2)</f>
        <v>5444</v>
      </c>
      <c r="CR19" s="9" t="e">
        <f>INDEX(_Inf_Data,MATCH($B19,_Inf_Country,0),COLUMN(CP$3))-INDEX(_Inf_Data,MATCH($B19,_Inf_Country,0),COLUMN(CS$3)-$B$2)</f>
        <v>#N/A</v>
      </c>
      <c r="CS19" s="9" t="e">
        <f>INDEX(_Inf_Data,MATCH($B19,_Inf_Country,0),COLUMN(CQ$3))-INDEX(_Inf_Data,MATCH($B19,_Inf_Country,0),COLUMN(CT$3)-$B$2)</f>
        <v>#N/A</v>
      </c>
      <c r="CT19" s="9" t="e">
        <f>INDEX(_Inf_Data,MATCH($B19,_Inf_Country,0),COLUMN(CR$3))-INDEX(_Inf_Data,MATCH($B19,_Inf_Country,0),COLUMN(CU$3)-$B$2)</f>
        <v>#N/A</v>
      </c>
      <c r="CU19" s="9" t="e">
        <f>INDEX(_Inf_Data,MATCH($B19,_Inf_Country,0),COLUMN(CS$3))-INDEX(_Inf_Data,MATCH($B19,_Inf_Country,0),COLUMN(CV$3)-$B$2)</f>
        <v>#N/A</v>
      </c>
      <c r="CV19" s="9" t="e">
        <f>INDEX(_Inf_Data,MATCH($B19,_Inf_Country,0),COLUMN(CT$3))-INDEX(_Inf_Data,MATCH($B19,_Inf_Country,0),COLUMN(CW$3)-$B$2)</f>
        <v>#N/A</v>
      </c>
      <c r="CW19" s="9" t="e">
        <f>INDEX(_Inf_Data,MATCH($B19,_Inf_Country,0),COLUMN(CU$3))-INDEX(_Inf_Data,MATCH($B19,_Inf_Country,0),COLUMN(CX$3)-$B$2)</f>
        <v>#N/A</v>
      </c>
      <c r="CX19" s="9" t="e">
        <f>INDEX(_Inf_Data,MATCH($B19,_Inf_Country,0),COLUMN(CV$3))-INDEX(_Inf_Data,MATCH($B19,_Inf_Country,0),COLUMN(CY$3)-$B$2)</f>
        <v>#N/A</v>
      </c>
      <c r="CY19" s="9" t="e">
        <f>INDEX(_Inf_Data,MATCH($B19,_Inf_Country,0),COLUMN(CW$3))-INDEX(_Inf_Data,MATCH($B19,_Inf_Country,0),COLUMN(CZ$3)-$B$2)</f>
        <v>#N/A</v>
      </c>
      <c r="CZ19" s="9" t="e">
        <f>INDEX(_Inf_Data,MATCH($B19,_Inf_Country,0),COLUMN(CX$3))-INDEX(_Inf_Data,MATCH($B19,_Inf_Country,0),COLUMN(DA$3)-$B$2)</f>
        <v>#N/A</v>
      </c>
      <c r="DA19" s="9" t="e">
        <f>INDEX(_Inf_Data,MATCH($B19,_Inf_Country,0),COLUMN(CY$3))-INDEX(_Inf_Data,MATCH($B19,_Inf_Country,0),COLUMN(DB$3)-$B$2)</f>
        <v>#N/A</v>
      </c>
      <c r="DB19" s="9" t="e">
        <f>INDEX(_Inf_Data,MATCH($B19,_Inf_Country,0),COLUMN(CZ$3))-INDEX(_Inf_Data,MATCH($B19,_Inf_Country,0),COLUMN(DC$3)-$B$2)</f>
        <v>#N/A</v>
      </c>
      <c r="DC19" s="9" t="e">
        <f>INDEX(_Inf_Data,MATCH($B19,_Inf_Country,0),COLUMN(DA$3))-INDEX(_Inf_Data,MATCH($B19,_Inf_Country,0),COLUMN(DD$3)-$B$2)</f>
        <v>#N/A</v>
      </c>
      <c r="DD19" s="9" t="e">
        <f>INDEX(_Inf_Data,MATCH($B19,_Inf_Country,0),COLUMN(DB$3))-INDEX(_Inf_Data,MATCH($B19,_Inf_Country,0),COLUMN(DE$3)-$B$2)</f>
        <v>#N/A</v>
      </c>
      <c r="DE19" s="9" t="e">
        <f>INDEX(_Inf_Data,MATCH($B19,_Inf_Country,0),COLUMN(DC$3))-INDEX(_Inf_Data,MATCH($B19,_Inf_Country,0),COLUMN(DF$3)-$B$2)</f>
        <v>#N/A</v>
      </c>
      <c r="DF19" s="9" t="e">
        <f>INDEX(_Inf_Data,MATCH($B19,_Inf_Country,0),COLUMN(DD$3))-INDEX(_Inf_Data,MATCH($B19,_Inf_Country,0),COLUMN(DG$3)-$B$2)</f>
        <v>#N/A</v>
      </c>
      <c r="DG19" s="9" t="e">
        <f>INDEX(_Inf_Data,MATCH($B19,_Inf_Country,0),COLUMN(DE$3))-INDEX(_Inf_Data,MATCH($B19,_Inf_Country,0),COLUMN(DH$3)-$B$2)</f>
        <v>#N/A</v>
      </c>
      <c r="DH19" s="9" t="e">
        <f>INDEX(_Inf_Data,MATCH($B19,_Inf_Country,0),COLUMN(DF$3))-INDEX(_Inf_Data,MATCH($B19,_Inf_Country,0),COLUMN(DI$3)-$B$2)</f>
        <v>#N/A</v>
      </c>
      <c r="DI19" s="9" t="e">
        <f>INDEX(_Inf_Data,MATCH($B19,_Inf_Country,0),COLUMN(DG$3))-INDEX(_Inf_Data,MATCH($B19,_Inf_Country,0),COLUMN(DJ$3)-$B$2)</f>
        <v>#N/A</v>
      </c>
      <c r="DJ19" s="9" t="e">
        <f>INDEX(_Inf_Data,MATCH($B19,_Inf_Country,0),COLUMN(DH$3))-INDEX(_Inf_Data,MATCH($B19,_Inf_Country,0),COLUMN(DK$3)-$B$2)</f>
        <v>#N/A</v>
      </c>
      <c r="DK19" s="9" t="e">
        <f>INDEX(_Inf_Data,MATCH($B19,_Inf_Country,0),COLUMN(DI$3))-INDEX(_Inf_Data,MATCH($B19,_Inf_Country,0),COLUMN(DL$3)-$B$2)</f>
        <v>#N/A</v>
      </c>
      <c r="DL19" s="9" t="e">
        <f>INDEX(_Inf_Data,MATCH($B19,_Inf_Country,0),COLUMN(DJ$3))-INDEX(_Inf_Data,MATCH($B19,_Inf_Country,0),COLUMN(DM$3)-$B$2)</f>
        <v>#N/A</v>
      </c>
      <c r="DM19" s="9" t="e">
        <f>INDEX(_Inf_Data,MATCH($B19,_Inf_Country,0),COLUMN(DK$3))-INDEX(_Inf_Data,MATCH($B19,_Inf_Country,0),COLUMN(DN$3)-$B$2)</f>
        <v>#N/A</v>
      </c>
      <c r="DN19" s="9" t="e">
        <f>INDEX(_Inf_Data,MATCH($B19,_Inf_Country,0),COLUMN(DL$3))-INDEX(_Inf_Data,MATCH($B19,_Inf_Country,0),COLUMN(DO$3)-$B$2)</f>
        <v>#N/A</v>
      </c>
      <c r="DO19" s="9" t="e">
        <f>INDEX(_Inf_Data,MATCH($B19,_Inf_Country,0),COLUMN(DM$3))-INDEX(_Inf_Data,MATCH($B19,_Inf_Country,0),COLUMN(DP$3)-$B$2)</f>
        <v>#N/A</v>
      </c>
      <c r="DP19" s="9" t="e">
        <f>INDEX(_Inf_Data,MATCH($B19,_Inf_Country,0),COLUMN(DN$3))-INDEX(_Inf_Data,MATCH($B19,_Inf_Country,0),COLUMN(DQ$3)-$B$2)</f>
        <v>#N/A</v>
      </c>
      <c r="DQ19" s="9" t="e">
        <f>INDEX(_Inf_Data,MATCH($B19,_Inf_Country,0),COLUMN(DO$3))-INDEX(_Inf_Data,MATCH($B19,_Inf_Country,0),COLUMN(DR$3)-$B$2)</f>
        <v>#N/A</v>
      </c>
      <c r="DR19" s="9" t="e">
        <f>INDEX(_Inf_Data,MATCH($B19,_Inf_Country,0),COLUMN(DP$3))-INDEX(_Inf_Data,MATCH($B19,_Inf_Country,0),COLUMN(DS$3)-$B$2)</f>
        <v>#N/A</v>
      </c>
      <c r="DS19" s="9" t="e">
        <f>INDEX(_Inf_Data,MATCH($B19,_Inf_Country,0),COLUMN(DQ$3))-INDEX(_Inf_Data,MATCH($B19,_Inf_Country,0),COLUMN(DT$3)-$B$2)</f>
        <v>#N/A</v>
      </c>
      <c r="DT19" s="9" t="e">
        <f>INDEX(_Inf_Data,MATCH($B19,_Inf_Country,0),COLUMN(DR$3))-INDEX(_Inf_Data,MATCH($B19,_Inf_Country,0),COLUMN(DU$3)-$B$2)</f>
        <v>#N/A</v>
      </c>
      <c r="DU19" s="9" t="e">
        <f>INDEX(_Inf_Data,MATCH($B19,_Inf_Country,0),COLUMN(DS$3))-INDEX(_Inf_Data,MATCH($B19,_Inf_Country,0),COLUMN(DV$3)-$B$2)</f>
        <v>#N/A</v>
      </c>
      <c r="DV19" s="9" t="e">
        <f>INDEX(_Inf_Data,MATCH($B19,_Inf_Country,0),COLUMN(DT$3))-INDEX(_Inf_Data,MATCH($B19,_Inf_Country,0),COLUMN(DW$3)-$B$2)</f>
        <v>#N/A</v>
      </c>
      <c r="DW19" s="9" t="e">
        <f>INDEX(_Inf_Data,MATCH($B19,_Inf_Country,0),COLUMN(DU$3))-INDEX(_Inf_Data,MATCH($B19,_Inf_Country,0),COLUMN(DX$3)-$B$2)</f>
        <v>#N/A</v>
      </c>
      <c r="DX19" s="9" t="e">
        <f>INDEX(_Inf_Data,MATCH($B19,_Inf_Country,0),COLUMN(DV$3))-INDEX(_Inf_Data,MATCH($B19,_Inf_Country,0),COLUMN(DY$3)-$B$2)</f>
        <v>#N/A</v>
      </c>
      <c r="DY19" s="9" t="e">
        <f>INDEX(_Inf_Data,MATCH($B19,_Inf_Country,0),COLUMN(DW$3))-INDEX(_Inf_Data,MATCH($B19,_Inf_Country,0),COLUMN(DZ$3)-$B$2)</f>
        <v>#N/A</v>
      </c>
      <c r="DZ19" s="9" t="e">
        <f>INDEX(_Inf_Data,MATCH($B19,_Inf_Country,0),COLUMN(DX$3))-INDEX(_Inf_Data,MATCH($B19,_Inf_Country,0),COLUMN(EA$3)-$B$2)</f>
        <v>#N/A</v>
      </c>
      <c r="EA19" s="9" t="e">
        <f>INDEX(_Inf_Data,MATCH($B19,_Inf_Country,0),COLUMN(DY$3))-INDEX(_Inf_Data,MATCH($B19,_Inf_Country,0),COLUMN(EB$3)-$B$2)</f>
        <v>#N/A</v>
      </c>
      <c r="EB19" s="9" t="e">
        <f>INDEX(_Inf_Data,MATCH($B19,_Inf_Country,0),COLUMN(DZ$3))-INDEX(_Inf_Data,MATCH($B19,_Inf_Country,0),COLUMN(EC$3)-$B$2)</f>
        <v>#N/A</v>
      </c>
      <c r="EC19" s="9" t="e">
        <f>INDEX(_Inf_Data,MATCH($B19,_Inf_Country,0),COLUMN(EA$3))-INDEX(_Inf_Data,MATCH($B19,_Inf_Country,0),COLUMN(ED$3)-$B$2)</f>
        <v>#N/A</v>
      </c>
      <c r="ED19" s="9" t="e">
        <f>INDEX(_Inf_Data,MATCH($B19,_Inf_Country,0),COLUMN(EB$3))-INDEX(_Inf_Data,MATCH($B19,_Inf_Country,0),COLUMN(EE$3)-$B$2)</f>
        <v>#N/A</v>
      </c>
      <c r="EE19" s="9" t="e">
        <f>INDEX(_Inf_Data,MATCH($B19,_Inf_Country,0),COLUMN(EC$3))-INDEX(_Inf_Data,MATCH($B19,_Inf_Country,0),COLUMN(EF$3)-$B$2)</f>
        <v>#N/A</v>
      </c>
      <c r="EF19" s="9" t="e">
        <f>INDEX(_Inf_Data,MATCH($B19,_Inf_Country,0),COLUMN(ED$3))-INDEX(_Inf_Data,MATCH($B19,_Inf_Country,0),COLUMN(EG$3)-$B$2)</f>
        <v>#N/A</v>
      </c>
      <c r="EG19" s="9" t="e">
        <f>INDEX(_Inf_Data,MATCH($B19,_Inf_Country,0),COLUMN(EE$3))-INDEX(_Inf_Data,MATCH($B19,_Inf_Country,0),COLUMN(EH$3)-$B$2)</f>
        <v>#N/A</v>
      </c>
      <c r="EH19" s="9" t="e">
        <f>INDEX(_Inf_Data,MATCH($B19,_Inf_Country,0),COLUMN(EF$3))-INDEX(_Inf_Data,MATCH($B19,_Inf_Country,0),COLUMN(EI$3)-$B$2)</f>
        <v>#N/A</v>
      </c>
      <c r="EI19" s="9" t="e">
        <f>INDEX(_Inf_Data,MATCH($B19,_Inf_Country,0),COLUMN(EG$3))-INDEX(_Inf_Data,MATCH($B19,_Inf_Country,0),COLUMN(EJ$3)-$B$2)</f>
        <v>#N/A</v>
      </c>
      <c r="EJ19" s="9" t="e">
        <f>INDEX(_Inf_Data,MATCH($B19,_Inf_Country,0),COLUMN(EH$3))-INDEX(_Inf_Data,MATCH($B19,_Inf_Country,0),COLUMN(EK$3)-$B$2)</f>
        <v>#N/A</v>
      </c>
      <c r="EK19" s="9" t="e">
        <f>INDEX(_Inf_Data,MATCH($B19,_Inf_Country,0),COLUMN(EI$3))-INDEX(_Inf_Data,MATCH($B19,_Inf_Country,0),COLUMN(EL$3)-$B$2)</f>
        <v>#N/A</v>
      </c>
      <c r="EL19" s="9" t="e">
        <f>INDEX(_Inf_Data,MATCH($B19,_Inf_Country,0),COLUMN(EJ$3))-INDEX(_Inf_Data,MATCH($B19,_Inf_Country,0),COLUMN(EM$3)-$B$2)</f>
        <v>#N/A</v>
      </c>
      <c r="EM19" s="9" t="e">
        <f>INDEX(_Inf_Data,MATCH($B19,_Inf_Country,0),COLUMN(EK$3))-INDEX(_Inf_Data,MATCH($B19,_Inf_Country,0),COLUMN(EN$3)-$B$2)</f>
        <v>#N/A</v>
      </c>
      <c r="EN19" s="9" t="e">
        <f>INDEX(_Inf_Data,MATCH($B19,_Inf_Country,0),COLUMN(EL$3))-INDEX(_Inf_Data,MATCH($B19,_Inf_Country,0),COLUMN(EO$3)-$B$2)</f>
        <v>#N/A</v>
      </c>
      <c r="EO19" s="9" t="e">
        <f>INDEX(_Inf_Data,MATCH($B19,_Inf_Country,0),COLUMN(EM$3))-INDEX(_Inf_Data,MATCH($B19,_Inf_Country,0),COLUMN(EP$3)-$B$2)</f>
        <v>#N/A</v>
      </c>
      <c r="EP19" s="9" t="e">
        <f>INDEX(_Inf_Data,MATCH($B19,_Inf_Country,0),COLUMN(EN$3))-INDEX(_Inf_Data,MATCH($B19,_Inf_Country,0),COLUMN(EQ$3)-$B$2)</f>
        <v>#N/A</v>
      </c>
      <c r="EQ19" s="9" t="e">
        <f>INDEX(_Inf_Data,MATCH($B19,_Inf_Country,0),COLUMN(EO$3))-INDEX(_Inf_Data,MATCH($B19,_Inf_Country,0),COLUMN(ER$3)-$B$2)</f>
        <v>#N/A</v>
      </c>
      <c r="ER19" s="9" t="e">
        <f>INDEX(_Inf_Data,MATCH($B19,_Inf_Country,0),COLUMN(EP$3))-INDEX(_Inf_Data,MATCH($B19,_Inf_Country,0),COLUMN(ES$3)-$B$2)</f>
        <v>#N/A</v>
      </c>
      <c r="ES19" s="9" t="e">
        <f>INDEX(_Inf_Data,MATCH($B19,_Inf_Country,0),COLUMN(EQ$3))-INDEX(_Inf_Data,MATCH($B19,_Inf_Country,0),COLUMN(ET$3)-$B$2)</f>
        <v>#N/A</v>
      </c>
      <c r="ET19" s="9" t="e">
        <f>INDEX(_Inf_Data,MATCH($B19,_Inf_Country,0),COLUMN(ER$3))-INDEX(_Inf_Data,MATCH($B19,_Inf_Country,0),COLUMN(EU$3)-$B$2)</f>
        <v>#N/A</v>
      </c>
      <c r="EU19" s="9" t="e">
        <f>INDEX(_Inf_Data,MATCH($B19,_Inf_Country,0),COLUMN(ES$3))-INDEX(_Inf_Data,MATCH($B19,_Inf_Country,0),COLUMN(EV$3)-$B$2)</f>
        <v>#N/A</v>
      </c>
      <c r="EV19" s="9" t="e">
        <f>INDEX(_Inf_Data,MATCH($B19,_Inf_Country,0),COLUMN(ET$3))-INDEX(_Inf_Data,MATCH($B19,_Inf_Country,0),COLUMN(EW$3)-$B$2)</f>
        <v>#N/A</v>
      </c>
      <c r="EW19" s="9" t="e">
        <f>INDEX(_Inf_Data,MATCH($B19,_Inf_Country,0),COLUMN(EU$3))-INDEX(_Inf_Data,MATCH($B19,_Inf_Country,0),COLUMN(EX$3)-$B$2)</f>
        <v>#N/A</v>
      </c>
      <c r="EX19" s="9" t="e">
        <f>INDEX(_Inf_Data,MATCH($B19,_Inf_Country,0),COLUMN(EV$3))-INDEX(_Inf_Data,MATCH($B19,_Inf_Country,0),COLUMN(EY$3)-$B$2)</f>
        <v>#N/A</v>
      </c>
      <c r="EY19" s="9" t="e">
        <f>INDEX(_Inf_Data,MATCH($B19,_Inf_Country,0),COLUMN(EW$3))-INDEX(_Inf_Data,MATCH($B19,_Inf_Country,0),COLUMN(EZ$3)-$B$2)</f>
        <v>#N/A</v>
      </c>
      <c r="EZ19" s="9" t="e">
        <f>INDEX(_Inf_Data,MATCH($B19,_Inf_Country,0),COLUMN(EX$3))-INDEX(_Inf_Data,MATCH($B19,_Inf_Country,0),COLUMN(FA$3)-$B$2)</f>
        <v>#N/A</v>
      </c>
      <c r="FA19" s="9" t="e">
        <f>INDEX(_Inf_Data,MATCH($B19,_Inf_Country,0),COLUMN(EY$3))-INDEX(_Inf_Data,MATCH($B19,_Inf_Country,0),COLUMN(FB$3)-$B$2)</f>
        <v>#N/A</v>
      </c>
      <c r="FB19" s="9" t="e">
        <f>INDEX(_Inf_Data,MATCH($B19,_Inf_Country,0),COLUMN(EZ$3))-INDEX(_Inf_Data,MATCH($B19,_Inf_Country,0),COLUMN(FC$3)-$B$2)</f>
        <v>#N/A</v>
      </c>
      <c r="FC19" s="9" t="e">
        <f>INDEX(_Inf_Data,MATCH($B19,_Inf_Country,0),COLUMN(FA$3))-INDEX(_Inf_Data,MATCH($B19,_Inf_Country,0),COLUMN(FD$3)-$B$2)</f>
        <v>#N/A</v>
      </c>
      <c r="FD19" s="9" t="e">
        <f>INDEX(_Inf_Data,MATCH($B19,_Inf_Country,0),COLUMN(FB$3))-INDEX(_Inf_Data,MATCH($B19,_Inf_Country,0),COLUMN(FE$3)-$B$2)</f>
        <v>#N/A</v>
      </c>
      <c r="FE19" s="9" t="e">
        <f>INDEX(_Inf_Data,MATCH($B19,_Inf_Country,0),COLUMN(FC$3))-INDEX(_Inf_Data,MATCH($B19,_Inf_Country,0),COLUMN(FF$3)-$B$2)</f>
        <v>#N/A</v>
      </c>
      <c r="FF19" s="9" t="e">
        <f>INDEX(_Inf_Data,MATCH($B19,_Inf_Country,0),COLUMN(FD$3))-INDEX(_Inf_Data,MATCH($B19,_Inf_Country,0),COLUMN(FG$3)-$B$2)</f>
        <v>#N/A</v>
      </c>
      <c r="FG19" s="9" t="e">
        <f>INDEX(_Inf_Data,MATCH($B19,_Inf_Country,0),COLUMN(FE$3))-INDEX(_Inf_Data,MATCH($B19,_Inf_Country,0),COLUMN(FH$3)-$B$2)</f>
        <v>#N/A</v>
      </c>
      <c r="FH19" s="13"/>
    </row>
    <row r="20" spans="2:164" x14ac:dyDescent="0.35">
      <c r="B20" t="str">
        <f>Infections!A20</f>
        <v>Belgium</v>
      </c>
      <c r="C20" s="13" t="e">
        <v>#N/A</v>
      </c>
      <c r="D20" s="13"/>
      <c r="E20" s="13"/>
      <c r="F20" s="13"/>
      <c r="G20" s="13"/>
      <c r="H20" s="13"/>
      <c r="I20" s="13"/>
      <c r="J20" s="13"/>
      <c r="K20" s="9" t="e">
        <f>INDEX(_Inf_Data,MATCH($B20,_Inf_Country,0),COLUMN(I$3))-INDEX(_Inf_Data,MATCH($B20,_Inf_Country,0),COLUMN(L$3)-$B$2)</f>
        <v>#VALUE!</v>
      </c>
      <c r="L20" s="9" t="e">
        <f>INDEX(_Inf_Data,MATCH($B20,_Inf_Country,0),COLUMN(J$3))-INDEX(_Inf_Data,MATCH($B20,_Inf_Country,0),COLUMN(M$3)-$B$2)</f>
        <v>#VALUE!</v>
      </c>
      <c r="M20" s="9">
        <f>INDEX(_Inf_Data,MATCH($B20,_Inf_Country,0),COLUMN(K$3))-INDEX(_Inf_Data,MATCH($B20,_Inf_Country,0),COLUMN(N$3)-$B$2)</f>
        <v>0</v>
      </c>
      <c r="N20" s="9">
        <f>INDEX(_Inf_Data,MATCH($B20,_Inf_Country,0),COLUMN(L$3))-INDEX(_Inf_Data,MATCH($B20,_Inf_Country,0),COLUMN(O$3)-$B$2)</f>
        <v>0</v>
      </c>
      <c r="O20" s="9">
        <f>INDEX(_Inf_Data,MATCH($B20,_Inf_Country,0),COLUMN(M$3))-INDEX(_Inf_Data,MATCH($B20,_Inf_Country,0),COLUMN(P$3)-$B$2)</f>
        <v>0</v>
      </c>
      <c r="P20" s="9">
        <f>INDEX(_Inf_Data,MATCH($B20,_Inf_Country,0),COLUMN(N$3))-INDEX(_Inf_Data,MATCH($B20,_Inf_Country,0),COLUMN(Q$3)-$B$2)</f>
        <v>1</v>
      </c>
      <c r="Q20" s="9">
        <f>INDEX(_Inf_Data,MATCH($B20,_Inf_Country,0),COLUMN(O$3))-INDEX(_Inf_Data,MATCH($B20,_Inf_Country,0),COLUMN(R$3)-$B$2)</f>
        <v>1</v>
      </c>
      <c r="R20" s="9">
        <f>INDEX(_Inf_Data,MATCH($B20,_Inf_Country,0),COLUMN(P$3))-INDEX(_Inf_Data,MATCH($B20,_Inf_Country,0),COLUMN(S$3)-$B$2)</f>
        <v>1</v>
      </c>
      <c r="S20" s="9">
        <f>INDEX(_Inf_Data,MATCH($B20,_Inf_Country,0),COLUMN(Q$3))-INDEX(_Inf_Data,MATCH($B20,_Inf_Country,0),COLUMN(T$3)-$B$2)</f>
        <v>1</v>
      </c>
      <c r="T20" s="9">
        <f>INDEX(_Inf_Data,MATCH($B20,_Inf_Country,0),COLUMN(R$3))-INDEX(_Inf_Data,MATCH($B20,_Inf_Country,0),COLUMN(U$3)-$B$2)</f>
        <v>1</v>
      </c>
      <c r="U20" s="9">
        <f>INDEX(_Inf_Data,MATCH($B20,_Inf_Country,0),COLUMN(S$3))-INDEX(_Inf_Data,MATCH($B20,_Inf_Country,0),COLUMN(V$3)-$B$2)</f>
        <v>1</v>
      </c>
      <c r="V20" s="9">
        <f>INDEX(_Inf_Data,MATCH($B20,_Inf_Country,0),COLUMN(T$3))-INDEX(_Inf_Data,MATCH($B20,_Inf_Country,0),COLUMN(W$3)-$B$2)</f>
        <v>1</v>
      </c>
      <c r="W20" s="9">
        <f>INDEX(_Inf_Data,MATCH($B20,_Inf_Country,0),COLUMN(U$3))-INDEX(_Inf_Data,MATCH($B20,_Inf_Country,0),COLUMN(X$3)-$B$2)</f>
        <v>1</v>
      </c>
      <c r="X20" s="9">
        <f>INDEX(_Inf_Data,MATCH($B20,_Inf_Country,0),COLUMN(V$3))-INDEX(_Inf_Data,MATCH($B20,_Inf_Country,0),COLUMN(Y$3)-$B$2)</f>
        <v>1</v>
      </c>
      <c r="Y20" s="9">
        <f>INDEX(_Inf_Data,MATCH($B20,_Inf_Country,0),COLUMN(W$3))-INDEX(_Inf_Data,MATCH($B20,_Inf_Country,0),COLUMN(Z$3)-$B$2)</f>
        <v>1</v>
      </c>
      <c r="Z20" s="9">
        <f>INDEX(_Inf_Data,MATCH($B20,_Inf_Country,0),COLUMN(X$3))-INDEX(_Inf_Data,MATCH($B20,_Inf_Country,0),COLUMN(AA$3)-$B$2)</f>
        <v>1</v>
      </c>
      <c r="AA20" s="9">
        <f>INDEX(_Inf_Data,MATCH($B20,_Inf_Country,0),COLUMN(Y$3))-INDEX(_Inf_Data,MATCH($B20,_Inf_Country,0),COLUMN(AB$3)-$B$2)</f>
        <v>0</v>
      </c>
      <c r="AB20" s="9">
        <f>INDEX(_Inf_Data,MATCH($B20,_Inf_Country,0),COLUMN(Z$3))-INDEX(_Inf_Data,MATCH($B20,_Inf_Country,0),COLUMN(AC$3)-$B$2)</f>
        <v>0</v>
      </c>
      <c r="AC20" s="9">
        <f>INDEX(_Inf_Data,MATCH($B20,_Inf_Country,0),COLUMN(AA$3))-INDEX(_Inf_Data,MATCH($B20,_Inf_Country,0),COLUMN(AD$3)-$B$2)</f>
        <v>0</v>
      </c>
      <c r="AD20" s="9">
        <f>INDEX(_Inf_Data,MATCH($B20,_Inf_Country,0),COLUMN(AB$3))-INDEX(_Inf_Data,MATCH($B20,_Inf_Country,0),COLUMN(AE$3)-$B$2)</f>
        <v>0</v>
      </c>
      <c r="AE20" s="9">
        <f>INDEX(_Inf_Data,MATCH($B20,_Inf_Country,0),COLUMN(AC$3))-INDEX(_Inf_Data,MATCH($B20,_Inf_Country,0),COLUMN(AF$3)-$B$2)</f>
        <v>0</v>
      </c>
      <c r="AF20" s="9">
        <f>INDEX(_Inf_Data,MATCH($B20,_Inf_Country,0),COLUMN(AD$3))-INDEX(_Inf_Data,MATCH($B20,_Inf_Country,0),COLUMN(AG$3)-$B$2)</f>
        <v>0</v>
      </c>
      <c r="AG20" s="9">
        <f>INDEX(_Inf_Data,MATCH($B20,_Inf_Country,0),COLUMN(AE$3))-INDEX(_Inf_Data,MATCH($B20,_Inf_Country,0),COLUMN(AH$3)-$B$2)</f>
        <v>0</v>
      </c>
      <c r="AH20" s="9">
        <f>INDEX(_Inf_Data,MATCH($B20,_Inf_Country,0),COLUMN(AF$3))-INDEX(_Inf_Data,MATCH($B20,_Inf_Country,0),COLUMN(AI$3)-$B$2)</f>
        <v>0</v>
      </c>
      <c r="AI20" s="9">
        <f>INDEX(_Inf_Data,MATCH($B20,_Inf_Country,0),COLUMN(AG$3))-INDEX(_Inf_Data,MATCH($B20,_Inf_Country,0),COLUMN(AJ$3)-$B$2)</f>
        <v>0</v>
      </c>
      <c r="AJ20" s="9">
        <f>INDEX(_Inf_Data,MATCH($B20,_Inf_Country,0),COLUMN(AH$3))-INDEX(_Inf_Data,MATCH($B20,_Inf_Country,0),COLUMN(AK$3)-$B$2)</f>
        <v>0</v>
      </c>
      <c r="AK20" s="9">
        <f>INDEX(_Inf_Data,MATCH($B20,_Inf_Country,0),COLUMN(AI$3))-INDEX(_Inf_Data,MATCH($B20,_Inf_Country,0),COLUMN(AL$3)-$B$2)</f>
        <v>0</v>
      </c>
      <c r="AL20" s="9">
        <f>INDEX(_Inf_Data,MATCH($B20,_Inf_Country,0),COLUMN(AJ$3))-INDEX(_Inf_Data,MATCH($B20,_Inf_Country,0),COLUMN(AM$3)-$B$2)</f>
        <v>0</v>
      </c>
      <c r="AM20" s="9">
        <f>INDEX(_Inf_Data,MATCH($B20,_Inf_Country,0),COLUMN(AK$3))-INDEX(_Inf_Data,MATCH($B20,_Inf_Country,0),COLUMN(AN$3)-$B$2)</f>
        <v>0</v>
      </c>
      <c r="AN20" s="9">
        <f>INDEX(_Inf_Data,MATCH($B20,_Inf_Country,0),COLUMN(AL$3))-INDEX(_Inf_Data,MATCH($B20,_Inf_Country,0),COLUMN(AO$3)-$B$2)</f>
        <v>0</v>
      </c>
      <c r="AO20" s="9">
        <f>INDEX(_Inf_Data,MATCH($B20,_Inf_Country,0),COLUMN(AM$3))-INDEX(_Inf_Data,MATCH($B20,_Inf_Country,0),COLUMN(AP$3)-$B$2)</f>
        <v>0</v>
      </c>
      <c r="AP20" s="9">
        <f>INDEX(_Inf_Data,MATCH($B20,_Inf_Country,0),COLUMN(AN$3))-INDEX(_Inf_Data,MATCH($B20,_Inf_Country,0),COLUMN(AQ$3)-$B$2)</f>
        <v>1</v>
      </c>
      <c r="AQ20" s="9">
        <f>INDEX(_Inf_Data,MATCH($B20,_Inf_Country,0),COLUMN(AO$3))-INDEX(_Inf_Data,MATCH($B20,_Inf_Country,0),COLUMN(AR$3)-$B$2)</f>
        <v>7</v>
      </c>
      <c r="AR20" s="9">
        <f>INDEX(_Inf_Data,MATCH($B20,_Inf_Country,0),COLUMN(AP$3))-INDEX(_Inf_Data,MATCH($B20,_Inf_Country,0),COLUMN(AS$3)-$B$2)</f>
        <v>12</v>
      </c>
      <c r="AS20" s="9">
        <f>INDEX(_Inf_Data,MATCH($B20,_Inf_Country,0),COLUMN(AQ$3))-INDEX(_Inf_Data,MATCH($B20,_Inf_Country,0),COLUMN(AT$3)-$B$2)</f>
        <v>22</v>
      </c>
      <c r="AT20" s="9">
        <f>INDEX(_Inf_Data,MATCH($B20,_Inf_Country,0),COLUMN(AR$3))-INDEX(_Inf_Data,MATCH($B20,_Inf_Country,0),COLUMN(AU$3)-$B$2)</f>
        <v>49</v>
      </c>
      <c r="AU20" s="9">
        <f>INDEX(_Inf_Data,MATCH($B20,_Inf_Country,0),COLUMN(AS$3))-INDEX(_Inf_Data,MATCH($B20,_Inf_Country,0),COLUMN(AV$3)-$B$2)</f>
        <v>108</v>
      </c>
      <c r="AV20" s="9">
        <f>INDEX(_Inf_Data,MATCH($B20,_Inf_Country,0),COLUMN(AT$3))-INDEX(_Inf_Data,MATCH($B20,_Inf_Country,0),COLUMN(AW$3)-$B$2)</f>
        <v>168</v>
      </c>
      <c r="AW20" s="9">
        <f>INDEX(_Inf_Data,MATCH($B20,_Inf_Country,0),COLUMN(AU$3))-INDEX(_Inf_Data,MATCH($B20,_Inf_Country,0),COLUMN(AX$3)-$B$2)</f>
        <v>199</v>
      </c>
      <c r="AX20" s="9">
        <f>INDEX(_Inf_Data,MATCH($B20,_Inf_Country,0),COLUMN(AV$3))-INDEX(_Inf_Data,MATCH($B20,_Inf_Country,0),COLUMN(AY$3)-$B$2)</f>
        <v>238</v>
      </c>
      <c r="AY20" s="9">
        <f>INDEX(_Inf_Data,MATCH($B20,_Inf_Country,0),COLUMN(AW$3))-INDEX(_Inf_Data,MATCH($B20,_Inf_Country,0),COLUMN(AZ$3)-$B$2)</f>
        <v>266</v>
      </c>
      <c r="AZ20" s="9">
        <f>INDEX(_Inf_Data,MATCH($B20,_Inf_Country,0),COLUMN(AX$3))-INDEX(_Inf_Data,MATCH($B20,_Inf_Country,0),COLUMN(BA$3)-$B$2)</f>
        <v>313</v>
      </c>
      <c r="BA20" s="9">
        <f>INDEX(_Inf_Data,MATCH($B20,_Inf_Country,0),COLUMN(AY$3))-INDEX(_Inf_Data,MATCH($B20,_Inf_Country,0),COLUMN(BB$3)-$B$2)</f>
        <v>312</v>
      </c>
      <c r="BB20" s="9">
        <f>INDEX(_Inf_Data,MATCH($B20,_Inf_Country,0),COLUMN(AZ$3))-INDEX(_Inf_Data,MATCH($B20,_Inf_Country,0),COLUMN(BC$3)-$B$2)</f>
        <v>551</v>
      </c>
      <c r="BC20" s="9">
        <f>INDEX(_Inf_Data,MATCH($B20,_Inf_Country,0),COLUMN(BA$3))-INDEX(_Inf_Data,MATCH($B20,_Inf_Country,0),COLUMN(BD$3)-$B$2)</f>
        <v>676</v>
      </c>
      <c r="BD20" s="9">
        <f>INDEX(_Inf_Data,MATCH($B20,_Inf_Country,0),COLUMN(BB$3))-INDEX(_Inf_Data,MATCH($B20,_Inf_Country,0),COLUMN(BE$3)-$B$2)</f>
        <v>863</v>
      </c>
      <c r="BE20" s="9">
        <f>INDEX(_Inf_Data,MATCH($B20,_Inf_Country,0),COLUMN(BC$3))-INDEX(_Inf_Data,MATCH($B20,_Inf_Country,0),COLUMN(BF$3)-$B$2)</f>
        <v>1008</v>
      </c>
      <c r="BF20" s="9">
        <f>INDEX(_Inf_Data,MATCH($B20,_Inf_Country,0),COLUMN(BD$3))-INDEX(_Inf_Data,MATCH($B20,_Inf_Country,0),COLUMN(BG$3)-$B$2)</f>
        <v>1134</v>
      </c>
      <c r="BG20" s="9">
        <f>INDEX(_Inf_Data,MATCH($B20,_Inf_Country,0),COLUMN(BE$3))-INDEX(_Inf_Data,MATCH($B20,_Inf_Country,0),COLUMN(BH$3)-$B$2)</f>
        <v>1317</v>
      </c>
      <c r="BH20" s="9">
        <f>INDEX(_Inf_Data,MATCH($B20,_Inf_Country,0),COLUMN(BF$3))-INDEX(_Inf_Data,MATCH($B20,_Inf_Country,0),COLUMN(BI$3)-$B$2)</f>
        <v>1595</v>
      </c>
      <c r="BI20" s="9">
        <f>INDEX(_Inf_Data,MATCH($B20,_Inf_Country,0),COLUMN(BG$3))-INDEX(_Inf_Data,MATCH($B20,_Inf_Country,0),COLUMN(BJ$3)-$B$2)</f>
        <v>2018</v>
      </c>
      <c r="BJ20" s="9">
        <f>INDEX(_Inf_Data,MATCH($B20,_Inf_Country,0),COLUMN(BH$3))-INDEX(_Inf_Data,MATCH($B20,_Inf_Country,0),COLUMN(BK$3)-$B$2)</f>
        <v>2548</v>
      </c>
      <c r="BK20" s="9">
        <f>INDEX(_Inf_Data,MATCH($B20,_Inf_Country,0),COLUMN(BI$3))-INDEX(_Inf_Data,MATCH($B20,_Inf_Country,0),COLUMN(BL$3)-$B$2)</f>
        <v>3087</v>
      </c>
      <c r="BL20" s="9">
        <f>INDEX(_Inf_Data,MATCH($B20,_Inf_Country,0),COLUMN(BJ$3))-INDEX(_Inf_Data,MATCH($B20,_Inf_Country,0),COLUMN(BM$3)-$B$2)</f>
        <v>3429</v>
      </c>
      <c r="BM20" s="9">
        <f>INDEX(_Inf_Data,MATCH($B20,_Inf_Country,0),COLUMN(BK$3))-INDEX(_Inf_Data,MATCH($B20,_Inf_Country,0),COLUMN(BN$3)-$B$2)</f>
        <v>3710</v>
      </c>
      <c r="BN20" s="9">
        <f>INDEX(_Inf_Data,MATCH($B20,_Inf_Country,0),COLUMN(BL$3))-INDEX(_Inf_Data,MATCH($B20,_Inf_Country,0),COLUMN(BO$3)-$B$2)</f>
        <v>4248</v>
      </c>
      <c r="BO20" s="9">
        <f>INDEX(_Inf_Data,MATCH($B20,_Inf_Country,0),COLUMN(BM$3))-INDEX(_Inf_Data,MATCH($B20,_Inf_Country,0),COLUMN(BP$3)-$B$2)</f>
        <v>5349</v>
      </c>
      <c r="BP20" s="9">
        <f>INDEX(_Inf_Data,MATCH($B20,_Inf_Country,0),COLUMN(BN$3))-INDEX(_Inf_Data,MATCH($B20,_Inf_Country,0),COLUMN(BQ$3)-$B$2)</f>
        <v>6226</v>
      </c>
      <c r="BQ20" s="9">
        <f>INDEX(_Inf_Data,MATCH($B20,_Inf_Country,0),COLUMN(BO$3))-INDEX(_Inf_Data,MATCH($B20,_Inf_Country,0),COLUMN(BR$3)-$B$2)</f>
        <v>7891</v>
      </c>
      <c r="BR20" s="9">
        <f>INDEX(_Inf_Data,MATCH($B20,_Inf_Country,0),COLUMN(BP$3))-INDEX(_Inf_Data,MATCH($B20,_Inf_Country,0),COLUMN(BS$3)-$B$2)</f>
        <v>9350</v>
      </c>
      <c r="BS20" s="9">
        <f>INDEX(_Inf_Data,MATCH($B20,_Inf_Country,0),COLUMN(BQ$3))-INDEX(_Inf_Data,MATCH($B20,_Inf_Country,0),COLUMN(BT$3)-$B$2)</f>
        <v>10104</v>
      </c>
      <c r="BT20" s="9">
        <f>INDEX(_Inf_Data,MATCH($B20,_Inf_Country,0),COLUMN(BR$3))-INDEX(_Inf_Data,MATCH($B20,_Inf_Country,0),COLUMN(BU$3)-$B$2)</f>
        <v>10518</v>
      </c>
      <c r="BU20" s="9">
        <f>INDEX(_Inf_Data,MATCH($B20,_Inf_Country,0),COLUMN(BS$3))-INDEX(_Inf_Data,MATCH($B20,_Inf_Country,0),COLUMN(BV$3)-$B$2)</f>
        <v>11149</v>
      </c>
      <c r="BV20" s="9">
        <f>INDEX(_Inf_Data,MATCH($B20,_Inf_Country,0),COLUMN(BT$3))-INDEX(_Inf_Data,MATCH($B20,_Inf_Country,0),COLUMN(BW$3)-$B$2)</f>
        <v>11947</v>
      </c>
      <c r="BW20" s="9">
        <f>INDEX(_Inf_Data,MATCH($B20,_Inf_Country,0),COLUMN(BU$3))-INDEX(_Inf_Data,MATCH($B20,_Inf_Country,0),COLUMN(BX$3)-$B$2)</f>
        <v>13027</v>
      </c>
      <c r="BX20" s="9">
        <f>INDEX(_Inf_Data,MATCH($B20,_Inf_Country,0),COLUMN(BV$3))-INDEX(_Inf_Data,MATCH($B20,_Inf_Country,0),COLUMN(BY$3)-$B$2)</f>
        <v>14162</v>
      </c>
      <c r="BY20" s="9">
        <f>INDEX(_Inf_Data,MATCH($B20,_Inf_Country,0),COLUMN(BW$3))-INDEX(_Inf_Data,MATCH($B20,_Inf_Country,0),COLUMN(BZ$3)-$B$2)</f>
        <v>14754</v>
      </c>
      <c r="BZ20" s="9">
        <f>INDEX(_Inf_Data,MATCH($B20,_Inf_Country,0),COLUMN(BX$3))-INDEX(_Inf_Data,MATCH($B20,_Inf_Country,0),COLUMN(CA$3)-$B$2)</f>
        <v>14579</v>
      </c>
      <c r="CA20" s="9">
        <f>INDEX(_Inf_Data,MATCH($B20,_Inf_Country,0),COLUMN(BY$3))-INDEX(_Inf_Data,MATCH($B20,_Inf_Country,0),COLUMN(CB$3)-$B$2)</f>
        <v>14910</v>
      </c>
      <c r="CB20" s="9">
        <f>INDEX(_Inf_Data,MATCH($B20,_Inf_Country,0),COLUMN(BZ$3))-INDEX(_Inf_Data,MATCH($B20,_Inf_Country,0),COLUMN(CC$3)-$B$2)</f>
        <v>14269</v>
      </c>
      <c r="CC20" s="9">
        <f>INDEX(_Inf_Data,MATCH($B20,_Inf_Country,0),COLUMN(CA$3))-INDEX(_Inf_Data,MATCH($B20,_Inf_Country,0),COLUMN(CD$3)-$B$2)</f>
        <v>14147</v>
      </c>
      <c r="CD20" s="9">
        <f>INDEX(_Inf_Data,MATCH($B20,_Inf_Country,0),COLUMN(CB$3))-INDEX(_Inf_Data,MATCH($B20,_Inf_Country,0),COLUMN(CE$3)-$B$2)</f>
        <v>14768</v>
      </c>
      <c r="CE20" s="9">
        <f>INDEX(_Inf_Data,MATCH($B20,_Inf_Country,0),COLUMN(CC$3))-INDEX(_Inf_Data,MATCH($B20,_Inf_Country,0),COLUMN(CF$3)-$B$2)</f>
        <v>15243</v>
      </c>
      <c r="CF20" s="9">
        <f>INDEX(_Inf_Data,MATCH($B20,_Inf_Country,0),COLUMN(CD$3))-INDEX(_Inf_Data,MATCH($B20,_Inf_Country,0),COLUMN(CG$3)-$B$2)</f>
        <v>15683</v>
      </c>
      <c r="CG20" s="9">
        <f>INDEX(_Inf_Data,MATCH($B20,_Inf_Country,0),COLUMN(CE$3))-INDEX(_Inf_Data,MATCH($B20,_Inf_Country,0),COLUMN(CH$3)-$B$2)</f>
        <v>15241</v>
      </c>
      <c r="CH20" s="9">
        <f>INDEX(_Inf_Data,MATCH($B20,_Inf_Country,0),COLUMN(CF$3))-INDEX(_Inf_Data,MATCH($B20,_Inf_Country,0),COLUMN(CI$3)-$B$2)</f>
        <v>14349</v>
      </c>
      <c r="CI20" s="9">
        <f>INDEX(_Inf_Data,MATCH($B20,_Inf_Country,0),COLUMN(CG$3))-INDEX(_Inf_Data,MATCH($B20,_Inf_Country,0),COLUMN(CJ$3)-$B$2)</f>
        <v>15142</v>
      </c>
      <c r="CJ20" s="9">
        <f>INDEX(_Inf_Data,MATCH($B20,_Inf_Country,0),COLUMN(CH$3))-INDEX(_Inf_Data,MATCH($B20,_Inf_Country,0),COLUMN(CK$3)-$B$2)</f>
        <v>15118</v>
      </c>
      <c r="CK20" s="9">
        <f>INDEX(_Inf_Data,MATCH($B20,_Inf_Country,0),COLUMN(CI$3))-INDEX(_Inf_Data,MATCH($B20,_Inf_Country,0),COLUMN(CL$3)-$B$2)</f>
        <v>15324</v>
      </c>
      <c r="CL20" s="9">
        <f>INDEX(_Inf_Data,MATCH($B20,_Inf_Country,0),COLUMN(CJ$3))-INDEX(_Inf_Data,MATCH($B20,_Inf_Country,0),COLUMN(CM$3)-$B$2)</f>
        <v>14989</v>
      </c>
      <c r="CM20" s="9">
        <f>INDEX(_Inf_Data,MATCH($B20,_Inf_Country,0),COLUMN(CK$3))-INDEX(_Inf_Data,MATCH($B20,_Inf_Country,0),COLUMN(CN$3)-$B$2)</f>
        <v>15093</v>
      </c>
      <c r="CN20" s="9">
        <f>INDEX(_Inf_Data,MATCH($B20,_Inf_Country,0),COLUMN(CL$3))-INDEX(_Inf_Data,MATCH($B20,_Inf_Country,0),COLUMN(CO$3)-$B$2)</f>
        <v>15000</v>
      </c>
      <c r="CO20" s="9">
        <f>INDEX(_Inf_Data,MATCH($B20,_Inf_Country,0),COLUMN(CM$3))-INDEX(_Inf_Data,MATCH($B20,_Inf_Country,0),COLUMN(CP$3)-$B$2)</f>
        <v>14289</v>
      </c>
      <c r="CP20" s="9">
        <f>INDEX(_Inf_Data,MATCH($B20,_Inf_Country,0),COLUMN(CN$3))-INDEX(_Inf_Data,MATCH($B20,_Inf_Country,0),COLUMN(CQ$3)-$B$2)</f>
        <v>13871</v>
      </c>
      <c r="CQ20" s="9">
        <f>INDEX(_Inf_Data,MATCH($B20,_Inf_Country,0),COLUMN(CO$3))-INDEX(_Inf_Data,MATCH($B20,_Inf_Country,0),COLUMN(CR$3)-$B$2)</f>
        <v>13150</v>
      </c>
      <c r="CR20" s="9" t="e">
        <f>INDEX(_Inf_Data,MATCH($B20,_Inf_Country,0),COLUMN(CP$3))-INDEX(_Inf_Data,MATCH($B20,_Inf_Country,0),COLUMN(CS$3)-$B$2)</f>
        <v>#N/A</v>
      </c>
      <c r="CS20" s="9" t="e">
        <f>INDEX(_Inf_Data,MATCH($B20,_Inf_Country,0),COLUMN(CQ$3))-INDEX(_Inf_Data,MATCH($B20,_Inf_Country,0),COLUMN(CT$3)-$B$2)</f>
        <v>#N/A</v>
      </c>
      <c r="CT20" s="9" t="e">
        <f>INDEX(_Inf_Data,MATCH($B20,_Inf_Country,0),COLUMN(CR$3))-INDEX(_Inf_Data,MATCH($B20,_Inf_Country,0),COLUMN(CU$3)-$B$2)</f>
        <v>#N/A</v>
      </c>
      <c r="CU20" s="9" t="e">
        <f>INDEX(_Inf_Data,MATCH($B20,_Inf_Country,0),COLUMN(CS$3))-INDEX(_Inf_Data,MATCH($B20,_Inf_Country,0),COLUMN(CV$3)-$B$2)</f>
        <v>#N/A</v>
      </c>
      <c r="CV20" s="9" t="e">
        <f>INDEX(_Inf_Data,MATCH($B20,_Inf_Country,0),COLUMN(CT$3))-INDEX(_Inf_Data,MATCH($B20,_Inf_Country,0),COLUMN(CW$3)-$B$2)</f>
        <v>#N/A</v>
      </c>
      <c r="CW20" s="9" t="e">
        <f>INDEX(_Inf_Data,MATCH($B20,_Inf_Country,0),COLUMN(CU$3))-INDEX(_Inf_Data,MATCH($B20,_Inf_Country,0),COLUMN(CX$3)-$B$2)</f>
        <v>#N/A</v>
      </c>
      <c r="CX20" s="9" t="e">
        <f>INDEX(_Inf_Data,MATCH($B20,_Inf_Country,0),COLUMN(CV$3))-INDEX(_Inf_Data,MATCH($B20,_Inf_Country,0),COLUMN(CY$3)-$B$2)</f>
        <v>#N/A</v>
      </c>
      <c r="CY20" s="9" t="e">
        <f>INDEX(_Inf_Data,MATCH($B20,_Inf_Country,0),COLUMN(CW$3))-INDEX(_Inf_Data,MATCH($B20,_Inf_Country,0),COLUMN(CZ$3)-$B$2)</f>
        <v>#N/A</v>
      </c>
      <c r="CZ20" s="9" t="e">
        <f>INDEX(_Inf_Data,MATCH($B20,_Inf_Country,0),COLUMN(CX$3))-INDEX(_Inf_Data,MATCH($B20,_Inf_Country,0),COLUMN(DA$3)-$B$2)</f>
        <v>#N/A</v>
      </c>
      <c r="DA20" s="9" t="e">
        <f>INDEX(_Inf_Data,MATCH($B20,_Inf_Country,0),COLUMN(CY$3))-INDEX(_Inf_Data,MATCH($B20,_Inf_Country,0),COLUMN(DB$3)-$B$2)</f>
        <v>#N/A</v>
      </c>
      <c r="DB20" s="9" t="e">
        <f>INDEX(_Inf_Data,MATCH($B20,_Inf_Country,0),COLUMN(CZ$3))-INDEX(_Inf_Data,MATCH($B20,_Inf_Country,0),COLUMN(DC$3)-$B$2)</f>
        <v>#N/A</v>
      </c>
      <c r="DC20" s="9" t="e">
        <f>INDEX(_Inf_Data,MATCH($B20,_Inf_Country,0),COLUMN(DA$3))-INDEX(_Inf_Data,MATCH($B20,_Inf_Country,0),COLUMN(DD$3)-$B$2)</f>
        <v>#N/A</v>
      </c>
      <c r="DD20" s="9" t="e">
        <f>INDEX(_Inf_Data,MATCH($B20,_Inf_Country,0),COLUMN(DB$3))-INDEX(_Inf_Data,MATCH($B20,_Inf_Country,0),COLUMN(DE$3)-$B$2)</f>
        <v>#N/A</v>
      </c>
      <c r="DE20" s="9" t="e">
        <f>INDEX(_Inf_Data,MATCH($B20,_Inf_Country,0),COLUMN(DC$3))-INDEX(_Inf_Data,MATCH($B20,_Inf_Country,0),COLUMN(DF$3)-$B$2)</f>
        <v>#N/A</v>
      </c>
      <c r="DF20" s="9" t="e">
        <f>INDEX(_Inf_Data,MATCH($B20,_Inf_Country,0),COLUMN(DD$3))-INDEX(_Inf_Data,MATCH($B20,_Inf_Country,0),COLUMN(DG$3)-$B$2)</f>
        <v>#N/A</v>
      </c>
      <c r="DG20" s="9" t="e">
        <f>INDEX(_Inf_Data,MATCH($B20,_Inf_Country,0),COLUMN(DE$3))-INDEX(_Inf_Data,MATCH($B20,_Inf_Country,0),COLUMN(DH$3)-$B$2)</f>
        <v>#N/A</v>
      </c>
      <c r="DH20" s="9" t="e">
        <f>INDEX(_Inf_Data,MATCH($B20,_Inf_Country,0),COLUMN(DF$3))-INDEX(_Inf_Data,MATCH($B20,_Inf_Country,0),COLUMN(DI$3)-$B$2)</f>
        <v>#N/A</v>
      </c>
      <c r="DI20" s="9" t="e">
        <f>INDEX(_Inf_Data,MATCH($B20,_Inf_Country,0),COLUMN(DG$3))-INDEX(_Inf_Data,MATCH($B20,_Inf_Country,0),COLUMN(DJ$3)-$B$2)</f>
        <v>#N/A</v>
      </c>
      <c r="DJ20" s="9" t="e">
        <f>INDEX(_Inf_Data,MATCH($B20,_Inf_Country,0),COLUMN(DH$3))-INDEX(_Inf_Data,MATCH($B20,_Inf_Country,0),COLUMN(DK$3)-$B$2)</f>
        <v>#N/A</v>
      </c>
      <c r="DK20" s="9" t="e">
        <f>INDEX(_Inf_Data,MATCH($B20,_Inf_Country,0),COLUMN(DI$3))-INDEX(_Inf_Data,MATCH($B20,_Inf_Country,0),COLUMN(DL$3)-$B$2)</f>
        <v>#N/A</v>
      </c>
      <c r="DL20" s="9" t="e">
        <f>INDEX(_Inf_Data,MATCH($B20,_Inf_Country,0),COLUMN(DJ$3))-INDEX(_Inf_Data,MATCH($B20,_Inf_Country,0),COLUMN(DM$3)-$B$2)</f>
        <v>#N/A</v>
      </c>
      <c r="DM20" s="9" t="e">
        <f>INDEX(_Inf_Data,MATCH($B20,_Inf_Country,0),COLUMN(DK$3))-INDEX(_Inf_Data,MATCH($B20,_Inf_Country,0),COLUMN(DN$3)-$B$2)</f>
        <v>#N/A</v>
      </c>
      <c r="DN20" s="9" t="e">
        <f>INDEX(_Inf_Data,MATCH($B20,_Inf_Country,0),COLUMN(DL$3))-INDEX(_Inf_Data,MATCH($B20,_Inf_Country,0),COLUMN(DO$3)-$B$2)</f>
        <v>#N/A</v>
      </c>
      <c r="DO20" s="9" t="e">
        <f>INDEX(_Inf_Data,MATCH($B20,_Inf_Country,0),COLUMN(DM$3))-INDEX(_Inf_Data,MATCH($B20,_Inf_Country,0),COLUMN(DP$3)-$B$2)</f>
        <v>#N/A</v>
      </c>
      <c r="DP20" s="9" t="e">
        <f>INDEX(_Inf_Data,MATCH($B20,_Inf_Country,0),COLUMN(DN$3))-INDEX(_Inf_Data,MATCH($B20,_Inf_Country,0),COLUMN(DQ$3)-$B$2)</f>
        <v>#N/A</v>
      </c>
      <c r="DQ20" s="9" t="e">
        <f>INDEX(_Inf_Data,MATCH($B20,_Inf_Country,0),COLUMN(DO$3))-INDEX(_Inf_Data,MATCH($B20,_Inf_Country,0),COLUMN(DR$3)-$B$2)</f>
        <v>#N/A</v>
      </c>
      <c r="DR20" s="9" t="e">
        <f>INDEX(_Inf_Data,MATCH($B20,_Inf_Country,0),COLUMN(DP$3))-INDEX(_Inf_Data,MATCH($B20,_Inf_Country,0),COLUMN(DS$3)-$B$2)</f>
        <v>#N/A</v>
      </c>
      <c r="DS20" s="9" t="e">
        <f>INDEX(_Inf_Data,MATCH($B20,_Inf_Country,0),COLUMN(DQ$3))-INDEX(_Inf_Data,MATCH($B20,_Inf_Country,0),COLUMN(DT$3)-$B$2)</f>
        <v>#N/A</v>
      </c>
      <c r="DT20" s="9" t="e">
        <f>INDEX(_Inf_Data,MATCH($B20,_Inf_Country,0),COLUMN(DR$3))-INDEX(_Inf_Data,MATCH($B20,_Inf_Country,0),COLUMN(DU$3)-$B$2)</f>
        <v>#N/A</v>
      </c>
      <c r="DU20" s="9" t="e">
        <f>INDEX(_Inf_Data,MATCH($B20,_Inf_Country,0),COLUMN(DS$3))-INDEX(_Inf_Data,MATCH($B20,_Inf_Country,0),COLUMN(DV$3)-$B$2)</f>
        <v>#N/A</v>
      </c>
      <c r="DV20" s="9" t="e">
        <f>INDEX(_Inf_Data,MATCH($B20,_Inf_Country,0),COLUMN(DT$3))-INDEX(_Inf_Data,MATCH($B20,_Inf_Country,0),COLUMN(DW$3)-$B$2)</f>
        <v>#N/A</v>
      </c>
      <c r="DW20" s="9" t="e">
        <f>INDEX(_Inf_Data,MATCH($B20,_Inf_Country,0),COLUMN(DU$3))-INDEX(_Inf_Data,MATCH($B20,_Inf_Country,0),COLUMN(DX$3)-$B$2)</f>
        <v>#N/A</v>
      </c>
      <c r="DX20" s="9" t="e">
        <f>INDEX(_Inf_Data,MATCH($B20,_Inf_Country,0),COLUMN(DV$3))-INDEX(_Inf_Data,MATCH($B20,_Inf_Country,0),COLUMN(DY$3)-$B$2)</f>
        <v>#N/A</v>
      </c>
      <c r="DY20" s="9" t="e">
        <f>INDEX(_Inf_Data,MATCH($B20,_Inf_Country,0),COLUMN(DW$3))-INDEX(_Inf_Data,MATCH($B20,_Inf_Country,0),COLUMN(DZ$3)-$B$2)</f>
        <v>#N/A</v>
      </c>
      <c r="DZ20" s="9" t="e">
        <f>INDEX(_Inf_Data,MATCH($B20,_Inf_Country,0),COLUMN(DX$3))-INDEX(_Inf_Data,MATCH($B20,_Inf_Country,0),COLUMN(EA$3)-$B$2)</f>
        <v>#N/A</v>
      </c>
      <c r="EA20" s="9" t="e">
        <f>INDEX(_Inf_Data,MATCH($B20,_Inf_Country,0),COLUMN(DY$3))-INDEX(_Inf_Data,MATCH($B20,_Inf_Country,0),COLUMN(EB$3)-$B$2)</f>
        <v>#N/A</v>
      </c>
      <c r="EB20" s="9" t="e">
        <f>INDEX(_Inf_Data,MATCH($B20,_Inf_Country,0),COLUMN(DZ$3))-INDEX(_Inf_Data,MATCH($B20,_Inf_Country,0),COLUMN(EC$3)-$B$2)</f>
        <v>#N/A</v>
      </c>
      <c r="EC20" s="9" t="e">
        <f>INDEX(_Inf_Data,MATCH($B20,_Inf_Country,0),COLUMN(EA$3))-INDEX(_Inf_Data,MATCH($B20,_Inf_Country,0),COLUMN(ED$3)-$B$2)</f>
        <v>#N/A</v>
      </c>
      <c r="ED20" s="9" t="e">
        <f>INDEX(_Inf_Data,MATCH($B20,_Inf_Country,0),COLUMN(EB$3))-INDEX(_Inf_Data,MATCH($B20,_Inf_Country,0),COLUMN(EE$3)-$B$2)</f>
        <v>#N/A</v>
      </c>
      <c r="EE20" s="9" t="e">
        <f>INDEX(_Inf_Data,MATCH($B20,_Inf_Country,0),COLUMN(EC$3))-INDEX(_Inf_Data,MATCH($B20,_Inf_Country,0),COLUMN(EF$3)-$B$2)</f>
        <v>#N/A</v>
      </c>
      <c r="EF20" s="9" t="e">
        <f>INDEX(_Inf_Data,MATCH($B20,_Inf_Country,0),COLUMN(ED$3))-INDEX(_Inf_Data,MATCH($B20,_Inf_Country,0),COLUMN(EG$3)-$B$2)</f>
        <v>#N/A</v>
      </c>
      <c r="EG20" s="9" t="e">
        <f>INDEX(_Inf_Data,MATCH($B20,_Inf_Country,0),COLUMN(EE$3))-INDEX(_Inf_Data,MATCH($B20,_Inf_Country,0),COLUMN(EH$3)-$B$2)</f>
        <v>#N/A</v>
      </c>
      <c r="EH20" s="9" t="e">
        <f>INDEX(_Inf_Data,MATCH($B20,_Inf_Country,0),COLUMN(EF$3))-INDEX(_Inf_Data,MATCH($B20,_Inf_Country,0),COLUMN(EI$3)-$B$2)</f>
        <v>#N/A</v>
      </c>
      <c r="EI20" s="9" t="e">
        <f>INDEX(_Inf_Data,MATCH($B20,_Inf_Country,0),COLUMN(EG$3))-INDEX(_Inf_Data,MATCH($B20,_Inf_Country,0),COLUMN(EJ$3)-$B$2)</f>
        <v>#N/A</v>
      </c>
      <c r="EJ20" s="9" t="e">
        <f>INDEX(_Inf_Data,MATCH($B20,_Inf_Country,0),COLUMN(EH$3))-INDEX(_Inf_Data,MATCH($B20,_Inf_Country,0),COLUMN(EK$3)-$B$2)</f>
        <v>#N/A</v>
      </c>
      <c r="EK20" s="9" t="e">
        <f>INDEX(_Inf_Data,MATCH($B20,_Inf_Country,0),COLUMN(EI$3))-INDEX(_Inf_Data,MATCH($B20,_Inf_Country,0),COLUMN(EL$3)-$B$2)</f>
        <v>#N/A</v>
      </c>
      <c r="EL20" s="9" t="e">
        <f>INDEX(_Inf_Data,MATCH($B20,_Inf_Country,0),COLUMN(EJ$3))-INDEX(_Inf_Data,MATCH($B20,_Inf_Country,0),COLUMN(EM$3)-$B$2)</f>
        <v>#N/A</v>
      </c>
      <c r="EM20" s="9" t="e">
        <f>INDEX(_Inf_Data,MATCH($B20,_Inf_Country,0),COLUMN(EK$3))-INDEX(_Inf_Data,MATCH($B20,_Inf_Country,0),COLUMN(EN$3)-$B$2)</f>
        <v>#N/A</v>
      </c>
      <c r="EN20" s="9" t="e">
        <f>INDEX(_Inf_Data,MATCH($B20,_Inf_Country,0),COLUMN(EL$3))-INDEX(_Inf_Data,MATCH($B20,_Inf_Country,0),COLUMN(EO$3)-$B$2)</f>
        <v>#N/A</v>
      </c>
      <c r="EO20" s="9" t="e">
        <f>INDEX(_Inf_Data,MATCH($B20,_Inf_Country,0),COLUMN(EM$3))-INDEX(_Inf_Data,MATCH($B20,_Inf_Country,0),COLUMN(EP$3)-$B$2)</f>
        <v>#N/A</v>
      </c>
      <c r="EP20" s="9" t="e">
        <f>INDEX(_Inf_Data,MATCH($B20,_Inf_Country,0),COLUMN(EN$3))-INDEX(_Inf_Data,MATCH($B20,_Inf_Country,0),COLUMN(EQ$3)-$B$2)</f>
        <v>#N/A</v>
      </c>
      <c r="EQ20" s="9" t="e">
        <f>INDEX(_Inf_Data,MATCH($B20,_Inf_Country,0),COLUMN(EO$3))-INDEX(_Inf_Data,MATCH($B20,_Inf_Country,0),COLUMN(ER$3)-$B$2)</f>
        <v>#N/A</v>
      </c>
      <c r="ER20" s="9" t="e">
        <f>INDEX(_Inf_Data,MATCH($B20,_Inf_Country,0),COLUMN(EP$3))-INDEX(_Inf_Data,MATCH($B20,_Inf_Country,0),COLUMN(ES$3)-$B$2)</f>
        <v>#N/A</v>
      </c>
      <c r="ES20" s="9" t="e">
        <f>INDEX(_Inf_Data,MATCH($B20,_Inf_Country,0),COLUMN(EQ$3))-INDEX(_Inf_Data,MATCH($B20,_Inf_Country,0),COLUMN(ET$3)-$B$2)</f>
        <v>#N/A</v>
      </c>
      <c r="ET20" s="9" t="e">
        <f>INDEX(_Inf_Data,MATCH($B20,_Inf_Country,0),COLUMN(ER$3))-INDEX(_Inf_Data,MATCH($B20,_Inf_Country,0),COLUMN(EU$3)-$B$2)</f>
        <v>#N/A</v>
      </c>
      <c r="EU20" s="9" t="e">
        <f>INDEX(_Inf_Data,MATCH($B20,_Inf_Country,0),COLUMN(ES$3))-INDEX(_Inf_Data,MATCH($B20,_Inf_Country,0),COLUMN(EV$3)-$B$2)</f>
        <v>#N/A</v>
      </c>
      <c r="EV20" s="9" t="e">
        <f>INDEX(_Inf_Data,MATCH($B20,_Inf_Country,0),COLUMN(ET$3))-INDEX(_Inf_Data,MATCH($B20,_Inf_Country,0),COLUMN(EW$3)-$B$2)</f>
        <v>#N/A</v>
      </c>
      <c r="EW20" s="9" t="e">
        <f>INDEX(_Inf_Data,MATCH($B20,_Inf_Country,0),COLUMN(EU$3))-INDEX(_Inf_Data,MATCH($B20,_Inf_Country,0),COLUMN(EX$3)-$B$2)</f>
        <v>#N/A</v>
      </c>
      <c r="EX20" s="9" t="e">
        <f>INDEX(_Inf_Data,MATCH($B20,_Inf_Country,0),COLUMN(EV$3))-INDEX(_Inf_Data,MATCH($B20,_Inf_Country,0),COLUMN(EY$3)-$B$2)</f>
        <v>#N/A</v>
      </c>
      <c r="EY20" s="9" t="e">
        <f>INDEX(_Inf_Data,MATCH($B20,_Inf_Country,0),COLUMN(EW$3))-INDEX(_Inf_Data,MATCH($B20,_Inf_Country,0),COLUMN(EZ$3)-$B$2)</f>
        <v>#N/A</v>
      </c>
      <c r="EZ20" s="9" t="e">
        <f>INDEX(_Inf_Data,MATCH($B20,_Inf_Country,0),COLUMN(EX$3))-INDEX(_Inf_Data,MATCH($B20,_Inf_Country,0),COLUMN(FA$3)-$B$2)</f>
        <v>#N/A</v>
      </c>
      <c r="FA20" s="9" t="e">
        <f>INDEX(_Inf_Data,MATCH($B20,_Inf_Country,0),COLUMN(EY$3))-INDEX(_Inf_Data,MATCH($B20,_Inf_Country,0),COLUMN(FB$3)-$B$2)</f>
        <v>#N/A</v>
      </c>
      <c r="FB20" s="9" t="e">
        <f>INDEX(_Inf_Data,MATCH($B20,_Inf_Country,0),COLUMN(EZ$3))-INDEX(_Inf_Data,MATCH($B20,_Inf_Country,0),COLUMN(FC$3)-$B$2)</f>
        <v>#N/A</v>
      </c>
      <c r="FC20" s="9" t="e">
        <f>INDEX(_Inf_Data,MATCH($B20,_Inf_Country,0),COLUMN(FA$3))-INDEX(_Inf_Data,MATCH($B20,_Inf_Country,0),COLUMN(FD$3)-$B$2)</f>
        <v>#N/A</v>
      </c>
      <c r="FD20" s="9" t="e">
        <f>INDEX(_Inf_Data,MATCH($B20,_Inf_Country,0),COLUMN(FB$3))-INDEX(_Inf_Data,MATCH($B20,_Inf_Country,0),COLUMN(FE$3)-$B$2)</f>
        <v>#N/A</v>
      </c>
      <c r="FE20" s="9" t="e">
        <f>INDEX(_Inf_Data,MATCH($B20,_Inf_Country,0),COLUMN(FC$3))-INDEX(_Inf_Data,MATCH($B20,_Inf_Country,0),COLUMN(FF$3)-$B$2)</f>
        <v>#N/A</v>
      </c>
      <c r="FF20" s="9" t="e">
        <f>INDEX(_Inf_Data,MATCH($B20,_Inf_Country,0),COLUMN(FD$3))-INDEX(_Inf_Data,MATCH($B20,_Inf_Country,0),COLUMN(FG$3)-$B$2)</f>
        <v>#N/A</v>
      </c>
      <c r="FG20" s="9" t="e">
        <f>INDEX(_Inf_Data,MATCH($B20,_Inf_Country,0),COLUMN(FE$3))-INDEX(_Inf_Data,MATCH($B20,_Inf_Country,0),COLUMN(FH$3)-$B$2)</f>
        <v>#N/A</v>
      </c>
      <c r="FH20" s="13"/>
    </row>
    <row r="21" spans="2:164" x14ac:dyDescent="0.35">
      <c r="B21" t="str">
        <f>Infections!A21</f>
        <v>Belize</v>
      </c>
      <c r="C21" s="13" t="e">
        <v>#N/A</v>
      </c>
      <c r="D21" s="13"/>
      <c r="E21" s="13"/>
      <c r="F21" s="13"/>
      <c r="G21" s="13"/>
      <c r="H21" s="13"/>
      <c r="I21" s="13"/>
      <c r="J21" s="13"/>
      <c r="K21" s="9" t="e">
        <f>INDEX(_Inf_Data,MATCH($B21,_Inf_Country,0),COLUMN(I$3))-INDEX(_Inf_Data,MATCH($B21,_Inf_Country,0),COLUMN(L$3)-$B$2)</f>
        <v>#VALUE!</v>
      </c>
      <c r="L21" s="9" t="e">
        <f>INDEX(_Inf_Data,MATCH($B21,_Inf_Country,0),COLUMN(J$3))-INDEX(_Inf_Data,MATCH($B21,_Inf_Country,0),COLUMN(M$3)-$B$2)</f>
        <v>#VALUE!</v>
      </c>
      <c r="M21" s="9">
        <f>INDEX(_Inf_Data,MATCH($B21,_Inf_Country,0),COLUMN(K$3))-INDEX(_Inf_Data,MATCH($B21,_Inf_Country,0),COLUMN(N$3)-$B$2)</f>
        <v>0</v>
      </c>
      <c r="N21" s="9">
        <f>INDEX(_Inf_Data,MATCH($B21,_Inf_Country,0),COLUMN(L$3))-INDEX(_Inf_Data,MATCH($B21,_Inf_Country,0),COLUMN(O$3)-$B$2)</f>
        <v>0</v>
      </c>
      <c r="O21" s="9">
        <f>INDEX(_Inf_Data,MATCH($B21,_Inf_Country,0),COLUMN(M$3))-INDEX(_Inf_Data,MATCH($B21,_Inf_Country,0),COLUMN(P$3)-$B$2)</f>
        <v>0</v>
      </c>
      <c r="P21" s="9">
        <f>INDEX(_Inf_Data,MATCH($B21,_Inf_Country,0),COLUMN(N$3))-INDEX(_Inf_Data,MATCH($B21,_Inf_Country,0),COLUMN(Q$3)-$B$2)</f>
        <v>0</v>
      </c>
      <c r="Q21" s="9">
        <f>INDEX(_Inf_Data,MATCH($B21,_Inf_Country,0),COLUMN(O$3))-INDEX(_Inf_Data,MATCH($B21,_Inf_Country,0),COLUMN(R$3)-$B$2)</f>
        <v>0</v>
      </c>
      <c r="R21" s="9">
        <f>INDEX(_Inf_Data,MATCH($B21,_Inf_Country,0),COLUMN(P$3))-INDEX(_Inf_Data,MATCH($B21,_Inf_Country,0),COLUMN(S$3)-$B$2)</f>
        <v>0</v>
      </c>
      <c r="S21" s="9">
        <f>INDEX(_Inf_Data,MATCH($B21,_Inf_Country,0),COLUMN(Q$3))-INDEX(_Inf_Data,MATCH($B21,_Inf_Country,0),COLUMN(T$3)-$B$2)</f>
        <v>0</v>
      </c>
      <c r="T21" s="9">
        <f>INDEX(_Inf_Data,MATCH($B21,_Inf_Country,0),COLUMN(R$3))-INDEX(_Inf_Data,MATCH($B21,_Inf_Country,0),COLUMN(U$3)-$B$2)</f>
        <v>0</v>
      </c>
      <c r="U21" s="9">
        <f>INDEX(_Inf_Data,MATCH($B21,_Inf_Country,0),COLUMN(S$3))-INDEX(_Inf_Data,MATCH($B21,_Inf_Country,0),COLUMN(V$3)-$B$2)</f>
        <v>0</v>
      </c>
      <c r="V21" s="9">
        <f>INDEX(_Inf_Data,MATCH($B21,_Inf_Country,0),COLUMN(T$3))-INDEX(_Inf_Data,MATCH($B21,_Inf_Country,0),COLUMN(W$3)-$B$2)</f>
        <v>0</v>
      </c>
      <c r="W21" s="9">
        <f>INDEX(_Inf_Data,MATCH($B21,_Inf_Country,0),COLUMN(U$3))-INDEX(_Inf_Data,MATCH($B21,_Inf_Country,0),COLUMN(X$3)-$B$2)</f>
        <v>0</v>
      </c>
      <c r="X21" s="9">
        <f>INDEX(_Inf_Data,MATCH($B21,_Inf_Country,0),COLUMN(V$3))-INDEX(_Inf_Data,MATCH($B21,_Inf_Country,0),COLUMN(Y$3)-$B$2)</f>
        <v>0</v>
      </c>
      <c r="Y21" s="9">
        <f>INDEX(_Inf_Data,MATCH($B21,_Inf_Country,0),COLUMN(W$3))-INDEX(_Inf_Data,MATCH($B21,_Inf_Country,0),COLUMN(Z$3)-$B$2)</f>
        <v>0</v>
      </c>
      <c r="Z21" s="9">
        <f>INDEX(_Inf_Data,MATCH($B21,_Inf_Country,0),COLUMN(X$3))-INDEX(_Inf_Data,MATCH($B21,_Inf_Country,0),COLUMN(AA$3)-$B$2)</f>
        <v>0</v>
      </c>
      <c r="AA21" s="9">
        <f>INDEX(_Inf_Data,MATCH($B21,_Inf_Country,0),COLUMN(Y$3))-INDEX(_Inf_Data,MATCH($B21,_Inf_Country,0),COLUMN(AB$3)-$B$2)</f>
        <v>0</v>
      </c>
      <c r="AB21" s="9">
        <f>INDEX(_Inf_Data,MATCH($B21,_Inf_Country,0),COLUMN(Z$3))-INDEX(_Inf_Data,MATCH($B21,_Inf_Country,0),COLUMN(AC$3)-$B$2)</f>
        <v>0</v>
      </c>
      <c r="AC21" s="9">
        <f>INDEX(_Inf_Data,MATCH($B21,_Inf_Country,0),COLUMN(AA$3))-INDEX(_Inf_Data,MATCH($B21,_Inf_Country,0),COLUMN(AD$3)-$B$2)</f>
        <v>0</v>
      </c>
      <c r="AD21" s="9">
        <f>INDEX(_Inf_Data,MATCH($B21,_Inf_Country,0),COLUMN(AB$3))-INDEX(_Inf_Data,MATCH($B21,_Inf_Country,0),COLUMN(AE$3)-$B$2)</f>
        <v>0</v>
      </c>
      <c r="AE21" s="9">
        <f>INDEX(_Inf_Data,MATCH($B21,_Inf_Country,0),COLUMN(AC$3))-INDEX(_Inf_Data,MATCH($B21,_Inf_Country,0),COLUMN(AF$3)-$B$2)</f>
        <v>0</v>
      </c>
      <c r="AF21" s="9">
        <f>INDEX(_Inf_Data,MATCH($B21,_Inf_Country,0),COLUMN(AD$3))-INDEX(_Inf_Data,MATCH($B21,_Inf_Country,0),COLUMN(AG$3)-$B$2)</f>
        <v>0</v>
      </c>
      <c r="AG21" s="9">
        <f>INDEX(_Inf_Data,MATCH($B21,_Inf_Country,0),COLUMN(AE$3))-INDEX(_Inf_Data,MATCH($B21,_Inf_Country,0),COLUMN(AH$3)-$B$2)</f>
        <v>0</v>
      </c>
      <c r="AH21" s="9">
        <f>INDEX(_Inf_Data,MATCH($B21,_Inf_Country,0),COLUMN(AF$3))-INDEX(_Inf_Data,MATCH($B21,_Inf_Country,0),COLUMN(AI$3)-$B$2)</f>
        <v>0</v>
      </c>
      <c r="AI21" s="9">
        <f>INDEX(_Inf_Data,MATCH($B21,_Inf_Country,0),COLUMN(AG$3))-INDEX(_Inf_Data,MATCH($B21,_Inf_Country,0),COLUMN(AJ$3)-$B$2)</f>
        <v>0</v>
      </c>
      <c r="AJ21" s="9">
        <f>INDEX(_Inf_Data,MATCH($B21,_Inf_Country,0),COLUMN(AH$3))-INDEX(_Inf_Data,MATCH($B21,_Inf_Country,0),COLUMN(AK$3)-$B$2)</f>
        <v>0</v>
      </c>
      <c r="AK21" s="9">
        <f>INDEX(_Inf_Data,MATCH($B21,_Inf_Country,0),COLUMN(AI$3))-INDEX(_Inf_Data,MATCH($B21,_Inf_Country,0),COLUMN(AL$3)-$B$2)</f>
        <v>0</v>
      </c>
      <c r="AL21" s="9">
        <f>INDEX(_Inf_Data,MATCH($B21,_Inf_Country,0),COLUMN(AJ$3))-INDEX(_Inf_Data,MATCH($B21,_Inf_Country,0),COLUMN(AM$3)-$B$2)</f>
        <v>0</v>
      </c>
      <c r="AM21" s="9">
        <f>INDEX(_Inf_Data,MATCH($B21,_Inf_Country,0),COLUMN(AK$3))-INDEX(_Inf_Data,MATCH($B21,_Inf_Country,0),COLUMN(AN$3)-$B$2)</f>
        <v>0</v>
      </c>
      <c r="AN21" s="9">
        <f>INDEX(_Inf_Data,MATCH($B21,_Inf_Country,0),COLUMN(AL$3))-INDEX(_Inf_Data,MATCH($B21,_Inf_Country,0),COLUMN(AO$3)-$B$2)</f>
        <v>0</v>
      </c>
      <c r="AO21" s="9">
        <f>INDEX(_Inf_Data,MATCH($B21,_Inf_Country,0),COLUMN(AM$3))-INDEX(_Inf_Data,MATCH($B21,_Inf_Country,0),COLUMN(AP$3)-$B$2)</f>
        <v>0</v>
      </c>
      <c r="AP21" s="9">
        <f>INDEX(_Inf_Data,MATCH($B21,_Inf_Country,0),COLUMN(AN$3))-INDEX(_Inf_Data,MATCH($B21,_Inf_Country,0),COLUMN(AQ$3)-$B$2)</f>
        <v>0</v>
      </c>
      <c r="AQ21" s="9">
        <f>INDEX(_Inf_Data,MATCH($B21,_Inf_Country,0),COLUMN(AO$3))-INDEX(_Inf_Data,MATCH($B21,_Inf_Country,0),COLUMN(AR$3)-$B$2)</f>
        <v>0</v>
      </c>
      <c r="AR21" s="9">
        <f>INDEX(_Inf_Data,MATCH($B21,_Inf_Country,0),COLUMN(AP$3))-INDEX(_Inf_Data,MATCH($B21,_Inf_Country,0),COLUMN(AS$3)-$B$2)</f>
        <v>0</v>
      </c>
      <c r="AS21" s="9">
        <f>INDEX(_Inf_Data,MATCH($B21,_Inf_Country,0),COLUMN(AQ$3))-INDEX(_Inf_Data,MATCH($B21,_Inf_Country,0),COLUMN(AT$3)-$B$2)</f>
        <v>0</v>
      </c>
      <c r="AT21" s="9">
        <f>INDEX(_Inf_Data,MATCH($B21,_Inf_Country,0),COLUMN(AR$3))-INDEX(_Inf_Data,MATCH($B21,_Inf_Country,0),COLUMN(AU$3)-$B$2)</f>
        <v>0</v>
      </c>
      <c r="AU21" s="9">
        <f>INDEX(_Inf_Data,MATCH($B21,_Inf_Country,0),COLUMN(AS$3))-INDEX(_Inf_Data,MATCH($B21,_Inf_Country,0),COLUMN(AV$3)-$B$2)</f>
        <v>0</v>
      </c>
      <c r="AV21" s="9">
        <f>INDEX(_Inf_Data,MATCH($B21,_Inf_Country,0),COLUMN(AT$3))-INDEX(_Inf_Data,MATCH($B21,_Inf_Country,0),COLUMN(AW$3)-$B$2)</f>
        <v>0</v>
      </c>
      <c r="AW21" s="9">
        <f>INDEX(_Inf_Data,MATCH($B21,_Inf_Country,0),COLUMN(AU$3))-INDEX(_Inf_Data,MATCH($B21,_Inf_Country,0),COLUMN(AX$3)-$B$2)</f>
        <v>0</v>
      </c>
      <c r="AX21" s="9">
        <f>INDEX(_Inf_Data,MATCH($B21,_Inf_Country,0),COLUMN(AV$3))-INDEX(_Inf_Data,MATCH($B21,_Inf_Country,0),COLUMN(AY$3)-$B$2)</f>
        <v>0</v>
      </c>
      <c r="AY21" s="9">
        <f>INDEX(_Inf_Data,MATCH($B21,_Inf_Country,0),COLUMN(AW$3))-INDEX(_Inf_Data,MATCH($B21,_Inf_Country,0),COLUMN(AZ$3)-$B$2)</f>
        <v>0</v>
      </c>
      <c r="AZ21" s="9">
        <f>INDEX(_Inf_Data,MATCH($B21,_Inf_Country,0),COLUMN(AX$3))-INDEX(_Inf_Data,MATCH($B21,_Inf_Country,0),COLUMN(BA$3)-$B$2)</f>
        <v>0</v>
      </c>
      <c r="BA21" s="9">
        <f>INDEX(_Inf_Data,MATCH($B21,_Inf_Country,0),COLUMN(AY$3))-INDEX(_Inf_Data,MATCH($B21,_Inf_Country,0),COLUMN(BB$3)-$B$2)</f>
        <v>0</v>
      </c>
      <c r="BB21" s="9">
        <f>INDEX(_Inf_Data,MATCH($B21,_Inf_Country,0),COLUMN(AZ$3))-INDEX(_Inf_Data,MATCH($B21,_Inf_Country,0),COLUMN(BC$3)-$B$2)</f>
        <v>0</v>
      </c>
      <c r="BC21" s="9">
        <f>INDEX(_Inf_Data,MATCH($B21,_Inf_Country,0),COLUMN(BA$3))-INDEX(_Inf_Data,MATCH($B21,_Inf_Country,0),COLUMN(BD$3)-$B$2)</f>
        <v>0</v>
      </c>
      <c r="BD21" s="9">
        <f>INDEX(_Inf_Data,MATCH($B21,_Inf_Country,0),COLUMN(BB$3))-INDEX(_Inf_Data,MATCH($B21,_Inf_Country,0),COLUMN(BE$3)-$B$2)</f>
        <v>0</v>
      </c>
      <c r="BE21" s="9">
        <f>INDEX(_Inf_Data,MATCH($B21,_Inf_Country,0),COLUMN(BC$3))-INDEX(_Inf_Data,MATCH($B21,_Inf_Country,0),COLUMN(BF$3)-$B$2)</f>
        <v>0</v>
      </c>
      <c r="BF21" s="9">
        <f>INDEX(_Inf_Data,MATCH($B21,_Inf_Country,0),COLUMN(BD$3))-INDEX(_Inf_Data,MATCH($B21,_Inf_Country,0),COLUMN(BG$3)-$B$2)</f>
        <v>0</v>
      </c>
      <c r="BG21" s="9">
        <f>INDEX(_Inf_Data,MATCH($B21,_Inf_Country,0),COLUMN(BE$3))-INDEX(_Inf_Data,MATCH($B21,_Inf_Country,0),COLUMN(BH$3)-$B$2)</f>
        <v>0</v>
      </c>
      <c r="BH21" s="9">
        <f>INDEX(_Inf_Data,MATCH($B21,_Inf_Country,0),COLUMN(BF$3))-INDEX(_Inf_Data,MATCH($B21,_Inf_Country,0),COLUMN(BI$3)-$B$2)</f>
        <v>0</v>
      </c>
      <c r="BI21" s="9">
        <f>INDEX(_Inf_Data,MATCH($B21,_Inf_Country,0),COLUMN(BG$3))-INDEX(_Inf_Data,MATCH($B21,_Inf_Country,0),COLUMN(BJ$3)-$B$2)</f>
        <v>0</v>
      </c>
      <c r="BJ21" s="9">
        <f>INDEX(_Inf_Data,MATCH($B21,_Inf_Country,0),COLUMN(BH$3))-INDEX(_Inf_Data,MATCH($B21,_Inf_Country,0),COLUMN(BK$3)-$B$2)</f>
        <v>0</v>
      </c>
      <c r="BK21" s="9">
        <f>INDEX(_Inf_Data,MATCH($B21,_Inf_Country,0),COLUMN(BI$3))-INDEX(_Inf_Data,MATCH($B21,_Inf_Country,0),COLUMN(BL$3)-$B$2)</f>
        <v>0</v>
      </c>
      <c r="BL21" s="9">
        <f>INDEX(_Inf_Data,MATCH($B21,_Inf_Country,0),COLUMN(BJ$3))-INDEX(_Inf_Data,MATCH($B21,_Inf_Country,0),COLUMN(BM$3)-$B$2)</f>
        <v>1</v>
      </c>
      <c r="BM21" s="9">
        <f>INDEX(_Inf_Data,MATCH($B21,_Inf_Country,0),COLUMN(BK$3))-INDEX(_Inf_Data,MATCH($B21,_Inf_Country,0),COLUMN(BN$3)-$B$2)</f>
        <v>1</v>
      </c>
      <c r="BN21" s="9">
        <f>INDEX(_Inf_Data,MATCH($B21,_Inf_Country,0),COLUMN(BL$3))-INDEX(_Inf_Data,MATCH($B21,_Inf_Country,0),COLUMN(BO$3)-$B$2)</f>
        <v>2</v>
      </c>
      <c r="BO21" s="9">
        <f>INDEX(_Inf_Data,MATCH($B21,_Inf_Country,0),COLUMN(BM$3))-INDEX(_Inf_Data,MATCH($B21,_Inf_Country,0),COLUMN(BP$3)-$B$2)</f>
        <v>2</v>
      </c>
      <c r="BP21" s="9">
        <f>INDEX(_Inf_Data,MATCH($B21,_Inf_Country,0),COLUMN(BN$3))-INDEX(_Inf_Data,MATCH($B21,_Inf_Country,0),COLUMN(BQ$3)-$B$2)</f>
        <v>2</v>
      </c>
      <c r="BQ21" s="9">
        <f>INDEX(_Inf_Data,MATCH($B21,_Inf_Country,0),COLUMN(BO$3))-INDEX(_Inf_Data,MATCH($B21,_Inf_Country,0),COLUMN(BR$3)-$B$2)</f>
        <v>2</v>
      </c>
      <c r="BR21" s="9">
        <f>INDEX(_Inf_Data,MATCH($B21,_Inf_Country,0),COLUMN(BP$3))-INDEX(_Inf_Data,MATCH($B21,_Inf_Country,0),COLUMN(BS$3)-$B$2)</f>
        <v>2</v>
      </c>
      <c r="BS21" s="9">
        <f>INDEX(_Inf_Data,MATCH($B21,_Inf_Country,0),COLUMN(BQ$3))-INDEX(_Inf_Data,MATCH($B21,_Inf_Country,0),COLUMN(BT$3)-$B$2)</f>
        <v>3</v>
      </c>
      <c r="BT21" s="9">
        <f>INDEX(_Inf_Data,MATCH($B21,_Inf_Country,0),COLUMN(BR$3))-INDEX(_Inf_Data,MATCH($B21,_Inf_Country,0),COLUMN(BU$3)-$B$2)</f>
        <v>3</v>
      </c>
      <c r="BU21" s="9">
        <f>INDEX(_Inf_Data,MATCH($B21,_Inf_Country,0),COLUMN(BS$3))-INDEX(_Inf_Data,MATCH($B21,_Inf_Country,0),COLUMN(BV$3)-$B$2)</f>
        <v>3</v>
      </c>
      <c r="BV21" s="9">
        <f>INDEX(_Inf_Data,MATCH($B21,_Inf_Country,0),COLUMN(BT$3))-INDEX(_Inf_Data,MATCH($B21,_Inf_Country,0),COLUMN(BW$3)-$B$2)</f>
        <v>3</v>
      </c>
      <c r="BW21" s="9">
        <f>INDEX(_Inf_Data,MATCH($B21,_Inf_Country,0),COLUMN(BU$3))-INDEX(_Inf_Data,MATCH($B21,_Inf_Country,0),COLUMN(BX$3)-$B$2)</f>
        <v>3</v>
      </c>
      <c r="BX21" s="9">
        <f>INDEX(_Inf_Data,MATCH($B21,_Inf_Country,0),COLUMN(BV$3))-INDEX(_Inf_Data,MATCH($B21,_Inf_Country,0),COLUMN(BY$3)-$B$2)</f>
        <v>3</v>
      </c>
      <c r="BY21" s="9">
        <f>INDEX(_Inf_Data,MATCH($B21,_Inf_Country,0),COLUMN(BW$3))-INDEX(_Inf_Data,MATCH($B21,_Inf_Country,0),COLUMN(BZ$3)-$B$2)</f>
        <v>3</v>
      </c>
      <c r="BZ21" s="9">
        <f>INDEX(_Inf_Data,MATCH($B21,_Inf_Country,0),COLUMN(BX$3))-INDEX(_Inf_Data,MATCH($B21,_Inf_Country,0),COLUMN(CA$3)-$B$2)</f>
        <v>5</v>
      </c>
      <c r="CA21" s="9">
        <f>INDEX(_Inf_Data,MATCH($B21,_Inf_Country,0),COLUMN(BY$3))-INDEX(_Inf_Data,MATCH($B21,_Inf_Country,0),COLUMN(CB$3)-$B$2)</f>
        <v>5</v>
      </c>
      <c r="CB21" s="9">
        <f>INDEX(_Inf_Data,MATCH($B21,_Inf_Country,0),COLUMN(BZ$3))-INDEX(_Inf_Data,MATCH($B21,_Inf_Country,0),COLUMN(CC$3)-$B$2)</f>
        <v>6</v>
      </c>
      <c r="CC21" s="9">
        <f>INDEX(_Inf_Data,MATCH($B21,_Inf_Country,0),COLUMN(CA$3))-INDEX(_Inf_Data,MATCH($B21,_Inf_Country,0),COLUMN(CD$3)-$B$2)</f>
        <v>7</v>
      </c>
      <c r="CD21" s="9">
        <f>INDEX(_Inf_Data,MATCH($B21,_Inf_Country,0),COLUMN(CB$3))-INDEX(_Inf_Data,MATCH($B21,_Inf_Country,0),COLUMN(CE$3)-$B$2)</f>
        <v>7</v>
      </c>
      <c r="CE21" s="9">
        <f>INDEX(_Inf_Data,MATCH($B21,_Inf_Country,0),COLUMN(CC$3))-INDEX(_Inf_Data,MATCH($B21,_Inf_Country,0),COLUMN(CF$3)-$B$2)</f>
        <v>10</v>
      </c>
      <c r="CF21" s="9">
        <f>INDEX(_Inf_Data,MATCH($B21,_Inf_Country,0),COLUMN(CD$3))-INDEX(_Inf_Data,MATCH($B21,_Inf_Country,0),COLUMN(CG$3)-$B$2)</f>
        <v>11</v>
      </c>
      <c r="CG21" s="9">
        <f>INDEX(_Inf_Data,MATCH($B21,_Inf_Country,0),COLUMN(CE$3))-INDEX(_Inf_Data,MATCH($B21,_Inf_Country,0),COLUMN(CH$3)-$B$2)</f>
        <v>15</v>
      </c>
      <c r="CH21" s="9">
        <f>INDEX(_Inf_Data,MATCH($B21,_Inf_Country,0),COLUMN(CF$3))-INDEX(_Inf_Data,MATCH($B21,_Inf_Country,0),COLUMN(CI$3)-$B$2)</f>
        <v>14</v>
      </c>
      <c r="CI21" s="9">
        <f>INDEX(_Inf_Data,MATCH($B21,_Inf_Country,0),COLUMN(CG$3))-INDEX(_Inf_Data,MATCH($B21,_Inf_Country,0),COLUMN(CJ$3)-$B$2)</f>
        <v>14</v>
      </c>
      <c r="CJ21" s="9">
        <f>INDEX(_Inf_Data,MATCH($B21,_Inf_Country,0),COLUMN(CH$3))-INDEX(_Inf_Data,MATCH($B21,_Inf_Country,0),COLUMN(CK$3)-$B$2)</f>
        <v>13</v>
      </c>
      <c r="CK21" s="9">
        <f>INDEX(_Inf_Data,MATCH($B21,_Inf_Country,0),COLUMN(CI$3))-INDEX(_Inf_Data,MATCH($B21,_Inf_Country,0),COLUMN(CL$3)-$B$2)</f>
        <v>11</v>
      </c>
      <c r="CL21" s="9">
        <f>INDEX(_Inf_Data,MATCH($B21,_Inf_Country,0),COLUMN(CJ$3))-INDEX(_Inf_Data,MATCH($B21,_Inf_Country,0),COLUMN(CM$3)-$B$2)</f>
        <v>11</v>
      </c>
      <c r="CM21" s="9">
        <f>INDEX(_Inf_Data,MATCH($B21,_Inf_Country,0),COLUMN(CK$3))-INDEX(_Inf_Data,MATCH($B21,_Inf_Country,0),COLUMN(CN$3)-$B$2)</f>
        <v>10</v>
      </c>
      <c r="CN21" s="9">
        <f>INDEX(_Inf_Data,MATCH($B21,_Inf_Country,0),COLUMN(CL$3))-INDEX(_Inf_Data,MATCH($B21,_Inf_Country,0),COLUMN(CO$3)-$B$2)</f>
        <v>9</v>
      </c>
      <c r="CO21" s="9">
        <f>INDEX(_Inf_Data,MATCH($B21,_Inf_Country,0),COLUMN(CM$3))-INDEX(_Inf_Data,MATCH($B21,_Inf_Country,0),COLUMN(CP$3)-$B$2)</f>
        <v>8</v>
      </c>
      <c r="CP21" s="9">
        <f>INDEX(_Inf_Data,MATCH($B21,_Inf_Country,0),COLUMN(CN$3))-INDEX(_Inf_Data,MATCH($B21,_Inf_Country,0),COLUMN(CQ$3)-$B$2)</f>
        <v>5</v>
      </c>
      <c r="CQ21" s="9">
        <f>INDEX(_Inf_Data,MATCH($B21,_Inf_Country,0),COLUMN(CO$3))-INDEX(_Inf_Data,MATCH($B21,_Inf_Country,0),COLUMN(CR$3)-$B$2)</f>
        <v>4</v>
      </c>
      <c r="CR21" s="9" t="e">
        <f>INDEX(_Inf_Data,MATCH($B21,_Inf_Country,0),COLUMN(CP$3))-INDEX(_Inf_Data,MATCH($B21,_Inf_Country,0),COLUMN(CS$3)-$B$2)</f>
        <v>#N/A</v>
      </c>
      <c r="CS21" s="9" t="e">
        <f>INDEX(_Inf_Data,MATCH($B21,_Inf_Country,0),COLUMN(CQ$3))-INDEX(_Inf_Data,MATCH($B21,_Inf_Country,0),COLUMN(CT$3)-$B$2)</f>
        <v>#N/A</v>
      </c>
      <c r="CT21" s="9" t="e">
        <f>INDEX(_Inf_Data,MATCH($B21,_Inf_Country,0),COLUMN(CR$3))-INDEX(_Inf_Data,MATCH($B21,_Inf_Country,0),COLUMN(CU$3)-$B$2)</f>
        <v>#N/A</v>
      </c>
      <c r="CU21" s="9" t="e">
        <f>INDEX(_Inf_Data,MATCH($B21,_Inf_Country,0),COLUMN(CS$3))-INDEX(_Inf_Data,MATCH($B21,_Inf_Country,0),COLUMN(CV$3)-$B$2)</f>
        <v>#N/A</v>
      </c>
      <c r="CV21" s="9" t="e">
        <f>INDEX(_Inf_Data,MATCH($B21,_Inf_Country,0),COLUMN(CT$3))-INDEX(_Inf_Data,MATCH($B21,_Inf_Country,0),COLUMN(CW$3)-$B$2)</f>
        <v>#N/A</v>
      </c>
      <c r="CW21" s="9" t="e">
        <f>INDEX(_Inf_Data,MATCH($B21,_Inf_Country,0),COLUMN(CU$3))-INDEX(_Inf_Data,MATCH($B21,_Inf_Country,0),COLUMN(CX$3)-$B$2)</f>
        <v>#N/A</v>
      </c>
      <c r="CX21" s="9" t="e">
        <f>INDEX(_Inf_Data,MATCH($B21,_Inf_Country,0),COLUMN(CV$3))-INDEX(_Inf_Data,MATCH($B21,_Inf_Country,0),COLUMN(CY$3)-$B$2)</f>
        <v>#N/A</v>
      </c>
      <c r="CY21" s="9" t="e">
        <f>INDEX(_Inf_Data,MATCH($B21,_Inf_Country,0),COLUMN(CW$3))-INDEX(_Inf_Data,MATCH($B21,_Inf_Country,0),COLUMN(CZ$3)-$B$2)</f>
        <v>#N/A</v>
      </c>
      <c r="CZ21" s="9" t="e">
        <f>INDEX(_Inf_Data,MATCH($B21,_Inf_Country,0),COLUMN(CX$3))-INDEX(_Inf_Data,MATCH($B21,_Inf_Country,0),COLUMN(DA$3)-$B$2)</f>
        <v>#N/A</v>
      </c>
      <c r="DA21" s="9" t="e">
        <f>INDEX(_Inf_Data,MATCH($B21,_Inf_Country,0),COLUMN(CY$3))-INDEX(_Inf_Data,MATCH($B21,_Inf_Country,0),COLUMN(DB$3)-$B$2)</f>
        <v>#N/A</v>
      </c>
      <c r="DB21" s="9" t="e">
        <f>INDEX(_Inf_Data,MATCH($B21,_Inf_Country,0),COLUMN(CZ$3))-INDEX(_Inf_Data,MATCH($B21,_Inf_Country,0),COLUMN(DC$3)-$B$2)</f>
        <v>#N/A</v>
      </c>
      <c r="DC21" s="9" t="e">
        <f>INDEX(_Inf_Data,MATCH($B21,_Inf_Country,0),COLUMN(DA$3))-INDEX(_Inf_Data,MATCH($B21,_Inf_Country,0),COLUMN(DD$3)-$B$2)</f>
        <v>#N/A</v>
      </c>
      <c r="DD21" s="9" t="e">
        <f>INDEX(_Inf_Data,MATCH($B21,_Inf_Country,0),COLUMN(DB$3))-INDEX(_Inf_Data,MATCH($B21,_Inf_Country,0),COLUMN(DE$3)-$B$2)</f>
        <v>#N/A</v>
      </c>
      <c r="DE21" s="9" t="e">
        <f>INDEX(_Inf_Data,MATCH($B21,_Inf_Country,0),COLUMN(DC$3))-INDEX(_Inf_Data,MATCH($B21,_Inf_Country,0),COLUMN(DF$3)-$B$2)</f>
        <v>#N/A</v>
      </c>
      <c r="DF21" s="9" t="e">
        <f>INDEX(_Inf_Data,MATCH($B21,_Inf_Country,0),COLUMN(DD$3))-INDEX(_Inf_Data,MATCH($B21,_Inf_Country,0),COLUMN(DG$3)-$B$2)</f>
        <v>#N/A</v>
      </c>
      <c r="DG21" s="9" t="e">
        <f>INDEX(_Inf_Data,MATCH($B21,_Inf_Country,0),COLUMN(DE$3))-INDEX(_Inf_Data,MATCH($B21,_Inf_Country,0),COLUMN(DH$3)-$B$2)</f>
        <v>#N/A</v>
      </c>
      <c r="DH21" s="9" t="e">
        <f>INDEX(_Inf_Data,MATCH($B21,_Inf_Country,0),COLUMN(DF$3))-INDEX(_Inf_Data,MATCH($B21,_Inf_Country,0),COLUMN(DI$3)-$B$2)</f>
        <v>#N/A</v>
      </c>
      <c r="DI21" s="9" t="e">
        <f>INDEX(_Inf_Data,MATCH($B21,_Inf_Country,0),COLUMN(DG$3))-INDEX(_Inf_Data,MATCH($B21,_Inf_Country,0),COLUMN(DJ$3)-$B$2)</f>
        <v>#N/A</v>
      </c>
      <c r="DJ21" s="9" t="e">
        <f>INDEX(_Inf_Data,MATCH($B21,_Inf_Country,0),COLUMN(DH$3))-INDEX(_Inf_Data,MATCH($B21,_Inf_Country,0),COLUMN(DK$3)-$B$2)</f>
        <v>#N/A</v>
      </c>
      <c r="DK21" s="9" t="e">
        <f>INDEX(_Inf_Data,MATCH($B21,_Inf_Country,0),COLUMN(DI$3))-INDEX(_Inf_Data,MATCH($B21,_Inf_Country,0),COLUMN(DL$3)-$B$2)</f>
        <v>#N/A</v>
      </c>
      <c r="DL21" s="9" t="e">
        <f>INDEX(_Inf_Data,MATCH($B21,_Inf_Country,0),COLUMN(DJ$3))-INDEX(_Inf_Data,MATCH($B21,_Inf_Country,0),COLUMN(DM$3)-$B$2)</f>
        <v>#N/A</v>
      </c>
      <c r="DM21" s="9" t="e">
        <f>INDEX(_Inf_Data,MATCH($B21,_Inf_Country,0),COLUMN(DK$3))-INDEX(_Inf_Data,MATCH($B21,_Inf_Country,0),COLUMN(DN$3)-$B$2)</f>
        <v>#N/A</v>
      </c>
      <c r="DN21" s="9" t="e">
        <f>INDEX(_Inf_Data,MATCH($B21,_Inf_Country,0),COLUMN(DL$3))-INDEX(_Inf_Data,MATCH($B21,_Inf_Country,0),COLUMN(DO$3)-$B$2)</f>
        <v>#N/A</v>
      </c>
      <c r="DO21" s="9" t="e">
        <f>INDEX(_Inf_Data,MATCH($B21,_Inf_Country,0),COLUMN(DM$3))-INDEX(_Inf_Data,MATCH($B21,_Inf_Country,0),COLUMN(DP$3)-$B$2)</f>
        <v>#N/A</v>
      </c>
      <c r="DP21" s="9" t="e">
        <f>INDEX(_Inf_Data,MATCH($B21,_Inf_Country,0),COLUMN(DN$3))-INDEX(_Inf_Data,MATCH($B21,_Inf_Country,0),COLUMN(DQ$3)-$B$2)</f>
        <v>#N/A</v>
      </c>
      <c r="DQ21" s="9" t="e">
        <f>INDEX(_Inf_Data,MATCH($B21,_Inf_Country,0),COLUMN(DO$3))-INDEX(_Inf_Data,MATCH($B21,_Inf_Country,0),COLUMN(DR$3)-$B$2)</f>
        <v>#N/A</v>
      </c>
      <c r="DR21" s="9" t="e">
        <f>INDEX(_Inf_Data,MATCH($B21,_Inf_Country,0),COLUMN(DP$3))-INDEX(_Inf_Data,MATCH($B21,_Inf_Country,0),COLUMN(DS$3)-$B$2)</f>
        <v>#N/A</v>
      </c>
      <c r="DS21" s="9" t="e">
        <f>INDEX(_Inf_Data,MATCH($B21,_Inf_Country,0),COLUMN(DQ$3))-INDEX(_Inf_Data,MATCH($B21,_Inf_Country,0),COLUMN(DT$3)-$B$2)</f>
        <v>#N/A</v>
      </c>
      <c r="DT21" s="9" t="e">
        <f>INDEX(_Inf_Data,MATCH($B21,_Inf_Country,0),COLUMN(DR$3))-INDEX(_Inf_Data,MATCH($B21,_Inf_Country,0),COLUMN(DU$3)-$B$2)</f>
        <v>#N/A</v>
      </c>
      <c r="DU21" s="9" t="e">
        <f>INDEX(_Inf_Data,MATCH($B21,_Inf_Country,0),COLUMN(DS$3))-INDEX(_Inf_Data,MATCH($B21,_Inf_Country,0),COLUMN(DV$3)-$B$2)</f>
        <v>#N/A</v>
      </c>
      <c r="DV21" s="9" t="e">
        <f>INDEX(_Inf_Data,MATCH($B21,_Inf_Country,0),COLUMN(DT$3))-INDEX(_Inf_Data,MATCH($B21,_Inf_Country,0),COLUMN(DW$3)-$B$2)</f>
        <v>#N/A</v>
      </c>
      <c r="DW21" s="9" t="e">
        <f>INDEX(_Inf_Data,MATCH($B21,_Inf_Country,0),COLUMN(DU$3))-INDEX(_Inf_Data,MATCH($B21,_Inf_Country,0),COLUMN(DX$3)-$B$2)</f>
        <v>#N/A</v>
      </c>
      <c r="DX21" s="9" t="e">
        <f>INDEX(_Inf_Data,MATCH($B21,_Inf_Country,0),COLUMN(DV$3))-INDEX(_Inf_Data,MATCH($B21,_Inf_Country,0),COLUMN(DY$3)-$B$2)</f>
        <v>#N/A</v>
      </c>
      <c r="DY21" s="9" t="e">
        <f>INDEX(_Inf_Data,MATCH($B21,_Inf_Country,0),COLUMN(DW$3))-INDEX(_Inf_Data,MATCH($B21,_Inf_Country,0),COLUMN(DZ$3)-$B$2)</f>
        <v>#N/A</v>
      </c>
      <c r="DZ21" s="9" t="e">
        <f>INDEX(_Inf_Data,MATCH($B21,_Inf_Country,0),COLUMN(DX$3))-INDEX(_Inf_Data,MATCH($B21,_Inf_Country,0),COLUMN(EA$3)-$B$2)</f>
        <v>#N/A</v>
      </c>
      <c r="EA21" s="9" t="e">
        <f>INDEX(_Inf_Data,MATCH($B21,_Inf_Country,0),COLUMN(DY$3))-INDEX(_Inf_Data,MATCH($B21,_Inf_Country,0),COLUMN(EB$3)-$B$2)</f>
        <v>#N/A</v>
      </c>
      <c r="EB21" s="9" t="e">
        <f>INDEX(_Inf_Data,MATCH($B21,_Inf_Country,0),COLUMN(DZ$3))-INDEX(_Inf_Data,MATCH($B21,_Inf_Country,0),COLUMN(EC$3)-$B$2)</f>
        <v>#N/A</v>
      </c>
      <c r="EC21" s="9" t="e">
        <f>INDEX(_Inf_Data,MATCH($B21,_Inf_Country,0),COLUMN(EA$3))-INDEX(_Inf_Data,MATCH($B21,_Inf_Country,0),COLUMN(ED$3)-$B$2)</f>
        <v>#N/A</v>
      </c>
      <c r="ED21" s="9" t="e">
        <f>INDEX(_Inf_Data,MATCH($B21,_Inf_Country,0),COLUMN(EB$3))-INDEX(_Inf_Data,MATCH($B21,_Inf_Country,0),COLUMN(EE$3)-$B$2)</f>
        <v>#N/A</v>
      </c>
      <c r="EE21" s="9" t="e">
        <f>INDEX(_Inf_Data,MATCH($B21,_Inf_Country,0),COLUMN(EC$3))-INDEX(_Inf_Data,MATCH($B21,_Inf_Country,0),COLUMN(EF$3)-$B$2)</f>
        <v>#N/A</v>
      </c>
      <c r="EF21" s="9" t="e">
        <f>INDEX(_Inf_Data,MATCH($B21,_Inf_Country,0),COLUMN(ED$3))-INDEX(_Inf_Data,MATCH($B21,_Inf_Country,0),COLUMN(EG$3)-$B$2)</f>
        <v>#N/A</v>
      </c>
      <c r="EG21" s="9" t="e">
        <f>INDEX(_Inf_Data,MATCH($B21,_Inf_Country,0),COLUMN(EE$3))-INDEX(_Inf_Data,MATCH($B21,_Inf_Country,0),COLUMN(EH$3)-$B$2)</f>
        <v>#N/A</v>
      </c>
      <c r="EH21" s="9" t="e">
        <f>INDEX(_Inf_Data,MATCH($B21,_Inf_Country,0),COLUMN(EF$3))-INDEX(_Inf_Data,MATCH($B21,_Inf_Country,0),COLUMN(EI$3)-$B$2)</f>
        <v>#N/A</v>
      </c>
      <c r="EI21" s="9" t="e">
        <f>INDEX(_Inf_Data,MATCH($B21,_Inf_Country,0),COLUMN(EG$3))-INDEX(_Inf_Data,MATCH($B21,_Inf_Country,0),COLUMN(EJ$3)-$B$2)</f>
        <v>#N/A</v>
      </c>
      <c r="EJ21" s="9" t="e">
        <f>INDEX(_Inf_Data,MATCH($B21,_Inf_Country,0),COLUMN(EH$3))-INDEX(_Inf_Data,MATCH($B21,_Inf_Country,0),COLUMN(EK$3)-$B$2)</f>
        <v>#N/A</v>
      </c>
      <c r="EK21" s="9" t="e">
        <f>INDEX(_Inf_Data,MATCH($B21,_Inf_Country,0),COLUMN(EI$3))-INDEX(_Inf_Data,MATCH($B21,_Inf_Country,0),COLUMN(EL$3)-$B$2)</f>
        <v>#N/A</v>
      </c>
      <c r="EL21" s="9" t="e">
        <f>INDEX(_Inf_Data,MATCH($B21,_Inf_Country,0),COLUMN(EJ$3))-INDEX(_Inf_Data,MATCH($B21,_Inf_Country,0),COLUMN(EM$3)-$B$2)</f>
        <v>#N/A</v>
      </c>
      <c r="EM21" s="9" t="e">
        <f>INDEX(_Inf_Data,MATCH($B21,_Inf_Country,0),COLUMN(EK$3))-INDEX(_Inf_Data,MATCH($B21,_Inf_Country,0),COLUMN(EN$3)-$B$2)</f>
        <v>#N/A</v>
      </c>
      <c r="EN21" s="9" t="e">
        <f>INDEX(_Inf_Data,MATCH($B21,_Inf_Country,0),COLUMN(EL$3))-INDEX(_Inf_Data,MATCH($B21,_Inf_Country,0),COLUMN(EO$3)-$B$2)</f>
        <v>#N/A</v>
      </c>
      <c r="EO21" s="9" t="e">
        <f>INDEX(_Inf_Data,MATCH($B21,_Inf_Country,0),COLUMN(EM$3))-INDEX(_Inf_Data,MATCH($B21,_Inf_Country,0),COLUMN(EP$3)-$B$2)</f>
        <v>#N/A</v>
      </c>
      <c r="EP21" s="9" t="e">
        <f>INDEX(_Inf_Data,MATCH($B21,_Inf_Country,0),COLUMN(EN$3))-INDEX(_Inf_Data,MATCH($B21,_Inf_Country,0),COLUMN(EQ$3)-$B$2)</f>
        <v>#N/A</v>
      </c>
      <c r="EQ21" s="9" t="e">
        <f>INDEX(_Inf_Data,MATCH($B21,_Inf_Country,0),COLUMN(EO$3))-INDEX(_Inf_Data,MATCH($B21,_Inf_Country,0),COLUMN(ER$3)-$B$2)</f>
        <v>#N/A</v>
      </c>
      <c r="ER21" s="9" t="e">
        <f>INDEX(_Inf_Data,MATCH($B21,_Inf_Country,0),COLUMN(EP$3))-INDEX(_Inf_Data,MATCH($B21,_Inf_Country,0),COLUMN(ES$3)-$B$2)</f>
        <v>#N/A</v>
      </c>
      <c r="ES21" s="9" t="e">
        <f>INDEX(_Inf_Data,MATCH($B21,_Inf_Country,0),COLUMN(EQ$3))-INDEX(_Inf_Data,MATCH($B21,_Inf_Country,0),COLUMN(ET$3)-$B$2)</f>
        <v>#N/A</v>
      </c>
      <c r="ET21" s="9" t="e">
        <f>INDEX(_Inf_Data,MATCH($B21,_Inf_Country,0),COLUMN(ER$3))-INDEX(_Inf_Data,MATCH($B21,_Inf_Country,0),COLUMN(EU$3)-$B$2)</f>
        <v>#N/A</v>
      </c>
      <c r="EU21" s="9" t="e">
        <f>INDEX(_Inf_Data,MATCH($B21,_Inf_Country,0),COLUMN(ES$3))-INDEX(_Inf_Data,MATCH($B21,_Inf_Country,0),COLUMN(EV$3)-$B$2)</f>
        <v>#N/A</v>
      </c>
      <c r="EV21" s="9" t="e">
        <f>INDEX(_Inf_Data,MATCH($B21,_Inf_Country,0),COLUMN(ET$3))-INDEX(_Inf_Data,MATCH($B21,_Inf_Country,0),COLUMN(EW$3)-$B$2)</f>
        <v>#N/A</v>
      </c>
      <c r="EW21" s="9" t="e">
        <f>INDEX(_Inf_Data,MATCH($B21,_Inf_Country,0),COLUMN(EU$3))-INDEX(_Inf_Data,MATCH($B21,_Inf_Country,0),COLUMN(EX$3)-$B$2)</f>
        <v>#N/A</v>
      </c>
      <c r="EX21" s="9" t="e">
        <f>INDEX(_Inf_Data,MATCH($B21,_Inf_Country,0),COLUMN(EV$3))-INDEX(_Inf_Data,MATCH($B21,_Inf_Country,0),COLUMN(EY$3)-$B$2)</f>
        <v>#N/A</v>
      </c>
      <c r="EY21" s="9" t="e">
        <f>INDEX(_Inf_Data,MATCH($B21,_Inf_Country,0),COLUMN(EW$3))-INDEX(_Inf_Data,MATCH($B21,_Inf_Country,0),COLUMN(EZ$3)-$B$2)</f>
        <v>#N/A</v>
      </c>
      <c r="EZ21" s="9" t="e">
        <f>INDEX(_Inf_Data,MATCH($B21,_Inf_Country,0),COLUMN(EX$3))-INDEX(_Inf_Data,MATCH($B21,_Inf_Country,0),COLUMN(FA$3)-$B$2)</f>
        <v>#N/A</v>
      </c>
      <c r="FA21" s="9" t="e">
        <f>INDEX(_Inf_Data,MATCH($B21,_Inf_Country,0),COLUMN(EY$3))-INDEX(_Inf_Data,MATCH($B21,_Inf_Country,0),COLUMN(FB$3)-$B$2)</f>
        <v>#N/A</v>
      </c>
      <c r="FB21" s="9" t="e">
        <f>INDEX(_Inf_Data,MATCH($B21,_Inf_Country,0),COLUMN(EZ$3))-INDEX(_Inf_Data,MATCH($B21,_Inf_Country,0),COLUMN(FC$3)-$B$2)</f>
        <v>#N/A</v>
      </c>
      <c r="FC21" s="9" t="e">
        <f>INDEX(_Inf_Data,MATCH($B21,_Inf_Country,0),COLUMN(FA$3))-INDEX(_Inf_Data,MATCH($B21,_Inf_Country,0),COLUMN(FD$3)-$B$2)</f>
        <v>#N/A</v>
      </c>
      <c r="FD21" s="9" t="e">
        <f>INDEX(_Inf_Data,MATCH($B21,_Inf_Country,0),COLUMN(FB$3))-INDEX(_Inf_Data,MATCH($B21,_Inf_Country,0),COLUMN(FE$3)-$B$2)</f>
        <v>#N/A</v>
      </c>
      <c r="FE21" s="9" t="e">
        <f>INDEX(_Inf_Data,MATCH($B21,_Inf_Country,0),COLUMN(FC$3))-INDEX(_Inf_Data,MATCH($B21,_Inf_Country,0),COLUMN(FF$3)-$B$2)</f>
        <v>#N/A</v>
      </c>
      <c r="FF21" s="9" t="e">
        <f>INDEX(_Inf_Data,MATCH($B21,_Inf_Country,0),COLUMN(FD$3))-INDEX(_Inf_Data,MATCH($B21,_Inf_Country,0),COLUMN(FG$3)-$B$2)</f>
        <v>#N/A</v>
      </c>
      <c r="FG21" s="9" t="e">
        <f>INDEX(_Inf_Data,MATCH($B21,_Inf_Country,0),COLUMN(FE$3))-INDEX(_Inf_Data,MATCH($B21,_Inf_Country,0),COLUMN(FH$3)-$B$2)</f>
        <v>#N/A</v>
      </c>
      <c r="FH21" s="13"/>
    </row>
    <row r="22" spans="2:164" x14ac:dyDescent="0.35">
      <c r="B22" t="str">
        <f>Infections!A22</f>
        <v>Benin</v>
      </c>
      <c r="C22" s="13" t="e">
        <v>#N/A</v>
      </c>
      <c r="D22" s="13"/>
      <c r="E22" s="13"/>
      <c r="F22" s="13"/>
      <c r="G22" s="13"/>
      <c r="H22" s="13"/>
      <c r="I22" s="13"/>
      <c r="J22" s="13"/>
      <c r="K22" s="9" t="e">
        <f>INDEX(_Inf_Data,MATCH($B22,_Inf_Country,0),COLUMN(I$3))-INDEX(_Inf_Data,MATCH($B22,_Inf_Country,0),COLUMN(L$3)-$B$2)</f>
        <v>#VALUE!</v>
      </c>
      <c r="L22" s="9" t="e">
        <f>INDEX(_Inf_Data,MATCH($B22,_Inf_Country,0),COLUMN(J$3))-INDEX(_Inf_Data,MATCH($B22,_Inf_Country,0),COLUMN(M$3)-$B$2)</f>
        <v>#VALUE!</v>
      </c>
      <c r="M22" s="9">
        <f>INDEX(_Inf_Data,MATCH($B22,_Inf_Country,0),COLUMN(K$3))-INDEX(_Inf_Data,MATCH($B22,_Inf_Country,0),COLUMN(N$3)-$B$2)</f>
        <v>0</v>
      </c>
      <c r="N22" s="9">
        <f>INDEX(_Inf_Data,MATCH($B22,_Inf_Country,0),COLUMN(L$3))-INDEX(_Inf_Data,MATCH($B22,_Inf_Country,0),COLUMN(O$3)-$B$2)</f>
        <v>0</v>
      </c>
      <c r="O22" s="9">
        <f>INDEX(_Inf_Data,MATCH($B22,_Inf_Country,0),COLUMN(M$3))-INDEX(_Inf_Data,MATCH($B22,_Inf_Country,0),COLUMN(P$3)-$B$2)</f>
        <v>0</v>
      </c>
      <c r="P22" s="9">
        <f>INDEX(_Inf_Data,MATCH($B22,_Inf_Country,0),COLUMN(N$3))-INDEX(_Inf_Data,MATCH($B22,_Inf_Country,0),COLUMN(Q$3)-$B$2)</f>
        <v>0</v>
      </c>
      <c r="Q22" s="9">
        <f>INDEX(_Inf_Data,MATCH($B22,_Inf_Country,0),COLUMN(O$3))-INDEX(_Inf_Data,MATCH($B22,_Inf_Country,0),COLUMN(R$3)-$B$2)</f>
        <v>0</v>
      </c>
      <c r="R22" s="9">
        <f>INDEX(_Inf_Data,MATCH($B22,_Inf_Country,0),COLUMN(P$3))-INDEX(_Inf_Data,MATCH($B22,_Inf_Country,0),COLUMN(S$3)-$B$2)</f>
        <v>0</v>
      </c>
      <c r="S22" s="9">
        <f>INDEX(_Inf_Data,MATCH($B22,_Inf_Country,0),COLUMN(Q$3))-INDEX(_Inf_Data,MATCH($B22,_Inf_Country,0),COLUMN(T$3)-$B$2)</f>
        <v>0</v>
      </c>
      <c r="T22" s="9">
        <f>INDEX(_Inf_Data,MATCH($B22,_Inf_Country,0),COLUMN(R$3))-INDEX(_Inf_Data,MATCH($B22,_Inf_Country,0),COLUMN(U$3)-$B$2)</f>
        <v>0</v>
      </c>
      <c r="U22" s="9">
        <f>INDEX(_Inf_Data,MATCH($B22,_Inf_Country,0),COLUMN(S$3))-INDEX(_Inf_Data,MATCH($B22,_Inf_Country,0),COLUMN(V$3)-$B$2)</f>
        <v>0</v>
      </c>
      <c r="V22" s="9">
        <f>INDEX(_Inf_Data,MATCH($B22,_Inf_Country,0),COLUMN(T$3))-INDEX(_Inf_Data,MATCH($B22,_Inf_Country,0),COLUMN(W$3)-$B$2)</f>
        <v>0</v>
      </c>
      <c r="W22" s="9">
        <f>INDEX(_Inf_Data,MATCH($B22,_Inf_Country,0),COLUMN(U$3))-INDEX(_Inf_Data,MATCH($B22,_Inf_Country,0),COLUMN(X$3)-$B$2)</f>
        <v>0</v>
      </c>
      <c r="X22" s="9">
        <f>INDEX(_Inf_Data,MATCH($B22,_Inf_Country,0),COLUMN(V$3))-INDEX(_Inf_Data,MATCH($B22,_Inf_Country,0),COLUMN(Y$3)-$B$2)</f>
        <v>0</v>
      </c>
      <c r="Y22" s="9">
        <f>INDEX(_Inf_Data,MATCH($B22,_Inf_Country,0),COLUMN(W$3))-INDEX(_Inf_Data,MATCH($B22,_Inf_Country,0),COLUMN(Z$3)-$B$2)</f>
        <v>0</v>
      </c>
      <c r="Z22" s="9">
        <f>INDEX(_Inf_Data,MATCH($B22,_Inf_Country,0),COLUMN(X$3))-INDEX(_Inf_Data,MATCH($B22,_Inf_Country,0),COLUMN(AA$3)-$B$2)</f>
        <v>0</v>
      </c>
      <c r="AA22" s="9">
        <f>INDEX(_Inf_Data,MATCH($B22,_Inf_Country,0),COLUMN(Y$3))-INDEX(_Inf_Data,MATCH($B22,_Inf_Country,0),COLUMN(AB$3)-$B$2)</f>
        <v>0</v>
      </c>
      <c r="AB22" s="9">
        <f>INDEX(_Inf_Data,MATCH($B22,_Inf_Country,0),COLUMN(Z$3))-INDEX(_Inf_Data,MATCH($B22,_Inf_Country,0),COLUMN(AC$3)-$B$2)</f>
        <v>0</v>
      </c>
      <c r="AC22" s="9">
        <f>INDEX(_Inf_Data,MATCH($B22,_Inf_Country,0),COLUMN(AA$3))-INDEX(_Inf_Data,MATCH($B22,_Inf_Country,0),COLUMN(AD$3)-$B$2)</f>
        <v>0</v>
      </c>
      <c r="AD22" s="9">
        <f>INDEX(_Inf_Data,MATCH($B22,_Inf_Country,0),COLUMN(AB$3))-INDEX(_Inf_Data,MATCH($B22,_Inf_Country,0),COLUMN(AE$3)-$B$2)</f>
        <v>0</v>
      </c>
      <c r="AE22" s="9">
        <f>INDEX(_Inf_Data,MATCH($B22,_Inf_Country,0),COLUMN(AC$3))-INDEX(_Inf_Data,MATCH($B22,_Inf_Country,0),COLUMN(AF$3)-$B$2)</f>
        <v>0</v>
      </c>
      <c r="AF22" s="9">
        <f>INDEX(_Inf_Data,MATCH($B22,_Inf_Country,0),COLUMN(AD$3))-INDEX(_Inf_Data,MATCH($B22,_Inf_Country,0),COLUMN(AG$3)-$B$2)</f>
        <v>0</v>
      </c>
      <c r="AG22" s="9">
        <f>INDEX(_Inf_Data,MATCH($B22,_Inf_Country,0),COLUMN(AE$3))-INDEX(_Inf_Data,MATCH($B22,_Inf_Country,0),COLUMN(AH$3)-$B$2)</f>
        <v>0</v>
      </c>
      <c r="AH22" s="9">
        <f>INDEX(_Inf_Data,MATCH($B22,_Inf_Country,0),COLUMN(AF$3))-INDEX(_Inf_Data,MATCH($B22,_Inf_Country,0),COLUMN(AI$3)-$B$2)</f>
        <v>0</v>
      </c>
      <c r="AI22" s="9">
        <f>INDEX(_Inf_Data,MATCH($B22,_Inf_Country,0),COLUMN(AG$3))-INDEX(_Inf_Data,MATCH($B22,_Inf_Country,0),COLUMN(AJ$3)-$B$2)</f>
        <v>0</v>
      </c>
      <c r="AJ22" s="9">
        <f>INDEX(_Inf_Data,MATCH($B22,_Inf_Country,0),COLUMN(AH$3))-INDEX(_Inf_Data,MATCH($B22,_Inf_Country,0),COLUMN(AK$3)-$B$2)</f>
        <v>0</v>
      </c>
      <c r="AK22" s="9">
        <f>INDEX(_Inf_Data,MATCH($B22,_Inf_Country,0),COLUMN(AI$3))-INDEX(_Inf_Data,MATCH($B22,_Inf_Country,0),COLUMN(AL$3)-$B$2)</f>
        <v>0</v>
      </c>
      <c r="AL22" s="9">
        <f>INDEX(_Inf_Data,MATCH($B22,_Inf_Country,0),COLUMN(AJ$3))-INDEX(_Inf_Data,MATCH($B22,_Inf_Country,0),COLUMN(AM$3)-$B$2)</f>
        <v>0</v>
      </c>
      <c r="AM22" s="9">
        <f>INDEX(_Inf_Data,MATCH($B22,_Inf_Country,0),COLUMN(AK$3))-INDEX(_Inf_Data,MATCH($B22,_Inf_Country,0),COLUMN(AN$3)-$B$2)</f>
        <v>0</v>
      </c>
      <c r="AN22" s="9">
        <f>INDEX(_Inf_Data,MATCH($B22,_Inf_Country,0),COLUMN(AL$3))-INDEX(_Inf_Data,MATCH($B22,_Inf_Country,0),COLUMN(AO$3)-$B$2)</f>
        <v>0</v>
      </c>
      <c r="AO22" s="9">
        <f>INDEX(_Inf_Data,MATCH($B22,_Inf_Country,0),COLUMN(AM$3))-INDEX(_Inf_Data,MATCH($B22,_Inf_Country,0),COLUMN(AP$3)-$B$2)</f>
        <v>0</v>
      </c>
      <c r="AP22" s="9">
        <f>INDEX(_Inf_Data,MATCH($B22,_Inf_Country,0),COLUMN(AN$3))-INDEX(_Inf_Data,MATCH($B22,_Inf_Country,0),COLUMN(AQ$3)-$B$2)</f>
        <v>0</v>
      </c>
      <c r="AQ22" s="9">
        <f>INDEX(_Inf_Data,MATCH($B22,_Inf_Country,0),COLUMN(AO$3))-INDEX(_Inf_Data,MATCH($B22,_Inf_Country,0),COLUMN(AR$3)-$B$2)</f>
        <v>0</v>
      </c>
      <c r="AR22" s="9">
        <f>INDEX(_Inf_Data,MATCH($B22,_Inf_Country,0),COLUMN(AP$3))-INDEX(_Inf_Data,MATCH($B22,_Inf_Country,0),COLUMN(AS$3)-$B$2)</f>
        <v>0</v>
      </c>
      <c r="AS22" s="9">
        <f>INDEX(_Inf_Data,MATCH($B22,_Inf_Country,0),COLUMN(AQ$3))-INDEX(_Inf_Data,MATCH($B22,_Inf_Country,0),COLUMN(AT$3)-$B$2)</f>
        <v>0</v>
      </c>
      <c r="AT22" s="9">
        <f>INDEX(_Inf_Data,MATCH($B22,_Inf_Country,0),COLUMN(AR$3))-INDEX(_Inf_Data,MATCH($B22,_Inf_Country,0),COLUMN(AU$3)-$B$2)</f>
        <v>0</v>
      </c>
      <c r="AU22" s="9">
        <f>INDEX(_Inf_Data,MATCH($B22,_Inf_Country,0),COLUMN(AS$3))-INDEX(_Inf_Data,MATCH($B22,_Inf_Country,0),COLUMN(AV$3)-$B$2)</f>
        <v>0</v>
      </c>
      <c r="AV22" s="9">
        <f>INDEX(_Inf_Data,MATCH($B22,_Inf_Country,0),COLUMN(AT$3))-INDEX(_Inf_Data,MATCH($B22,_Inf_Country,0),COLUMN(AW$3)-$B$2)</f>
        <v>0</v>
      </c>
      <c r="AW22" s="9">
        <f>INDEX(_Inf_Data,MATCH($B22,_Inf_Country,0),COLUMN(AU$3))-INDEX(_Inf_Data,MATCH($B22,_Inf_Country,0),COLUMN(AX$3)-$B$2)</f>
        <v>0</v>
      </c>
      <c r="AX22" s="9">
        <f>INDEX(_Inf_Data,MATCH($B22,_Inf_Country,0),COLUMN(AV$3))-INDEX(_Inf_Data,MATCH($B22,_Inf_Country,0),COLUMN(AY$3)-$B$2)</f>
        <v>0</v>
      </c>
      <c r="AY22" s="9">
        <f>INDEX(_Inf_Data,MATCH($B22,_Inf_Country,0),COLUMN(AW$3))-INDEX(_Inf_Data,MATCH($B22,_Inf_Country,0),COLUMN(AZ$3)-$B$2)</f>
        <v>0</v>
      </c>
      <c r="AZ22" s="9">
        <f>INDEX(_Inf_Data,MATCH($B22,_Inf_Country,0),COLUMN(AX$3))-INDEX(_Inf_Data,MATCH($B22,_Inf_Country,0),COLUMN(BA$3)-$B$2)</f>
        <v>0</v>
      </c>
      <c r="BA22" s="9">
        <f>INDEX(_Inf_Data,MATCH($B22,_Inf_Country,0),COLUMN(AY$3))-INDEX(_Inf_Data,MATCH($B22,_Inf_Country,0),COLUMN(BB$3)-$B$2)</f>
        <v>0</v>
      </c>
      <c r="BB22" s="9">
        <f>INDEX(_Inf_Data,MATCH($B22,_Inf_Country,0),COLUMN(AZ$3))-INDEX(_Inf_Data,MATCH($B22,_Inf_Country,0),COLUMN(BC$3)-$B$2)</f>
        <v>0</v>
      </c>
      <c r="BC22" s="9">
        <f>INDEX(_Inf_Data,MATCH($B22,_Inf_Country,0),COLUMN(BA$3))-INDEX(_Inf_Data,MATCH($B22,_Inf_Country,0),COLUMN(BD$3)-$B$2)</f>
        <v>0</v>
      </c>
      <c r="BD22" s="9">
        <f>INDEX(_Inf_Data,MATCH($B22,_Inf_Country,0),COLUMN(BB$3))-INDEX(_Inf_Data,MATCH($B22,_Inf_Country,0),COLUMN(BE$3)-$B$2)</f>
        <v>0</v>
      </c>
      <c r="BE22" s="9">
        <f>INDEX(_Inf_Data,MATCH($B22,_Inf_Country,0),COLUMN(BC$3))-INDEX(_Inf_Data,MATCH($B22,_Inf_Country,0),COLUMN(BF$3)-$B$2)</f>
        <v>1</v>
      </c>
      <c r="BF22" s="9">
        <f>INDEX(_Inf_Data,MATCH($B22,_Inf_Country,0),COLUMN(BD$3))-INDEX(_Inf_Data,MATCH($B22,_Inf_Country,0),COLUMN(BG$3)-$B$2)</f>
        <v>1</v>
      </c>
      <c r="BG22" s="9">
        <f>INDEX(_Inf_Data,MATCH($B22,_Inf_Country,0),COLUMN(BE$3))-INDEX(_Inf_Data,MATCH($B22,_Inf_Country,0),COLUMN(BH$3)-$B$2)</f>
        <v>2</v>
      </c>
      <c r="BH22" s="9">
        <f>INDEX(_Inf_Data,MATCH($B22,_Inf_Country,0),COLUMN(BF$3))-INDEX(_Inf_Data,MATCH($B22,_Inf_Country,0),COLUMN(BI$3)-$B$2)</f>
        <v>2</v>
      </c>
      <c r="BI22" s="9">
        <f>INDEX(_Inf_Data,MATCH($B22,_Inf_Country,0),COLUMN(BG$3))-INDEX(_Inf_Data,MATCH($B22,_Inf_Country,0),COLUMN(BJ$3)-$B$2)</f>
        <v>2</v>
      </c>
      <c r="BJ22" s="9">
        <f>INDEX(_Inf_Data,MATCH($B22,_Inf_Country,0),COLUMN(BH$3))-INDEX(_Inf_Data,MATCH($B22,_Inf_Country,0),COLUMN(BK$3)-$B$2)</f>
        <v>2</v>
      </c>
      <c r="BK22" s="9">
        <f>INDEX(_Inf_Data,MATCH($B22,_Inf_Country,0),COLUMN(BI$3))-INDEX(_Inf_Data,MATCH($B22,_Inf_Country,0),COLUMN(BL$3)-$B$2)</f>
        <v>2</v>
      </c>
      <c r="BL22" s="9">
        <f>INDEX(_Inf_Data,MATCH($B22,_Inf_Country,0),COLUMN(BJ$3))-INDEX(_Inf_Data,MATCH($B22,_Inf_Country,0),COLUMN(BM$3)-$B$2)</f>
        <v>5</v>
      </c>
      <c r="BM22" s="9">
        <f>INDEX(_Inf_Data,MATCH($B22,_Inf_Country,0),COLUMN(BK$3))-INDEX(_Inf_Data,MATCH($B22,_Inf_Country,0),COLUMN(BN$3)-$B$2)</f>
        <v>6</v>
      </c>
      <c r="BN22" s="9">
        <f>INDEX(_Inf_Data,MATCH($B22,_Inf_Country,0),COLUMN(BL$3))-INDEX(_Inf_Data,MATCH($B22,_Inf_Country,0),COLUMN(BO$3)-$B$2)</f>
        <v>6</v>
      </c>
      <c r="BO22" s="9">
        <f>INDEX(_Inf_Data,MATCH($B22,_Inf_Country,0),COLUMN(BM$3))-INDEX(_Inf_Data,MATCH($B22,_Inf_Country,0),COLUMN(BP$3)-$B$2)</f>
        <v>6</v>
      </c>
      <c r="BP22" s="9">
        <f>INDEX(_Inf_Data,MATCH($B22,_Inf_Country,0),COLUMN(BN$3))-INDEX(_Inf_Data,MATCH($B22,_Inf_Country,0),COLUMN(BQ$3)-$B$2)</f>
        <v>5</v>
      </c>
      <c r="BQ22" s="9">
        <f>INDEX(_Inf_Data,MATCH($B22,_Inf_Country,0),COLUMN(BO$3))-INDEX(_Inf_Data,MATCH($B22,_Inf_Country,0),COLUMN(BR$3)-$B$2)</f>
        <v>5</v>
      </c>
      <c r="BR22" s="9">
        <f>INDEX(_Inf_Data,MATCH($B22,_Inf_Country,0),COLUMN(BP$3))-INDEX(_Inf_Data,MATCH($B22,_Inf_Country,0),COLUMN(BS$3)-$B$2)</f>
        <v>4</v>
      </c>
      <c r="BS22" s="9">
        <f>INDEX(_Inf_Data,MATCH($B22,_Inf_Country,0),COLUMN(BQ$3))-INDEX(_Inf_Data,MATCH($B22,_Inf_Country,0),COLUMN(BT$3)-$B$2)</f>
        <v>4</v>
      </c>
      <c r="BT22" s="9">
        <f>INDEX(_Inf_Data,MATCH($B22,_Inf_Country,0),COLUMN(BR$3))-INDEX(_Inf_Data,MATCH($B22,_Inf_Country,0),COLUMN(BU$3)-$B$2)</f>
        <v>7</v>
      </c>
      <c r="BU22" s="9">
        <f>INDEX(_Inf_Data,MATCH($B22,_Inf_Country,0),COLUMN(BS$3))-INDEX(_Inf_Data,MATCH($B22,_Inf_Country,0),COLUMN(BV$3)-$B$2)</f>
        <v>11</v>
      </c>
      <c r="BV22" s="9">
        <f>INDEX(_Inf_Data,MATCH($B22,_Inf_Country,0),COLUMN(BT$3))-INDEX(_Inf_Data,MATCH($B22,_Inf_Country,0),COLUMN(BW$3)-$B$2)</f>
        <v>11</v>
      </c>
      <c r="BW22" s="9">
        <f>INDEX(_Inf_Data,MATCH($B22,_Inf_Country,0),COLUMN(BU$3))-INDEX(_Inf_Data,MATCH($B22,_Inf_Country,0),COLUMN(BX$3)-$B$2)</f>
        <v>11</v>
      </c>
      <c r="BX22" s="9">
        <f>INDEX(_Inf_Data,MATCH($B22,_Inf_Country,0),COLUMN(BV$3))-INDEX(_Inf_Data,MATCH($B22,_Inf_Country,0),COLUMN(BY$3)-$B$2)</f>
        <v>10</v>
      </c>
      <c r="BY22" s="9">
        <f>INDEX(_Inf_Data,MATCH($B22,_Inf_Country,0),COLUMN(BW$3))-INDEX(_Inf_Data,MATCH($B22,_Inf_Country,0),COLUMN(BZ$3)-$B$2)</f>
        <v>16</v>
      </c>
      <c r="BZ22" s="9">
        <f>INDEX(_Inf_Data,MATCH($B22,_Inf_Country,0),COLUMN(BX$3))-INDEX(_Inf_Data,MATCH($B22,_Inf_Country,0),COLUMN(CA$3)-$B$2)</f>
        <v>20</v>
      </c>
      <c r="CA22" s="9">
        <f>INDEX(_Inf_Data,MATCH($B22,_Inf_Country,0),COLUMN(BY$3))-INDEX(_Inf_Data,MATCH($B22,_Inf_Country,0),COLUMN(CB$3)-$B$2)</f>
        <v>20</v>
      </c>
      <c r="CB22" s="9">
        <f>INDEX(_Inf_Data,MATCH($B22,_Inf_Country,0),COLUMN(BZ$3))-INDEX(_Inf_Data,MATCH($B22,_Inf_Country,0),COLUMN(CC$3)-$B$2)</f>
        <v>20</v>
      </c>
      <c r="CC22" s="9">
        <f>INDEX(_Inf_Data,MATCH($B22,_Inf_Country,0),COLUMN(CA$3))-INDEX(_Inf_Data,MATCH($B22,_Inf_Country,0),COLUMN(CD$3)-$B$2)</f>
        <v>20</v>
      </c>
      <c r="CD22" s="9">
        <f>INDEX(_Inf_Data,MATCH($B22,_Inf_Country,0),COLUMN(CB$3))-INDEX(_Inf_Data,MATCH($B22,_Inf_Country,0),COLUMN(CE$3)-$B$2)</f>
        <v>29</v>
      </c>
      <c r="CE22" s="9">
        <f>INDEX(_Inf_Data,MATCH($B22,_Inf_Country,0),COLUMN(CC$3))-INDEX(_Inf_Data,MATCH($B22,_Inf_Country,0),COLUMN(CF$3)-$B$2)</f>
        <v>26</v>
      </c>
      <c r="CF22" s="9">
        <f>INDEX(_Inf_Data,MATCH($B22,_Inf_Country,0),COLUMN(CD$3))-INDEX(_Inf_Data,MATCH($B22,_Inf_Country,0),COLUMN(CG$3)-$B$2)</f>
        <v>22</v>
      </c>
      <c r="CG22" s="9">
        <f>INDEX(_Inf_Data,MATCH($B22,_Inf_Country,0),COLUMN(CE$3))-INDEX(_Inf_Data,MATCH($B22,_Inf_Country,0),COLUMN(CH$3)-$B$2)</f>
        <v>22</v>
      </c>
      <c r="CH22" s="9">
        <f>INDEX(_Inf_Data,MATCH($B22,_Inf_Country,0),COLUMN(CF$3))-INDEX(_Inf_Data,MATCH($B22,_Inf_Country,0),COLUMN(CI$3)-$B$2)</f>
        <v>19</v>
      </c>
      <c r="CI22" s="9">
        <f>INDEX(_Inf_Data,MATCH($B22,_Inf_Country,0),COLUMN(CG$3))-INDEX(_Inf_Data,MATCH($B22,_Inf_Country,0),COLUMN(CJ$3)-$B$2)</f>
        <v>19</v>
      </c>
      <c r="CJ22" s="9">
        <f>INDEX(_Inf_Data,MATCH($B22,_Inf_Country,0),COLUMN(CH$3))-INDEX(_Inf_Data,MATCH($B22,_Inf_Country,0),COLUMN(CK$3)-$B$2)</f>
        <v>13</v>
      </c>
      <c r="CK22" s="9">
        <f>INDEX(_Inf_Data,MATCH($B22,_Inf_Country,0),COLUMN(CI$3))-INDEX(_Inf_Data,MATCH($B22,_Inf_Country,0),COLUMN(CL$3)-$B$2)</f>
        <v>9</v>
      </c>
      <c r="CL22" s="9">
        <f>INDEX(_Inf_Data,MATCH($B22,_Inf_Country,0),COLUMN(CJ$3))-INDEX(_Inf_Data,MATCH($B22,_Inf_Country,0),COLUMN(CM$3)-$B$2)</f>
        <v>9</v>
      </c>
      <c r="CM22" s="9">
        <f>INDEX(_Inf_Data,MATCH($B22,_Inf_Country,0),COLUMN(CK$3))-INDEX(_Inf_Data,MATCH($B22,_Inf_Country,0),COLUMN(CN$3)-$B$2)</f>
        <v>9</v>
      </c>
      <c r="CN22" s="9">
        <f>INDEX(_Inf_Data,MATCH($B22,_Inf_Country,0),COLUMN(CL$3))-INDEX(_Inf_Data,MATCH($B22,_Inf_Country,0),COLUMN(CO$3)-$B$2)</f>
        <v>28</v>
      </c>
      <c r="CO22" s="9">
        <f>INDEX(_Inf_Data,MATCH($B22,_Inf_Country,0),COLUMN(CM$3))-INDEX(_Inf_Data,MATCH($B22,_Inf_Country,0),COLUMN(CP$3)-$B$2)</f>
        <v>19</v>
      </c>
      <c r="CP22" s="9">
        <f>INDEX(_Inf_Data,MATCH($B22,_Inf_Country,0),COLUMN(CN$3))-INDEX(_Inf_Data,MATCH($B22,_Inf_Country,0),COLUMN(CQ$3)-$B$2)</f>
        <v>19</v>
      </c>
      <c r="CQ22" s="9">
        <f>INDEX(_Inf_Data,MATCH($B22,_Inf_Country,0),COLUMN(CO$3))-INDEX(_Inf_Data,MATCH($B22,_Inf_Country,0),COLUMN(CR$3)-$B$2)</f>
        <v>19</v>
      </c>
      <c r="CR22" s="9" t="e">
        <f>INDEX(_Inf_Data,MATCH($B22,_Inf_Country,0),COLUMN(CP$3))-INDEX(_Inf_Data,MATCH($B22,_Inf_Country,0),COLUMN(CS$3)-$B$2)</f>
        <v>#N/A</v>
      </c>
      <c r="CS22" s="9" t="e">
        <f>INDEX(_Inf_Data,MATCH($B22,_Inf_Country,0),COLUMN(CQ$3))-INDEX(_Inf_Data,MATCH($B22,_Inf_Country,0),COLUMN(CT$3)-$B$2)</f>
        <v>#N/A</v>
      </c>
      <c r="CT22" s="9" t="e">
        <f>INDEX(_Inf_Data,MATCH($B22,_Inf_Country,0),COLUMN(CR$3))-INDEX(_Inf_Data,MATCH($B22,_Inf_Country,0),COLUMN(CU$3)-$B$2)</f>
        <v>#N/A</v>
      </c>
      <c r="CU22" s="9" t="e">
        <f>INDEX(_Inf_Data,MATCH($B22,_Inf_Country,0),COLUMN(CS$3))-INDEX(_Inf_Data,MATCH($B22,_Inf_Country,0),COLUMN(CV$3)-$B$2)</f>
        <v>#N/A</v>
      </c>
      <c r="CV22" s="9" t="e">
        <f>INDEX(_Inf_Data,MATCH($B22,_Inf_Country,0),COLUMN(CT$3))-INDEX(_Inf_Data,MATCH($B22,_Inf_Country,0),COLUMN(CW$3)-$B$2)</f>
        <v>#N/A</v>
      </c>
      <c r="CW22" s="9" t="e">
        <f>INDEX(_Inf_Data,MATCH($B22,_Inf_Country,0),COLUMN(CU$3))-INDEX(_Inf_Data,MATCH($B22,_Inf_Country,0),COLUMN(CX$3)-$B$2)</f>
        <v>#N/A</v>
      </c>
      <c r="CX22" s="9" t="e">
        <f>INDEX(_Inf_Data,MATCH($B22,_Inf_Country,0),COLUMN(CV$3))-INDEX(_Inf_Data,MATCH($B22,_Inf_Country,0),COLUMN(CY$3)-$B$2)</f>
        <v>#N/A</v>
      </c>
      <c r="CY22" s="9" t="e">
        <f>INDEX(_Inf_Data,MATCH($B22,_Inf_Country,0),COLUMN(CW$3))-INDEX(_Inf_Data,MATCH($B22,_Inf_Country,0),COLUMN(CZ$3)-$B$2)</f>
        <v>#N/A</v>
      </c>
      <c r="CZ22" s="9" t="e">
        <f>INDEX(_Inf_Data,MATCH($B22,_Inf_Country,0),COLUMN(CX$3))-INDEX(_Inf_Data,MATCH($B22,_Inf_Country,0),COLUMN(DA$3)-$B$2)</f>
        <v>#N/A</v>
      </c>
      <c r="DA22" s="9" t="e">
        <f>INDEX(_Inf_Data,MATCH($B22,_Inf_Country,0),COLUMN(CY$3))-INDEX(_Inf_Data,MATCH($B22,_Inf_Country,0),COLUMN(DB$3)-$B$2)</f>
        <v>#N/A</v>
      </c>
      <c r="DB22" s="9" t="e">
        <f>INDEX(_Inf_Data,MATCH($B22,_Inf_Country,0),COLUMN(CZ$3))-INDEX(_Inf_Data,MATCH($B22,_Inf_Country,0),COLUMN(DC$3)-$B$2)</f>
        <v>#N/A</v>
      </c>
      <c r="DC22" s="9" t="e">
        <f>INDEX(_Inf_Data,MATCH($B22,_Inf_Country,0),COLUMN(DA$3))-INDEX(_Inf_Data,MATCH($B22,_Inf_Country,0),COLUMN(DD$3)-$B$2)</f>
        <v>#N/A</v>
      </c>
      <c r="DD22" s="9" t="e">
        <f>INDEX(_Inf_Data,MATCH($B22,_Inf_Country,0),COLUMN(DB$3))-INDEX(_Inf_Data,MATCH($B22,_Inf_Country,0),COLUMN(DE$3)-$B$2)</f>
        <v>#N/A</v>
      </c>
      <c r="DE22" s="9" t="e">
        <f>INDEX(_Inf_Data,MATCH($B22,_Inf_Country,0),COLUMN(DC$3))-INDEX(_Inf_Data,MATCH($B22,_Inf_Country,0),COLUMN(DF$3)-$B$2)</f>
        <v>#N/A</v>
      </c>
      <c r="DF22" s="9" t="e">
        <f>INDEX(_Inf_Data,MATCH($B22,_Inf_Country,0),COLUMN(DD$3))-INDEX(_Inf_Data,MATCH($B22,_Inf_Country,0),COLUMN(DG$3)-$B$2)</f>
        <v>#N/A</v>
      </c>
      <c r="DG22" s="9" t="e">
        <f>INDEX(_Inf_Data,MATCH($B22,_Inf_Country,0),COLUMN(DE$3))-INDEX(_Inf_Data,MATCH($B22,_Inf_Country,0),COLUMN(DH$3)-$B$2)</f>
        <v>#N/A</v>
      </c>
      <c r="DH22" s="9" t="e">
        <f>INDEX(_Inf_Data,MATCH($B22,_Inf_Country,0),COLUMN(DF$3))-INDEX(_Inf_Data,MATCH($B22,_Inf_Country,0),COLUMN(DI$3)-$B$2)</f>
        <v>#N/A</v>
      </c>
      <c r="DI22" s="9" t="e">
        <f>INDEX(_Inf_Data,MATCH($B22,_Inf_Country,0),COLUMN(DG$3))-INDEX(_Inf_Data,MATCH($B22,_Inf_Country,0),COLUMN(DJ$3)-$B$2)</f>
        <v>#N/A</v>
      </c>
      <c r="DJ22" s="9" t="e">
        <f>INDEX(_Inf_Data,MATCH($B22,_Inf_Country,0),COLUMN(DH$3))-INDEX(_Inf_Data,MATCH($B22,_Inf_Country,0),COLUMN(DK$3)-$B$2)</f>
        <v>#N/A</v>
      </c>
      <c r="DK22" s="9" t="e">
        <f>INDEX(_Inf_Data,MATCH($B22,_Inf_Country,0),COLUMN(DI$3))-INDEX(_Inf_Data,MATCH($B22,_Inf_Country,0),COLUMN(DL$3)-$B$2)</f>
        <v>#N/A</v>
      </c>
      <c r="DL22" s="9" t="e">
        <f>INDEX(_Inf_Data,MATCH($B22,_Inf_Country,0),COLUMN(DJ$3))-INDEX(_Inf_Data,MATCH($B22,_Inf_Country,0),COLUMN(DM$3)-$B$2)</f>
        <v>#N/A</v>
      </c>
      <c r="DM22" s="9" t="e">
        <f>INDEX(_Inf_Data,MATCH($B22,_Inf_Country,0),COLUMN(DK$3))-INDEX(_Inf_Data,MATCH($B22,_Inf_Country,0),COLUMN(DN$3)-$B$2)</f>
        <v>#N/A</v>
      </c>
      <c r="DN22" s="9" t="e">
        <f>INDEX(_Inf_Data,MATCH($B22,_Inf_Country,0),COLUMN(DL$3))-INDEX(_Inf_Data,MATCH($B22,_Inf_Country,0),COLUMN(DO$3)-$B$2)</f>
        <v>#N/A</v>
      </c>
      <c r="DO22" s="9" t="e">
        <f>INDEX(_Inf_Data,MATCH($B22,_Inf_Country,0),COLUMN(DM$3))-INDEX(_Inf_Data,MATCH($B22,_Inf_Country,0),COLUMN(DP$3)-$B$2)</f>
        <v>#N/A</v>
      </c>
      <c r="DP22" s="9" t="e">
        <f>INDEX(_Inf_Data,MATCH($B22,_Inf_Country,0),COLUMN(DN$3))-INDEX(_Inf_Data,MATCH($B22,_Inf_Country,0),COLUMN(DQ$3)-$B$2)</f>
        <v>#N/A</v>
      </c>
      <c r="DQ22" s="9" t="e">
        <f>INDEX(_Inf_Data,MATCH($B22,_Inf_Country,0),COLUMN(DO$3))-INDEX(_Inf_Data,MATCH($B22,_Inf_Country,0),COLUMN(DR$3)-$B$2)</f>
        <v>#N/A</v>
      </c>
      <c r="DR22" s="9" t="e">
        <f>INDEX(_Inf_Data,MATCH($B22,_Inf_Country,0),COLUMN(DP$3))-INDEX(_Inf_Data,MATCH($B22,_Inf_Country,0),COLUMN(DS$3)-$B$2)</f>
        <v>#N/A</v>
      </c>
      <c r="DS22" s="9" t="e">
        <f>INDEX(_Inf_Data,MATCH($B22,_Inf_Country,0),COLUMN(DQ$3))-INDEX(_Inf_Data,MATCH($B22,_Inf_Country,0),COLUMN(DT$3)-$B$2)</f>
        <v>#N/A</v>
      </c>
      <c r="DT22" s="9" t="e">
        <f>INDEX(_Inf_Data,MATCH($B22,_Inf_Country,0),COLUMN(DR$3))-INDEX(_Inf_Data,MATCH($B22,_Inf_Country,0),COLUMN(DU$3)-$B$2)</f>
        <v>#N/A</v>
      </c>
      <c r="DU22" s="9" t="e">
        <f>INDEX(_Inf_Data,MATCH($B22,_Inf_Country,0),COLUMN(DS$3))-INDEX(_Inf_Data,MATCH($B22,_Inf_Country,0),COLUMN(DV$3)-$B$2)</f>
        <v>#N/A</v>
      </c>
      <c r="DV22" s="9" t="e">
        <f>INDEX(_Inf_Data,MATCH($B22,_Inf_Country,0),COLUMN(DT$3))-INDEX(_Inf_Data,MATCH($B22,_Inf_Country,0),COLUMN(DW$3)-$B$2)</f>
        <v>#N/A</v>
      </c>
      <c r="DW22" s="9" t="e">
        <f>INDEX(_Inf_Data,MATCH($B22,_Inf_Country,0),COLUMN(DU$3))-INDEX(_Inf_Data,MATCH($B22,_Inf_Country,0),COLUMN(DX$3)-$B$2)</f>
        <v>#N/A</v>
      </c>
      <c r="DX22" s="9" t="e">
        <f>INDEX(_Inf_Data,MATCH($B22,_Inf_Country,0),COLUMN(DV$3))-INDEX(_Inf_Data,MATCH($B22,_Inf_Country,0),COLUMN(DY$3)-$B$2)</f>
        <v>#N/A</v>
      </c>
      <c r="DY22" s="9" t="e">
        <f>INDEX(_Inf_Data,MATCH($B22,_Inf_Country,0),COLUMN(DW$3))-INDEX(_Inf_Data,MATCH($B22,_Inf_Country,0),COLUMN(DZ$3)-$B$2)</f>
        <v>#N/A</v>
      </c>
      <c r="DZ22" s="9" t="e">
        <f>INDEX(_Inf_Data,MATCH($B22,_Inf_Country,0),COLUMN(DX$3))-INDEX(_Inf_Data,MATCH($B22,_Inf_Country,0),COLUMN(EA$3)-$B$2)</f>
        <v>#N/A</v>
      </c>
      <c r="EA22" s="9" t="e">
        <f>INDEX(_Inf_Data,MATCH($B22,_Inf_Country,0),COLUMN(DY$3))-INDEX(_Inf_Data,MATCH($B22,_Inf_Country,0),COLUMN(EB$3)-$B$2)</f>
        <v>#N/A</v>
      </c>
      <c r="EB22" s="9" t="e">
        <f>INDEX(_Inf_Data,MATCH($B22,_Inf_Country,0),COLUMN(DZ$3))-INDEX(_Inf_Data,MATCH($B22,_Inf_Country,0),COLUMN(EC$3)-$B$2)</f>
        <v>#N/A</v>
      </c>
      <c r="EC22" s="9" t="e">
        <f>INDEX(_Inf_Data,MATCH($B22,_Inf_Country,0),COLUMN(EA$3))-INDEX(_Inf_Data,MATCH($B22,_Inf_Country,0),COLUMN(ED$3)-$B$2)</f>
        <v>#N/A</v>
      </c>
      <c r="ED22" s="9" t="e">
        <f>INDEX(_Inf_Data,MATCH($B22,_Inf_Country,0),COLUMN(EB$3))-INDEX(_Inf_Data,MATCH($B22,_Inf_Country,0),COLUMN(EE$3)-$B$2)</f>
        <v>#N/A</v>
      </c>
      <c r="EE22" s="9" t="e">
        <f>INDEX(_Inf_Data,MATCH($B22,_Inf_Country,0),COLUMN(EC$3))-INDEX(_Inf_Data,MATCH($B22,_Inf_Country,0),COLUMN(EF$3)-$B$2)</f>
        <v>#N/A</v>
      </c>
      <c r="EF22" s="9" t="e">
        <f>INDEX(_Inf_Data,MATCH($B22,_Inf_Country,0),COLUMN(ED$3))-INDEX(_Inf_Data,MATCH($B22,_Inf_Country,0),COLUMN(EG$3)-$B$2)</f>
        <v>#N/A</v>
      </c>
      <c r="EG22" s="9" t="e">
        <f>INDEX(_Inf_Data,MATCH($B22,_Inf_Country,0),COLUMN(EE$3))-INDEX(_Inf_Data,MATCH($B22,_Inf_Country,0),COLUMN(EH$3)-$B$2)</f>
        <v>#N/A</v>
      </c>
      <c r="EH22" s="9" t="e">
        <f>INDEX(_Inf_Data,MATCH($B22,_Inf_Country,0),COLUMN(EF$3))-INDEX(_Inf_Data,MATCH($B22,_Inf_Country,0),COLUMN(EI$3)-$B$2)</f>
        <v>#N/A</v>
      </c>
      <c r="EI22" s="9" t="e">
        <f>INDEX(_Inf_Data,MATCH($B22,_Inf_Country,0),COLUMN(EG$3))-INDEX(_Inf_Data,MATCH($B22,_Inf_Country,0),COLUMN(EJ$3)-$B$2)</f>
        <v>#N/A</v>
      </c>
      <c r="EJ22" s="9" t="e">
        <f>INDEX(_Inf_Data,MATCH($B22,_Inf_Country,0),COLUMN(EH$3))-INDEX(_Inf_Data,MATCH($B22,_Inf_Country,0),COLUMN(EK$3)-$B$2)</f>
        <v>#N/A</v>
      </c>
      <c r="EK22" s="9" t="e">
        <f>INDEX(_Inf_Data,MATCH($B22,_Inf_Country,0),COLUMN(EI$3))-INDEX(_Inf_Data,MATCH($B22,_Inf_Country,0),COLUMN(EL$3)-$B$2)</f>
        <v>#N/A</v>
      </c>
      <c r="EL22" s="9" t="e">
        <f>INDEX(_Inf_Data,MATCH($B22,_Inf_Country,0),COLUMN(EJ$3))-INDEX(_Inf_Data,MATCH($B22,_Inf_Country,0),COLUMN(EM$3)-$B$2)</f>
        <v>#N/A</v>
      </c>
      <c r="EM22" s="9" t="e">
        <f>INDEX(_Inf_Data,MATCH($B22,_Inf_Country,0),COLUMN(EK$3))-INDEX(_Inf_Data,MATCH($B22,_Inf_Country,0),COLUMN(EN$3)-$B$2)</f>
        <v>#N/A</v>
      </c>
      <c r="EN22" s="9" t="e">
        <f>INDEX(_Inf_Data,MATCH($B22,_Inf_Country,0),COLUMN(EL$3))-INDEX(_Inf_Data,MATCH($B22,_Inf_Country,0),COLUMN(EO$3)-$B$2)</f>
        <v>#N/A</v>
      </c>
      <c r="EO22" s="9" t="e">
        <f>INDEX(_Inf_Data,MATCH($B22,_Inf_Country,0),COLUMN(EM$3))-INDEX(_Inf_Data,MATCH($B22,_Inf_Country,0),COLUMN(EP$3)-$B$2)</f>
        <v>#N/A</v>
      </c>
      <c r="EP22" s="9" t="e">
        <f>INDEX(_Inf_Data,MATCH($B22,_Inf_Country,0),COLUMN(EN$3))-INDEX(_Inf_Data,MATCH($B22,_Inf_Country,0),COLUMN(EQ$3)-$B$2)</f>
        <v>#N/A</v>
      </c>
      <c r="EQ22" s="9" t="e">
        <f>INDEX(_Inf_Data,MATCH($B22,_Inf_Country,0),COLUMN(EO$3))-INDEX(_Inf_Data,MATCH($B22,_Inf_Country,0),COLUMN(ER$3)-$B$2)</f>
        <v>#N/A</v>
      </c>
      <c r="ER22" s="9" t="e">
        <f>INDEX(_Inf_Data,MATCH($B22,_Inf_Country,0),COLUMN(EP$3))-INDEX(_Inf_Data,MATCH($B22,_Inf_Country,0),COLUMN(ES$3)-$B$2)</f>
        <v>#N/A</v>
      </c>
      <c r="ES22" s="9" t="e">
        <f>INDEX(_Inf_Data,MATCH($B22,_Inf_Country,0),COLUMN(EQ$3))-INDEX(_Inf_Data,MATCH($B22,_Inf_Country,0),COLUMN(ET$3)-$B$2)</f>
        <v>#N/A</v>
      </c>
      <c r="ET22" s="9" t="e">
        <f>INDEX(_Inf_Data,MATCH($B22,_Inf_Country,0),COLUMN(ER$3))-INDEX(_Inf_Data,MATCH($B22,_Inf_Country,0),COLUMN(EU$3)-$B$2)</f>
        <v>#N/A</v>
      </c>
      <c r="EU22" s="9" t="e">
        <f>INDEX(_Inf_Data,MATCH($B22,_Inf_Country,0),COLUMN(ES$3))-INDEX(_Inf_Data,MATCH($B22,_Inf_Country,0),COLUMN(EV$3)-$B$2)</f>
        <v>#N/A</v>
      </c>
      <c r="EV22" s="9" t="e">
        <f>INDEX(_Inf_Data,MATCH($B22,_Inf_Country,0),COLUMN(ET$3))-INDEX(_Inf_Data,MATCH($B22,_Inf_Country,0),COLUMN(EW$3)-$B$2)</f>
        <v>#N/A</v>
      </c>
      <c r="EW22" s="9" t="e">
        <f>INDEX(_Inf_Data,MATCH($B22,_Inf_Country,0),COLUMN(EU$3))-INDEX(_Inf_Data,MATCH($B22,_Inf_Country,0),COLUMN(EX$3)-$B$2)</f>
        <v>#N/A</v>
      </c>
      <c r="EX22" s="9" t="e">
        <f>INDEX(_Inf_Data,MATCH($B22,_Inf_Country,0),COLUMN(EV$3))-INDEX(_Inf_Data,MATCH($B22,_Inf_Country,0),COLUMN(EY$3)-$B$2)</f>
        <v>#N/A</v>
      </c>
      <c r="EY22" s="9" t="e">
        <f>INDEX(_Inf_Data,MATCH($B22,_Inf_Country,0),COLUMN(EW$3))-INDEX(_Inf_Data,MATCH($B22,_Inf_Country,0),COLUMN(EZ$3)-$B$2)</f>
        <v>#N/A</v>
      </c>
      <c r="EZ22" s="9" t="e">
        <f>INDEX(_Inf_Data,MATCH($B22,_Inf_Country,0),COLUMN(EX$3))-INDEX(_Inf_Data,MATCH($B22,_Inf_Country,0),COLUMN(FA$3)-$B$2)</f>
        <v>#N/A</v>
      </c>
      <c r="FA22" s="9" t="e">
        <f>INDEX(_Inf_Data,MATCH($B22,_Inf_Country,0),COLUMN(EY$3))-INDEX(_Inf_Data,MATCH($B22,_Inf_Country,0),COLUMN(FB$3)-$B$2)</f>
        <v>#N/A</v>
      </c>
      <c r="FB22" s="9" t="e">
        <f>INDEX(_Inf_Data,MATCH($B22,_Inf_Country,0),COLUMN(EZ$3))-INDEX(_Inf_Data,MATCH($B22,_Inf_Country,0),COLUMN(FC$3)-$B$2)</f>
        <v>#N/A</v>
      </c>
      <c r="FC22" s="9" t="e">
        <f>INDEX(_Inf_Data,MATCH($B22,_Inf_Country,0),COLUMN(FA$3))-INDEX(_Inf_Data,MATCH($B22,_Inf_Country,0),COLUMN(FD$3)-$B$2)</f>
        <v>#N/A</v>
      </c>
      <c r="FD22" s="9" t="e">
        <f>INDEX(_Inf_Data,MATCH($B22,_Inf_Country,0),COLUMN(FB$3))-INDEX(_Inf_Data,MATCH($B22,_Inf_Country,0),COLUMN(FE$3)-$B$2)</f>
        <v>#N/A</v>
      </c>
      <c r="FE22" s="9" t="e">
        <f>INDEX(_Inf_Data,MATCH($B22,_Inf_Country,0),COLUMN(FC$3))-INDEX(_Inf_Data,MATCH($B22,_Inf_Country,0),COLUMN(FF$3)-$B$2)</f>
        <v>#N/A</v>
      </c>
      <c r="FF22" s="9" t="e">
        <f>INDEX(_Inf_Data,MATCH($B22,_Inf_Country,0),COLUMN(FD$3))-INDEX(_Inf_Data,MATCH($B22,_Inf_Country,0),COLUMN(FG$3)-$B$2)</f>
        <v>#N/A</v>
      </c>
      <c r="FG22" s="9" t="e">
        <f>INDEX(_Inf_Data,MATCH($B22,_Inf_Country,0),COLUMN(FE$3))-INDEX(_Inf_Data,MATCH($B22,_Inf_Country,0),COLUMN(FH$3)-$B$2)</f>
        <v>#N/A</v>
      </c>
      <c r="FH22" s="13"/>
    </row>
    <row r="23" spans="2:164" x14ac:dyDescent="0.35">
      <c r="B23" t="str">
        <f>Infections!A23</f>
        <v>Bhutan</v>
      </c>
      <c r="C23" s="13" t="e">
        <v>#N/A</v>
      </c>
      <c r="D23" s="13"/>
      <c r="E23" s="13"/>
      <c r="F23" s="13"/>
      <c r="G23" s="13"/>
      <c r="H23" s="13"/>
      <c r="I23" s="13"/>
      <c r="J23" s="13"/>
      <c r="K23" s="9" t="e">
        <f>INDEX(_Inf_Data,MATCH($B23,_Inf_Country,0),COLUMN(I$3))-INDEX(_Inf_Data,MATCH($B23,_Inf_Country,0),COLUMN(L$3)-$B$2)</f>
        <v>#VALUE!</v>
      </c>
      <c r="L23" s="9" t="e">
        <f>INDEX(_Inf_Data,MATCH($B23,_Inf_Country,0),COLUMN(J$3))-INDEX(_Inf_Data,MATCH($B23,_Inf_Country,0),COLUMN(M$3)-$B$2)</f>
        <v>#VALUE!</v>
      </c>
      <c r="M23" s="9">
        <f>INDEX(_Inf_Data,MATCH($B23,_Inf_Country,0),COLUMN(K$3))-INDEX(_Inf_Data,MATCH($B23,_Inf_Country,0),COLUMN(N$3)-$B$2)</f>
        <v>0</v>
      </c>
      <c r="N23" s="9">
        <f>INDEX(_Inf_Data,MATCH($B23,_Inf_Country,0),COLUMN(L$3))-INDEX(_Inf_Data,MATCH($B23,_Inf_Country,0),COLUMN(O$3)-$B$2)</f>
        <v>0</v>
      </c>
      <c r="O23" s="9">
        <f>INDEX(_Inf_Data,MATCH($B23,_Inf_Country,0),COLUMN(M$3))-INDEX(_Inf_Data,MATCH($B23,_Inf_Country,0),COLUMN(P$3)-$B$2)</f>
        <v>0</v>
      </c>
      <c r="P23" s="9">
        <f>INDEX(_Inf_Data,MATCH($B23,_Inf_Country,0),COLUMN(N$3))-INDEX(_Inf_Data,MATCH($B23,_Inf_Country,0),COLUMN(Q$3)-$B$2)</f>
        <v>0</v>
      </c>
      <c r="Q23" s="9">
        <f>INDEX(_Inf_Data,MATCH($B23,_Inf_Country,0),COLUMN(O$3))-INDEX(_Inf_Data,MATCH($B23,_Inf_Country,0),COLUMN(R$3)-$B$2)</f>
        <v>0</v>
      </c>
      <c r="R23" s="9">
        <f>INDEX(_Inf_Data,MATCH($B23,_Inf_Country,0),COLUMN(P$3))-INDEX(_Inf_Data,MATCH($B23,_Inf_Country,0),COLUMN(S$3)-$B$2)</f>
        <v>0</v>
      </c>
      <c r="S23" s="9">
        <f>INDEX(_Inf_Data,MATCH($B23,_Inf_Country,0),COLUMN(Q$3))-INDEX(_Inf_Data,MATCH($B23,_Inf_Country,0),COLUMN(T$3)-$B$2)</f>
        <v>0</v>
      </c>
      <c r="T23" s="9">
        <f>INDEX(_Inf_Data,MATCH($B23,_Inf_Country,0),COLUMN(R$3))-INDEX(_Inf_Data,MATCH($B23,_Inf_Country,0),COLUMN(U$3)-$B$2)</f>
        <v>0</v>
      </c>
      <c r="U23" s="9">
        <f>INDEX(_Inf_Data,MATCH($B23,_Inf_Country,0),COLUMN(S$3))-INDEX(_Inf_Data,MATCH($B23,_Inf_Country,0),COLUMN(V$3)-$B$2)</f>
        <v>0</v>
      </c>
      <c r="V23" s="9">
        <f>INDEX(_Inf_Data,MATCH($B23,_Inf_Country,0),COLUMN(T$3))-INDEX(_Inf_Data,MATCH($B23,_Inf_Country,0),COLUMN(W$3)-$B$2)</f>
        <v>0</v>
      </c>
      <c r="W23" s="9">
        <f>INDEX(_Inf_Data,MATCH($B23,_Inf_Country,0),COLUMN(U$3))-INDEX(_Inf_Data,MATCH($B23,_Inf_Country,0),COLUMN(X$3)-$B$2)</f>
        <v>0</v>
      </c>
      <c r="X23" s="9">
        <f>INDEX(_Inf_Data,MATCH($B23,_Inf_Country,0),COLUMN(V$3))-INDEX(_Inf_Data,MATCH($B23,_Inf_Country,0),COLUMN(Y$3)-$B$2)</f>
        <v>0</v>
      </c>
      <c r="Y23" s="9">
        <f>INDEX(_Inf_Data,MATCH($B23,_Inf_Country,0),COLUMN(W$3))-INDEX(_Inf_Data,MATCH($B23,_Inf_Country,0),COLUMN(Z$3)-$B$2)</f>
        <v>0</v>
      </c>
      <c r="Z23" s="9">
        <f>INDEX(_Inf_Data,MATCH($B23,_Inf_Country,0),COLUMN(X$3))-INDEX(_Inf_Data,MATCH($B23,_Inf_Country,0),COLUMN(AA$3)-$B$2)</f>
        <v>0</v>
      </c>
      <c r="AA23" s="9">
        <f>INDEX(_Inf_Data,MATCH($B23,_Inf_Country,0),COLUMN(Y$3))-INDEX(_Inf_Data,MATCH($B23,_Inf_Country,0),COLUMN(AB$3)-$B$2)</f>
        <v>0</v>
      </c>
      <c r="AB23" s="9">
        <f>INDEX(_Inf_Data,MATCH($B23,_Inf_Country,0),COLUMN(Z$3))-INDEX(_Inf_Data,MATCH($B23,_Inf_Country,0),COLUMN(AC$3)-$B$2)</f>
        <v>0</v>
      </c>
      <c r="AC23" s="9">
        <f>INDEX(_Inf_Data,MATCH($B23,_Inf_Country,0),COLUMN(AA$3))-INDEX(_Inf_Data,MATCH($B23,_Inf_Country,0),COLUMN(AD$3)-$B$2)</f>
        <v>0</v>
      </c>
      <c r="AD23" s="9">
        <f>INDEX(_Inf_Data,MATCH($B23,_Inf_Country,0),COLUMN(AB$3))-INDEX(_Inf_Data,MATCH($B23,_Inf_Country,0),COLUMN(AE$3)-$B$2)</f>
        <v>0</v>
      </c>
      <c r="AE23" s="9">
        <f>INDEX(_Inf_Data,MATCH($B23,_Inf_Country,0),COLUMN(AC$3))-INDEX(_Inf_Data,MATCH($B23,_Inf_Country,0),COLUMN(AF$3)-$B$2)</f>
        <v>0</v>
      </c>
      <c r="AF23" s="9">
        <f>INDEX(_Inf_Data,MATCH($B23,_Inf_Country,0),COLUMN(AD$3))-INDEX(_Inf_Data,MATCH($B23,_Inf_Country,0),COLUMN(AG$3)-$B$2)</f>
        <v>0</v>
      </c>
      <c r="AG23" s="9">
        <f>INDEX(_Inf_Data,MATCH($B23,_Inf_Country,0),COLUMN(AE$3))-INDEX(_Inf_Data,MATCH($B23,_Inf_Country,0),COLUMN(AH$3)-$B$2)</f>
        <v>0</v>
      </c>
      <c r="AH23" s="9">
        <f>INDEX(_Inf_Data,MATCH($B23,_Inf_Country,0),COLUMN(AF$3))-INDEX(_Inf_Data,MATCH($B23,_Inf_Country,0),COLUMN(AI$3)-$B$2)</f>
        <v>0</v>
      </c>
      <c r="AI23" s="9">
        <f>INDEX(_Inf_Data,MATCH($B23,_Inf_Country,0),COLUMN(AG$3))-INDEX(_Inf_Data,MATCH($B23,_Inf_Country,0),COLUMN(AJ$3)-$B$2)</f>
        <v>0</v>
      </c>
      <c r="AJ23" s="9">
        <f>INDEX(_Inf_Data,MATCH($B23,_Inf_Country,0),COLUMN(AH$3))-INDEX(_Inf_Data,MATCH($B23,_Inf_Country,0),COLUMN(AK$3)-$B$2)</f>
        <v>0</v>
      </c>
      <c r="AK23" s="9">
        <f>INDEX(_Inf_Data,MATCH($B23,_Inf_Country,0),COLUMN(AI$3))-INDEX(_Inf_Data,MATCH($B23,_Inf_Country,0),COLUMN(AL$3)-$B$2)</f>
        <v>0</v>
      </c>
      <c r="AL23" s="9">
        <f>INDEX(_Inf_Data,MATCH($B23,_Inf_Country,0),COLUMN(AJ$3))-INDEX(_Inf_Data,MATCH($B23,_Inf_Country,0),COLUMN(AM$3)-$B$2)</f>
        <v>0</v>
      </c>
      <c r="AM23" s="9">
        <f>INDEX(_Inf_Data,MATCH($B23,_Inf_Country,0),COLUMN(AK$3))-INDEX(_Inf_Data,MATCH($B23,_Inf_Country,0),COLUMN(AN$3)-$B$2)</f>
        <v>0</v>
      </c>
      <c r="AN23" s="9">
        <f>INDEX(_Inf_Data,MATCH($B23,_Inf_Country,0),COLUMN(AL$3))-INDEX(_Inf_Data,MATCH($B23,_Inf_Country,0),COLUMN(AO$3)-$B$2)</f>
        <v>0</v>
      </c>
      <c r="AO23" s="9">
        <f>INDEX(_Inf_Data,MATCH($B23,_Inf_Country,0),COLUMN(AM$3))-INDEX(_Inf_Data,MATCH($B23,_Inf_Country,0),COLUMN(AP$3)-$B$2)</f>
        <v>0</v>
      </c>
      <c r="AP23" s="9">
        <f>INDEX(_Inf_Data,MATCH($B23,_Inf_Country,0),COLUMN(AN$3))-INDEX(_Inf_Data,MATCH($B23,_Inf_Country,0),COLUMN(AQ$3)-$B$2)</f>
        <v>0</v>
      </c>
      <c r="AQ23" s="9">
        <f>INDEX(_Inf_Data,MATCH($B23,_Inf_Country,0),COLUMN(AO$3))-INDEX(_Inf_Data,MATCH($B23,_Inf_Country,0),COLUMN(AR$3)-$B$2)</f>
        <v>0</v>
      </c>
      <c r="AR23" s="9">
        <f>INDEX(_Inf_Data,MATCH($B23,_Inf_Country,0),COLUMN(AP$3))-INDEX(_Inf_Data,MATCH($B23,_Inf_Country,0),COLUMN(AS$3)-$B$2)</f>
        <v>0</v>
      </c>
      <c r="AS23" s="9">
        <f>INDEX(_Inf_Data,MATCH($B23,_Inf_Country,0),COLUMN(AQ$3))-INDEX(_Inf_Data,MATCH($B23,_Inf_Country,0),COLUMN(AT$3)-$B$2)</f>
        <v>0</v>
      </c>
      <c r="AT23" s="9">
        <f>INDEX(_Inf_Data,MATCH($B23,_Inf_Country,0),COLUMN(AR$3))-INDEX(_Inf_Data,MATCH($B23,_Inf_Country,0),COLUMN(AU$3)-$B$2)</f>
        <v>0</v>
      </c>
      <c r="AU23" s="9">
        <f>INDEX(_Inf_Data,MATCH($B23,_Inf_Country,0),COLUMN(AS$3))-INDEX(_Inf_Data,MATCH($B23,_Inf_Country,0),COLUMN(AV$3)-$B$2)</f>
        <v>1</v>
      </c>
      <c r="AV23" s="9">
        <f>INDEX(_Inf_Data,MATCH($B23,_Inf_Country,0),COLUMN(AT$3))-INDEX(_Inf_Data,MATCH($B23,_Inf_Country,0),COLUMN(AW$3)-$B$2)</f>
        <v>1</v>
      </c>
      <c r="AW23" s="9">
        <f>INDEX(_Inf_Data,MATCH($B23,_Inf_Country,0),COLUMN(AU$3))-INDEX(_Inf_Data,MATCH($B23,_Inf_Country,0),COLUMN(AX$3)-$B$2)</f>
        <v>1</v>
      </c>
      <c r="AX23" s="9">
        <f>INDEX(_Inf_Data,MATCH($B23,_Inf_Country,0),COLUMN(AV$3))-INDEX(_Inf_Data,MATCH($B23,_Inf_Country,0),COLUMN(AY$3)-$B$2)</f>
        <v>1</v>
      </c>
      <c r="AY23" s="9">
        <f>INDEX(_Inf_Data,MATCH($B23,_Inf_Country,0),COLUMN(AW$3))-INDEX(_Inf_Data,MATCH($B23,_Inf_Country,0),COLUMN(AZ$3)-$B$2)</f>
        <v>1</v>
      </c>
      <c r="AZ23" s="9">
        <f>INDEX(_Inf_Data,MATCH($B23,_Inf_Country,0),COLUMN(AX$3))-INDEX(_Inf_Data,MATCH($B23,_Inf_Country,0),COLUMN(BA$3)-$B$2)</f>
        <v>1</v>
      </c>
      <c r="BA23" s="9">
        <f>INDEX(_Inf_Data,MATCH($B23,_Inf_Country,0),COLUMN(AY$3))-INDEX(_Inf_Data,MATCH($B23,_Inf_Country,0),COLUMN(BB$3)-$B$2)</f>
        <v>1</v>
      </c>
      <c r="BB23" s="9">
        <f>INDEX(_Inf_Data,MATCH($B23,_Inf_Country,0),COLUMN(AZ$3))-INDEX(_Inf_Data,MATCH($B23,_Inf_Country,0),COLUMN(BC$3)-$B$2)</f>
        <v>1</v>
      </c>
      <c r="BC23" s="9">
        <f>INDEX(_Inf_Data,MATCH($B23,_Inf_Country,0),COLUMN(BA$3))-INDEX(_Inf_Data,MATCH($B23,_Inf_Country,0),COLUMN(BD$3)-$B$2)</f>
        <v>1</v>
      </c>
      <c r="BD23" s="9">
        <f>INDEX(_Inf_Data,MATCH($B23,_Inf_Country,0),COLUMN(BB$3))-INDEX(_Inf_Data,MATCH($B23,_Inf_Country,0),COLUMN(BE$3)-$B$2)</f>
        <v>1</v>
      </c>
      <c r="BE23" s="9">
        <f>INDEX(_Inf_Data,MATCH($B23,_Inf_Country,0),COLUMN(BC$3))-INDEX(_Inf_Data,MATCH($B23,_Inf_Country,0),COLUMN(BF$3)-$B$2)</f>
        <v>1</v>
      </c>
      <c r="BF23" s="9">
        <f>INDEX(_Inf_Data,MATCH($B23,_Inf_Country,0),COLUMN(BD$3))-INDEX(_Inf_Data,MATCH($B23,_Inf_Country,0),COLUMN(BG$3)-$B$2)</f>
        <v>0</v>
      </c>
      <c r="BG23" s="9">
        <f>INDEX(_Inf_Data,MATCH($B23,_Inf_Country,0),COLUMN(BE$3))-INDEX(_Inf_Data,MATCH($B23,_Inf_Country,0),COLUMN(BH$3)-$B$2)</f>
        <v>0</v>
      </c>
      <c r="BH23" s="9">
        <f>INDEX(_Inf_Data,MATCH($B23,_Inf_Country,0),COLUMN(BF$3))-INDEX(_Inf_Data,MATCH($B23,_Inf_Country,0),COLUMN(BI$3)-$B$2)</f>
        <v>0</v>
      </c>
      <c r="BI23" s="9">
        <f>INDEX(_Inf_Data,MATCH($B23,_Inf_Country,0),COLUMN(BG$3))-INDEX(_Inf_Data,MATCH($B23,_Inf_Country,0),COLUMN(BJ$3)-$B$2)</f>
        <v>1</v>
      </c>
      <c r="BJ23" s="9">
        <f>INDEX(_Inf_Data,MATCH($B23,_Inf_Country,0),COLUMN(BH$3))-INDEX(_Inf_Data,MATCH($B23,_Inf_Country,0),COLUMN(BK$3)-$B$2)</f>
        <v>1</v>
      </c>
      <c r="BK23" s="9">
        <f>INDEX(_Inf_Data,MATCH($B23,_Inf_Country,0),COLUMN(BI$3))-INDEX(_Inf_Data,MATCH($B23,_Inf_Country,0),COLUMN(BL$3)-$B$2)</f>
        <v>1</v>
      </c>
      <c r="BL23" s="9">
        <f>INDEX(_Inf_Data,MATCH($B23,_Inf_Country,0),COLUMN(BJ$3))-INDEX(_Inf_Data,MATCH($B23,_Inf_Country,0),COLUMN(BM$3)-$B$2)</f>
        <v>1</v>
      </c>
      <c r="BM23" s="9">
        <f>INDEX(_Inf_Data,MATCH($B23,_Inf_Country,0),COLUMN(BK$3))-INDEX(_Inf_Data,MATCH($B23,_Inf_Country,0),COLUMN(BN$3)-$B$2)</f>
        <v>1</v>
      </c>
      <c r="BN23" s="9">
        <f>INDEX(_Inf_Data,MATCH($B23,_Inf_Country,0),COLUMN(BL$3))-INDEX(_Inf_Data,MATCH($B23,_Inf_Country,0),COLUMN(BO$3)-$B$2)</f>
        <v>1</v>
      </c>
      <c r="BO23" s="9">
        <f>INDEX(_Inf_Data,MATCH($B23,_Inf_Country,0),COLUMN(BM$3))-INDEX(_Inf_Data,MATCH($B23,_Inf_Country,0),COLUMN(BP$3)-$B$2)</f>
        <v>1</v>
      </c>
      <c r="BP23" s="9">
        <f>INDEX(_Inf_Data,MATCH($B23,_Inf_Country,0),COLUMN(BN$3))-INDEX(_Inf_Data,MATCH($B23,_Inf_Country,0),COLUMN(BQ$3)-$B$2)</f>
        <v>2</v>
      </c>
      <c r="BQ23" s="9">
        <f>INDEX(_Inf_Data,MATCH($B23,_Inf_Country,0),COLUMN(BO$3))-INDEX(_Inf_Data,MATCH($B23,_Inf_Country,0),COLUMN(BR$3)-$B$2)</f>
        <v>2</v>
      </c>
      <c r="BR23" s="9">
        <f>INDEX(_Inf_Data,MATCH($B23,_Inf_Country,0),COLUMN(BP$3))-INDEX(_Inf_Data,MATCH($B23,_Inf_Country,0),COLUMN(BS$3)-$B$2)</f>
        <v>3</v>
      </c>
      <c r="BS23" s="9">
        <f>INDEX(_Inf_Data,MATCH($B23,_Inf_Country,0),COLUMN(BQ$3))-INDEX(_Inf_Data,MATCH($B23,_Inf_Country,0),COLUMN(BT$3)-$B$2)</f>
        <v>3</v>
      </c>
      <c r="BT23" s="9">
        <f>INDEX(_Inf_Data,MATCH($B23,_Inf_Country,0),COLUMN(BR$3))-INDEX(_Inf_Data,MATCH($B23,_Inf_Country,0),COLUMN(BU$3)-$B$2)</f>
        <v>2</v>
      </c>
      <c r="BU23" s="9">
        <f>INDEX(_Inf_Data,MATCH($B23,_Inf_Country,0),COLUMN(BS$3))-INDEX(_Inf_Data,MATCH($B23,_Inf_Country,0),COLUMN(BV$3)-$B$2)</f>
        <v>2</v>
      </c>
      <c r="BV23" s="9">
        <f>INDEX(_Inf_Data,MATCH($B23,_Inf_Country,0),COLUMN(BT$3))-INDEX(_Inf_Data,MATCH($B23,_Inf_Country,0),COLUMN(BW$3)-$B$2)</f>
        <v>3</v>
      </c>
      <c r="BW23" s="9">
        <f>INDEX(_Inf_Data,MATCH($B23,_Inf_Country,0),COLUMN(BU$3))-INDEX(_Inf_Data,MATCH($B23,_Inf_Country,0),COLUMN(BX$3)-$B$2)</f>
        <v>3</v>
      </c>
      <c r="BX23" s="9">
        <f>INDEX(_Inf_Data,MATCH($B23,_Inf_Country,0),COLUMN(BV$3))-INDEX(_Inf_Data,MATCH($B23,_Inf_Country,0),COLUMN(BY$3)-$B$2)</f>
        <v>3</v>
      </c>
      <c r="BY23" s="9">
        <f>INDEX(_Inf_Data,MATCH($B23,_Inf_Country,0),COLUMN(BW$3))-INDEX(_Inf_Data,MATCH($B23,_Inf_Country,0),COLUMN(BZ$3)-$B$2)</f>
        <v>3</v>
      </c>
      <c r="BZ23" s="9">
        <f>INDEX(_Inf_Data,MATCH($B23,_Inf_Country,0),COLUMN(BX$3))-INDEX(_Inf_Data,MATCH($B23,_Inf_Country,0),COLUMN(CA$3)-$B$2)</f>
        <v>3</v>
      </c>
      <c r="CA23" s="9">
        <f>INDEX(_Inf_Data,MATCH($B23,_Inf_Country,0),COLUMN(BY$3))-INDEX(_Inf_Data,MATCH($B23,_Inf_Country,0),COLUMN(CB$3)-$B$2)</f>
        <v>2</v>
      </c>
      <c r="CB23" s="9">
        <f>INDEX(_Inf_Data,MATCH($B23,_Inf_Country,0),COLUMN(BZ$3))-INDEX(_Inf_Data,MATCH($B23,_Inf_Country,0),COLUMN(CC$3)-$B$2)</f>
        <v>2</v>
      </c>
      <c r="CC23" s="9">
        <f>INDEX(_Inf_Data,MATCH($B23,_Inf_Country,0),COLUMN(CA$3))-INDEX(_Inf_Data,MATCH($B23,_Inf_Country,0),COLUMN(CD$3)-$B$2)</f>
        <v>1</v>
      </c>
      <c r="CD23" s="9">
        <f>INDEX(_Inf_Data,MATCH($B23,_Inf_Country,0),COLUMN(CB$3))-INDEX(_Inf_Data,MATCH($B23,_Inf_Country,0),COLUMN(CE$3)-$B$2)</f>
        <v>1</v>
      </c>
      <c r="CE23" s="9">
        <f>INDEX(_Inf_Data,MATCH($B23,_Inf_Country,0),COLUMN(CC$3))-INDEX(_Inf_Data,MATCH($B23,_Inf_Country,0),COLUMN(CF$3)-$B$2)</f>
        <v>1</v>
      </c>
      <c r="CF23" s="9">
        <f>INDEX(_Inf_Data,MATCH($B23,_Inf_Country,0),COLUMN(CD$3))-INDEX(_Inf_Data,MATCH($B23,_Inf_Country,0),COLUMN(CG$3)-$B$2)</f>
        <v>1</v>
      </c>
      <c r="CG23" s="9">
        <f>INDEX(_Inf_Data,MATCH($B23,_Inf_Country,0),COLUMN(CE$3))-INDEX(_Inf_Data,MATCH($B23,_Inf_Country,0),COLUMN(CH$3)-$B$2)</f>
        <v>0</v>
      </c>
      <c r="CH23" s="9">
        <f>INDEX(_Inf_Data,MATCH($B23,_Inf_Country,0),COLUMN(CF$3))-INDEX(_Inf_Data,MATCH($B23,_Inf_Country,0),COLUMN(CI$3)-$B$2)</f>
        <v>0</v>
      </c>
      <c r="CI23" s="9">
        <f>INDEX(_Inf_Data,MATCH($B23,_Inf_Country,0),COLUMN(CG$3))-INDEX(_Inf_Data,MATCH($B23,_Inf_Country,0),COLUMN(CJ$3)-$B$2)</f>
        <v>0</v>
      </c>
      <c r="CJ23" s="9">
        <f>INDEX(_Inf_Data,MATCH($B23,_Inf_Country,0),COLUMN(CH$3))-INDEX(_Inf_Data,MATCH($B23,_Inf_Country,0),COLUMN(CK$3)-$B$2)</f>
        <v>0</v>
      </c>
      <c r="CK23" s="9">
        <f>INDEX(_Inf_Data,MATCH($B23,_Inf_Country,0),COLUMN(CI$3))-INDEX(_Inf_Data,MATCH($B23,_Inf_Country,0),COLUMN(CL$3)-$B$2)</f>
        <v>0</v>
      </c>
      <c r="CL23" s="9">
        <f>INDEX(_Inf_Data,MATCH($B23,_Inf_Country,0),COLUMN(CJ$3))-INDEX(_Inf_Data,MATCH($B23,_Inf_Country,0),COLUMN(CM$3)-$B$2)</f>
        <v>0</v>
      </c>
      <c r="CM23" s="9">
        <f>INDEX(_Inf_Data,MATCH($B23,_Inf_Country,0),COLUMN(CK$3))-INDEX(_Inf_Data,MATCH($B23,_Inf_Country,0),COLUMN(CN$3)-$B$2)</f>
        <v>0</v>
      </c>
      <c r="CN23" s="9">
        <f>INDEX(_Inf_Data,MATCH($B23,_Inf_Country,0),COLUMN(CL$3))-INDEX(_Inf_Data,MATCH($B23,_Inf_Country,0),COLUMN(CO$3)-$B$2)</f>
        <v>0</v>
      </c>
      <c r="CO23" s="9">
        <f>INDEX(_Inf_Data,MATCH($B23,_Inf_Country,0),COLUMN(CM$3))-INDEX(_Inf_Data,MATCH($B23,_Inf_Country,0),COLUMN(CP$3)-$B$2)</f>
        <v>1</v>
      </c>
      <c r="CP23" s="9">
        <f>INDEX(_Inf_Data,MATCH($B23,_Inf_Country,0),COLUMN(CN$3))-INDEX(_Inf_Data,MATCH($B23,_Inf_Country,0),COLUMN(CQ$3)-$B$2)</f>
        <v>1</v>
      </c>
      <c r="CQ23" s="9">
        <f>INDEX(_Inf_Data,MATCH($B23,_Inf_Country,0),COLUMN(CO$3))-INDEX(_Inf_Data,MATCH($B23,_Inf_Country,0),COLUMN(CR$3)-$B$2)</f>
        <v>2</v>
      </c>
      <c r="CR23" s="9" t="e">
        <f>INDEX(_Inf_Data,MATCH($B23,_Inf_Country,0),COLUMN(CP$3))-INDEX(_Inf_Data,MATCH($B23,_Inf_Country,0),COLUMN(CS$3)-$B$2)</f>
        <v>#N/A</v>
      </c>
      <c r="CS23" s="9" t="e">
        <f>INDEX(_Inf_Data,MATCH($B23,_Inf_Country,0),COLUMN(CQ$3))-INDEX(_Inf_Data,MATCH($B23,_Inf_Country,0),COLUMN(CT$3)-$B$2)</f>
        <v>#N/A</v>
      </c>
      <c r="CT23" s="9" t="e">
        <f>INDEX(_Inf_Data,MATCH($B23,_Inf_Country,0),COLUMN(CR$3))-INDEX(_Inf_Data,MATCH($B23,_Inf_Country,0),COLUMN(CU$3)-$B$2)</f>
        <v>#N/A</v>
      </c>
      <c r="CU23" s="9" t="e">
        <f>INDEX(_Inf_Data,MATCH($B23,_Inf_Country,0),COLUMN(CS$3))-INDEX(_Inf_Data,MATCH($B23,_Inf_Country,0),COLUMN(CV$3)-$B$2)</f>
        <v>#N/A</v>
      </c>
      <c r="CV23" s="9" t="e">
        <f>INDEX(_Inf_Data,MATCH($B23,_Inf_Country,0),COLUMN(CT$3))-INDEX(_Inf_Data,MATCH($B23,_Inf_Country,0),COLUMN(CW$3)-$B$2)</f>
        <v>#N/A</v>
      </c>
      <c r="CW23" s="9" t="e">
        <f>INDEX(_Inf_Data,MATCH($B23,_Inf_Country,0),COLUMN(CU$3))-INDEX(_Inf_Data,MATCH($B23,_Inf_Country,0),COLUMN(CX$3)-$B$2)</f>
        <v>#N/A</v>
      </c>
      <c r="CX23" s="9" t="e">
        <f>INDEX(_Inf_Data,MATCH($B23,_Inf_Country,0),COLUMN(CV$3))-INDEX(_Inf_Data,MATCH($B23,_Inf_Country,0),COLUMN(CY$3)-$B$2)</f>
        <v>#N/A</v>
      </c>
      <c r="CY23" s="9" t="e">
        <f>INDEX(_Inf_Data,MATCH($B23,_Inf_Country,0),COLUMN(CW$3))-INDEX(_Inf_Data,MATCH($B23,_Inf_Country,0),COLUMN(CZ$3)-$B$2)</f>
        <v>#N/A</v>
      </c>
      <c r="CZ23" s="9" t="e">
        <f>INDEX(_Inf_Data,MATCH($B23,_Inf_Country,0),COLUMN(CX$3))-INDEX(_Inf_Data,MATCH($B23,_Inf_Country,0),COLUMN(DA$3)-$B$2)</f>
        <v>#N/A</v>
      </c>
      <c r="DA23" s="9" t="e">
        <f>INDEX(_Inf_Data,MATCH($B23,_Inf_Country,0),COLUMN(CY$3))-INDEX(_Inf_Data,MATCH($B23,_Inf_Country,0),COLUMN(DB$3)-$B$2)</f>
        <v>#N/A</v>
      </c>
      <c r="DB23" s="9" t="e">
        <f>INDEX(_Inf_Data,MATCH($B23,_Inf_Country,0),COLUMN(CZ$3))-INDEX(_Inf_Data,MATCH($B23,_Inf_Country,0),COLUMN(DC$3)-$B$2)</f>
        <v>#N/A</v>
      </c>
      <c r="DC23" s="9" t="e">
        <f>INDEX(_Inf_Data,MATCH($B23,_Inf_Country,0),COLUMN(DA$3))-INDEX(_Inf_Data,MATCH($B23,_Inf_Country,0),COLUMN(DD$3)-$B$2)</f>
        <v>#N/A</v>
      </c>
      <c r="DD23" s="9" t="e">
        <f>INDEX(_Inf_Data,MATCH($B23,_Inf_Country,0),COLUMN(DB$3))-INDEX(_Inf_Data,MATCH($B23,_Inf_Country,0),COLUMN(DE$3)-$B$2)</f>
        <v>#N/A</v>
      </c>
      <c r="DE23" s="9" t="e">
        <f>INDEX(_Inf_Data,MATCH($B23,_Inf_Country,0),COLUMN(DC$3))-INDEX(_Inf_Data,MATCH($B23,_Inf_Country,0),COLUMN(DF$3)-$B$2)</f>
        <v>#N/A</v>
      </c>
      <c r="DF23" s="9" t="e">
        <f>INDEX(_Inf_Data,MATCH($B23,_Inf_Country,0),COLUMN(DD$3))-INDEX(_Inf_Data,MATCH($B23,_Inf_Country,0),COLUMN(DG$3)-$B$2)</f>
        <v>#N/A</v>
      </c>
      <c r="DG23" s="9" t="e">
        <f>INDEX(_Inf_Data,MATCH($B23,_Inf_Country,0),COLUMN(DE$3))-INDEX(_Inf_Data,MATCH($B23,_Inf_Country,0),COLUMN(DH$3)-$B$2)</f>
        <v>#N/A</v>
      </c>
      <c r="DH23" s="9" t="e">
        <f>INDEX(_Inf_Data,MATCH($B23,_Inf_Country,0),COLUMN(DF$3))-INDEX(_Inf_Data,MATCH($B23,_Inf_Country,0),COLUMN(DI$3)-$B$2)</f>
        <v>#N/A</v>
      </c>
      <c r="DI23" s="9" t="e">
        <f>INDEX(_Inf_Data,MATCH($B23,_Inf_Country,0),COLUMN(DG$3))-INDEX(_Inf_Data,MATCH($B23,_Inf_Country,0),COLUMN(DJ$3)-$B$2)</f>
        <v>#N/A</v>
      </c>
      <c r="DJ23" s="9" t="e">
        <f>INDEX(_Inf_Data,MATCH($B23,_Inf_Country,0),COLUMN(DH$3))-INDEX(_Inf_Data,MATCH($B23,_Inf_Country,0),COLUMN(DK$3)-$B$2)</f>
        <v>#N/A</v>
      </c>
      <c r="DK23" s="9" t="e">
        <f>INDEX(_Inf_Data,MATCH($B23,_Inf_Country,0),COLUMN(DI$3))-INDEX(_Inf_Data,MATCH($B23,_Inf_Country,0),COLUMN(DL$3)-$B$2)</f>
        <v>#N/A</v>
      </c>
      <c r="DL23" s="9" t="e">
        <f>INDEX(_Inf_Data,MATCH($B23,_Inf_Country,0),COLUMN(DJ$3))-INDEX(_Inf_Data,MATCH($B23,_Inf_Country,0),COLUMN(DM$3)-$B$2)</f>
        <v>#N/A</v>
      </c>
      <c r="DM23" s="9" t="e">
        <f>INDEX(_Inf_Data,MATCH($B23,_Inf_Country,0),COLUMN(DK$3))-INDEX(_Inf_Data,MATCH($B23,_Inf_Country,0),COLUMN(DN$3)-$B$2)</f>
        <v>#N/A</v>
      </c>
      <c r="DN23" s="9" t="e">
        <f>INDEX(_Inf_Data,MATCH($B23,_Inf_Country,0),COLUMN(DL$3))-INDEX(_Inf_Data,MATCH($B23,_Inf_Country,0),COLUMN(DO$3)-$B$2)</f>
        <v>#N/A</v>
      </c>
      <c r="DO23" s="9" t="e">
        <f>INDEX(_Inf_Data,MATCH($B23,_Inf_Country,0),COLUMN(DM$3))-INDEX(_Inf_Data,MATCH($B23,_Inf_Country,0),COLUMN(DP$3)-$B$2)</f>
        <v>#N/A</v>
      </c>
      <c r="DP23" s="9" t="e">
        <f>INDEX(_Inf_Data,MATCH($B23,_Inf_Country,0),COLUMN(DN$3))-INDEX(_Inf_Data,MATCH($B23,_Inf_Country,0),COLUMN(DQ$3)-$B$2)</f>
        <v>#N/A</v>
      </c>
      <c r="DQ23" s="9" t="e">
        <f>INDEX(_Inf_Data,MATCH($B23,_Inf_Country,0),COLUMN(DO$3))-INDEX(_Inf_Data,MATCH($B23,_Inf_Country,0),COLUMN(DR$3)-$B$2)</f>
        <v>#N/A</v>
      </c>
      <c r="DR23" s="9" t="e">
        <f>INDEX(_Inf_Data,MATCH($B23,_Inf_Country,0),COLUMN(DP$3))-INDEX(_Inf_Data,MATCH($B23,_Inf_Country,0),COLUMN(DS$3)-$B$2)</f>
        <v>#N/A</v>
      </c>
      <c r="DS23" s="9" t="e">
        <f>INDEX(_Inf_Data,MATCH($B23,_Inf_Country,0),COLUMN(DQ$3))-INDEX(_Inf_Data,MATCH($B23,_Inf_Country,0),COLUMN(DT$3)-$B$2)</f>
        <v>#N/A</v>
      </c>
      <c r="DT23" s="9" t="e">
        <f>INDEX(_Inf_Data,MATCH($B23,_Inf_Country,0),COLUMN(DR$3))-INDEX(_Inf_Data,MATCH($B23,_Inf_Country,0),COLUMN(DU$3)-$B$2)</f>
        <v>#N/A</v>
      </c>
      <c r="DU23" s="9" t="e">
        <f>INDEX(_Inf_Data,MATCH($B23,_Inf_Country,0),COLUMN(DS$3))-INDEX(_Inf_Data,MATCH($B23,_Inf_Country,0),COLUMN(DV$3)-$B$2)</f>
        <v>#N/A</v>
      </c>
      <c r="DV23" s="9" t="e">
        <f>INDEX(_Inf_Data,MATCH($B23,_Inf_Country,0),COLUMN(DT$3))-INDEX(_Inf_Data,MATCH($B23,_Inf_Country,0),COLUMN(DW$3)-$B$2)</f>
        <v>#N/A</v>
      </c>
      <c r="DW23" s="9" t="e">
        <f>INDEX(_Inf_Data,MATCH($B23,_Inf_Country,0),COLUMN(DU$3))-INDEX(_Inf_Data,MATCH($B23,_Inf_Country,0),COLUMN(DX$3)-$B$2)</f>
        <v>#N/A</v>
      </c>
      <c r="DX23" s="9" t="e">
        <f>INDEX(_Inf_Data,MATCH($B23,_Inf_Country,0),COLUMN(DV$3))-INDEX(_Inf_Data,MATCH($B23,_Inf_Country,0),COLUMN(DY$3)-$B$2)</f>
        <v>#N/A</v>
      </c>
      <c r="DY23" s="9" t="e">
        <f>INDEX(_Inf_Data,MATCH($B23,_Inf_Country,0),COLUMN(DW$3))-INDEX(_Inf_Data,MATCH($B23,_Inf_Country,0),COLUMN(DZ$3)-$B$2)</f>
        <v>#N/A</v>
      </c>
      <c r="DZ23" s="9" t="e">
        <f>INDEX(_Inf_Data,MATCH($B23,_Inf_Country,0),COLUMN(DX$3))-INDEX(_Inf_Data,MATCH($B23,_Inf_Country,0),COLUMN(EA$3)-$B$2)</f>
        <v>#N/A</v>
      </c>
      <c r="EA23" s="9" t="e">
        <f>INDEX(_Inf_Data,MATCH($B23,_Inf_Country,0),COLUMN(DY$3))-INDEX(_Inf_Data,MATCH($B23,_Inf_Country,0),COLUMN(EB$3)-$B$2)</f>
        <v>#N/A</v>
      </c>
      <c r="EB23" s="9" t="e">
        <f>INDEX(_Inf_Data,MATCH($B23,_Inf_Country,0),COLUMN(DZ$3))-INDEX(_Inf_Data,MATCH($B23,_Inf_Country,0),COLUMN(EC$3)-$B$2)</f>
        <v>#N/A</v>
      </c>
      <c r="EC23" s="9" t="e">
        <f>INDEX(_Inf_Data,MATCH($B23,_Inf_Country,0),COLUMN(EA$3))-INDEX(_Inf_Data,MATCH($B23,_Inf_Country,0),COLUMN(ED$3)-$B$2)</f>
        <v>#N/A</v>
      </c>
      <c r="ED23" s="9" t="e">
        <f>INDEX(_Inf_Data,MATCH($B23,_Inf_Country,0),COLUMN(EB$3))-INDEX(_Inf_Data,MATCH($B23,_Inf_Country,0),COLUMN(EE$3)-$B$2)</f>
        <v>#N/A</v>
      </c>
      <c r="EE23" s="9" t="e">
        <f>INDEX(_Inf_Data,MATCH($B23,_Inf_Country,0),COLUMN(EC$3))-INDEX(_Inf_Data,MATCH($B23,_Inf_Country,0),COLUMN(EF$3)-$B$2)</f>
        <v>#N/A</v>
      </c>
      <c r="EF23" s="9" t="e">
        <f>INDEX(_Inf_Data,MATCH($B23,_Inf_Country,0),COLUMN(ED$3))-INDEX(_Inf_Data,MATCH($B23,_Inf_Country,0),COLUMN(EG$3)-$B$2)</f>
        <v>#N/A</v>
      </c>
      <c r="EG23" s="9" t="e">
        <f>INDEX(_Inf_Data,MATCH($B23,_Inf_Country,0),COLUMN(EE$3))-INDEX(_Inf_Data,MATCH($B23,_Inf_Country,0),COLUMN(EH$3)-$B$2)</f>
        <v>#N/A</v>
      </c>
      <c r="EH23" s="9" t="e">
        <f>INDEX(_Inf_Data,MATCH($B23,_Inf_Country,0),COLUMN(EF$3))-INDEX(_Inf_Data,MATCH($B23,_Inf_Country,0),COLUMN(EI$3)-$B$2)</f>
        <v>#N/A</v>
      </c>
      <c r="EI23" s="9" t="e">
        <f>INDEX(_Inf_Data,MATCH($B23,_Inf_Country,0),COLUMN(EG$3))-INDEX(_Inf_Data,MATCH($B23,_Inf_Country,0),COLUMN(EJ$3)-$B$2)</f>
        <v>#N/A</v>
      </c>
      <c r="EJ23" s="9" t="e">
        <f>INDEX(_Inf_Data,MATCH($B23,_Inf_Country,0),COLUMN(EH$3))-INDEX(_Inf_Data,MATCH($B23,_Inf_Country,0),COLUMN(EK$3)-$B$2)</f>
        <v>#N/A</v>
      </c>
      <c r="EK23" s="9" t="e">
        <f>INDEX(_Inf_Data,MATCH($B23,_Inf_Country,0),COLUMN(EI$3))-INDEX(_Inf_Data,MATCH($B23,_Inf_Country,0),COLUMN(EL$3)-$B$2)</f>
        <v>#N/A</v>
      </c>
      <c r="EL23" s="9" t="e">
        <f>INDEX(_Inf_Data,MATCH($B23,_Inf_Country,0),COLUMN(EJ$3))-INDEX(_Inf_Data,MATCH($B23,_Inf_Country,0),COLUMN(EM$3)-$B$2)</f>
        <v>#N/A</v>
      </c>
      <c r="EM23" s="9" t="e">
        <f>INDEX(_Inf_Data,MATCH($B23,_Inf_Country,0),COLUMN(EK$3))-INDEX(_Inf_Data,MATCH($B23,_Inf_Country,0),COLUMN(EN$3)-$B$2)</f>
        <v>#N/A</v>
      </c>
      <c r="EN23" s="9" t="e">
        <f>INDEX(_Inf_Data,MATCH($B23,_Inf_Country,0),COLUMN(EL$3))-INDEX(_Inf_Data,MATCH($B23,_Inf_Country,0),COLUMN(EO$3)-$B$2)</f>
        <v>#N/A</v>
      </c>
      <c r="EO23" s="9" t="e">
        <f>INDEX(_Inf_Data,MATCH($B23,_Inf_Country,0),COLUMN(EM$3))-INDEX(_Inf_Data,MATCH($B23,_Inf_Country,0),COLUMN(EP$3)-$B$2)</f>
        <v>#N/A</v>
      </c>
      <c r="EP23" s="9" t="e">
        <f>INDEX(_Inf_Data,MATCH($B23,_Inf_Country,0),COLUMN(EN$3))-INDEX(_Inf_Data,MATCH($B23,_Inf_Country,0),COLUMN(EQ$3)-$B$2)</f>
        <v>#N/A</v>
      </c>
      <c r="EQ23" s="9" t="e">
        <f>INDEX(_Inf_Data,MATCH($B23,_Inf_Country,0),COLUMN(EO$3))-INDEX(_Inf_Data,MATCH($B23,_Inf_Country,0),COLUMN(ER$3)-$B$2)</f>
        <v>#N/A</v>
      </c>
      <c r="ER23" s="9" t="e">
        <f>INDEX(_Inf_Data,MATCH($B23,_Inf_Country,0),COLUMN(EP$3))-INDEX(_Inf_Data,MATCH($B23,_Inf_Country,0),COLUMN(ES$3)-$B$2)</f>
        <v>#N/A</v>
      </c>
      <c r="ES23" s="9" t="e">
        <f>INDEX(_Inf_Data,MATCH($B23,_Inf_Country,0),COLUMN(EQ$3))-INDEX(_Inf_Data,MATCH($B23,_Inf_Country,0),COLUMN(ET$3)-$B$2)</f>
        <v>#N/A</v>
      </c>
      <c r="ET23" s="9" t="e">
        <f>INDEX(_Inf_Data,MATCH($B23,_Inf_Country,0),COLUMN(ER$3))-INDEX(_Inf_Data,MATCH($B23,_Inf_Country,0),COLUMN(EU$3)-$B$2)</f>
        <v>#N/A</v>
      </c>
      <c r="EU23" s="9" t="e">
        <f>INDEX(_Inf_Data,MATCH($B23,_Inf_Country,0),COLUMN(ES$3))-INDEX(_Inf_Data,MATCH($B23,_Inf_Country,0),COLUMN(EV$3)-$B$2)</f>
        <v>#N/A</v>
      </c>
      <c r="EV23" s="9" t="e">
        <f>INDEX(_Inf_Data,MATCH($B23,_Inf_Country,0),COLUMN(ET$3))-INDEX(_Inf_Data,MATCH($B23,_Inf_Country,0),COLUMN(EW$3)-$B$2)</f>
        <v>#N/A</v>
      </c>
      <c r="EW23" s="9" t="e">
        <f>INDEX(_Inf_Data,MATCH($B23,_Inf_Country,0),COLUMN(EU$3))-INDEX(_Inf_Data,MATCH($B23,_Inf_Country,0),COLUMN(EX$3)-$B$2)</f>
        <v>#N/A</v>
      </c>
      <c r="EX23" s="9" t="e">
        <f>INDEX(_Inf_Data,MATCH($B23,_Inf_Country,0),COLUMN(EV$3))-INDEX(_Inf_Data,MATCH($B23,_Inf_Country,0),COLUMN(EY$3)-$B$2)</f>
        <v>#N/A</v>
      </c>
      <c r="EY23" s="9" t="e">
        <f>INDEX(_Inf_Data,MATCH($B23,_Inf_Country,0),COLUMN(EW$3))-INDEX(_Inf_Data,MATCH($B23,_Inf_Country,0),COLUMN(EZ$3)-$B$2)</f>
        <v>#N/A</v>
      </c>
      <c r="EZ23" s="9" t="e">
        <f>INDEX(_Inf_Data,MATCH($B23,_Inf_Country,0),COLUMN(EX$3))-INDEX(_Inf_Data,MATCH($B23,_Inf_Country,0),COLUMN(FA$3)-$B$2)</f>
        <v>#N/A</v>
      </c>
      <c r="FA23" s="9" t="e">
        <f>INDEX(_Inf_Data,MATCH($B23,_Inf_Country,0),COLUMN(EY$3))-INDEX(_Inf_Data,MATCH($B23,_Inf_Country,0),COLUMN(FB$3)-$B$2)</f>
        <v>#N/A</v>
      </c>
      <c r="FB23" s="9" t="e">
        <f>INDEX(_Inf_Data,MATCH($B23,_Inf_Country,0),COLUMN(EZ$3))-INDEX(_Inf_Data,MATCH($B23,_Inf_Country,0),COLUMN(FC$3)-$B$2)</f>
        <v>#N/A</v>
      </c>
      <c r="FC23" s="9" t="e">
        <f>INDEX(_Inf_Data,MATCH($B23,_Inf_Country,0),COLUMN(FA$3))-INDEX(_Inf_Data,MATCH($B23,_Inf_Country,0),COLUMN(FD$3)-$B$2)</f>
        <v>#N/A</v>
      </c>
      <c r="FD23" s="9" t="e">
        <f>INDEX(_Inf_Data,MATCH($B23,_Inf_Country,0),COLUMN(FB$3))-INDEX(_Inf_Data,MATCH($B23,_Inf_Country,0),COLUMN(FE$3)-$B$2)</f>
        <v>#N/A</v>
      </c>
      <c r="FE23" s="9" t="e">
        <f>INDEX(_Inf_Data,MATCH($B23,_Inf_Country,0),COLUMN(FC$3))-INDEX(_Inf_Data,MATCH($B23,_Inf_Country,0),COLUMN(FF$3)-$B$2)</f>
        <v>#N/A</v>
      </c>
      <c r="FF23" s="9" t="e">
        <f>INDEX(_Inf_Data,MATCH($B23,_Inf_Country,0),COLUMN(FD$3))-INDEX(_Inf_Data,MATCH($B23,_Inf_Country,0),COLUMN(FG$3)-$B$2)</f>
        <v>#N/A</v>
      </c>
      <c r="FG23" s="9" t="e">
        <f>INDEX(_Inf_Data,MATCH($B23,_Inf_Country,0),COLUMN(FE$3))-INDEX(_Inf_Data,MATCH($B23,_Inf_Country,0),COLUMN(FH$3)-$B$2)</f>
        <v>#N/A</v>
      </c>
      <c r="FH23" s="13"/>
    </row>
    <row r="24" spans="2:164" x14ac:dyDescent="0.35">
      <c r="B24" t="str">
        <f>Infections!A24</f>
        <v>Bolivia</v>
      </c>
      <c r="C24" s="13" t="e">
        <v>#N/A</v>
      </c>
      <c r="D24" s="13"/>
      <c r="E24" s="13"/>
      <c r="F24" s="13"/>
      <c r="G24" s="13"/>
      <c r="H24" s="13"/>
      <c r="I24" s="13"/>
      <c r="J24" s="13"/>
      <c r="K24" s="9" t="e">
        <f>INDEX(_Inf_Data,MATCH($B24,_Inf_Country,0),COLUMN(I$3))-INDEX(_Inf_Data,MATCH($B24,_Inf_Country,0),COLUMN(L$3)-$B$2)</f>
        <v>#VALUE!</v>
      </c>
      <c r="L24" s="9" t="e">
        <f>INDEX(_Inf_Data,MATCH($B24,_Inf_Country,0),COLUMN(J$3))-INDEX(_Inf_Data,MATCH($B24,_Inf_Country,0),COLUMN(M$3)-$B$2)</f>
        <v>#VALUE!</v>
      </c>
      <c r="M24" s="9">
        <f>INDEX(_Inf_Data,MATCH($B24,_Inf_Country,0),COLUMN(K$3))-INDEX(_Inf_Data,MATCH($B24,_Inf_Country,0),COLUMN(N$3)-$B$2)</f>
        <v>0</v>
      </c>
      <c r="N24" s="9">
        <f>INDEX(_Inf_Data,MATCH($B24,_Inf_Country,0),COLUMN(L$3))-INDEX(_Inf_Data,MATCH($B24,_Inf_Country,0),COLUMN(O$3)-$B$2)</f>
        <v>0</v>
      </c>
      <c r="O24" s="9">
        <f>INDEX(_Inf_Data,MATCH($B24,_Inf_Country,0),COLUMN(M$3))-INDEX(_Inf_Data,MATCH($B24,_Inf_Country,0),COLUMN(P$3)-$B$2)</f>
        <v>0</v>
      </c>
      <c r="P24" s="9">
        <f>INDEX(_Inf_Data,MATCH($B24,_Inf_Country,0),COLUMN(N$3))-INDEX(_Inf_Data,MATCH($B24,_Inf_Country,0),COLUMN(Q$3)-$B$2)</f>
        <v>0</v>
      </c>
      <c r="Q24" s="9">
        <f>INDEX(_Inf_Data,MATCH($B24,_Inf_Country,0),COLUMN(O$3))-INDEX(_Inf_Data,MATCH($B24,_Inf_Country,0),COLUMN(R$3)-$B$2)</f>
        <v>0</v>
      </c>
      <c r="R24" s="9">
        <f>INDEX(_Inf_Data,MATCH($B24,_Inf_Country,0),COLUMN(P$3))-INDEX(_Inf_Data,MATCH($B24,_Inf_Country,0),COLUMN(S$3)-$B$2)</f>
        <v>0</v>
      </c>
      <c r="S24" s="9">
        <f>INDEX(_Inf_Data,MATCH($B24,_Inf_Country,0),COLUMN(Q$3))-INDEX(_Inf_Data,MATCH($B24,_Inf_Country,0),COLUMN(T$3)-$B$2)</f>
        <v>0</v>
      </c>
      <c r="T24" s="9">
        <f>INDEX(_Inf_Data,MATCH($B24,_Inf_Country,0),COLUMN(R$3))-INDEX(_Inf_Data,MATCH($B24,_Inf_Country,0),COLUMN(U$3)-$B$2)</f>
        <v>0</v>
      </c>
      <c r="U24" s="9">
        <f>INDEX(_Inf_Data,MATCH($B24,_Inf_Country,0),COLUMN(S$3))-INDEX(_Inf_Data,MATCH($B24,_Inf_Country,0),COLUMN(V$3)-$B$2)</f>
        <v>0</v>
      </c>
      <c r="V24" s="9">
        <f>INDEX(_Inf_Data,MATCH($B24,_Inf_Country,0),COLUMN(T$3))-INDEX(_Inf_Data,MATCH($B24,_Inf_Country,0),COLUMN(W$3)-$B$2)</f>
        <v>0</v>
      </c>
      <c r="W24" s="9">
        <f>INDEX(_Inf_Data,MATCH($B24,_Inf_Country,0),COLUMN(U$3))-INDEX(_Inf_Data,MATCH($B24,_Inf_Country,0),COLUMN(X$3)-$B$2)</f>
        <v>0</v>
      </c>
      <c r="X24" s="9">
        <f>INDEX(_Inf_Data,MATCH($B24,_Inf_Country,0),COLUMN(V$3))-INDEX(_Inf_Data,MATCH($B24,_Inf_Country,0),COLUMN(Y$3)-$B$2)</f>
        <v>0</v>
      </c>
      <c r="Y24" s="9">
        <f>INDEX(_Inf_Data,MATCH($B24,_Inf_Country,0),COLUMN(W$3))-INDEX(_Inf_Data,MATCH($B24,_Inf_Country,0),COLUMN(Z$3)-$B$2)</f>
        <v>0</v>
      </c>
      <c r="Z24" s="9">
        <f>INDEX(_Inf_Data,MATCH($B24,_Inf_Country,0),COLUMN(X$3))-INDEX(_Inf_Data,MATCH($B24,_Inf_Country,0),COLUMN(AA$3)-$B$2)</f>
        <v>0</v>
      </c>
      <c r="AA24" s="9">
        <f>INDEX(_Inf_Data,MATCH($B24,_Inf_Country,0),COLUMN(Y$3))-INDEX(_Inf_Data,MATCH($B24,_Inf_Country,0),COLUMN(AB$3)-$B$2)</f>
        <v>0</v>
      </c>
      <c r="AB24" s="9">
        <f>INDEX(_Inf_Data,MATCH($B24,_Inf_Country,0),COLUMN(Z$3))-INDEX(_Inf_Data,MATCH($B24,_Inf_Country,0),COLUMN(AC$3)-$B$2)</f>
        <v>0</v>
      </c>
      <c r="AC24" s="9">
        <f>INDEX(_Inf_Data,MATCH($B24,_Inf_Country,0),COLUMN(AA$3))-INDEX(_Inf_Data,MATCH($B24,_Inf_Country,0),COLUMN(AD$3)-$B$2)</f>
        <v>0</v>
      </c>
      <c r="AD24" s="9">
        <f>INDEX(_Inf_Data,MATCH($B24,_Inf_Country,0),COLUMN(AB$3))-INDEX(_Inf_Data,MATCH($B24,_Inf_Country,0),COLUMN(AE$3)-$B$2)</f>
        <v>0</v>
      </c>
      <c r="AE24" s="9">
        <f>INDEX(_Inf_Data,MATCH($B24,_Inf_Country,0),COLUMN(AC$3))-INDEX(_Inf_Data,MATCH($B24,_Inf_Country,0),COLUMN(AF$3)-$B$2)</f>
        <v>0</v>
      </c>
      <c r="AF24" s="9">
        <f>INDEX(_Inf_Data,MATCH($B24,_Inf_Country,0),COLUMN(AD$3))-INDEX(_Inf_Data,MATCH($B24,_Inf_Country,0),COLUMN(AG$3)-$B$2)</f>
        <v>0</v>
      </c>
      <c r="AG24" s="9">
        <f>INDEX(_Inf_Data,MATCH($B24,_Inf_Country,0),COLUMN(AE$3))-INDEX(_Inf_Data,MATCH($B24,_Inf_Country,0),COLUMN(AH$3)-$B$2)</f>
        <v>0</v>
      </c>
      <c r="AH24" s="9">
        <f>INDEX(_Inf_Data,MATCH($B24,_Inf_Country,0),COLUMN(AF$3))-INDEX(_Inf_Data,MATCH($B24,_Inf_Country,0),COLUMN(AI$3)-$B$2)</f>
        <v>0</v>
      </c>
      <c r="AI24" s="9">
        <f>INDEX(_Inf_Data,MATCH($B24,_Inf_Country,0),COLUMN(AG$3))-INDEX(_Inf_Data,MATCH($B24,_Inf_Country,0),COLUMN(AJ$3)-$B$2)</f>
        <v>0</v>
      </c>
      <c r="AJ24" s="9">
        <f>INDEX(_Inf_Data,MATCH($B24,_Inf_Country,0),COLUMN(AH$3))-INDEX(_Inf_Data,MATCH($B24,_Inf_Country,0),COLUMN(AK$3)-$B$2)</f>
        <v>0</v>
      </c>
      <c r="AK24" s="9">
        <f>INDEX(_Inf_Data,MATCH($B24,_Inf_Country,0),COLUMN(AI$3))-INDEX(_Inf_Data,MATCH($B24,_Inf_Country,0),COLUMN(AL$3)-$B$2)</f>
        <v>0</v>
      </c>
      <c r="AL24" s="9">
        <f>INDEX(_Inf_Data,MATCH($B24,_Inf_Country,0),COLUMN(AJ$3))-INDEX(_Inf_Data,MATCH($B24,_Inf_Country,0),COLUMN(AM$3)-$B$2)</f>
        <v>0</v>
      </c>
      <c r="AM24" s="9">
        <f>INDEX(_Inf_Data,MATCH($B24,_Inf_Country,0),COLUMN(AK$3))-INDEX(_Inf_Data,MATCH($B24,_Inf_Country,0),COLUMN(AN$3)-$B$2)</f>
        <v>0</v>
      </c>
      <c r="AN24" s="9">
        <f>INDEX(_Inf_Data,MATCH($B24,_Inf_Country,0),COLUMN(AL$3))-INDEX(_Inf_Data,MATCH($B24,_Inf_Country,0),COLUMN(AO$3)-$B$2)</f>
        <v>0</v>
      </c>
      <c r="AO24" s="9">
        <f>INDEX(_Inf_Data,MATCH($B24,_Inf_Country,0),COLUMN(AM$3))-INDEX(_Inf_Data,MATCH($B24,_Inf_Country,0),COLUMN(AP$3)-$B$2)</f>
        <v>0</v>
      </c>
      <c r="AP24" s="9">
        <f>INDEX(_Inf_Data,MATCH($B24,_Inf_Country,0),COLUMN(AN$3))-INDEX(_Inf_Data,MATCH($B24,_Inf_Country,0),COLUMN(AQ$3)-$B$2)</f>
        <v>0</v>
      </c>
      <c r="AQ24" s="9">
        <f>INDEX(_Inf_Data,MATCH($B24,_Inf_Country,0),COLUMN(AO$3))-INDEX(_Inf_Data,MATCH($B24,_Inf_Country,0),COLUMN(AR$3)-$B$2)</f>
        <v>0</v>
      </c>
      <c r="AR24" s="9">
        <f>INDEX(_Inf_Data,MATCH($B24,_Inf_Country,0),COLUMN(AP$3))-INDEX(_Inf_Data,MATCH($B24,_Inf_Country,0),COLUMN(AS$3)-$B$2)</f>
        <v>0</v>
      </c>
      <c r="AS24" s="9">
        <f>INDEX(_Inf_Data,MATCH($B24,_Inf_Country,0),COLUMN(AQ$3))-INDEX(_Inf_Data,MATCH($B24,_Inf_Country,0),COLUMN(AT$3)-$B$2)</f>
        <v>0</v>
      </c>
      <c r="AT24" s="9">
        <f>INDEX(_Inf_Data,MATCH($B24,_Inf_Country,0),COLUMN(AR$3))-INDEX(_Inf_Data,MATCH($B24,_Inf_Country,0),COLUMN(AU$3)-$B$2)</f>
        <v>0</v>
      </c>
      <c r="AU24" s="9">
        <f>INDEX(_Inf_Data,MATCH($B24,_Inf_Country,0),COLUMN(AS$3))-INDEX(_Inf_Data,MATCH($B24,_Inf_Country,0),COLUMN(AV$3)-$B$2)</f>
        <v>0</v>
      </c>
      <c r="AV24" s="9">
        <f>INDEX(_Inf_Data,MATCH($B24,_Inf_Country,0),COLUMN(AT$3))-INDEX(_Inf_Data,MATCH($B24,_Inf_Country,0),COLUMN(AW$3)-$B$2)</f>
        <v>0</v>
      </c>
      <c r="AW24" s="9">
        <f>INDEX(_Inf_Data,MATCH($B24,_Inf_Country,0),COLUMN(AU$3))-INDEX(_Inf_Data,MATCH($B24,_Inf_Country,0),COLUMN(AX$3)-$B$2)</f>
        <v>0</v>
      </c>
      <c r="AX24" s="9">
        <f>INDEX(_Inf_Data,MATCH($B24,_Inf_Country,0),COLUMN(AV$3))-INDEX(_Inf_Data,MATCH($B24,_Inf_Country,0),COLUMN(AY$3)-$B$2)</f>
        <v>0</v>
      </c>
      <c r="AY24" s="9">
        <f>INDEX(_Inf_Data,MATCH($B24,_Inf_Country,0),COLUMN(AW$3))-INDEX(_Inf_Data,MATCH($B24,_Inf_Country,0),COLUMN(AZ$3)-$B$2)</f>
        <v>0</v>
      </c>
      <c r="AZ24" s="9">
        <f>INDEX(_Inf_Data,MATCH($B24,_Inf_Country,0),COLUMN(AX$3))-INDEX(_Inf_Data,MATCH($B24,_Inf_Country,0),COLUMN(BA$3)-$B$2)</f>
        <v>2</v>
      </c>
      <c r="BA24" s="9">
        <f>INDEX(_Inf_Data,MATCH($B24,_Inf_Country,0),COLUMN(AY$3))-INDEX(_Inf_Data,MATCH($B24,_Inf_Country,0),COLUMN(BB$3)-$B$2)</f>
        <v>2</v>
      </c>
      <c r="BB24" s="9">
        <f>INDEX(_Inf_Data,MATCH($B24,_Inf_Country,0),COLUMN(AZ$3))-INDEX(_Inf_Data,MATCH($B24,_Inf_Country,0),COLUMN(BC$3)-$B$2)</f>
        <v>3</v>
      </c>
      <c r="BC24" s="9">
        <f>INDEX(_Inf_Data,MATCH($B24,_Inf_Country,0),COLUMN(BA$3))-INDEX(_Inf_Data,MATCH($B24,_Inf_Country,0),COLUMN(BD$3)-$B$2)</f>
        <v>10</v>
      </c>
      <c r="BD24" s="9">
        <f>INDEX(_Inf_Data,MATCH($B24,_Inf_Country,0),COLUMN(BB$3))-INDEX(_Inf_Data,MATCH($B24,_Inf_Country,0),COLUMN(BE$3)-$B$2)</f>
        <v>10</v>
      </c>
      <c r="BE24" s="9">
        <f>INDEX(_Inf_Data,MATCH($B24,_Inf_Country,0),COLUMN(BC$3))-INDEX(_Inf_Data,MATCH($B24,_Inf_Country,0),COLUMN(BF$3)-$B$2)</f>
        <v>11</v>
      </c>
      <c r="BF24" s="9">
        <f>INDEX(_Inf_Data,MATCH($B24,_Inf_Country,0),COLUMN(BD$3))-INDEX(_Inf_Data,MATCH($B24,_Inf_Country,0),COLUMN(BG$3)-$B$2)</f>
        <v>11</v>
      </c>
      <c r="BG24" s="9">
        <f>INDEX(_Inf_Data,MATCH($B24,_Inf_Country,0),COLUMN(BE$3))-INDEX(_Inf_Data,MATCH($B24,_Inf_Country,0),COLUMN(BH$3)-$B$2)</f>
        <v>12</v>
      </c>
      <c r="BH24" s="9">
        <f>INDEX(_Inf_Data,MATCH($B24,_Inf_Country,0),COLUMN(BF$3))-INDEX(_Inf_Data,MATCH($B24,_Inf_Country,0),COLUMN(BI$3)-$B$2)</f>
        <v>12</v>
      </c>
      <c r="BI24" s="9">
        <f>INDEX(_Inf_Data,MATCH($B24,_Inf_Country,0),COLUMN(BG$3))-INDEX(_Inf_Data,MATCH($B24,_Inf_Country,0),COLUMN(BJ$3)-$B$2)</f>
        <v>15</v>
      </c>
      <c r="BJ24" s="9">
        <f>INDEX(_Inf_Data,MATCH($B24,_Inf_Country,0),COLUMN(BH$3))-INDEX(_Inf_Data,MATCH($B24,_Inf_Country,0),COLUMN(BK$3)-$B$2)</f>
        <v>19</v>
      </c>
      <c r="BK24" s="9">
        <f>INDEX(_Inf_Data,MATCH($B24,_Inf_Country,0),COLUMN(BI$3))-INDEX(_Inf_Data,MATCH($B24,_Inf_Country,0),COLUMN(BL$3)-$B$2)</f>
        <v>22</v>
      </c>
      <c r="BL24" s="9">
        <f>INDEX(_Inf_Data,MATCH($B24,_Inf_Country,0),COLUMN(BJ$3))-INDEX(_Inf_Data,MATCH($B24,_Inf_Country,0),COLUMN(BM$3)-$B$2)</f>
        <v>25</v>
      </c>
      <c r="BM24" s="9">
        <f>INDEX(_Inf_Data,MATCH($B24,_Inf_Country,0),COLUMN(BK$3))-INDEX(_Inf_Data,MATCH($B24,_Inf_Country,0),COLUMN(BN$3)-$B$2)</f>
        <v>26</v>
      </c>
      <c r="BN24" s="9">
        <f>INDEX(_Inf_Data,MATCH($B24,_Inf_Country,0),COLUMN(BL$3))-INDEX(_Inf_Data,MATCH($B24,_Inf_Country,0),COLUMN(BO$3)-$B$2)</f>
        <v>22</v>
      </c>
      <c r="BO24" s="9">
        <f>INDEX(_Inf_Data,MATCH($B24,_Inf_Country,0),COLUMN(BM$3))-INDEX(_Inf_Data,MATCH($B24,_Inf_Country,0),COLUMN(BP$3)-$B$2)</f>
        <v>33</v>
      </c>
      <c r="BP24" s="9">
        <f>INDEX(_Inf_Data,MATCH($B24,_Inf_Country,0),COLUMN(BN$3))-INDEX(_Inf_Data,MATCH($B24,_Inf_Country,0),COLUMN(BQ$3)-$B$2)</f>
        <v>50</v>
      </c>
      <c r="BQ24" s="9">
        <f>INDEX(_Inf_Data,MATCH($B24,_Inf_Country,0),COLUMN(BO$3))-INDEX(_Inf_Data,MATCH($B24,_Inf_Country,0),COLUMN(BR$3)-$B$2)</f>
        <v>63</v>
      </c>
      <c r="BR24" s="9">
        <f>INDEX(_Inf_Data,MATCH($B24,_Inf_Country,0),COLUMN(BP$3))-INDEX(_Inf_Data,MATCH($B24,_Inf_Country,0),COLUMN(BS$3)-$B$2)</f>
        <v>69</v>
      </c>
      <c r="BS24" s="9">
        <f>INDEX(_Inf_Data,MATCH($B24,_Inf_Country,0),COLUMN(BQ$3))-INDEX(_Inf_Data,MATCH($B24,_Inf_Country,0),COLUMN(BT$3)-$B$2)</f>
        <v>85</v>
      </c>
      <c r="BT24" s="9">
        <f>INDEX(_Inf_Data,MATCH($B24,_Inf_Country,0),COLUMN(BR$3))-INDEX(_Inf_Data,MATCH($B24,_Inf_Country,0),COLUMN(BU$3)-$B$2)</f>
        <v>92</v>
      </c>
      <c r="BU24" s="9">
        <f>INDEX(_Inf_Data,MATCH($B24,_Inf_Country,0),COLUMN(BS$3))-INDEX(_Inf_Data,MATCH($B24,_Inf_Country,0),COLUMN(BV$3)-$B$2)</f>
        <v>96</v>
      </c>
      <c r="BV24" s="9">
        <f>INDEX(_Inf_Data,MATCH($B24,_Inf_Country,0),COLUMN(BT$3))-INDEX(_Inf_Data,MATCH($B24,_Inf_Country,0),COLUMN(BW$3)-$B$2)</f>
        <v>99</v>
      </c>
      <c r="BW24" s="9">
        <f>INDEX(_Inf_Data,MATCH($B24,_Inf_Country,0),COLUMN(BU$3))-INDEX(_Inf_Data,MATCH($B24,_Inf_Country,0),COLUMN(BX$3)-$B$2)</f>
        <v>105</v>
      </c>
      <c r="BX24" s="9">
        <f>INDEX(_Inf_Data,MATCH($B24,_Inf_Country,0),COLUMN(BV$3))-INDEX(_Inf_Data,MATCH($B24,_Inf_Country,0),COLUMN(BY$3)-$B$2)</f>
        <v>110</v>
      </c>
      <c r="BY24" s="9">
        <f>INDEX(_Inf_Data,MATCH($B24,_Inf_Country,0),COLUMN(BW$3))-INDEX(_Inf_Data,MATCH($B24,_Inf_Country,0),COLUMN(BZ$3)-$B$2)</f>
        <v>125</v>
      </c>
      <c r="BZ24" s="9">
        <f>INDEX(_Inf_Data,MATCH($B24,_Inf_Country,0),COLUMN(BX$3))-INDEX(_Inf_Data,MATCH($B24,_Inf_Country,0),COLUMN(CA$3)-$B$2)</f>
        <v>140</v>
      </c>
      <c r="CA24" s="9">
        <f>INDEX(_Inf_Data,MATCH($B24,_Inf_Country,0),COLUMN(BY$3))-INDEX(_Inf_Data,MATCH($B24,_Inf_Country,0),COLUMN(CB$3)-$B$2)</f>
        <v>133</v>
      </c>
      <c r="CB24" s="9">
        <f>INDEX(_Inf_Data,MATCH($B24,_Inf_Country,0),COLUMN(BZ$3))-INDEX(_Inf_Data,MATCH($B24,_Inf_Country,0),COLUMN(CC$3)-$B$2)</f>
        <v>136</v>
      </c>
      <c r="CC24" s="9">
        <f>INDEX(_Inf_Data,MATCH($B24,_Inf_Country,0),COLUMN(CA$3))-INDEX(_Inf_Data,MATCH($B24,_Inf_Country,0),COLUMN(CD$3)-$B$2)</f>
        <v>183</v>
      </c>
      <c r="CD24" s="9">
        <f>INDEX(_Inf_Data,MATCH($B24,_Inf_Country,0),COLUMN(CB$3))-INDEX(_Inf_Data,MATCH($B24,_Inf_Country,0),COLUMN(CE$3)-$B$2)</f>
        <v>171</v>
      </c>
      <c r="CE24" s="9">
        <f>INDEX(_Inf_Data,MATCH($B24,_Inf_Country,0),COLUMN(CC$3))-INDEX(_Inf_Data,MATCH($B24,_Inf_Country,0),COLUMN(CF$3)-$B$2)</f>
        <v>168</v>
      </c>
      <c r="CF24" s="9">
        <f>INDEX(_Inf_Data,MATCH($B24,_Inf_Country,0),COLUMN(CD$3))-INDEX(_Inf_Data,MATCH($B24,_Inf_Country,0),COLUMN(CG$3)-$B$2)</f>
        <v>185</v>
      </c>
      <c r="CG24" s="9">
        <f>INDEX(_Inf_Data,MATCH($B24,_Inf_Country,0),COLUMN(CE$3))-INDEX(_Inf_Data,MATCH($B24,_Inf_Country,0),COLUMN(CH$3)-$B$2)</f>
        <v>207</v>
      </c>
      <c r="CH24" s="9">
        <f>INDEX(_Inf_Data,MATCH($B24,_Inf_Country,0),COLUMN(CF$3))-INDEX(_Inf_Data,MATCH($B24,_Inf_Country,0),COLUMN(CI$3)-$B$2)</f>
        <v>222</v>
      </c>
      <c r="CI24" s="9">
        <f>INDEX(_Inf_Data,MATCH($B24,_Inf_Country,0),COLUMN(CG$3))-INDEX(_Inf_Data,MATCH($B24,_Inf_Country,0),COLUMN(CJ$3)-$B$2)</f>
        <v>258</v>
      </c>
      <c r="CJ24" s="9">
        <f>INDEX(_Inf_Data,MATCH($B24,_Inf_Country,0),COLUMN(CH$3))-INDEX(_Inf_Data,MATCH($B24,_Inf_Country,0),COLUMN(CK$3)-$B$2)</f>
        <v>284</v>
      </c>
      <c r="CK24" s="9">
        <f>INDEX(_Inf_Data,MATCH($B24,_Inf_Country,0),COLUMN(CI$3))-INDEX(_Inf_Data,MATCH($B24,_Inf_Country,0),COLUMN(CL$3)-$B$2)</f>
        <v>282</v>
      </c>
      <c r="CL24" s="9">
        <f>INDEX(_Inf_Data,MATCH($B24,_Inf_Country,0),COLUMN(CJ$3))-INDEX(_Inf_Data,MATCH($B24,_Inf_Country,0),COLUMN(CM$3)-$B$2)</f>
        <v>299</v>
      </c>
      <c r="CM24" s="9">
        <f>INDEX(_Inf_Data,MATCH($B24,_Inf_Country,0),COLUMN(CK$3))-INDEX(_Inf_Data,MATCH($B24,_Inf_Country,0),COLUMN(CN$3)-$B$2)</f>
        <v>310</v>
      </c>
      <c r="CN24" s="9">
        <f>INDEX(_Inf_Data,MATCH($B24,_Inf_Country,0),COLUMN(CL$3))-INDEX(_Inf_Data,MATCH($B24,_Inf_Country,0),COLUMN(CO$3)-$B$2)</f>
        <v>300</v>
      </c>
      <c r="CO24" s="9">
        <f>INDEX(_Inf_Data,MATCH($B24,_Inf_Country,0),COLUMN(CM$3))-INDEX(_Inf_Data,MATCH($B24,_Inf_Country,0),COLUMN(CP$3)-$B$2)</f>
        <v>330</v>
      </c>
      <c r="CP24" s="9">
        <f>INDEX(_Inf_Data,MATCH($B24,_Inf_Country,0),COLUMN(CN$3))-INDEX(_Inf_Data,MATCH($B24,_Inf_Country,0),COLUMN(CQ$3)-$B$2)</f>
        <v>334</v>
      </c>
      <c r="CQ24" s="9">
        <f>INDEX(_Inf_Data,MATCH($B24,_Inf_Country,0),COLUMN(CO$3))-INDEX(_Inf_Data,MATCH($B24,_Inf_Country,0),COLUMN(CR$3)-$B$2)</f>
        <v>403</v>
      </c>
      <c r="CR24" s="9" t="e">
        <f>INDEX(_Inf_Data,MATCH($B24,_Inf_Country,0),COLUMN(CP$3))-INDEX(_Inf_Data,MATCH($B24,_Inf_Country,0),COLUMN(CS$3)-$B$2)</f>
        <v>#N/A</v>
      </c>
      <c r="CS24" s="9" t="e">
        <f>INDEX(_Inf_Data,MATCH($B24,_Inf_Country,0),COLUMN(CQ$3))-INDEX(_Inf_Data,MATCH($B24,_Inf_Country,0),COLUMN(CT$3)-$B$2)</f>
        <v>#N/A</v>
      </c>
      <c r="CT24" s="9" t="e">
        <f>INDEX(_Inf_Data,MATCH($B24,_Inf_Country,0),COLUMN(CR$3))-INDEX(_Inf_Data,MATCH($B24,_Inf_Country,0),COLUMN(CU$3)-$B$2)</f>
        <v>#N/A</v>
      </c>
      <c r="CU24" s="9" t="e">
        <f>INDEX(_Inf_Data,MATCH($B24,_Inf_Country,0),COLUMN(CS$3))-INDEX(_Inf_Data,MATCH($B24,_Inf_Country,0),COLUMN(CV$3)-$B$2)</f>
        <v>#N/A</v>
      </c>
      <c r="CV24" s="9" t="e">
        <f>INDEX(_Inf_Data,MATCH($B24,_Inf_Country,0),COLUMN(CT$3))-INDEX(_Inf_Data,MATCH($B24,_Inf_Country,0),COLUMN(CW$3)-$B$2)</f>
        <v>#N/A</v>
      </c>
      <c r="CW24" s="9" t="e">
        <f>INDEX(_Inf_Data,MATCH($B24,_Inf_Country,0),COLUMN(CU$3))-INDEX(_Inf_Data,MATCH($B24,_Inf_Country,0),COLUMN(CX$3)-$B$2)</f>
        <v>#N/A</v>
      </c>
      <c r="CX24" s="9" t="e">
        <f>INDEX(_Inf_Data,MATCH($B24,_Inf_Country,0),COLUMN(CV$3))-INDEX(_Inf_Data,MATCH($B24,_Inf_Country,0),COLUMN(CY$3)-$B$2)</f>
        <v>#N/A</v>
      </c>
      <c r="CY24" s="9" t="e">
        <f>INDEX(_Inf_Data,MATCH($B24,_Inf_Country,0),COLUMN(CW$3))-INDEX(_Inf_Data,MATCH($B24,_Inf_Country,0),COLUMN(CZ$3)-$B$2)</f>
        <v>#N/A</v>
      </c>
      <c r="CZ24" s="9" t="e">
        <f>INDEX(_Inf_Data,MATCH($B24,_Inf_Country,0),COLUMN(CX$3))-INDEX(_Inf_Data,MATCH($B24,_Inf_Country,0),COLUMN(DA$3)-$B$2)</f>
        <v>#N/A</v>
      </c>
      <c r="DA24" s="9" t="e">
        <f>INDEX(_Inf_Data,MATCH($B24,_Inf_Country,0),COLUMN(CY$3))-INDEX(_Inf_Data,MATCH($B24,_Inf_Country,0),COLUMN(DB$3)-$B$2)</f>
        <v>#N/A</v>
      </c>
      <c r="DB24" s="9" t="e">
        <f>INDEX(_Inf_Data,MATCH($B24,_Inf_Country,0),COLUMN(CZ$3))-INDEX(_Inf_Data,MATCH($B24,_Inf_Country,0),COLUMN(DC$3)-$B$2)</f>
        <v>#N/A</v>
      </c>
      <c r="DC24" s="9" t="e">
        <f>INDEX(_Inf_Data,MATCH($B24,_Inf_Country,0),COLUMN(DA$3))-INDEX(_Inf_Data,MATCH($B24,_Inf_Country,0),COLUMN(DD$3)-$B$2)</f>
        <v>#N/A</v>
      </c>
      <c r="DD24" s="9" t="e">
        <f>INDEX(_Inf_Data,MATCH($B24,_Inf_Country,0),COLUMN(DB$3))-INDEX(_Inf_Data,MATCH($B24,_Inf_Country,0),COLUMN(DE$3)-$B$2)</f>
        <v>#N/A</v>
      </c>
      <c r="DE24" s="9" t="e">
        <f>INDEX(_Inf_Data,MATCH($B24,_Inf_Country,0),COLUMN(DC$3))-INDEX(_Inf_Data,MATCH($B24,_Inf_Country,0),COLUMN(DF$3)-$B$2)</f>
        <v>#N/A</v>
      </c>
      <c r="DF24" s="9" t="e">
        <f>INDEX(_Inf_Data,MATCH($B24,_Inf_Country,0),COLUMN(DD$3))-INDEX(_Inf_Data,MATCH($B24,_Inf_Country,0),COLUMN(DG$3)-$B$2)</f>
        <v>#N/A</v>
      </c>
      <c r="DG24" s="9" t="e">
        <f>INDEX(_Inf_Data,MATCH($B24,_Inf_Country,0),COLUMN(DE$3))-INDEX(_Inf_Data,MATCH($B24,_Inf_Country,0),COLUMN(DH$3)-$B$2)</f>
        <v>#N/A</v>
      </c>
      <c r="DH24" s="9" t="e">
        <f>INDEX(_Inf_Data,MATCH($B24,_Inf_Country,0),COLUMN(DF$3))-INDEX(_Inf_Data,MATCH($B24,_Inf_Country,0),COLUMN(DI$3)-$B$2)</f>
        <v>#N/A</v>
      </c>
      <c r="DI24" s="9" t="e">
        <f>INDEX(_Inf_Data,MATCH($B24,_Inf_Country,0),COLUMN(DG$3))-INDEX(_Inf_Data,MATCH($B24,_Inf_Country,0),COLUMN(DJ$3)-$B$2)</f>
        <v>#N/A</v>
      </c>
      <c r="DJ24" s="9" t="e">
        <f>INDEX(_Inf_Data,MATCH($B24,_Inf_Country,0),COLUMN(DH$3))-INDEX(_Inf_Data,MATCH($B24,_Inf_Country,0),COLUMN(DK$3)-$B$2)</f>
        <v>#N/A</v>
      </c>
      <c r="DK24" s="9" t="e">
        <f>INDEX(_Inf_Data,MATCH($B24,_Inf_Country,0),COLUMN(DI$3))-INDEX(_Inf_Data,MATCH($B24,_Inf_Country,0),COLUMN(DL$3)-$B$2)</f>
        <v>#N/A</v>
      </c>
      <c r="DL24" s="9" t="e">
        <f>INDEX(_Inf_Data,MATCH($B24,_Inf_Country,0),COLUMN(DJ$3))-INDEX(_Inf_Data,MATCH($B24,_Inf_Country,0),COLUMN(DM$3)-$B$2)</f>
        <v>#N/A</v>
      </c>
      <c r="DM24" s="9" t="e">
        <f>INDEX(_Inf_Data,MATCH($B24,_Inf_Country,0),COLUMN(DK$3))-INDEX(_Inf_Data,MATCH($B24,_Inf_Country,0),COLUMN(DN$3)-$B$2)</f>
        <v>#N/A</v>
      </c>
      <c r="DN24" s="9" t="e">
        <f>INDEX(_Inf_Data,MATCH($B24,_Inf_Country,0),COLUMN(DL$3))-INDEX(_Inf_Data,MATCH($B24,_Inf_Country,0),COLUMN(DO$3)-$B$2)</f>
        <v>#N/A</v>
      </c>
      <c r="DO24" s="9" t="e">
        <f>INDEX(_Inf_Data,MATCH($B24,_Inf_Country,0),COLUMN(DM$3))-INDEX(_Inf_Data,MATCH($B24,_Inf_Country,0),COLUMN(DP$3)-$B$2)</f>
        <v>#N/A</v>
      </c>
      <c r="DP24" s="9" t="e">
        <f>INDEX(_Inf_Data,MATCH($B24,_Inf_Country,0),COLUMN(DN$3))-INDEX(_Inf_Data,MATCH($B24,_Inf_Country,0),COLUMN(DQ$3)-$B$2)</f>
        <v>#N/A</v>
      </c>
      <c r="DQ24" s="9" t="e">
        <f>INDEX(_Inf_Data,MATCH($B24,_Inf_Country,0),COLUMN(DO$3))-INDEX(_Inf_Data,MATCH($B24,_Inf_Country,0),COLUMN(DR$3)-$B$2)</f>
        <v>#N/A</v>
      </c>
      <c r="DR24" s="9" t="e">
        <f>INDEX(_Inf_Data,MATCH($B24,_Inf_Country,0),COLUMN(DP$3))-INDEX(_Inf_Data,MATCH($B24,_Inf_Country,0),COLUMN(DS$3)-$B$2)</f>
        <v>#N/A</v>
      </c>
      <c r="DS24" s="9" t="e">
        <f>INDEX(_Inf_Data,MATCH($B24,_Inf_Country,0),COLUMN(DQ$3))-INDEX(_Inf_Data,MATCH($B24,_Inf_Country,0),COLUMN(DT$3)-$B$2)</f>
        <v>#N/A</v>
      </c>
      <c r="DT24" s="9" t="e">
        <f>INDEX(_Inf_Data,MATCH($B24,_Inf_Country,0),COLUMN(DR$3))-INDEX(_Inf_Data,MATCH($B24,_Inf_Country,0),COLUMN(DU$3)-$B$2)</f>
        <v>#N/A</v>
      </c>
      <c r="DU24" s="9" t="e">
        <f>INDEX(_Inf_Data,MATCH($B24,_Inf_Country,0),COLUMN(DS$3))-INDEX(_Inf_Data,MATCH($B24,_Inf_Country,0),COLUMN(DV$3)-$B$2)</f>
        <v>#N/A</v>
      </c>
      <c r="DV24" s="9" t="e">
        <f>INDEX(_Inf_Data,MATCH($B24,_Inf_Country,0),COLUMN(DT$3))-INDEX(_Inf_Data,MATCH($B24,_Inf_Country,0),COLUMN(DW$3)-$B$2)</f>
        <v>#N/A</v>
      </c>
      <c r="DW24" s="9" t="e">
        <f>INDEX(_Inf_Data,MATCH($B24,_Inf_Country,0),COLUMN(DU$3))-INDEX(_Inf_Data,MATCH($B24,_Inf_Country,0),COLUMN(DX$3)-$B$2)</f>
        <v>#N/A</v>
      </c>
      <c r="DX24" s="9" t="e">
        <f>INDEX(_Inf_Data,MATCH($B24,_Inf_Country,0),COLUMN(DV$3))-INDEX(_Inf_Data,MATCH($B24,_Inf_Country,0),COLUMN(DY$3)-$B$2)</f>
        <v>#N/A</v>
      </c>
      <c r="DY24" s="9" t="e">
        <f>INDEX(_Inf_Data,MATCH($B24,_Inf_Country,0),COLUMN(DW$3))-INDEX(_Inf_Data,MATCH($B24,_Inf_Country,0),COLUMN(DZ$3)-$B$2)</f>
        <v>#N/A</v>
      </c>
      <c r="DZ24" s="9" t="e">
        <f>INDEX(_Inf_Data,MATCH($B24,_Inf_Country,0),COLUMN(DX$3))-INDEX(_Inf_Data,MATCH($B24,_Inf_Country,0),COLUMN(EA$3)-$B$2)</f>
        <v>#N/A</v>
      </c>
      <c r="EA24" s="9" t="e">
        <f>INDEX(_Inf_Data,MATCH($B24,_Inf_Country,0),COLUMN(DY$3))-INDEX(_Inf_Data,MATCH($B24,_Inf_Country,0),COLUMN(EB$3)-$B$2)</f>
        <v>#N/A</v>
      </c>
      <c r="EB24" s="9" t="e">
        <f>INDEX(_Inf_Data,MATCH($B24,_Inf_Country,0),COLUMN(DZ$3))-INDEX(_Inf_Data,MATCH($B24,_Inf_Country,0),COLUMN(EC$3)-$B$2)</f>
        <v>#N/A</v>
      </c>
      <c r="EC24" s="9" t="e">
        <f>INDEX(_Inf_Data,MATCH($B24,_Inf_Country,0),COLUMN(EA$3))-INDEX(_Inf_Data,MATCH($B24,_Inf_Country,0),COLUMN(ED$3)-$B$2)</f>
        <v>#N/A</v>
      </c>
      <c r="ED24" s="9" t="e">
        <f>INDEX(_Inf_Data,MATCH($B24,_Inf_Country,0),COLUMN(EB$3))-INDEX(_Inf_Data,MATCH($B24,_Inf_Country,0),COLUMN(EE$3)-$B$2)</f>
        <v>#N/A</v>
      </c>
      <c r="EE24" s="9" t="e">
        <f>INDEX(_Inf_Data,MATCH($B24,_Inf_Country,0),COLUMN(EC$3))-INDEX(_Inf_Data,MATCH($B24,_Inf_Country,0),COLUMN(EF$3)-$B$2)</f>
        <v>#N/A</v>
      </c>
      <c r="EF24" s="9" t="e">
        <f>INDEX(_Inf_Data,MATCH($B24,_Inf_Country,0),COLUMN(ED$3))-INDEX(_Inf_Data,MATCH($B24,_Inf_Country,0),COLUMN(EG$3)-$B$2)</f>
        <v>#N/A</v>
      </c>
      <c r="EG24" s="9" t="e">
        <f>INDEX(_Inf_Data,MATCH($B24,_Inf_Country,0),COLUMN(EE$3))-INDEX(_Inf_Data,MATCH($B24,_Inf_Country,0),COLUMN(EH$3)-$B$2)</f>
        <v>#N/A</v>
      </c>
      <c r="EH24" s="9" t="e">
        <f>INDEX(_Inf_Data,MATCH($B24,_Inf_Country,0),COLUMN(EF$3))-INDEX(_Inf_Data,MATCH($B24,_Inf_Country,0),COLUMN(EI$3)-$B$2)</f>
        <v>#N/A</v>
      </c>
      <c r="EI24" s="9" t="e">
        <f>INDEX(_Inf_Data,MATCH($B24,_Inf_Country,0),COLUMN(EG$3))-INDEX(_Inf_Data,MATCH($B24,_Inf_Country,0),COLUMN(EJ$3)-$B$2)</f>
        <v>#N/A</v>
      </c>
      <c r="EJ24" s="9" t="e">
        <f>INDEX(_Inf_Data,MATCH($B24,_Inf_Country,0),COLUMN(EH$3))-INDEX(_Inf_Data,MATCH($B24,_Inf_Country,0),COLUMN(EK$3)-$B$2)</f>
        <v>#N/A</v>
      </c>
      <c r="EK24" s="9" t="e">
        <f>INDEX(_Inf_Data,MATCH($B24,_Inf_Country,0),COLUMN(EI$3))-INDEX(_Inf_Data,MATCH($B24,_Inf_Country,0),COLUMN(EL$3)-$B$2)</f>
        <v>#N/A</v>
      </c>
      <c r="EL24" s="9" t="e">
        <f>INDEX(_Inf_Data,MATCH($B24,_Inf_Country,0),COLUMN(EJ$3))-INDEX(_Inf_Data,MATCH($B24,_Inf_Country,0),COLUMN(EM$3)-$B$2)</f>
        <v>#N/A</v>
      </c>
      <c r="EM24" s="9" t="e">
        <f>INDEX(_Inf_Data,MATCH($B24,_Inf_Country,0),COLUMN(EK$3))-INDEX(_Inf_Data,MATCH($B24,_Inf_Country,0),COLUMN(EN$3)-$B$2)</f>
        <v>#N/A</v>
      </c>
      <c r="EN24" s="9" t="e">
        <f>INDEX(_Inf_Data,MATCH($B24,_Inf_Country,0),COLUMN(EL$3))-INDEX(_Inf_Data,MATCH($B24,_Inf_Country,0),COLUMN(EO$3)-$B$2)</f>
        <v>#N/A</v>
      </c>
      <c r="EO24" s="9" t="e">
        <f>INDEX(_Inf_Data,MATCH($B24,_Inf_Country,0),COLUMN(EM$3))-INDEX(_Inf_Data,MATCH($B24,_Inf_Country,0),COLUMN(EP$3)-$B$2)</f>
        <v>#N/A</v>
      </c>
      <c r="EP24" s="9" t="e">
        <f>INDEX(_Inf_Data,MATCH($B24,_Inf_Country,0),COLUMN(EN$3))-INDEX(_Inf_Data,MATCH($B24,_Inf_Country,0),COLUMN(EQ$3)-$B$2)</f>
        <v>#N/A</v>
      </c>
      <c r="EQ24" s="9" t="e">
        <f>INDEX(_Inf_Data,MATCH($B24,_Inf_Country,0),COLUMN(EO$3))-INDEX(_Inf_Data,MATCH($B24,_Inf_Country,0),COLUMN(ER$3)-$B$2)</f>
        <v>#N/A</v>
      </c>
      <c r="ER24" s="9" t="e">
        <f>INDEX(_Inf_Data,MATCH($B24,_Inf_Country,0),COLUMN(EP$3))-INDEX(_Inf_Data,MATCH($B24,_Inf_Country,0),COLUMN(ES$3)-$B$2)</f>
        <v>#N/A</v>
      </c>
      <c r="ES24" s="9" t="e">
        <f>INDEX(_Inf_Data,MATCH($B24,_Inf_Country,0),COLUMN(EQ$3))-INDEX(_Inf_Data,MATCH($B24,_Inf_Country,0),COLUMN(ET$3)-$B$2)</f>
        <v>#N/A</v>
      </c>
      <c r="ET24" s="9" t="e">
        <f>INDEX(_Inf_Data,MATCH($B24,_Inf_Country,0),COLUMN(ER$3))-INDEX(_Inf_Data,MATCH($B24,_Inf_Country,0),COLUMN(EU$3)-$B$2)</f>
        <v>#N/A</v>
      </c>
      <c r="EU24" s="9" t="e">
        <f>INDEX(_Inf_Data,MATCH($B24,_Inf_Country,0),COLUMN(ES$3))-INDEX(_Inf_Data,MATCH($B24,_Inf_Country,0),COLUMN(EV$3)-$B$2)</f>
        <v>#N/A</v>
      </c>
      <c r="EV24" s="9" t="e">
        <f>INDEX(_Inf_Data,MATCH($B24,_Inf_Country,0),COLUMN(ET$3))-INDEX(_Inf_Data,MATCH($B24,_Inf_Country,0),COLUMN(EW$3)-$B$2)</f>
        <v>#N/A</v>
      </c>
      <c r="EW24" s="9" t="e">
        <f>INDEX(_Inf_Data,MATCH($B24,_Inf_Country,0),COLUMN(EU$3))-INDEX(_Inf_Data,MATCH($B24,_Inf_Country,0),COLUMN(EX$3)-$B$2)</f>
        <v>#N/A</v>
      </c>
      <c r="EX24" s="9" t="e">
        <f>INDEX(_Inf_Data,MATCH($B24,_Inf_Country,0),COLUMN(EV$3))-INDEX(_Inf_Data,MATCH($B24,_Inf_Country,0),COLUMN(EY$3)-$B$2)</f>
        <v>#N/A</v>
      </c>
      <c r="EY24" s="9" t="e">
        <f>INDEX(_Inf_Data,MATCH($B24,_Inf_Country,0),COLUMN(EW$3))-INDEX(_Inf_Data,MATCH($B24,_Inf_Country,0),COLUMN(EZ$3)-$B$2)</f>
        <v>#N/A</v>
      </c>
      <c r="EZ24" s="9" t="e">
        <f>INDEX(_Inf_Data,MATCH($B24,_Inf_Country,0),COLUMN(EX$3))-INDEX(_Inf_Data,MATCH($B24,_Inf_Country,0),COLUMN(FA$3)-$B$2)</f>
        <v>#N/A</v>
      </c>
      <c r="FA24" s="9" t="e">
        <f>INDEX(_Inf_Data,MATCH($B24,_Inf_Country,0),COLUMN(EY$3))-INDEX(_Inf_Data,MATCH($B24,_Inf_Country,0),COLUMN(FB$3)-$B$2)</f>
        <v>#N/A</v>
      </c>
      <c r="FB24" s="9" t="e">
        <f>INDEX(_Inf_Data,MATCH($B24,_Inf_Country,0),COLUMN(EZ$3))-INDEX(_Inf_Data,MATCH($B24,_Inf_Country,0),COLUMN(FC$3)-$B$2)</f>
        <v>#N/A</v>
      </c>
      <c r="FC24" s="9" t="e">
        <f>INDEX(_Inf_Data,MATCH($B24,_Inf_Country,0),COLUMN(FA$3))-INDEX(_Inf_Data,MATCH($B24,_Inf_Country,0),COLUMN(FD$3)-$B$2)</f>
        <v>#N/A</v>
      </c>
      <c r="FD24" s="9" t="e">
        <f>INDEX(_Inf_Data,MATCH($B24,_Inf_Country,0),COLUMN(FB$3))-INDEX(_Inf_Data,MATCH($B24,_Inf_Country,0),COLUMN(FE$3)-$B$2)</f>
        <v>#N/A</v>
      </c>
      <c r="FE24" s="9" t="e">
        <f>INDEX(_Inf_Data,MATCH($B24,_Inf_Country,0),COLUMN(FC$3))-INDEX(_Inf_Data,MATCH($B24,_Inf_Country,0),COLUMN(FF$3)-$B$2)</f>
        <v>#N/A</v>
      </c>
      <c r="FF24" s="9" t="e">
        <f>INDEX(_Inf_Data,MATCH($B24,_Inf_Country,0),COLUMN(FD$3))-INDEX(_Inf_Data,MATCH($B24,_Inf_Country,0),COLUMN(FG$3)-$B$2)</f>
        <v>#N/A</v>
      </c>
      <c r="FG24" s="9" t="e">
        <f>INDEX(_Inf_Data,MATCH($B24,_Inf_Country,0),COLUMN(FE$3))-INDEX(_Inf_Data,MATCH($B24,_Inf_Country,0),COLUMN(FH$3)-$B$2)</f>
        <v>#N/A</v>
      </c>
      <c r="FH24" s="13"/>
    </row>
    <row r="25" spans="2:164" x14ac:dyDescent="0.35">
      <c r="B25" t="str">
        <f>Infections!A25</f>
        <v>Bosnia and Herzegovina</v>
      </c>
      <c r="C25" s="13" t="e">
        <v>#N/A</v>
      </c>
      <c r="D25" s="13"/>
      <c r="E25" s="13"/>
      <c r="F25" s="13"/>
      <c r="G25" s="13"/>
      <c r="H25" s="13"/>
      <c r="I25" s="13"/>
      <c r="J25" s="13"/>
      <c r="K25" s="9" t="e">
        <f>INDEX(_Inf_Data,MATCH($B25,_Inf_Country,0),COLUMN(I$3))-INDEX(_Inf_Data,MATCH($B25,_Inf_Country,0),COLUMN(L$3)-$B$2)</f>
        <v>#VALUE!</v>
      </c>
      <c r="L25" s="9" t="e">
        <f>INDEX(_Inf_Data,MATCH($B25,_Inf_Country,0),COLUMN(J$3))-INDEX(_Inf_Data,MATCH($B25,_Inf_Country,0),COLUMN(M$3)-$B$2)</f>
        <v>#VALUE!</v>
      </c>
      <c r="M25" s="9">
        <f>INDEX(_Inf_Data,MATCH($B25,_Inf_Country,0),COLUMN(K$3))-INDEX(_Inf_Data,MATCH($B25,_Inf_Country,0),COLUMN(N$3)-$B$2)</f>
        <v>0</v>
      </c>
      <c r="N25" s="9">
        <f>INDEX(_Inf_Data,MATCH($B25,_Inf_Country,0),COLUMN(L$3))-INDEX(_Inf_Data,MATCH($B25,_Inf_Country,0),COLUMN(O$3)-$B$2)</f>
        <v>0</v>
      </c>
      <c r="O25" s="9">
        <f>INDEX(_Inf_Data,MATCH($B25,_Inf_Country,0),COLUMN(M$3))-INDEX(_Inf_Data,MATCH($B25,_Inf_Country,0),COLUMN(P$3)-$B$2)</f>
        <v>0</v>
      </c>
      <c r="P25" s="9">
        <f>INDEX(_Inf_Data,MATCH($B25,_Inf_Country,0),COLUMN(N$3))-INDEX(_Inf_Data,MATCH($B25,_Inf_Country,0),COLUMN(Q$3)-$B$2)</f>
        <v>0</v>
      </c>
      <c r="Q25" s="9">
        <f>INDEX(_Inf_Data,MATCH($B25,_Inf_Country,0),COLUMN(O$3))-INDEX(_Inf_Data,MATCH($B25,_Inf_Country,0),COLUMN(R$3)-$B$2)</f>
        <v>0</v>
      </c>
      <c r="R25" s="9">
        <f>INDEX(_Inf_Data,MATCH($B25,_Inf_Country,0),COLUMN(P$3))-INDEX(_Inf_Data,MATCH($B25,_Inf_Country,0),COLUMN(S$3)-$B$2)</f>
        <v>0</v>
      </c>
      <c r="S25" s="9">
        <f>INDEX(_Inf_Data,MATCH($B25,_Inf_Country,0),COLUMN(Q$3))-INDEX(_Inf_Data,MATCH($B25,_Inf_Country,0),COLUMN(T$3)-$B$2)</f>
        <v>0</v>
      </c>
      <c r="T25" s="9">
        <f>INDEX(_Inf_Data,MATCH($B25,_Inf_Country,0),COLUMN(R$3))-INDEX(_Inf_Data,MATCH($B25,_Inf_Country,0),COLUMN(U$3)-$B$2)</f>
        <v>0</v>
      </c>
      <c r="U25" s="9">
        <f>INDEX(_Inf_Data,MATCH($B25,_Inf_Country,0),COLUMN(S$3))-INDEX(_Inf_Data,MATCH($B25,_Inf_Country,0),COLUMN(V$3)-$B$2)</f>
        <v>0</v>
      </c>
      <c r="V25" s="9">
        <f>INDEX(_Inf_Data,MATCH($B25,_Inf_Country,0),COLUMN(T$3))-INDEX(_Inf_Data,MATCH($B25,_Inf_Country,0),COLUMN(W$3)-$B$2)</f>
        <v>0</v>
      </c>
      <c r="W25" s="9">
        <f>INDEX(_Inf_Data,MATCH($B25,_Inf_Country,0),COLUMN(U$3))-INDEX(_Inf_Data,MATCH($B25,_Inf_Country,0),COLUMN(X$3)-$B$2)</f>
        <v>0</v>
      </c>
      <c r="X25" s="9">
        <f>INDEX(_Inf_Data,MATCH($B25,_Inf_Country,0),COLUMN(V$3))-INDEX(_Inf_Data,MATCH($B25,_Inf_Country,0),COLUMN(Y$3)-$B$2)</f>
        <v>0</v>
      </c>
      <c r="Y25" s="9">
        <f>INDEX(_Inf_Data,MATCH($B25,_Inf_Country,0),COLUMN(W$3))-INDEX(_Inf_Data,MATCH($B25,_Inf_Country,0),COLUMN(Z$3)-$B$2)</f>
        <v>0</v>
      </c>
      <c r="Z25" s="9">
        <f>INDEX(_Inf_Data,MATCH($B25,_Inf_Country,0),COLUMN(X$3))-INDEX(_Inf_Data,MATCH($B25,_Inf_Country,0),COLUMN(AA$3)-$B$2)</f>
        <v>0</v>
      </c>
      <c r="AA25" s="9">
        <f>INDEX(_Inf_Data,MATCH($B25,_Inf_Country,0),COLUMN(Y$3))-INDEX(_Inf_Data,MATCH($B25,_Inf_Country,0),COLUMN(AB$3)-$B$2)</f>
        <v>0</v>
      </c>
      <c r="AB25" s="9">
        <f>INDEX(_Inf_Data,MATCH($B25,_Inf_Country,0),COLUMN(Z$3))-INDEX(_Inf_Data,MATCH($B25,_Inf_Country,0),COLUMN(AC$3)-$B$2)</f>
        <v>0</v>
      </c>
      <c r="AC25" s="9">
        <f>INDEX(_Inf_Data,MATCH($B25,_Inf_Country,0),COLUMN(AA$3))-INDEX(_Inf_Data,MATCH($B25,_Inf_Country,0),COLUMN(AD$3)-$B$2)</f>
        <v>0</v>
      </c>
      <c r="AD25" s="9">
        <f>INDEX(_Inf_Data,MATCH($B25,_Inf_Country,0),COLUMN(AB$3))-INDEX(_Inf_Data,MATCH($B25,_Inf_Country,0),COLUMN(AE$3)-$B$2)</f>
        <v>0</v>
      </c>
      <c r="AE25" s="9">
        <f>INDEX(_Inf_Data,MATCH($B25,_Inf_Country,0),COLUMN(AC$3))-INDEX(_Inf_Data,MATCH($B25,_Inf_Country,0),COLUMN(AF$3)-$B$2)</f>
        <v>0</v>
      </c>
      <c r="AF25" s="9">
        <f>INDEX(_Inf_Data,MATCH($B25,_Inf_Country,0),COLUMN(AD$3))-INDEX(_Inf_Data,MATCH($B25,_Inf_Country,0),COLUMN(AG$3)-$B$2)</f>
        <v>0</v>
      </c>
      <c r="AG25" s="9">
        <f>INDEX(_Inf_Data,MATCH($B25,_Inf_Country,0),COLUMN(AE$3))-INDEX(_Inf_Data,MATCH($B25,_Inf_Country,0),COLUMN(AH$3)-$B$2)</f>
        <v>0</v>
      </c>
      <c r="AH25" s="9">
        <f>INDEX(_Inf_Data,MATCH($B25,_Inf_Country,0),COLUMN(AF$3))-INDEX(_Inf_Data,MATCH($B25,_Inf_Country,0),COLUMN(AI$3)-$B$2)</f>
        <v>0</v>
      </c>
      <c r="AI25" s="9">
        <f>INDEX(_Inf_Data,MATCH($B25,_Inf_Country,0),COLUMN(AG$3))-INDEX(_Inf_Data,MATCH($B25,_Inf_Country,0),COLUMN(AJ$3)-$B$2)</f>
        <v>0</v>
      </c>
      <c r="AJ25" s="9">
        <f>INDEX(_Inf_Data,MATCH($B25,_Inf_Country,0),COLUMN(AH$3))-INDEX(_Inf_Data,MATCH($B25,_Inf_Country,0),COLUMN(AK$3)-$B$2)</f>
        <v>0</v>
      </c>
      <c r="AK25" s="9">
        <f>INDEX(_Inf_Data,MATCH($B25,_Inf_Country,0),COLUMN(AI$3))-INDEX(_Inf_Data,MATCH($B25,_Inf_Country,0),COLUMN(AL$3)-$B$2)</f>
        <v>0</v>
      </c>
      <c r="AL25" s="9">
        <f>INDEX(_Inf_Data,MATCH($B25,_Inf_Country,0),COLUMN(AJ$3))-INDEX(_Inf_Data,MATCH($B25,_Inf_Country,0),COLUMN(AM$3)-$B$2)</f>
        <v>0</v>
      </c>
      <c r="AM25" s="9">
        <f>INDEX(_Inf_Data,MATCH($B25,_Inf_Country,0),COLUMN(AK$3))-INDEX(_Inf_Data,MATCH($B25,_Inf_Country,0),COLUMN(AN$3)-$B$2)</f>
        <v>0</v>
      </c>
      <c r="AN25" s="9">
        <f>INDEX(_Inf_Data,MATCH($B25,_Inf_Country,0),COLUMN(AL$3))-INDEX(_Inf_Data,MATCH($B25,_Inf_Country,0),COLUMN(AO$3)-$B$2)</f>
        <v>0</v>
      </c>
      <c r="AO25" s="9">
        <f>INDEX(_Inf_Data,MATCH($B25,_Inf_Country,0),COLUMN(AM$3))-INDEX(_Inf_Data,MATCH($B25,_Inf_Country,0),COLUMN(AP$3)-$B$2)</f>
        <v>0</v>
      </c>
      <c r="AP25" s="9">
        <f>INDEX(_Inf_Data,MATCH($B25,_Inf_Country,0),COLUMN(AN$3))-INDEX(_Inf_Data,MATCH($B25,_Inf_Country,0),COLUMN(AQ$3)-$B$2)</f>
        <v>0</v>
      </c>
      <c r="AQ25" s="9">
        <f>INDEX(_Inf_Data,MATCH($B25,_Inf_Country,0),COLUMN(AO$3))-INDEX(_Inf_Data,MATCH($B25,_Inf_Country,0),COLUMN(AR$3)-$B$2)</f>
        <v>0</v>
      </c>
      <c r="AR25" s="9">
        <f>INDEX(_Inf_Data,MATCH($B25,_Inf_Country,0),COLUMN(AP$3))-INDEX(_Inf_Data,MATCH($B25,_Inf_Country,0),COLUMN(AS$3)-$B$2)</f>
        <v>0</v>
      </c>
      <c r="AS25" s="9">
        <f>INDEX(_Inf_Data,MATCH($B25,_Inf_Country,0),COLUMN(AQ$3))-INDEX(_Inf_Data,MATCH($B25,_Inf_Country,0),COLUMN(AT$3)-$B$2)</f>
        <v>0</v>
      </c>
      <c r="AT25" s="9">
        <f>INDEX(_Inf_Data,MATCH($B25,_Inf_Country,0),COLUMN(AR$3))-INDEX(_Inf_Data,MATCH($B25,_Inf_Country,0),COLUMN(AU$3)-$B$2)</f>
        <v>2</v>
      </c>
      <c r="AU25" s="9">
        <f>INDEX(_Inf_Data,MATCH($B25,_Inf_Country,0),COLUMN(AS$3))-INDEX(_Inf_Data,MATCH($B25,_Inf_Country,0),COLUMN(AV$3)-$B$2)</f>
        <v>2</v>
      </c>
      <c r="AV25" s="9">
        <f>INDEX(_Inf_Data,MATCH($B25,_Inf_Country,0),COLUMN(AT$3))-INDEX(_Inf_Data,MATCH($B25,_Inf_Country,0),COLUMN(AW$3)-$B$2)</f>
        <v>3</v>
      </c>
      <c r="AW25" s="9">
        <f>INDEX(_Inf_Data,MATCH($B25,_Inf_Country,0),COLUMN(AU$3))-INDEX(_Inf_Data,MATCH($B25,_Inf_Country,0),COLUMN(AX$3)-$B$2)</f>
        <v>3</v>
      </c>
      <c r="AX25" s="9">
        <f>INDEX(_Inf_Data,MATCH($B25,_Inf_Country,0),COLUMN(AV$3))-INDEX(_Inf_Data,MATCH($B25,_Inf_Country,0),COLUMN(AY$3)-$B$2)</f>
        <v>3</v>
      </c>
      <c r="AY25" s="9">
        <f>INDEX(_Inf_Data,MATCH($B25,_Inf_Country,0),COLUMN(AW$3))-INDEX(_Inf_Data,MATCH($B25,_Inf_Country,0),COLUMN(AZ$3)-$B$2)</f>
        <v>5</v>
      </c>
      <c r="AZ25" s="9">
        <f>INDEX(_Inf_Data,MATCH($B25,_Inf_Country,0),COLUMN(AX$3))-INDEX(_Inf_Data,MATCH($B25,_Inf_Country,0),COLUMN(BA$3)-$B$2)</f>
        <v>7</v>
      </c>
      <c r="BA25" s="9">
        <f>INDEX(_Inf_Data,MATCH($B25,_Inf_Country,0),COLUMN(AY$3))-INDEX(_Inf_Data,MATCH($B25,_Inf_Country,0),COLUMN(BB$3)-$B$2)</f>
        <v>11</v>
      </c>
      <c r="BB25" s="9">
        <f>INDEX(_Inf_Data,MATCH($B25,_Inf_Country,0),COLUMN(AZ$3))-INDEX(_Inf_Data,MATCH($B25,_Inf_Country,0),COLUMN(BC$3)-$B$2)</f>
        <v>13</v>
      </c>
      <c r="BC25" s="9">
        <f>INDEX(_Inf_Data,MATCH($B25,_Inf_Country,0),COLUMN(BA$3))-INDEX(_Inf_Data,MATCH($B25,_Inf_Country,0),COLUMN(BD$3)-$B$2)</f>
        <v>18</v>
      </c>
      <c r="BD25" s="9">
        <f>INDEX(_Inf_Data,MATCH($B25,_Inf_Country,0),COLUMN(BB$3))-INDEX(_Inf_Data,MATCH($B25,_Inf_Country,0),COLUMN(BE$3)-$B$2)</f>
        <v>24</v>
      </c>
      <c r="BE25" s="9">
        <f>INDEX(_Inf_Data,MATCH($B25,_Inf_Country,0),COLUMN(BC$3))-INDEX(_Inf_Data,MATCH($B25,_Inf_Country,0),COLUMN(BF$3)-$B$2)</f>
        <v>23</v>
      </c>
      <c r="BF25" s="9">
        <f>INDEX(_Inf_Data,MATCH($B25,_Inf_Country,0),COLUMN(BD$3))-INDEX(_Inf_Data,MATCH($B25,_Inf_Country,0),COLUMN(BG$3)-$B$2)</f>
        <v>24</v>
      </c>
      <c r="BG25" s="9">
        <f>INDEX(_Inf_Data,MATCH($B25,_Inf_Country,0),COLUMN(BE$3))-INDEX(_Inf_Data,MATCH($B25,_Inf_Country,0),COLUMN(BH$3)-$B$2)</f>
        <v>35</v>
      </c>
      <c r="BH25" s="9">
        <f>INDEX(_Inf_Data,MATCH($B25,_Inf_Country,0),COLUMN(BF$3))-INDEX(_Inf_Data,MATCH($B25,_Inf_Country,0),COLUMN(BI$3)-$B$2)</f>
        <v>60</v>
      </c>
      <c r="BI25" s="9">
        <f>INDEX(_Inf_Data,MATCH($B25,_Inf_Country,0),COLUMN(BG$3))-INDEX(_Inf_Data,MATCH($B25,_Inf_Country,0),COLUMN(BJ$3)-$B$2)</f>
        <v>86</v>
      </c>
      <c r="BJ25" s="9">
        <f>INDEX(_Inf_Data,MATCH($B25,_Inf_Country,0),COLUMN(BH$3))-INDEX(_Inf_Data,MATCH($B25,_Inf_Country,0),COLUMN(BK$3)-$B$2)</f>
        <v>88</v>
      </c>
      <c r="BK25" s="9">
        <f>INDEX(_Inf_Data,MATCH($B25,_Inf_Country,0),COLUMN(BI$3))-INDEX(_Inf_Data,MATCH($B25,_Inf_Country,0),COLUMN(BL$3)-$B$2)</f>
        <v>119</v>
      </c>
      <c r="BL25" s="9">
        <f>INDEX(_Inf_Data,MATCH($B25,_Inf_Country,0),COLUMN(BJ$3))-INDEX(_Inf_Data,MATCH($B25,_Inf_Country,0),COLUMN(BM$3)-$B$2)</f>
        <v>125</v>
      </c>
      <c r="BM25" s="9">
        <f>INDEX(_Inf_Data,MATCH($B25,_Inf_Country,0),COLUMN(BK$3))-INDEX(_Inf_Data,MATCH($B25,_Inf_Country,0),COLUMN(BN$3)-$B$2)</f>
        <v>153</v>
      </c>
      <c r="BN25" s="9">
        <f>INDEX(_Inf_Data,MATCH($B25,_Inf_Country,0),COLUMN(BL$3))-INDEX(_Inf_Data,MATCH($B25,_Inf_Country,0),COLUMN(BO$3)-$B$2)</f>
        <v>158</v>
      </c>
      <c r="BO25" s="9">
        <f>INDEX(_Inf_Data,MATCH($B25,_Inf_Country,0),COLUMN(BM$3))-INDEX(_Inf_Data,MATCH($B25,_Inf_Country,0),COLUMN(BP$3)-$B$2)</f>
        <v>167</v>
      </c>
      <c r="BP25" s="9">
        <f>INDEX(_Inf_Data,MATCH($B25,_Inf_Country,0),COLUMN(BN$3))-INDEX(_Inf_Data,MATCH($B25,_Inf_Country,0),COLUMN(BQ$3)-$B$2)</f>
        <v>212</v>
      </c>
      <c r="BQ25" s="9">
        <f>INDEX(_Inf_Data,MATCH($B25,_Inf_Country,0),COLUMN(BO$3))-INDEX(_Inf_Data,MATCH($B25,_Inf_Country,0),COLUMN(BR$3)-$B$2)</f>
        <v>232</v>
      </c>
      <c r="BR25" s="9">
        <f>INDEX(_Inf_Data,MATCH($B25,_Inf_Country,0),COLUMN(BP$3))-INDEX(_Inf_Data,MATCH($B25,_Inf_Country,0),COLUMN(BS$3)-$B$2)</f>
        <v>285</v>
      </c>
      <c r="BS25" s="9">
        <f>INDEX(_Inf_Data,MATCH($B25,_Inf_Country,0),COLUMN(BQ$3))-INDEX(_Inf_Data,MATCH($B25,_Inf_Country,0),COLUMN(BT$3)-$B$2)</f>
        <v>305</v>
      </c>
      <c r="BT25" s="9">
        <f>INDEX(_Inf_Data,MATCH($B25,_Inf_Country,0),COLUMN(BR$3))-INDEX(_Inf_Data,MATCH($B25,_Inf_Country,0),COLUMN(BU$3)-$B$2)</f>
        <v>331</v>
      </c>
      <c r="BU25" s="9">
        <f>INDEX(_Inf_Data,MATCH($B25,_Inf_Country,0),COLUMN(BS$3))-INDEX(_Inf_Data,MATCH($B25,_Inf_Country,0),COLUMN(BV$3)-$B$2)</f>
        <v>366</v>
      </c>
      <c r="BV25" s="9">
        <f>INDEX(_Inf_Data,MATCH($B25,_Inf_Country,0),COLUMN(BT$3))-INDEX(_Inf_Data,MATCH($B25,_Inf_Country,0),COLUMN(BW$3)-$B$2)</f>
        <v>407</v>
      </c>
      <c r="BW25" s="9">
        <f>INDEX(_Inf_Data,MATCH($B25,_Inf_Country,0),COLUMN(BU$3))-INDEX(_Inf_Data,MATCH($B25,_Inf_Country,0),COLUMN(BX$3)-$B$2)</f>
        <v>443</v>
      </c>
      <c r="BX25" s="9">
        <f>INDEX(_Inf_Data,MATCH($B25,_Inf_Country,0),COLUMN(BV$3))-INDEX(_Inf_Data,MATCH($B25,_Inf_Country,0),COLUMN(BY$3)-$B$2)</f>
        <v>458</v>
      </c>
      <c r="BY25" s="9">
        <f>INDEX(_Inf_Data,MATCH($B25,_Inf_Country,0),COLUMN(BW$3))-INDEX(_Inf_Data,MATCH($B25,_Inf_Country,0),COLUMN(BZ$3)-$B$2)</f>
        <v>478</v>
      </c>
      <c r="BZ25" s="9">
        <f>INDEX(_Inf_Data,MATCH($B25,_Inf_Country,0),COLUMN(BX$3))-INDEX(_Inf_Data,MATCH($B25,_Inf_Country,0),COLUMN(CA$3)-$B$2)</f>
        <v>483</v>
      </c>
      <c r="CA25" s="9">
        <f>INDEX(_Inf_Data,MATCH($B25,_Inf_Country,0),COLUMN(BY$3))-INDEX(_Inf_Data,MATCH($B25,_Inf_Country,0),COLUMN(CB$3)-$B$2)</f>
        <v>527</v>
      </c>
      <c r="CB25" s="9">
        <f>INDEX(_Inf_Data,MATCH($B25,_Inf_Country,0),COLUMN(BZ$3))-INDEX(_Inf_Data,MATCH($B25,_Inf_Country,0),COLUMN(CC$3)-$B$2)</f>
        <v>546</v>
      </c>
      <c r="CC25" s="9">
        <f>INDEX(_Inf_Data,MATCH($B25,_Inf_Country,0),COLUMN(CA$3))-INDEX(_Inf_Data,MATCH($B25,_Inf_Country,0),COLUMN(CD$3)-$B$2)</f>
        <v>535</v>
      </c>
      <c r="CD25" s="9">
        <f>INDEX(_Inf_Data,MATCH($B25,_Inf_Country,0),COLUMN(CB$3))-INDEX(_Inf_Data,MATCH($B25,_Inf_Country,0),COLUMN(CE$3)-$B$2)</f>
        <v>533</v>
      </c>
      <c r="CE25" s="9">
        <f>INDEX(_Inf_Data,MATCH($B25,_Inf_Country,0),COLUMN(CC$3))-INDEX(_Inf_Data,MATCH($B25,_Inf_Country,0),COLUMN(CF$3)-$B$2)</f>
        <v>526</v>
      </c>
      <c r="CF25" s="9">
        <f>INDEX(_Inf_Data,MATCH($B25,_Inf_Country,0),COLUMN(CD$3))-INDEX(_Inf_Data,MATCH($B25,_Inf_Country,0),COLUMN(CG$3)-$B$2)</f>
        <v>550</v>
      </c>
      <c r="CG25" s="9">
        <f>INDEX(_Inf_Data,MATCH($B25,_Inf_Country,0),COLUMN(CE$3))-INDEX(_Inf_Data,MATCH($B25,_Inf_Country,0),COLUMN(CH$3)-$B$2)</f>
        <v>504</v>
      </c>
      <c r="CH25" s="9">
        <f>INDEX(_Inf_Data,MATCH($B25,_Inf_Country,0),COLUMN(CF$3))-INDEX(_Inf_Data,MATCH($B25,_Inf_Country,0),COLUMN(CI$3)-$B$2)</f>
        <v>504</v>
      </c>
      <c r="CI25" s="9">
        <f>INDEX(_Inf_Data,MATCH($B25,_Inf_Country,0),COLUMN(CG$3))-INDEX(_Inf_Data,MATCH($B25,_Inf_Country,0),COLUMN(CJ$3)-$B$2)</f>
        <v>486</v>
      </c>
      <c r="CJ25" s="9">
        <f>INDEX(_Inf_Data,MATCH($B25,_Inf_Country,0),COLUMN(CH$3))-INDEX(_Inf_Data,MATCH($B25,_Inf_Country,0),COLUMN(CK$3)-$B$2)</f>
        <v>513</v>
      </c>
      <c r="CK25" s="9">
        <f>INDEX(_Inf_Data,MATCH($B25,_Inf_Country,0),COLUMN(CI$3))-INDEX(_Inf_Data,MATCH($B25,_Inf_Country,0),COLUMN(CL$3)-$B$2)</f>
        <v>540</v>
      </c>
      <c r="CL25" s="9">
        <f>INDEX(_Inf_Data,MATCH($B25,_Inf_Country,0),COLUMN(CJ$3))-INDEX(_Inf_Data,MATCH($B25,_Inf_Country,0),COLUMN(CM$3)-$B$2)</f>
        <v>504</v>
      </c>
      <c r="CM25" s="9">
        <f>INDEX(_Inf_Data,MATCH($B25,_Inf_Country,0),COLUMN(CK$3))-INDEX(_Inf_Data,MATCH($B25,_Inf_Country,0),COLUMN(CN$3)-$B$2)</f>
        <v>481</v>
      </c>
      <c r="CN25" s="9">
        <f>INDEX(_Inf_Data,MATCH($B25,_Inf_Country,0),COLUMN(CL$3))-INDEX(_Inf_Data,MATCH($B25,_Inf_Country,0),COLUMN(CO$3)-$B$2)</f>
        <v>451</v>
      </c>
      <c r="CO25" s="9">
        <f>INDEX(_Inf_Data,MATCH($B25,_Inf_Country,0),COLUMN(CM$3))-INDEX(_Inf_Data,MATCH($B25,_Inf_Country,0),COLUMN(CP$3)-$B$2)</f>
        <v>441</v>
      </c>
      <c r="CP25" s="9">
        <f>INDEX(_Inf_Data,MATCH($B25,_Inf_Country,0),COLUMN(CN$3))-INDEX(_Inf_Data,MATCH($B25,_Inf_Country,0),COLUMN(CQ$3)-$B$2)</f>
        <v>422</v>
      </c>
      <c r="CQ25" s="9">
        <f>INDEX(_Inf_Data,MATCH($B25,_Inf_Country,0),COLUMN(CO$3))-INDEX(_Inf_Data,MATCH($B25,_Inf_Country,0),COLUMN(CR$3)-$B$2)</f>
        <v>404</v>
      </c>
      <c r="CR25" s="9" t="e">
        <f>INDEX(_Inf_Data,MATCH($B25,_Inf_Country,0),COLUMN(CP$3))-INDEX(_Inf_Data,MATCH($B25,_Inf_Country,0),COLUMN(CS$3)-$B$2)</f>
        <v>#N/A</v>
      </c>
      <c r="CS25" s="9" t="e">
        <f>INDEX(_Inf_Data,MATCH($B25,_Inf_Country,0),COLUMN(CQ$3))-INDEX(_Inf_Data,MATCH($B25,_Inf_Country,0),COLUMN(CT$3)-$B$2)</f>
        <v>#N/A</v>
      </c>
      <c r="CT25" s="9" t="e">
        <f>INDEX(_Inf_Data,MATCH($B25,_Inf_Country,0),COLUMN(CR$3))-INDEX(_Inf_Data,MATCH($B25,_Inf_Country,0),COLUMN(CU$3)-$B$2)</f>
        <v>#N/A</v>
      </c>
      <c r="CU25" s="9" t="e">
        <f>INDEX(_Inf_Data,MATCH($B25,_Inf_Country,0),COLUMN(CS$3))-INDEX(_Inf_Data,MATCH($B25,_Inf_Country,0),COLUMN(CV$3)-$B$2)</f>
        <v>#N/A</v>
      </c>
      <c r="CV25" s="9" t="e">
        <f>INDEX(_Inf_Data,MATCH($B25,_Inf_Country,0),COLUMN(CT$3))-INDEX(_Inf_Data,MATCH($B25,_Inf_Country,0),COLUMN(CW$3)-$B$2)</f>
        <v>#N/A</v>
      </c>
      <c r="CW25" s="9" t="e">
        <f>INDEX(_Inf_Data,MATCH($B25,_Inf_Country,0),COLUMN(CU$3))-INDEX(_Inf_Data,MATCH($B25,_Inf_Country,0),COLUMN(CX$3)-$B$2)</f>
        <v>#N/A</v>
      </c>
      <c r="CX25" s="9" t="e">
        <f>INDEX(_Inf_Data,MATCH($B25,_Inf_Country,0),COLUMN(CV$3))-INDEX(_Inf_Data,MATCH($B25,_Inf_Country,0),COLUMN(CY$3)-$B$2)</f>
        <v>#N/A</v>
      </c>
      <c r="CY25" s="9" t="e">
        <f>INDEX(_Inf_Data,MATCH($B25,_Inf_Country,0),COLUMN(CW$3))-INDEX(_Inf_Data,MATCH($B25,_Inf_Country,0),COLUMN(CZ$3)-$B$2)</f>
        <v>#N/A</v>
      </c>
      <c r="CZ25" s="9" t="e">
        <f>INDEX(_Inf_Data,MATCH($B25,_Inf_Country,0),COLUMN(CX$3))-INDEX(_Inf_Data,MATCH($B25,_Inf_Country,0),COLUMN(DA$3)-$B$2)</f>
        <v>#N/A</v>
      </c>
      <c r="DA25" s="9" t="e">
        <f>INDEX(_Inf_Data,MATCH($B25,_Inf_Country,0),COLUMN(CY$3))-INDEX(_Inf_Data,MATCH($B25,_Inf_Country,0),COLUMN(DB$3)-$B$2)</f>
        <v>#N/A</v>
      </c>
      <c r="DB25" s="9" t="e">
        <f>INDEX(_Inf_Data,MATCH($B25,_Inf_Country,0),COLUMN(CZ$3))-INDEX(_Inf_Data,MATCH($B25,_Inf_Country,0),COLUMN(DC$3)-$B$2)</f>
        <v>#N/A</v>
      </c>
      <c r="DC25" s="9" t="e">
        <f>INDEX(_Inf_Data,MATCH($B25,_Inf_Country,0),COLUMN(DA$3))-INDEX(_Inf_Data,MATCH($B25,_Inf_Country,0),COLUMN(DD$3)-$B$2)</f>
        <v>#N/A</v>
      </c>
      <c r="DD25" s="9" t="e">
        <f>INDEX(_Inf_Data,MATCH($B25,_Inf_Country,0),COLUMN(DB$3))-INDEX(_Inf_Data,MATCH($B25,_Inf_Country,0),COLUMN(DE$3)-$B$2)</f>
        <v>#N/A</v>
      </c>
      <c r="DE25" s="9" t="e">
        <f>INDEX(_Inf_Data,MATCH($B25,_Inf_Country,0),COLUMN(DC$3))-INDEX(_Inf_Data,MATCH($B25,_Inf_Country,0),COLUMN(DF$3)-$B$2)</f>
        <v>#N/A</v>
      </c>
      <c r="DF25" s="9" t="e">
        <f>INDEX(_Inf_Data,MATCH($B25,_Inf_Country,0),COLUMN(DD$3))-INDEX(_Inf_Data,MATCH($B25,_Inf_Country,0),COLUMN(DG$3)-$B$2)</f>
        <v>#N/A</v>
      </c>
      <c r="DG25" s="9" t="e">
        <f>INDEX(_Inf_Data,MATCH($B25,_Inf_Country,0),COLUMN(DE$3))-INDEX(_Inf_Data,MATCH($B25,_Inf_Country,0),COLUMN(DH$3)-$B$2)</f>
        <v>#N/A</v>
      </c>
      <c r="DH25" s="9" t="e">
        <f>INDEX(_Inf_Data,MATCH($B25,_Inf_Country,0),COLUMN(DF$3))-INDEX(_Inf_Data,MATCH($B25,_Inf_Country,0),COLUMN(DI$3)-$B$2)</f>
        <v>#N/A</v>
      </c>
      <c r="DI25" s="9" t="e">
        <f>INDEX(_Inf_Data,MATCH($B25,_Inf_Country,0),COLUMN(DG$3))-INDEX(_Inf_Data,MATCH($B25,_Inf_Country,0),COLUMN(DJ$3)-$B$2)</f>
        <v>#N/A</v>
      </c>
      <c r="DJ25" s="9" t="e">
        <f>INDEX(_Inf_Data,MATCH($B25,_Inf_Country,0),COLUMN(DH$3))-INDEX(_Inf_Data,MATCH($B25,_Inf_Country,0),COLUMN(DK$3)-$B$2)</f>
        <v>#N/A</v>
      </c>
      <c r="DK25" s="9" t="e">
        <f>INDEX(_Inf_Data,MATCH($B25,_Inf_Country,0),COLUMN(DI$3))-INDEX(_Inf_Data,MATCH($B25,_Inf_Country,0),COLUMN(DL$3)-$B$2)</f>
        <v>#N/A</v>
      </c>
      <c r="DL25" s="9" t="e">
        <f>INDEX(_Inf_Data,MATCH($B25,_Inf_Country,0),COLUMN(DJ$3))-INDEX(_Inf_Data,MATCH($B25,_Inf_Country,0),COLUMN(DM$3)-$B$2)</f>
        <v>#N/A</v>
      </c>
      <c r="DM25" s="9" t="e">
        <f>INDEX(_Inf_Data,MATCH($B25,_Inf_Country,0),COLUMN(DK$3))-INDEX(_Inf_Data,MATCH($B25,_Inf_Country,0),COLUMN(DN$3)-$B$2)</f>
        <v>#N/A</v>
      </c>
      <c r="DN25" s="9" t="e">
        <f>INDEX(_Inf_Data,MATCH($B25,_Inf_Country,0),COLUMN(DL$3))-INDEX(_Inf_Data,MATCH($B25,_Inf_Country,0),COLUMN(DO$3)-$B$2)</f>
        <v>#N/A</v>
      </c>
      <c r="DO25" s="9" t="e">
        <f>INDEX(_Inf_Data,MATCH($B25,_Inf_Country,0),COLUMN(DM$3))-INDEX(_Inf_Data,MATCH($B25,_Inf_Country,0),COLUMN(DP$3)-$B$2)</f>
        <v>#N/A</v>
      </c>
      <c r="DP25" s="9" t="e">
        <f>INDEX(_Inf_Data,MATCH($B25,_Inf_Country,0),COLUMN(DN$3))-INDEX(_Inf_Data,MATCH($B25,_Inf_Country,0),COLUMN(DQ$3)-$B$2)</f>
        <v>#N/A</v>
      </c>
      <c r="DQ25" s="9" t="e">
        <f>INDEX(_Inf_Data,MATCH($B25,_Inf_Country,0),COLUMN(DO$3))-INDEX(_Inf_Data,MATCH($B25,_Inf_Country,0),COLUMN(DR$3)-$B$2)</f>
        <v>#N/A</v>
      </c>
      <c r="DR25" s="9" t="e">
        <f>INDEX(_Inf_Data,MATCH($B25,_Inf_Country,0),COLUMN(DP$3))-INDEX(_Inf_Data,MATCH($B25,_Inf_Country,0),COLUMN(DS$3)-$B$2)</f>
        <v>#N/A</v>
      </c>
      <c r="DS25" s="9" t="e">
        <f>INDEX(_Inf_Data,MATCH($B25,_Inf_Country,0),COLUMN(DQ$3))-INDEX(_Inf_Data,MATCH($B25,_Inf_Country,0),COLUMN(DT$3)-$B$2)</f>
        <v>#N/A</v>
      </c>
      <c r="DT25" s="9" t="e">
        <f>INDEX(_Inf_Data,MATCH($B25,_Inf_Country,0),COLUMN(DR$3))-INDEX(_Inf_Data,MATCH($B25,_Inf_Country,0),COLUMN(DU$3)-$B$2)</f>
        <v>#N/A</v>
      </c>
      <c r="DU25" s="9" t="e">
        <f>INDEX(_Inf_Data,MATCH($B25,_Inf_Country,0),COLUMN(DS$3))-INDEX(_Inf_Data,MATCH($B25,_Inf_Country,0),COLUMN(DV$3)-$B$2)</f>
        <v>#N/A</v>
      </c>
      <c r="DV25" s="9" t="e">
        <f>INDEX(_Inf_Data,MATCH($B25,_Inf_Country,0),COLUMN(DT$3))-INDEX(_Inf_Data,MATCH($B25,_Inf_Country,0),COLUMN(DW$3)-$B$2)</f>
        <v>#N/A</v>
      </c>
      <c r="DW25" s="9" t="e">
        <f>INDEX(_Inf_Data,MATCH($B25,_Inf_Country,0),COLUMN(DU$3))-INDEX(_Inf_Data,MATCH($B25,_Inf_Country,0),COLUMN(DX$3)-$B$2)</f>
        <v>#N/A</v>
      </c>
      <c r="DX25" s="9" t="e">
        <f>INDEX(_Inf_Data,MATCH($B25,_Inf_Country,0),COLUMN(DV$3))-INDEX(_Inf_Data,MATCH($B25,_Inf_Country,0),COLUMN(DY$3)-$B$2)</f>
        <v>#N/A</v>
      </c>
      <c r="DY25" s="9" t="e">
        <f>INDEX(_Inf_Data,MATCH($B25,_Inf_Country,0),COLUMN(DW$3))-INDEX(_Inf_Data,MATCH($B25,_Inf_Country,0),COLUMN(DZ$3)-$B$2)</f>
        <v>#N/A</v>
      </c>
      <c r="DZ25" s="9" t="e">
        <f>INDEX(_Inf_Data,MATCH($B25,_Inf_Country,0),COLUMN(DX$3))-INDEX(_Inf_Data,MATCH($B25,_Inf_Country,0),COLUMN(EA$3)-$B$2)</f>
        <v>#N/A</v>
      </c>
      <c r="EA25" s="9" t="e">
        <f>INDEX(_Inf_Data,MATCH($B25,_Inf_Country,0),COLUMN(DY$3))-INDEX(_Inf_Data,MATCH($B25,_Inf_Country,0),COLUMN(EB$3)-$B$2)</f>
        <v>#N/A</v>
      </c>
      <c r="EB25" s="9" t="e">
        <f>INDEX(_Inf_Data,MATCH($B25,_Inf_Country,0),COLUMN(DZ$3))-INDEX(_Inf_Data,MATCH($B25,_Inf_Country,0),COLUMN(EC$3)-$B$2)</f>
        <v>#N/A</v>
      </c>
      <c r="EC25" s="9" t="e">
        <f>INDEX(_Inf_Data,MATCH($B25,_Inf_Country,0),COLUMN(EA$3))-INDEX(_Inf_Data,MATCH($B25,_Inf_Country,0),COLUMN(ED$3)-$B$2)</f>
        <v>#N/A</v>
      </c>
      <c r="ED25" s="9" t="e">
        <f>INDEX(_Inf_Data,MATCH($B25,_Inf_Country,0),COLUMN(EB$3))-INDEX(_Inf_Data,MATCH($B25,_Inf_Country,0),COLUMN(EE$3)-$B$2)</f>
        <v>#N/A</v>
      </c>
      <c r="EE25" s="9" t="e">
        <f>INDEX(_Inf_Data,MATCH($B25,_Inf_Country,0),COLUMN(EC$3))-INDEX(_Inf_Data,MATCH($B25,_Inf_Country,0),COLUMN(EF$3)-$B$2)</f>
        <v>#N/A</v>
      </c>
      <c r="EF25" s="9" t="e">
        <f>INDEX(_Inf_Data,MATCH($B25,_Inf_Country,0),COLUMN(ED$3))-INDEX(_Inf_Data,MATCH($B25,_Inf_Country,0),COLUMN(EG$3)-$B$2)</f>
        <v>#N/A</v>
      </c>
      <c r="EG25" s="9" t="e">
        <f>INDEX(_Inf_Data,MATCH($B25,_Inf_Country,0),COLUMN(EE$3))-INDEX(_Inf_Data,MATCH($B25,_Inf_Country,0),COLUMN(EH$3)-$B$2)</f>
        <v>#N/A</v>
      </c>
      <c r="EH25" s="9" t="e">
        <f>INDEX(_Inf_Data,MATCH($B25,_Inf_Country,0),COLUMN(EF$3))-INDEX(_Inf_Data,MATCH($B25,_Inf_Country,0),COLUMN(EI$3)-$B$2)</f>
        <v>#N/A</v>
      </c>
      <c r="EI25" s="9" t="e">
        <f>INDEX(_Inf_Data,MATCH($B25,_Inf_Country,0),COLUMN(EG$3))-INDEX(_Inf_Data,MATCH($B25,_Inf_Country,0),COLUMN(EJ$3)-$B$2)</f>
        <v>#N/A</v>
      </c>
      <c r="EJ25" s="9" t="e">
        <f>INDEX(_Inf_Data,MATCH($B25,_Inf_Country,0),COLUMN(EH$3))-INDEX(_Inf_Data,MATCH($B25,_Inf_Country,0),COLUMN(EK$3)-$B$2)</f>
        <v>#N/A</v>
      </c>
      <c r="EK25" s="9" t="e">
        <f>INDEX(_Inf_Data,MATCH($B25,_Inf_Country,0),COLUMN(EI$3))-INDEX(_Inf_Data,MATCH($B25,_Inf_Country,0),COLUMN(EL$3)-$B$2)</f>
        <v>#N/A</v>
      </c>
      <c r="EL25" s="9" t="e">
        <f>INDEX(_Inf_Data,MATCH($B25,_Inf_Country,0),COLUMN(EJ$3))-INDEX(_Inf_Data,MATCH($B25,_Inf_Country,0),COLUMN(EM$3)-$B$2)</f>
        <v>#N/A</v>
      </c>
      <c r="EM25" s="9" t="e">
        <f>INDEX(_Inf_Data,MATCH($B25,_Inf_Country,0),COLUMN(EK$3))-INDEX(_Inf_Data,MATCH($B25,_Inf_Country,0),COLUMN(EN$3)-$B$2)</f>
        <v>#N/A</v>
      </c>
      <c r="EN25" s="9" t="e">
        <f>INDEX(_Inf_Data,MATCH($B25,_Inf_Country,0),COLUMN(EL$3))-INDEX(_Inf_Data,MATCH($B25,_Inf_Country,0),COLUMN(EO$3)-$B$2)</f>
        <v>#N/A</v>
      </c>
      <c r="EO25" s="9" t="e">
        <f>INDEX(_Inf_Data,MATCH($B25,_Inf_Country,0),COLUMN(EM$3))-INDEX(_Inf_Data,MATCH($B25,_Inf_Country,0),COLUMN(EP$3)-$B$2)</f>
        <v>#N/A</v>
      </c>
      <c r="EP25" s="9" t="e">
        <f>INDEX(_Inf_Data,MATCH($B25,_Inf_Country,0),COLUMN(EN$3))-INDEX(_Inf_Data,MATCH($B25,_Inf_Country,0),COLUMN(EQ$3)-$B$2)</f>
        <v>#N/A</v>
      </c>
      <c r="EQ25" s="9" t="e">
        <f>INDEX(_Inf_Data,MATCH($B25,_Inf_Country,0),COLUMN(EO$3))-INDEX(_Inf_Data,MATCH($B25,_Inf_Country,0),COLUMN(ER$3)-$B$2)</f>
        <v>#N/A</v>
      </c>
      <c r="ER25" s="9" t="e">
        <f>INDEX(_Inf_Data,MATCH($B25,_Inf_Country,0),COLUMN(EP$3))-INDEX(_Inf_Data,MATCH($B25,_Inf_Country,0),COLUMN(ES$3)-$B$2)</f>
        <v>#N/A</v>
      </c>
      <c r="ES25" s="9" t="e">
        <f>INDEX(_Inf_Data,MATCH($B25,_Inf_Country,0),COLUMN(EQ$3))-INDEX(_Inf_Data,MATCH($B25,_Inf_Country,0),COLUMN(ET$3)-$B$2)</f>
        <v>#N/A</v>
      </c>
      <c r="ET25" s="9" t="e">
        <f>INDEX(_Inf_Data,MATCH($B25,_Inf_Country,0),COLUMN(ER$3))-INDEX(_Inf_Data,MATCH($B25,_Inf_Country,0),COLUMN(EU$3)-$B$2)</f>
        <v>#N/A</v>
      </c>
      <c r="EU25" s="9" t="e">
        <f>INDEX(_Inf_Data,MATCH($B25,_Inf_Country,0),COLUMN(ES$3))-INDEX(_Inf_Data,MATCH($B25,_Inf_Country,0),COLUMN(EV$3)-$B$2)</f>
        <v>#N/A</v>
      </c>
      <c r="EV25" s="9" t="e">
        <f>INDEX(_Inf_Data,MATCH($B25,_Inf_Country,0),COLUMN(ET$3))-INDEX(_Inf_Data,MATCH($B25,_Inf_Country,0),COLUMN(EW$3)-$B$2)</f>
        <v>#N/A</v>
      </c>
      <c r="EW25" s="9" t="e">
        <f>INDEX(_Inf_Data,MATCH($B25,_Inf_Country,0),COLUMN(EU$3))-INDEX(_Inf_Data,MATCH($B25,_Inf_Country,0),COLUMN(EX$3)-$B$2)</f>
        <v>#N/A</v>
      </c>
      <c r="EX25" s="9" t="e">
        <f>INDEX(_Inf_Data,MATCH($B25,_Inf_Country,0),COLUMN(EV$3))-INDEX(_Inf_Data,MATCH($B25,_Inf_Country,0),COLUMN(EY$3)-$B$2)</f>
        <v>#N/A</v>
      </c>
      <c r="EY25" s="9" t="e">
        <f>INDEX(_Inf_Data,MATCH($B25,_Inf_Country,0),COLUMN(EW$3))-INDEX(_Inf_Data,MATCH($B25,_Inf_Country,0),COLUMN(EZ$3)-$B$2)</f>
        <v>#N/A</v>
      </c>
      <c r="EZ25" s="9" t="e">
        <f>INDEX(_Inf_Data,MATCH($B25,_Inf_Country,0),COLUMN(EX$3))-INDEX(_Inf_Data,MATCH($B25,_Inf_Country,0),COLUMN(FA$3)-$B$2)</f>
        <v>#N/A</v>
      </c>
      <c r="FA25" s="9" t="e">
        <f>INDEX(_Inf_Data,MATCH($B25,_Inf_Country,0),COLUMN(EY$3))-INDEX(_Inf_Data,MATCH($B25,_Inf_Country,0),COLUMN(FB$3)-$B$2)</f>
        <v>#N/A</v>
      </c>
      <c r="FB25" s="9" t="e">
        <f>INDEX(_Inf_Data,MATCH($B25,_Inf_Country,0),COLUMN(EZ$3))-INDEX(_Inf_Data,MATCH($B25,_Inf_Country,0),COLUMN(FC$3)-$B$2)</f>
        <v>#N/A</v>
      </c>
      <c r="FC25" s="9" t="e">
        <f>INDEX(_Inf_Data,MATCH($B25,_Inf_Country,0),COLUMN(FA$3))-INDEX(_Inf_Data,MATCH($B25,_Inf_Country,0),COLUMN(FD$3)-$B$2)</f>
        <v>#N/A</v>
      </c>
      <c r="FD25" s="9" t="e">
        <f>INDEX(_Inf_Data,MATCH($B25,_Inf_Country,0),COLUMN(FB$3))-INDEX(_Inf_Data,MATCH($B25,_Inf_Country,0),COLUMN(FE$3)-$B$2)</f>
        <v>#N/A</v>
      </c>
      <c r="FE25" s="9" t="e">
        <f>INDEX(_Inf_Data,MATCH($B25,_Inf_Country,0),COLUMN(FC$3))-INDEX(_Inf_Data,MATCH($B25,_Inf_Country,0),COLUMN(FF$3)-$B$2)</f>
        <v>#N/A</v>
      </c>
      <c r="FF25" s="9" t="e">
        <f>INDEX(_Inf_Data,MATCH($B25,_Inf_Country,0),COLUMN(FD$3))-INDEX(_Inf_Data,MATCH($B25,_Inf_Country,0),COLUMN(FG$3)-$B$2)</f>
        <v>#N/A</v>
      </c>
      <c r="FG25" s="9" t="e">
        <f>INDEX(_Inf_Data,MATCH($B25,_Inf_Country,0),COLUMN(FE$3))-INDEX(_Inf_Data,MATCH($B25,_Inf_Country,0),COLUMN(FH$3)-$B$2)</f>
        <v>#N/A</v>
      </c>
      <c r="FH25" s="13"/>
    </row>
    <row r="26" spans="2:164" x14ac:dyDescent="0.35">
      <c r="B26" t="str">
        <f>Infections!A26</f>
        <v>Botswana</v>
      </c>
      <c r="C26" s="13" t="e">
        <v>#N/A</v>
      </c>
      <c r="D26" s="13"/>
      <c r="E26" s="13"/>
      <c r="F26" s="13"/>
      <c r="G26" s="13"/>
      <c r="H26" s="13"/>
      <c r="I26" s="13"/>
      <c r="J26" s="13"/>
      <c r="K26" s="9" t="e">
        <f>INDEX(_Inf_Data,MATCH($B26,_Inf_Country,0),COLUMN(I$3))-INDEX(_Inf_Data,MATCH($B26,_Inf_Country,0),COLUMN(L$3)-$B$2)</f>
        <v>#VALUE!</v>
      </c>
      <c r="L26" s="9" t="e">
        <f>INDEX(_Inf_Data,MATCH($B26,_Inf_Country,0),COLUMN(J$3))-INDEX(_Inf_Data,MATCH($B26,_Inf_Country,0),COLUMN(M$3)-$B$2)</f>
        <v>#VALUE!</v>
      </c>
      <c r="M26" s="9">
        <f>INDEX(_Inf_Data,MATCH($B26,_Inf_Country,0),COLUMN(K$3))-INDEX(_Inf_Data,MATCH($B26,_Inf_Country,0),COLUMN(N$3)-$B$2)</f>
        <v>0</v>
      </c>
      <c r="N26" s="9">
        <f>INDEX(_Inf_Data,MATCH($B26,_Inf_Country,0),COLUMN(L$3))-INDEX(_Inf_Data,MATCH($B26,_Inf_Country,0),COLUMN(O$3)-$B$2)</f>
        <v>0</v>
      </c>
      <c r="O26" s="9">
        <f>INDEX(_Inf_Data,MATCH($B26,_Inf_Country,0),COLUMN(M$3))-INDEX(_Inf_Data,MATCH($B26,_Inf_Country,0),COLUMN(P$3)-$B$2)</f>
        <v>0</v>
      </c>
      <c r="P26" s="9">
        <f>INDEX(_Inf_Data,MATCH($B26,_Inf_Country,0),COLUMN(N$3))-INDEX(_Inf_Data,MATCH($B26,_Inf_Country,0),COLUMN(Q$3)-$B$2)</f>
        <v>0</v>
      </c>
      <c r="Q26" s="9">
        <f>INDEX(_Inf_Data,MATCH($B26,_Inf_Country,0),COLUMN(O$3))-INDEX(_Inf_Data,MATCH($B26,_Inf_Country,0),COLUMN(R$3)-$B$2)</f>
        <v>0</v>
      </c>
      <c r="R26" s="9">
        <f>INDEX(_Inf_Data,MATCH($B26,_Inf_Country,0),COLUMN(P$3))-INDEX(_Inf_Data,MATCH($B26,_Inf_Country,0),COLUMN(S$3)-$B$2)</f>
        <v>0</v>
      </c>
      <c r="S26" s="9">
        <f>INDEX(_Inf_Data,MATCH($B26,_Inf_Country,0),COLUMN(Q$3))-INDEX(_Inf_Data,MATCH($B26,_Inf_Country,0),COLUMN(T$3)-$B$2)</f>
        <v>0</v>
      </c>
      <c r="T26" s="9">
        <f>INDEX(_Inf_Data,MATCH($B26,_Inf_Country,0),COLUMN(R$3))-INDEX(_Inf_Data,MATCH($B26,_Inf_Country,0),COLUMN(U$3)-$B$2)</f>
        <v>0</v>
      </c>
      <c r="U26" s="9">
        <f>INDEX(_Inf_Data,MATCH($B26,_Inf_Country,0),COLUMN(S$3))-INDEX(_Inf_Data,MATCH($B26,_Inf_Country,0),COLUMN(V$3)-$B$2)</f>
        <v>0</v>
      </c>
      <c r="V26" s="9">
        <f>INDEX(_Inf_Data,MATCH($B26,_Inf_Country,0),COLUMN(T$3))-INDEX(_Inf_Data,MATCH($B26,_Inf_Country,0),COLUMN(W$3)-$B$2)</f>
        <v>0</v>
      </c>
      <c r="W26" s="9">
        <f>INDEX(_Inf_Data,MATCH($B26,_Inf_Country,0),COLUMN(U$3))-INDEX(_Inf_Data,MATCH($B26,_Inf_Country,0),COLUMN(X$3)-$B$2)</f>
        <v>0</v>
      </c>
      <c r="X26" s="9">
        <f>INDEX(_Inf_Data,MATCH($B26,_Inf_Country,0),COLUMN(V$3))-INDEX(_Inf_Data,MATCH($B26,_Inf_Country,0),COLUMN(Y$3)-$B$2)</f>
        <v>0</v>
      </c>
      <c r="Y26" s="9">
        <f>INDEX(_Inf_Data,MATCH($B26,_Inf_Country,0),COLUMN(W$3))-INDEX(_Inf_Data,MATCH($B26,_Inf_Country,0),COLUMN(Z$3)-$B$2)</f>
        <v>0</v>
      </c>
      <c r="Z26" s="9">
        <f>INDEX(_Inf_Data,MATCH($B26,_Inf_Country,0),COLUMN(X$3))-INDEX(_Inf_Data,MATCH($B26,_Inf_Country,0),COLUMN(AA$3)-$B$2)</f>
        <v>0</v>
      </c>
      <c r="AA26" s="9">
        <f>INDEX(_Inf_Data,MATCH($B26,_Inf_Country,0),COLUMN(Y$3))-INDEX(_Inf_Data,MATCH($B26,_Inf_Country,0),COLUMN(AB$3)-$B$2)</f>
        <v>0</v>
      </c>
      <c r="AB26" s="9">
        <f>INDEX(_Inf_Data,MATCH($B26,_Inf_Country,0),COLUMN(Z$3))-INDEX(_Inf_Data,MATCH($B26,_Inf_Country,0),COLUMN(AC$3)-$B$2)</f>
        <v>0</v>
      </c>
      <c r="AC26" s="9">
        <f>INDEX(_Inf_Data,MATCH($B26,_Inf_Country,0),COLUMN(AA$3))-INDEX(_Inf_Data,MATCH($B26,_Inf_Country,0),COLUMN(AD$3)-$B$2)</f>
        <v>0</v>
      </c>
      <c r="AD26" s="9">
        <f>INDEX(_Inf_Data,MATCH($B26,_Inf_Country,0),COLUMN(AB$3))-INDEX(_Inf_Data,MATCH($B26,_Inf_Country,0),COLUMN(AE$3)-$B$2)</f>
        <v>0</v>
      </c>
      <c r="AE26" s="9">
        <f>INDEX(_Inf_Data,MATCH($B26,_Inf_Country,0),COLUMN(AC$3))-INDEX(_Inf_Data,MATCH($B26,_Inf_Country,0),COLUMN(AF$3)-$B$2)</f>
        <v>0</v>
      </c>
      <c r="AF26" s="9">
        <f>INDEX(_Inf_Data,MATCH($B26,_Inf_Country,0),COLUMN(AD$3))-INDEX(_Inf_Data,MATCH($B26,_Inf_Country,0),COLUMN(AG$3)-$B$2)</f>
        <v>0</v>
      </c>
      <c r="AG26" s="9">
        <f>INDEX(_Inf_Data,MATCH($B26,_Inf_Country,0),COLUMN(AE$3))-INDEX(_Inf_Data,MATCH($B26,_Inf_Country,0),COLUMN(AH$3)-$B$2)</f>
        <v>0</v>
      </c>
      <c r="AH26" s="9">
        <f>INDEX(_Inf_Data,MATCH($B26,_Inf_Country,0),COLUMN(AF$3))-INDEX(_Inf_Data,MATCH($B26,_Inf_Country,0),COLUMN(AI$3)-$B$2)</f>
        <v>0</v>
      </c>
      <c r="AI26" s="9">
        <f>INDEX(_Inf_Data,MATCH($B26,_Inf_Country,0),COLUMN(AG$3))-INDEX(_Inf_Data,MATCH($B26,_Inf_Country,0),COLUMN(AJ$3)-$B$2)</f>
        <v>0</v>
      </c>
      <c r="AJ26" s="9">
        <f>INDEX(_Inf_Data,MATCH($B26,_Inf_Country,0),COLUMN(AH$3))-INDEX(_Inf_Data,MATCH($B26,_Inf_Country,0),COLUMN(AK$3)-$B$2)</f>
        <v>0</v>
      </c>
      <c r="AK26" s="9">
        <f>INDEX(_Inf_Data,MATCH($B26,_Inf_Country,0),COLUMN(AI$3))-INDEX(_Inf_Data,MATCH($B26,_Inf_Country,0),COLUMN(AL$3)-$B$2)</f>
        <v>0</v>
      </c>
      <c r="AL26" s="9">
        <f>INDEX(_Inf_Data,MATCH($B26,_Inf_Country,0),COLUMN(AJ$3))-INDEX(_Inf_Data,MATCH($B26,_Inf_Country,0),COLUMN(AM$3)-$B$2)</f>
        <v>0</v>
      </c>
      <c r="AM26" s="9">
        <f>INDEX(_Inf_Data,MATCH($B26,_Inf_Country,0),COLUMN(AK$3))-INDEX(_Inf_Data,MATCH($B26,_Inf_Country,0),COLUMN(AN$3)-$B$2)</f>
        <v>0</v>
      </c>
      <c r="AN26" s="9">
        <f>INDEX(_Inf_Data,MATCH($B26,_Inf_Country,0),COLUMN(AL$3))-INDEX(_Inf_Data,MATCH($B26,_Inf_Country,0),COLUMN(AO$3)-$B$2)</f>
        <v>0</v>
      </c>
      <c r="AO26" s="9">
        <f>INDEX(_Inf_Data,MATCH($B26,_Inf_Country,0),COLUMN(AM$3))-INDEX(_Inf_Data,MATCH($B26,_Inf_Country,0),COLUMN(AP$3)-$B$2)</f>
        <v>0</v>
      </c>
      <c r="AP26" s="9">
        <f>INDEX(_Inf_Data,MATCH($B26,_Inf_Country,0),COLUMN(AN$3))-INDEX(_Inf_Data,MATCH($B26,_Inf_Country,0),COLUMN(AQ$3)-$B$2)</f>
        <v>0</v>
      </c>
      <c r="AQ26" s="9">
        <f>INDEX(_Inf_Data,MATCH($B26,_Inf_Country,0),COLUMN(AO$3))-INDEX(_Inf_Data,MATCH($B26,_Inf_Country,0),COLUMN(AR$3)-$B$2)</f>
        <v>0</v>
      </c>
      <c r="AR26" s="9">
        <f>INDEX(_Inf_Data,MATCH($B26,_Inf_Country,0),COLUMN(AP$3))-INDEX(_Inf_Data,MATCH($B26,_Inf_Country,0),COLUMN(AS$3)-$B$2)</f>
        <v>0</v>
      </c>
      <c r="AS26" s="9">
        <f>INDEX(_Inf_Data,MATCH($B26,_Inf_Country,0),COLUMN(AQ$3))-INDEX(_Inf_Data,MATCH($B26,_Inf_Country,0),COLUMN(AT$3)-$B$2)</f>
        <v>0</v>
      </c>
      <c r="AT26" s="9">
        <f>INDEX(_Inf_Data,MATCH($B26,_Inf_Country,0),COLUMN(AR$3))-INDEX(_Inf_Data,MATCH($B26,_Inf_Country,0),COLUMN(AU$3)-$B$2)</f>
        <v>0</v>
      </c>
      <c r="AU26" s="9">
        <f>INDEX(_Inf_Data,MATCH($B26,_Inf_Country,0),COLUMN(AS$3))-INDEX(_Inf_Data,MATCH($B26,_Inf_Country,0),COLUMN(AV$3)-$B$2)</f>
        <v>0</v>
      </c>
      <c r="AV26" s="9">
        <f>INDEX(_Inf_Data,MATCH($B26,_Inf_Country,0),COLUMN(AT$3))-INDEX(_Inf_Data,MATCH($B26,_Inf_Country,0),COLUMN(AW$3)-$B$2)</f>
        <v>0</v>
      </c>
      <c r="AW26" s="9">
        <f>INDEX(_Inf_Data,MATCH($B26,_Inf_Country,0),COLUMN(AU$3))-INDEX(_Inf_Data,MATCH($B26,_Inf_Country,0),COLUMN(AX$3)-$B$2)</f>
        <v>0</v>
      </c>
      <c r="AX26" s="9">
        <f>INDEX(_Inf_Data,MATCH($B26,_Inf_Country,0),COLUMN(AV$3))-INDEX(_Inf_Data,MATCH($B26,_Inf_Country,0),COLUMN(AY$3)-$B$2)</f>
        <v>0</v>
      </c>
      <c r="AY26" s="9">
        <f>INDEX(_Inf_Data,MATCH($B26,_Inf_Country,0),COLUMN(AW$3))-INDEX(_Inf_Data,MATCH($B26,_Inf_Country,0),COLUMN(AZ$3)-$B$2)</f>
        <v>0</v>
      </c>
      <c r="AZ26" s="9">
        <f>INDEX(_Inf_Data,MATCH($B26,_Inf_Country,0),COLUMN(AX$3))-INDEX(_Inf_Data,MATCH($B26,_Inf_Country,0),COLUMN(BA$3)-$B$2)</f>
        <v>0</v>
      </c>
      <c r="BA26" s="9">
        <f>INDEX(_Inf_Data,MATCH($B26,_Inf_Country,0),COLUMN(AY$3))-INDEX(_Inf_Data,MATCH($B26,_Inf_Country,0),COLUMN(BB$3)-$B$2)</f>
        <v>0</v>
      </c>
      <c r="BB26" s="9">
        <f>INDEX(_Inf_Data,MATCH($B26,_Inf_Country,0),COLUMN(AZ$3))-INDEX(_Inf_Data,MATCH($B26,_Inf_Country,0),COLUMN(BC$3)-$B$2)</f>
        <v>0</v>
      </c>
      <c r="BC26" s="9">
        <f>INDEX(_Inf_Data,MATCH($B26,_Inf_Country,0),COLUMN(BA$3))-INDEX(_Inf_Data,MATCH($B26,_Inf_Country,0),COLUMN(BD$3)-$B$2)</f>
        <v>0</v>
      </c>
      <c r="BD26" s="9">
        <f>INDEX(_Inf_Data,MATCH($B26,_Inf_Country,0),COLUMN(BB$3))-INDEX(_Inf_Data,MATCH($B26,_Inf_Country,0),COLUMN(BE$3)-$B$2)</f>
        <v>0</v>
      </c>
      <c r="BE26" s="9">
        <f>INDEX(_Inf_Data,MATCH($B26,_Inf_Country,0),COLUMN(BC$3))-INDEX(_Inf_Data,MATCH($B26,_Inf_Country,0),COLUMN(BF$3)-$B$2)</f>
        <v>0</v>
      </c>
      <c r="BF26" s="9">
        <f>INDEX(_Inf_Data,MATCH($B26,_Inf_Country,0),COLUMN(BD$3))-INDEX(_Inf_Data,MATCH($B26,_Inf_Country,0),COLUMN(BG$3)-$B$2)</f>
        <v>0</v>
      </c>
      <c r="BG26" s="9">
        <f>INDEX(_Inf_Data,MATCH($B26,_Inf_Country,0),COLUMN(BE$3))-INDEX(_Inf_Data,MATCH($B26,_Inf_Country,0),COLUMN(BH$3)-$B$2)</f>
        <v>0</v>
      </c>
      <c r="BH26" s="9">
        <f>INDEX(_Inf_Data,MATCH($B26,_Inf_Country,0),COLUMN(BF$3))-INDEX(_Inf_Data,MATCH($B26,_Inf_Country,0),COLUMN(BI$3)-$B$2)</f>
        <v>0</v>
      </c>
      <c r="BI26" s="9">
        <f>INDEX(_Inf_Data,MATCH($B26,_Inf_Country,0),COLUMN(BG$3))-INDEX(_Inf_Data,MATCH($B26,_Inf_Country,0),COLUMN(BJ$3)-$B$2)</f>
        <v>0</v>
      </c>
      <c r="BJ26" s="9">
        <f>INDEX(_Inf_Data,MATCH($B26,_Inf_Country,0),COLUMN(BH$3))-INDEX(_Inf_Data,MATCH($B26,_Inf_Country,0),COLUMN(BK$3)-$B$2)</f>
        <v>0</v>
      </c>
      <c r="BK26" s="9">
        <f>INDEX(_Inf_Data,MATCH($B26,_Inf_Country,0),COLUMN(BI$3))-INDEX(_Inf_Data,MATCH($B26,_Inf_Country,0),COLUMN(BL$3)-$B$2)</f>
        <v>0</v>
      </c>
      <c r="BL26" s="9">
        <f>INDEX(_Inf_Data,MATCH($B26,_Inf_Country,0),COLUMN(BJ$3))-INDEX(_Inf_Data,MATCH($B26,_Inf_Country,0),COLUMN(BM$3)-$B$2)</f>
        <v>0</v>
      </c>
      <c r="BM26" s="9">
        <f>INDEX(_Inf_Data,MATCH($B26,_Inf_Country,0),COLUMN(BK$3))-INDEX(_Inf_Data,MATCH($B26,_Inf_Country,0),COLUMN(BN$3)-$B$2)</f>
        <v>0</v>
      </c>
      <c r="BN26" s="9">
        <f>INDEX(_Inf_Data,MATCH($B26,_Inf_Country,0),COLUMN(BL$3))-INDEX(_Inf_Data,MATCH($B26,_Inf_Country,0),COLUMN(BO$3)-$B$2)</f>
        <v>0</v>
      </c>
      <c r="BO26" s="9">
        <f>INDEX(_Inf_Data,MATCH($B26,_Inf_Country,0),COLUMN(BM$3))-INDEX(_Inf_Data,MATCH($B26,_Inf_Country,0),COLUMN(BP$3)-$B$2)</f>
        <v>0</v>
      </c>
      <c r="BP26" s="9">
        <f>INDEX(_Inf_Data,MATCH($B26,_Inf_Country,0),COLUMN(BN$3))-INDEX(_Inf_Data,MATCH($B26,_Inf_Country,0),COLUMN(BQ$3)-$B$2)</f>
        <v>0</v>
      </c>
      <c r="BQ26" s="9">
        <f>INDEX(_Inf_Data,MATCH($B26,_Inf_Country,0),COLUMN(BO$3))-INDEX(_Inf_Data,MATCH($B26,_Inf_Country,0),COLUMN(BR$3)-$B$2)</f>
        <v>0</v>
      </c>
      <c r="BR26" s="9">
        <f>INDEX(_Inf_Data,MATCH($B26,_Inf_Country,0),COLUMN(BP$3))-INDEX(_Inf_Data,MATCH($B26,_Inf_Country,0),COLUMN(BS$3)-$B$2)</f>
        <v>0</v>
      </c>
      <c r="BS26" s="9">
        <f>INDEX(_Inf_Data,MATCH($B26,_Inf_Country,0),COLUMN(BQ$3))-INDEX(_Inf_Data,MATCH($B26,_Inf_Country,0),COLUMN(BT$3)-$B$2)</f>
        <v>3</v>
      </c>
      <c r="BT26" s="9">
        <f>INDEX(_Inf_Data,MATCH($B26,_Inf_Country,0),COLUMN(BR$3))-INDEX(_Inf_Data,MATCH($B26,_Inf_Country,0),COLUMN(BU$3)-$B$2)</f>
        <v>4</v>
      </c>
      <c r="BU26" s="9">
        <f>INDEX(_Inf_Data,MATCH($B26,_Inf_Country,0),COLUMN(BS$3))-INDEX(_Inf_Data,MATCH($B26,_Inf_Country,0),COLUMN(BV$3)-$B$2)</f>
        <v>4</v>
      </c>
      <c r="BV26" s="9">
        <f>INDEX(_Inf_Data,MATCH($B26,_Inf_Country,0),COLUMN(BT$3))-INDEX(_Inf_Data,MATCH($B26,_Inf_Country,0),COLUMN(BW$3)-$B$2)</f>
        <v>4</v>
      </c>
      <c r="BW26" s="9">
        <f>INDEX(_Inf_Data,MATCH($B26,_Inf_Country,0),COLUMN(BU$3))-INDEX(_Inf_Data,MATCH($B26,_Inf_Country,0),COLUMN(BX$3)-$B$2)</f>
        <v>4</v>
      </c>
      <c r="BX26" s="9">
        <f>INDEX(_Inf_Data,MATCH($B26,_Inf_Country,0),COLUMN(BV$3))-INDEX(_Inf_Data,MATCH($B26,_Inf_Country,0),COLUMN(BY$3)-$B$2)</f>
        <v>4</v>
      </c>
      <c r="BY26" s="9">
        <f>INDEX(_Inf_Data,MATCH($B26,_Inf_Country,0),COLUMN(BW$3))-INDEX(_Inf_Data,MATCH($B26,_Inf_Country,0),COLUMN(BZ$3)-$B$2)</f>
        <v>6</v>
      </c>
      <c r="BZ26" s="9">
        <f>INDEX(_Inf_Data,MATCH($B26,_Inf_Country,0),COLUMN(BX$3))-INDEX(_Inf_Data,MATCH($B26,_Inf_Country,0),COLUMN(CA$3)-$B$2)</f>
        <v>6</v>
      </c>
      <c r="CA26" s="9">
        <f>INDEX(_Inf_Data,MATCH($B26,_Inf_Country,0),COLUMN(BY$3))-INDEX(_Inf_Data,MATCH($B26,_Inf_Country,0),COLUMN(CB$3)-$B$2)</f>
        <v>6</v>
      </c>
      <c r="CB26" s="9">
        <f>INDEX(_Inf_Data,MATCH($B26,_Inf_Country,0),COLUMN(BZ$3))-INDEX(_Inf_Data,MATCH($B26,_Inf_Country,0),COLUMN(CC$3)-$B$2)</f>
        <v>6</v>
      </c>
      <c r="CC26" s="9">
        <f>INDEX(_Inf_Data,MATCH($B26,_Inf_Country,0),COLUMN(CA$3))-INDEX(_Inf_Data,MATCH($B26,_Inf_Country,0),COLUMN(CD$3)-$B$2)</f>
        <v>13</v>
      </c>
      <c r="CD26" s="9">
        <f>INDEX(_Inf_Data,MATCH($B26,_Inf_Country,0),COLUMN(CB$3))-INDEX(_Inf_Data,MATCH($B26,_Inf_Country,0),COLUMN(CE$3)-$B$2)</f>
        <v>10</v>
      </c>
      <c r="CE26" s="9">
        <f>INDEX(_Inf_Data,MATCH($B26,_Inf_Country,0),COLUMN(CC$3))-INDEX(_Inf_Data,MATCH($B26,_Inf_Country,0),COLUMN(CF$3)-$B$2)</f>
        <v>9</v>
      </c>
      <c r="CF26" s="9">
        <f>INDEX(_Inf_Data,MATCH($B26,_Inf_Country,0),COLUMN(CD$3))-INDEX(_Inf_Data,MATCH($B26,_Inf_Country,0),COLUMN(CG$3)-$B$2)</f>
        <v>9</v>
      </c>
      <c r="CG26" s="9">
        <f>INDEX(_Inf_Data,MATCH($B26,_Inf_Country,0),COLUMN(CE$3))-INDEX(_Inf_Data,MATCH($B26,_Inf_Country,0),COLUMN(CH$3)-$B$2)</f>
        <v>9</v>
      </c>
      <c r="CH26" s="9">
        <f>INDEX(_Inf_Data,MATCH($B26,_Inf_Country,0),COLUMN(CF$3))-INDEX(_Inf_Data,MATCH($B26,_Inf_Country,0),COLUMN(CI$3)-$B$2)</f>
        <v>9</v>
      </c>
      <c r="CI26" s="9">
        <f>INDEX(_Inf_Data,MATCH($B26,_Inf_Country,0),COLUMN(CG$3))-INDEX(_Inf_Data,MATCH($B26,_Inf_Country,0),COLUMN(CJ$3)-$B$2)</f>
        <v>9</v>
      </c>
      <c r="CJ26" s="9">
        <f>INDEX(_Inf_Data,MATCH($B26,_Inf_Country,0),COLUMN(CH$3))-INDEX(_Inf_Data,MATCH($B26,_Inf_Country,0),COLUMN(CK$3)-$B$2)</f>
        <v>9</v>
      </c>
      <c r="CK26" s="9">
        <f>INDEX(_Inf_Data,MATCH($B26,_Inf_Country,0),COLUMN(CI$3))-INDEX(_Inf_Data,MATCH($B26,_Inf_Country,0),COLUMN(CL$3)-$B$2)</f>
        <v>9</v>
      </c>
      <c r="CL26" s="9">
        <f>INDEX(_Inf_Data,MATCH($B26,_Inf_Country,0),COLUMN(CJ$3))-INDEX(_Inf_Data,MATCH($B26,_Inf_Country,0),COLUMN(CM$3)-$B$2)</f>
        <v>9</v>
      </c>
      <c r="CM26" s="9">
        <f>INDEX(_Inf_Data,MATCH($B26,_Inf_Country,0),COLUMN(CK$3))-INDEX(_Inf_Data,MATCH($B26,_Inf_Country,0),COLUMN(CN$3)-$B$2)</f>
        <v>14</v>
      </c>
      <c r="CN26" s="9">
        <f>INDEX(_Inf_Data,MATCH($B26,_Inf_Country,0),COLUMN(CL$3))-INDEX(_Inf_Data,MATCH($B26,_Inf_Country,0),COLUMN(CO$3)-$B$2)</f>
        <v>7</v>
      </c>
      <c r="CO26" s="9">
        <f>INDEX(_Inf_Data,MATCH($B26,_Inf_Country,0),COLUMN(CM$3))-INDEX(_Inf_Data,MATCH($B26,_Inf_Country,0),COLUMN(CP$3)-$B$2)</f>
        <v>7</v>
      </c>
      <c r="CP26" s="9">
        <f>INDEX(_Inf_Data,MATCH($B26,_Inf_Country,0),COLUMN(CN$3))-INDEX(_Inf_Data,MATCH($B26,_Inf_Country,0),COLUMN(CQ$3)-$B$2)</f>
        <v>9</v>
      </c>
      <c r="CQ26" s="9">
        <f>INDEX(_Inf_Data,MATCH($B26,_Inf_Country,0),COLUMN(CO$3))-INDEX(_Inf_Data,MATCH($B26,_Inf_Country,0),COLUMN(CR$3)-$B$2)</f>
        <v>9</v>
      </c>
      <c r="CR26" s="9" t="e">
        <f>INDEX(_Inf_Data,MATCH($B26,_Inf_Country,0),COLUMN(CP$3))-INDEX(_Inf_Data,MATCH($B26,_Inf_Country,0),COLUMN(CS$3)-$B$2)</f>
        <v>#N/A</v>
      </c>
      <c r="CS26" s="9" t="e">
        <f>INDEX(_Inf_Data,MATCH($B26,_Inf_Country,0),COLUMN(CQ$3))-INDEX(_Inf_Data,MATCH($B26,_Inf_Country,0),COLUMN(CT$3)-$B$2)</f>
        <v>#N/A</v>
      </c>
      <c r="CT26" s="9" t="e">
        <f>INDEX(_Inf_Data,MATCH($B26,_Inf_Country,0),COLUMN(CR$3))-INDEX(_Inf_Data,MATCH($B26,_Inf_Country,0),COLUMN(CU$3)-$B$2)</f>
        <v>#N/A</v>
      </c>
      <c r="CU26" s="9" t="e">
        <f>INDEX(_Inf_Data,MATCH($B26,_Inf_Country,0),COLUMN(CS$3))-INDEX(_Inf_Data,MATCH($B26,_Inf_Country,0),COLUMN(CV$3)-$B$2)</f>
        <v>#N/A</v>
      </c>
      <c r="CV26" s="9" t="e">
        <f>INDEX(_Inf_Data,MATCH($B26,_Inf_Country,0),COLUMN(CT$3))-INDEX(_Inf_Data,MATCH($B26,_Inf_Country,0),COLUMN(CW$3)-$B$2)</f>
        <v>#N/A</v>
      </c>
      <c r="CW26" s="9" t="e">
        <f>INDEX(_Inf_Data,MATCH($B26,_Inf_Country,0),COLUMN(CU$3))-INDEX(_Inf_Data,MATCH($B26,_Inf_Country,0),COLUMN(CX$3)-$B$2)</f>
        <v>#N/A</v>
      </c>
      <c r="CX26" s="9" t="e">
        <f>INDEX(_Inf_Data,MATCH($B26,_Inf_Country,0),COLUMN(CV$3))-INDEX(_Inf_Data,MATCH($B26,_Inf_Country,0),COLUMN(CY$3)-$B$2)</f>
        <v>#N/A</v>
      </c>
      <c r="CY26" s="9" t="e">
        <f>INDEX(_Inf_Data,MATCH($B26,_Inf_Country,0),COLUMN(CW$3))-INDEX(_Inf_Data,MATCH($B26,_Inf_Country,0),COLUMN(CZ$3)-$B$2)</f>
        <v>#N/A</v>
      </c>
      <c r="CZ26" s="9" t="e">
        <f>INDEX(_Inf_Data,MATCH($B26,_Inf_Country,0),COLUMN(CX$3))-INDEX(_Inf_Data,MATCH($B26,_Inf_Country,0),COLUMN(DA$3)-$B$2)</f>
        <v>#N/A</v>
      </c>
      <c r="DA26" s="9" t="e">
        <f>INDEX(_Inf_Data,MATCH($B26,_Inf_Country,0),COLUMN(CY$3))-INDEX(_Inf_Data,MATCH($B26,_Inf_Country,0),COLUMN(DB$3)-$B$2)</f>
        <v>#N/A</v>
      </c>
      <c r="DB26" s="9" t="e">
        <f>INDEX(_Inf_Data,MATCH($B26,_Inf_Country,0),COLUMN(CZ$3))-INDEX(_Inf_Data,MATCH($B26,_Inf_Country,0),COLUMN(DC$3)-$B$2)</f>
        <v>#N/A</v>
      </c>
      <c r="DC26" s="9" t="e">
        <f>INDEX(_Inf_Data,MATCH($B26,_Inf_Country,0),COLUMN(DA$3))-INDEX(_Inf_Data,MATCH($B26,_Inf_Country,0),COLUMN(DD$3)-$B$2)</f>
        <v>#N/A</v>
      </c>
      <c r="DD26" s="9" t="e">
        <f>INDEX(_Inf_Data,MATCH($B26,_Inf_Country,0),COLUMN(DB$3))-INDEX(_Inf_Data,MATCH($B26,_Inf_Country,0),COLUMN(DE$3)-$B$2)</f>
        <v>#N/A</v>
      </c>
      <c r="DE26" s="9" t="e">
        <f>INDEX(_Inf_Data,MATCH($B26,_Inf_Country,0),COLUMN(DC$3))-INDEX(_Inf_Data,MATCH($B26,_Inf_Country,0),COLUMN(DF$3)-$B$2)</f>
        <v>#N/A</v>
      </c>
      <c r="DF26" s="9" t="e">
        <f>INDEX(_Inf_Data,MATCH($B26,_Inf_Country,0),COLUMN(DD$3))-INDEX(_Inf_Data,MATCH($B26,_Inf_Country,0),COLUMN(DG$3)-$B$2)</f>
        <v>#N/A</v>
      </c>
      <c r="DG26" s="9" t="e">
        <f>INDEX(_Inf_Data,MATCH($B26,_Inf_Country,0),COLUMN(DE$3))-INDEX(_Inf_Data,MATCH($B26,_Inf_Country,0),COLUMN(DH$3)-$B$2)</f>
        <v>#N/A</v>
      </c>
      <c r="DH26" s="9" t="e">
        <f>INDEX(_Inf_Data,MATCH($B26,_Inf_Country,0),COLUMN(DF$3))-INDEX(_Inf_Data,MATCH($B26,_Inf_Country,0),COLUMN(DI$3)-$B$2)</f>
        <v>#N/A</v>
      </c>
      <c r="DI26" s="9" t="e">
        <f>INDEX(_Inf_Data,MATCH($B26,_Inf_Country,0),COLUMN(DG$3))-INDEX(_Inf_Data,MATCH($B26,_Inf_Country,0),COLUMN(DJ$3)-$B$2)</f>
        <v>#N/A</v>
      </c>
      <c r="DJ26" s="9" t="e">
        <f>INDEX(_Inf_Data,MATCH($B26,_Inf_Country,0),COLUMN(DH$3))-INDEX(_Inf_Data,MATCH($B26,_Inf_Country,0),COLUMN(DK$3)-$B$2)</f>
        <v>#N/A</v>
      </c>
      <c r="DK26" s="9" t="e">
        <f>INDEX(_Inf_Data,MATCH($B26,_Inf_Country,0),COLUMN(DI$3))-INDEX(_Inf_Data,MATCH($B26,_Inf_Country,0),COLUMN(DL$3)-$B$2)</f>
        <v>#N/A</v>
      </c>
      <c r="DL26" s="9" t="e">
        <f>INDEX(_Inf_Data,MATCH($B26,_Inf_Country,0),COLUMN(DJ$3))-INDEX(_Inf_Data,MATCH($B26,_Inf_Country,0),COLUMN(DM$3)-$B$2)</f>
        <v>#N/A</v>
      </c>
      <c r="DM26" s="9" t="e">
        <f>INDEX(_Inf_Data,MATCH($B26,_Inf_Country,0),COLUMN(DK$3))-INDEX(_Inf_Data,MATCH($B26,_Inf_Country,0),COLUMN(DN$3)-$B$2)</f>
        <v>#N/A</v>
      </c>
      <c r="DN26" s="9" t="e">
        <f>INDEX(_Inf_Data,MATCH($B26,_Inf_Country,0),COLUMN(DL$3))-INDEX(_Inf_Data,MATCH($B26,_Inf_Country,0),COLUMN(DO$3)-$B$2)</f>
        <v>#N/A</v>
      </c>
      <c r="DO26" s="9" t="e">
        <f>INDEX(_Inf_Data,MATCH($B26,_Inf_Country,0),COLUMN(DM$3))-INDEX(_Inf_Data,MATCH($B26,_Inf_Country,0),COLUMN(DP$3)-$B$2)</f>
        <v>#N/A</v>
      </c>
      <c r="DP26" s="9" t="e">
        <f>INDEX(_Inf_Data,MATCH($B26,_Inf_Country,0),COLUMN(DN$3))-INDEX(_Inf_Data,MATCH($B26,_Inf_Country,0),COLUMN(DQ$3)-$B$2)</f>
        <v>#N/A</v>
      </c>
      <c r="DQ26" s="9" t="e">
        <f>INDEX(_Inf_Data,MATCH($B26,_Inf_Country,0),COLUMN(DO$3))-INDEX(_Inf_Data,MATCH($B26,_Inf_Country,0),COLUMN(DR$3)-$B$2)</f>
        <v>#N/A</v>
      </c>
      <c r="DR26" s="9" t="e">
        <f>INDEX(_Inf_Data,MATCH($B26,_Inf_Country,0),COLUMN(DP$3))-INDEX(_Inf_Data,MATCH($B26,_Inf_Country,0),COLUMN(DS$3)-$B$2)</f>
        <v>#N/A</v>
      </c>
      <c r="DS26" s="9" t="e">
        <f>INDEX(_Inf_Data,MATCH($B26,_Inf_Country,0),COLUMN(DQ$3))-INDEX(_Inf_Data,MATCH($B26,_Inf_Country,0),COLUMN(DT$3)-$B$2)</f>
        <v>#N/A</v>
      </c>
      <c r="DT26" s="9" t="e">
        <f>INDEX(_Inf_Data,MATCH($B26,_Inf_Country,0),COLUMN(DR$3))-INDEX(_Inf_Data,MATCH($B26,_Inf_Country,0),COLUMN(DU$3)-$B$2)</f>
        <v>#N/A</v>
      </c>
      <c r="DU26" s="9" t="e">
        <f>INDEX(_Inf_Data,MATCH($B26,_Inf_Country,0),COLUMN(DS$3))-INDEX(_Inf_Data,MATCH($B26,_Inf_Country,0),COLUMN(DV$3)-$B$2)</f>
        <v>#N/A</v>
      </c>
      <c r="DV26" s="9" t="e">
        <f>INDEX(_Inf_Data,MATCH($B26,_Inf_Country,0),COLUMN(DT$3))-INDEX(_Inf_Data,MATCH($B26,_Inf_Country,0),COLUMN(DW$3)-$B$2)</f>
        <v>#N/A</v>
      </c>
      <c r="DW26" s="9" t="e">
        <f>INDEX(_Inf_Data,MATCH($B26,_Inf_Country,0),COLUMN(DU$3))-INDEX(_Inf_Data,MATCH($B26,_Inf_Country,0),COLUMN(DX$3)-$B$2)</f>
        <v>#N/A</v>
      </c>
      <c r="DX26" s="9" t="e">
        <f>INDEX(_Inf_Data,MATCH($B26,_Inf_Country,0),COLUMN(DV$3))-INDEX(_Inf_Data,MATCH($B26,_Inf_Country,0),COLUMN(DY$3)-$B$2)</f>
        <v>#N/A</v>
      </c>
      <c r="DY26" s="9" t="e">
        <f>INDEX(_Inf_Data,MATCH($B26,_Inf_Country,0),COLUMN(DW$3))-INDEX(_Inf_Data,MATCH($B26,_Inf_Country,0),COLUMN(DZ$3)-$B$2)</f>
        <v>#N/A</v>
      </c>
      <c r="DZ26" s="9" t="e">
        <f>INDEX(_Inf_Data,MATCH($B26,_Inf_Country,0),COLUMN(DX$3))-INDEX(_Inf_Data,MATCH($B26,_Inf_Country,0),COLUMN(EA$3)-$B$2)</f>
        <v>#N/A</v>
      </c>
      <c r="EA26" s="9" t="e">
        <f>INDEX(_Inf_Data,MATCH($B26,_Inf_Country,0),COLUMN(DY$3))-INDEX(_Inf_Data,MATCH($B26,_Inf_Country,0),COLUMN(EB$3)-$B$2)</f>
        <v>#N/A</v>
      </c>
      <c r="EB26" s="9" t="e">
        <f>INDEX(_Inf_Data,MATCH($B26,_Inf_Country,0),COLUMN(DZ$3))-INDEX(_Inf_Data,MATCH($B26,_Inf_Country,0),COLUMN(EC$3)-$B$2)</f>
        <v>#N/A</v>
      </c>
      <c r="EC26" s="9" t="e">
        <f>INDEX(_Inf_Data,MATCH($B26,_Inf_Country,0),COLUMN(EA$3))-INDEX(_Inf_Data,MATCH($B26,_Inf_Country,0),COLUMN(ED$3)-$B$2)</f>
        <v>#N/A</v>
      </c>
      <c r="ED26" s="9" t="e">
        <f>INDEX(_Inf_Data,MATCH($B26,_Inf_Country,0),COLUMN(EB$3))-INDEX(_Inf_Data,MATCH($B26,_Inf_Country,0),COLUMN(EE$3)-$B$2)</f>
        <v>#N/A</v>
      </c>
      <c r="EE26" s="9" t="e">
        <f>INDEX(_Inf_Data,MATCH($B26,_Inf_Country,0),COLUMN(EC$3))-INDEX(_Inf_Data,MATCH($B26,_Inf_Country,0),COLUMN(EF$3)-$B$2)</f>
        <v>#N/A</v>
      </c>
      <c r="EF26" s="9" t="e">
        <f>INDEX(_Inf_Data,MATCH($B26,_Inf_Country,0),COLUMN(ED$3))-INDEX(_Inf_Data,MATCH($B26,_Inf_Country,0),COLUMN(EG$3)-$B$2)</f>
        <v>#N/A</v>
      </c>
      <c r="EG26" s="9" t="e">
        <f>INDEX(_Inf_Data,MATCH($B26,_Inf_Country,0),COLUMN(EE$3))-INDEX(_Inf_Data,MATCH($B26,_Inf_Country,0),COLUMN(EH$3)-$B$2)</f>
        <v>#N/A</v>
      </c>
      <c r="EH26" s="9" t="e">
        <f>INDEX(_Inf_Data,MATCH($B26,_Inf_Country,0),COLUMN(EF$3))-INDEX(_Inf_Data,MATCH($B26,_Inf_Country,0),COLUMN(EI$3)-$B$2)</f>
        <v>#N/A</v>
      </c>
      <c r="EI26" s="9" t="e">
        <f>INDEX(_Inf_Data,MATCH($B26,_Inf_Country,0),COLUMN(EG$3))-INDEX(_Inf_Data,MATCH($B26,_Inf_Country,0),COLUMN(EJ$3)-$B$2)</f>
        <v>#N/A</v>
      </c>
      <c r="EJ26" s="9" t="e">
        <f>INDEX(_Inf_Data,MATCH($B26,_Inf_Country,0),COLUMN(EH$3))-INDEX(_Inf_Data,MATCH($B26,_Inf_Country,0),COLUMN(EK$3)-$B$2)</f>
        <v>#N/A</v>
      </c>
      <c r="EK26" s="9" t="e">
        <f>INDEX(_Inf_Data,MATCH($B26,_Inf_Country,0),COLUMN(EI$3))-INDEX(_Inf_Data,MATCH($B26,_Inf_Country,0),COLUMN(EL$3)-$B$2)</f>
        <v>#N/A</v>
      </c>
      <c r="EL26" s="9" t="e">
        <f>INDEX(_Inf_Data,MATCH($B26,_Inf_Country,0),COLUMN(EJ$3))-INDEX(_Inf_Data,MATCH($B26,_Inf_Country,0),COLUMN(EM$3)-$B$2)</f>
        <v>#N/A</v>
      </c>
      <c r="EM26" s="9" t="e">
        <f>INDEX(_Inf_Data,MATCH($B26,_Inf_Country,0),COLUMN(EK$3))-INDEX(_Inf_Data,MATCH($B26,_Inf_Country,0),COLUMN(EN$3)-$B$2)</f>
        <v>#N/A</v>
      </c>
      <c r="EN26" s="9" t="e">
        <f>INDEX(_Inf_Data,MATCH($B26,_Inf_Country,0),COLUMN(EL$3))-INDEX(_Inf_Data,MATCH($B26,_Inf_Country,0),COLUMN(EO$3)-$B$2)</f>
        <v>#N/A</v>
      </c>
      <c r="EO26" s="9" t="e">
        <f>INDEX(_Inf_Data,MATCH($B26,_Inf_Country,0),COLUMN(EM$3))-INDEX(_Inf_Data,MATCH($B26,_Inf_Country,0),COLUMN(EP$3)-$B$2)</f>
        <v>#N/A</v>
      </c>
      <c r="EP26" s="9" t="e">
        <f>INDEX(_Inf_Data,MATCH($B26,_Inf_Country,0),COLUMN(EN$3))-INDEX(_Inf_Data,MATCH($B26,_Inf_Country,0),COLUMN(EQ$3)-$B$2)</f>
        <v>#N/A</v>
      </c>
      <c r="EQ26" s="9" t="e">
        <f>INDEX(_Inf_Data,MATCH($B26,_Inf_Country,0),COLUMN(EO$3))-INDEX(_Inf_Data,MATCH($B26,_Inf_Country,0),COLUMN(ER$3)-$B$2)</f>
        <v>#N/A</v>
      </c>
      <c r="ER26" s="9" t="e">
        <f>INDEX(_Inf_Data,MATCH($B26,_Inf_Country,0),COLUMN(EP$3))-INDEX(_Inf_Data,MATCH($B26,_Inf_Country,0),COLUMN(ES$3)-$B$2)</f>
        <v>#N/A</v>
      </c>
      <c r="ES26" s="9" t="e">
        <f>INDEX(_Inf_Data,MATCH($B26,_Inf_Country,0),COLUMN(EQ$3))-INDEX(_Inf_Data,MATCH($B26,_Inf_Country,0),COLUMN(ET$3)-$B$2)</f>
        <v>#N/A</v>
      </c>
      <c r="ET26" s="9" t="e">
        <f>INDEX(_Inf_Data,MATCH($B26,_Inf_Country,0),COLUMN(ER$3))-INDEX(_Inf_Data,MATCH($B26,_Inf_Country,0),COLUMN(EU$3)-$B$2)</f>
        <v>#N/A</v>
      </c>
      <c r="EU26" s="9" t="e">
        <f>INDEX(_Inf_Data,MATCH($B26,_Inf_Country,0),COLUMN(ES$3))-INDEX(_Inf_Data,MATCH($B26,_Inf_Country,0),COLUMN(EV$3)-$B$2)</f>
        <v>#N/A</v>
      </c>
      <c r="EV26" s="9" t="e">
        <f>INDEX(_Inf_Data,MATCH($B26,_Inf_Country,0),COLUMN(ET$3))-INDEX(_Inf_Data,MATCH($B26,_Inf_Country,0),COLUMN(EW$3)-$B$2)</f>
        <v>#N/A</v>
      </c>
      <c r="EW26" s="9" t="e">
        <f>INDEX(_Inf_Data,MATCH($B26,_Inf_Country,0),COLUMN(EU$3))-INDEX(_Inf_Data,MATCH($B26,_Inf_Country,0),COLUMN(EX$3)-$B$2)</f>
        <v>#N/A</v>
      </c>
      <c r="EX26" s="9" t="e">
        <f>INDEX(_Inf_Data,MATCH($B26,_Inf_Country,0),COLUMN(EV$3))-INDEX(_Inf_Data,MATCH($B26,_Inf_Country,0),COLUMN(EY$3)-$B$2)</f>
        <v>#N/A</v>
      </c>
      <c r="EY26" s="9" t="e">
        <f>INDEX(_Inf_Data,MATCH($B26,_Inf_Country,0),COLUMN(EW$3))-INDEX(_Inf_Data,MATCH($B26,_Inf_Country,0),COLUMN(EZ$3)-$B$2)</f>
        <v>#N/A</v>
      </c>
      <c r="EZ26" s="9" t="e">
        <f>INDEX(_Inf_Data,MATCH($B26,_Inf_Country,0),COLUMN(EX$3))-INDEX(_Inf_Data,MATCH($B26,_Inf_Country,0),COLUMN(FA$3)-$B$2)</f>
        <v>#N/A</v>
      </c>
      <c r="FA26" s="9" t="e">
        <f>INDEX(_Inf_Data,MATCH($B26,_Inf_Country,0),COLUMN(EY$3))-INDEX(_Inf_Data,MATCH($B26,_Inf_Country,0),COLUMN(FB$3)-$B$2)</f>
        <v>#N/A</v>
      </c>
      <c r="FB26" s="9" t="e">
        <f>INDEX(_Inf_Data,MATCH($B26,_Inf_Country,0),COLUMN(EZ$3))-INDEX(_Inf_Data,MATCH($B26,_Inf_Country,0),COLUMN(FC$3)-$B$2)</f>
        <v>#N/A</v>
      </c>
      <c r="FC26" s="9" t="e">
        <f>INDEX(_Inf_Data,MATCH($B26,_Inf_Country,0),COLUMN(FA$3))-INDEX(_Inf_Data,MATCH($B26,_Inf_Country,0),COLUMN(FD$3)-$B$2)</f>
        <v>#N/A</v>
      </c>
      <c r="FD26" s="9" t="e">
        <f>INDEX(_Inf_Data,MATCH($B26,_Inf_Country,0),COLUMN(FB$3))-INDEX(_Inf_Data,MATCH($B26,_Inf_Country,0),COLUMN(FE$3)-$B$2)</f>
        <v>#N/A</v>
      </c>
      <c r="FE26" s="9" t="e">
        <f>INDEX(_Inf_Data,MATCH($B26,_Inf_Country,0),COLUMN(FC$3))-INDEX(_Inf_Data,MATCH($B26,_Inf_Country,0),COLUMN(FF$3)-$B$2)</f>
        <v>#N/A</v>
      </c>
      <c r="FF26" s="9" t="e">
        <f>INDEX(_Inf_Data,MATCH($B26,_Inf_Country,0),COLUMN(FD$3))-INDEX(_Inf_Data,MATCH($B26,_Inf_Country,0),COLUMN(FG$3)-$B$2)</f>
        <v>#N/A</v>
      </c>
      <c r="FG26" s="9" t="e">
        <f>INDEX(_Inf_Data,MATCH($B26,_Inf_Country,0),COLUMN(FE$3))-INDEX(_Inf_Data,MATCH($B26,_Inf_Country,0),COLUMN(FH$3)-$B$2)</f>
        <v>#N/A</v>
      </c>
      <c r="FH26" s="13"/>
    </row>
    <row r="27" spans="2:164" x14ac:dyDescent="0.35">
      <c r="B27" t="str">
        <f>Infections!A27</f>
        <v>Brazil</v>
      </c>
      <c r="C27" s="13" t="e">
        <v>#N/A</v>
      </c>
      <c r="D27" s="13"/>
      <c r="E27" s="13"/>
      <c r="F27" s="13"/>
      <c r="G27" s="13"/>
      <c r="H27" s="13"/>
      <c r="I27" s="13"/>
      <c r="J27" s="13"/>
      <c r="K27" s="9" t="e">
        <f>INDEX(_Inf_Data,MATCH($B27,_Inf_Country,0),COLUMN(I$3))-INDEX(_Inf_Data,MATCH($B27,_Inf_Country,0),COLUMN(L$3)-$B$2)</f>
        <v>#VALUE!</v>
      </c>
      <c r="L27" s="9" t="e">
        <f>INDEX(_Inf_Data,MATCH($B27,_Inf_Country,0),COLUMN(J$3))-INDEX(_Inf_Data,MATCH($B27,_Inf_Country,0),COLUMN(M$3)-$B$2)</f>
        <v>#VALUE!</v>
      </c>
      <c r="M27" s="9">
        <f>INDEX(_Inf_Data,MATCH($B27,_Inf_Country,0),COLUMN(K$3))-INDEX(_Inf_Data,MATCH($B27,_Inf_Country,0),COLUMN(N$3)-$B$2)</f>
        <v>0</v>
      </c>
      <c r="N27" s="9">
        <f>INDEX(_Inf_Data,MATCH($B27,_Inf_Country,0),COLUMN(L$3))-INDEX(_Inf_Data,MATCH($B27,_Inf_Country,0),COLUMN(O$3)-$B$2)</f>
        <v>0</v>
      </c>
      <c r="O27" s="9">
        <f>INDEX(_Inf_Data,MATCH($B27,_Inf_Country,0),COLUMN(M$3))-INDEX(_Inf_Data,MATCH($B27,_Inf_Country,0),COLUMN(P$3)-$B$2)</f>
        <v>0</v>
      </c>
      <c r="P27" s="9">
        <f>INDEX(_Inf_Data,MATCH($B27,_Inf_Country,0),COLUMN(N$3))-INDEX(_Inf_Data,MATCH($B27,_Inf_Country,0),COLUMN(Q$3)-$B$2)</f>
        <v>0</v>
      </c>
      <c r="Q27" s="9">
        <f>INDEX(_Inf_Data,MATCH($B27,_Inf_Country,0),COLUMN(O$3))-INDEX(_Inf_Data,MATCH($B27,_Inf_Country,0),COLUMN(R$3)-$B$2)</f>
        <v>0</v>
      </c>
      <c r="R27" s="9">
        <f>INDEX(_Inf_Data,MATCH($B27,_Inf_Country,0),COLUMN(P$3))-INDEX(_Inf_Data,MATCH($B27,_Inf_Country,0),COLUMN(S$3)-$B$2)</f>
        <v>0</v>
      </c>
      <c r="S27" s="9">
        <f>INDEX(_Inf_Data,MATCH($B27,_Inf_Country,0),COLUMN(Q$3))-INDEX(_Inf_Data,MATCH($B27,_Inf_Country,0),COLUMN(T$3)-$B$2)</f>
        <v>0</v>
      </c>
      <c r="T27" s="9">
        <f>INDEX(_Inf_Data,MATCH($B27,_Inf_Country,0),COLUMN(R$3))-INDEX(_Inf_Data,MATCH($B27,_Inf_Country,0),COLUMN(U$3)-$B$2)</f>
        <v>0</v>
      </c>
      <c r="U27" s="9">
        <f>INDEX(_Inf_Data,MATCH($B27,_Inf_Country,0),COLUMN(S$3))-INDEX(_Inf_Data,MATCH($B27,_Inf_Country,0),COLUMN(V$3)-$B$2)</f>
        <v>0</v>
      </c>
      <c r="V27" s="9">
        <f>INDEX(_Inf_Data,MATCH($B27,_Inf_Country,0),COLUMN(T$3))-INDEX(_Inf_Data,MATCH($B27,_Inf_Country,0),COLUMN(W$3)-$B$2)</f>
        <v>0</v>
      </c>
      <c r="W27" s="9">
        <f>INDEX(_Inf_Data,MATCH($B27,_Inf_Country,0),COLUMN(U$3))-INDEX(_Inf_Data,MATCH($B27,_Inf_Country,0),COLUMN(X$3)-$B$2)</f>
        <v>0</v>
      </c>
      <c r="X27" s="9">
        <f>INDEX(_Inf_Data,MATCH($B27,_Inf_Country,0),COLUMN(V$3))-INDEX(_Inf_Data,MATCH($B27,_Inf_Country,0),COLUMN(Y$3)-$B$2)</f>
        <v>0</v>
      </c>
      <c r="Y27" s="9">
        <f>INDEX(_Inf_Data,MATCH($B27,_Inf_Country,0),COLUMN(W$3))-INDEX(_Inf_Data,MATCH($B27,_Inf_Country,0),COLUMN(Z$3)-$B$2)</f>
        <v>0</v>
      </c>
      <c r="Z27" s="9">
        <f>INDEX(_Inf_Data,MATCH($B27,_Inf_Country,0),COLUMN(X$3))-INDEX(_Inf_Data,MATCH($B27,_Inf_Country,0),COLUMN(AA$3)-$B$2)</f>
        <v>0</v>
      </c>
      <c r="AA27" s="9">
        <f>INDEX(_Inf_Data,MATCH($B27,_Inf_Country,0),COLUMN(Y$3))-INDEX(_Inf_Data,MATCH($B27,_Inf_Country,0),COLUMN(AB$3)-$B$2)</f>
        <v>0</v>
      </c>
      <c r="AB27" s="9">
        <f>INDEX(_Inf_Data,MATCH($B27,_Inf_Country,0),COLUMN(Z$3))-INDEX(_Inf_Data,MATCH($B27,_Inf_Country,0),COLUMN(AC$3)-$B$2)</f>
        <v>0</v>
      </c>
      <c r="AC27" s="9">
        <f>INDEX(_Inf_Data,MATCH($B27,_Inf_Country,0),COLUMN(AA$3))-INDEX(_Inf_Data,MATCH($B27,_Inf_Country,0),COLUMN(AD$3)-$B$2)</f>
        <v>0</v>
      </c>
      <c r="AD27" s="9">
        <f>INDEX(_Inf_Data,MATCH($B27,_Inf_Country,0),COLUMN(AB$3))-INDEX(_Inf_Data,MATCH($B27,_Inf_Country,0),COLUMN(AE$3)-$B$2)</f>
        <v>0</v>
      </c>
      <c r="AE27" s="9">
        <f>INDEX(_Inf_Data,MATCH($B27,_Inf_Country,0),COLUMN(AC$3))-INDEX(_Inf_Data,MATCH($B27,_Inf_Country,0),COLUMN(AF$3)-$B$2)</f>
        <v>0</v>
      </c>
      <c r="AF27" s="9">
        <f>INDEX(_Inf_Data,MATCH($B27,_Inf_Country,0),COLUMN(AD$3))-INDEX(_Inf_Data,MATCH($B27,_Inf_Country,0),COLUMN(AG$3)-$B$2)</f>
        <v>0</v>
      </c>
      <c r="AG27" s="9">
        <f>INDEX(_Inf_Data,MATCH($B27,_Inf_Country,0),COLUMN(AE$3))-INDEX(_Inf_Data,MATCH($B27,_Inf_Country,0),COLUMN(AH$3)-$B$2)</f>
        <v>0</v>
      </c>
      <c r="AH27" s="9">
        <f>INDEX(_Inf_Data,MATCH($B27,_Inf_Country,0),COLUMN(AF$3))-INDEX(_Inf_Data,MATCH($B27,_Inf_Country,0),COLUMN(AI$3)-$B$2)</f>
        <v>0</v>
      </c>
      <c r="AI27" s="9">
        <f>INDEX(_Inf_Data,MATCH($B27,_Inf_Country,0),COLUMN(AG$3))-INDEX(_Inf_Data,MATCH($B27,_Inf_Country,0),COLUMN(AJ$3)-$B$2)</f>
        <v>0</v>
      </c>
      <c r="AJ27" s="9">
        <f>INDEX(_Inf_Data,MATCH($B27,_Inf_Country,0),COLUMN(AH$3))-INDEX(_Inf_Data,MATCH($B27,_Inf_Country,0),COLUMN(AK$3)-$B$2)</f>
        <v>0</v>
      </c>
      <c r="AK27" s="9">
        <f>INDEX(_Inf_Data,MATCH($B27,_Inf_Country,0),COLUMN(AI$3))-INDEX(_Inf_Data,MATCH($B27,_Inf_Country,0),COLUMN(AL$3)-$B$2)</f>
        <v>0</v>
      </c>
      <c r="AL27" s="9">
        <f>INDEX(_Inf_Data,MATCH($B27,_Inf_Country,0),COLUMN(AJ$3))-INDEX(_Inf_Data,MATCH($B27,_Inf_Country,0),COLUMN(AM$3)-$B$2)</f>
        <v>1</v>
      </c>
      <c r="AM27" s="9">
        <f>INDEX(_Inf_Data,MATCH($B27,_Inf_Country,0),COLUMN(AK$3))-INDEX(_Inf_Data,MATCH($B27,_Inf_Country,0),COLUMN(AN$3)-$B$2)</f>
        <v>1</v>
      </c>
      <c r="AN27" s="9">
        <f>INDEX(_Inf_Data,MATCH($B27,_Inf_Country,0),COLUMN(AL$3))-INDEX(_Inf_Data,MATCH($B27,_Inf_Country,0),COLUMN(AO$3)-$B$2)</f>
        <v>1</v>
      </c>
      <c r="AO27" s="9">
        <f>INDEX(_Inf_Data,MATCH($B27,_Inf_Country,0),COLUMN(AM$3))-INDEX(_Inf_Data,MATCH($B27,_Inf_Country,0),COLUMN(AP$3)-$B$2)</f>
        <v>2</v>
      </c>
      <c r="AP27" s="9">
        <f>INDEX(_Inf_Data,MATCH($B27,_Inf_Country,0),COLUMN(AN$3))-INDEX(_Inf_Data,MATCH($B27,_Inf_Country,0),COLUMN(AQ$3)-$B$2)</f>
        <v>2</v>
      </c>
      <c r="AQ27" s="9">
        <f>INDEX(_Inf_Data,MATCH($B27,_Inf_Country,0),COLUMN(AO$3))-INDEX(_Inf_Data,MATCH($B27,_Inf_Country,0),COLUMN(AR$3)-$B$2)</f>
        <v>2</v>
      </c>
      <c r="AR27" s="9">
        <f>INDEX(_Inf_Data,MATCH($B27,_Inf_Country,0),COLUMN(AP$3))-INDEX(_Inf_Data,MATCH($B27,_Inf_Country,0),COLUMN(AS$3)-$B$2)</f>
        <v>2</v>
      </c>
      <c r="AS27" s="9">
        <f>INDEX(_Inf_Data,MATCH($B27,_Inf_Country,0),COLUMN(AQ$3))-INDEX(_Inf_Data,MATCH($B27,_Inf_Country,0),COLUMN(AT$3)-$B$2)</f>
        <v>4</v>
      </c>
      <c r="AT27" s="9">
        <f>INDEX(_Inf_Data,MATCH($B27,_Inf_Country,0),COLUMN(AR$3))-INDEX(_Inf_Data,MATCH($B27,_Inf_Country,0),COLUMN(AU$3)-$B$2)</f>
        <v>4</v>
      </c>
      <c r="AU27" s="9">
        <f>INDEX(_Inf_Data,MATCH($B27,_Inf_Country,0),COLUMN(AS$3))-INDEX(_Inf_Data,MATCH($B27,_Inf_Country,0),COLUMN(AV$3)-$B$2)</f>
        <v>13</v>
      </c>
      <c r="AV27" s="9">
        <f>INDEX(_Inf_Data,MATCH($B27,_Inf_Country,0),COLUMN(AT$3))-INDEX(_Inf_Data,MATCH($B27,_Inf_Country,0),COLUMN(AW$3)-$B$2)</f>
        <v>13</v>
      </c>
      <c r="AW27" s="9">
        <f>INDEX(_Inf_Data,MATCH($B27,_Inf_Country,0),COLUMN(AU$3))-INDEX(_Inf_Data,MATCH($B27,_Inf_Country,0),COLUMN(AX$3)-$B$2)</f>
        <v>19</v>
      </c>
      <c r="AX27" s="9">
        <f>INDEX(_Inf_Data,MATCH($B27,_Inf_Country,0),COLUMN(AV$3))-INDEX(_Inf_Data,MATCH($B27,_Inf_Country,0),COLUMN(AY$3)-$B$2)</f>
        <v>24</v>
      </c>
      <c r="AY27" s="9">
        <f>INDEX(_Inf_Data,MATCH($B27,_Inf_Country,0),COLUMN(AW$3))-INDEX(_Inf_Data,MATCH($B27,_Inf_Country,0),COLUMN(AZ$3)-$B$2)</f>
        <v>30</v>
      </c>
      <c r="AZ27" s="9">
        <f>INDEX(_Inf_Data,MATCH($B27,_Inf_Country,0),COLUMN(AX$3))-INDEX(_Inf_Data,MATCH($B27,_Inf_Country,0),COLUMN(BA$3)-$B$2)</f>
        <v>36</v>
      </c>
      <c r="BA27" s="9">
        <f>INDEX(_Inf_Data,MATCH($B27,_Inf_Country,0),COLUMN(AY$3))-INDEX(_Inf_Data,MATCH($B27,_Inf_Country,0),COLUMN(BB$3)-$B$2)</f>
        <v>50</v>
      </c>
      <c r="BB27" s="9">
        <f>INDEX(_Inf_Data,MATCH($B27,_Inf_Country,0),COLUMN(AZ$3))-INDEX(_Inf_Data,MATCH($B27,_Inf_Country,0),COLUMN(BC$3)-$B$2)</f>
        <v>149</v>
      </c>
      <c r="BC27" s="9">
        <f>INDEX(_Inf_Data,MATCH($B27,_Inf_Country,0),COLUMN(BA$3))-INDEX(_Inf_Data,MATCH($B27,_Inf_Country,0),COLUMN(BD$3)-$B$2)</f>
        <v>149</v>
      </c>
      <c r="BD27" s="9">
        <f>INDEX(_Inf_Data,MATCH($B27,_Inf_Country,0),COLUMN(BB$3))-INDEX(_Inf_Data,MATCH($B27,_Inf_Country,0),COLUMN(BE$3)-$B$2)</f>
        <v>158</v>
      </c>
      <c r="BE27" s="9">
        <f>INDEX(_Inf_Data,MATCH($B27,_Inf_Country,0),COLUMN(BC$3))-INDEX(_Inf_Data,MATCH($B27,_Inf_Country,0),COLUMN(BF$3)-$B$2)</f>
        <v>196</v>
      </c>
      <c r="BF27" s="9">
        <f>INDEX(_Inf_Data,MATCH($B27,_Inf_Country,0),COLUMN(BD$3))-INDEX(_Inf_Data,MATCH($B27,_Inf_Country,0),COLUMN(BG$3)-$B$2)</f>
        <v>308</v>
      </c>
      <c r="BG27" s="9">
        <f>INDEX(_Inf_Data,MATCH($B27,_Inf_Country,0),COLUMN(BE$3))-INDEX(_Inf_Data,MATCH($B27,_Inf_Country,0),COLUMN(BH$3)-$B$2)</f>
        <v>359</v>
      </c>
      <c r="BH27" s="9">
        <f>INDEX(_Inf_Data,MATCH($B27,_Inf_Country,0),COLUMN(BF$3))-INDEX(_Inf_Data,MATCH($B27,_Inf_Country,0),COLUMN(BI$3)-$B$2)</f>
        <v>601</v>
      </c>
      <c r="BI27" s="9">
        <f>INDEX(_Inf_Data,MATCH($B27,_Inf_Country,0),COLUMN(BG$3))-INDEX(_Inf_Data,MATCH($B27,_Inf_Country,0),COLUMN(BJ$3)-$B$2)</f>
        <v>768</v>
      </c>
      <c r="BJ27" s="9">
        <f>INDEX(_Inf_Data,MATCH($B27,_Inf_Country,0),COLUMN(BH$3))-INDEX(_Inf_Data,MATCH($B27,_Inf_Country,0),COLUMN(BK$3)-$B$2)</f>
        <v>990</v>
      </c>
      <c r="BK27" s="9">
        <f>INDEX(_Inf_Data,MATCH($B27,_Inf_Country,0),COLUMN(BI$3))-INDEX(_Inf_Data,MATCH($B27,_Inf_Country,0),COLUMN(BL$3)-$B$2)</f>
        <v>1508</v>
      </c>
      <c r="BL27" s="9">
        <f>INDEX(_Inf_Data,MATCH($B27,_Inf_Country,0),COLUMN(BJ$3))-INDEX(_Inf_Data,MATCH($B27,_Inf_Country,0),COLUMN(BM$3)-$B$2)</f>
        <v>1872</v>
      </c>
      <c r="BM27" s="9">
        <f>INDEX(_Inf_Data,MATCH($B27,_Inf_Country,0),COLUMN(BK$3))-INDEX(_Inf_Data,MATCH($B27,_Inf_Country,0),COLUMN(BN$3)-$B$2)</f>
        <v>2096</v>
      </c>
      <c r="BN27" s="9">
        <f>INDEX(_Inf_Data,MATCH($B27,_Inf_Country,0),COLUMN(BL$3))-INDEX(_Inf_Data,MATCH($B27,_Inf_Country,0),COLUMN(BO$3)-$B$2)</f>
        <v>2403</v>
      </c>
      <c r="BO27" s="9">
        <f>INDEX(_Inf_Data,MATCH($B27,_Inf_Country,0),COLUMN(BM$3))-INDEX(_Inf_Data,MATCH($B27,_Inf_Country,0),COLUMN(BP$3)-$B$2)</f>
        <v>2823</v>
      </c>
      <c r="BP27" s="9">
        <f>INDEX(_Inf_Data,MATCH($B27,_Inf_Country,0),COLUMN(BN$3))-INDEX(_Inf_Data,MATCH($B27,_Inf_Country,0),COLUMN(BQ$3)-$B$2)</f>
        <v>3217</v>
      </c>
      <c r="BQ27" s="9">
        <f>INDEX(_Inf_Data,MATCH($B27,_Inf_Country,0),COLUMN(BO$3))-INDEX(_Inf_Data,MATCH($B27,_Inf_Country,0),COLUMN(BR$3)-$B$2)</f>
        <v>3583</v>
      </c>
      <c r="BR27" s="9">
        <f>INDEX(_Inf_Data,MATCH($B27,_Inf_Country,0),COLUMN(BP$3))-INDEX(_Inf_Data,MATCH($B27,_Inf_Country,0),COLUMN(BS$3)-$B$2)</f>
        <v>3884</v>
      </c>
      <c r="BS27" s="9">
        <f>INDEX(_Inf_Data,MATCH($B27,_Inf_Country,0),COLUMN(BQ$3))-INDEX(_Inf_Data,MATCH($B27,_Inf_Country,0),COLUMN(BT$3)-$B$2)</f>
        <v>3958</v>
      </c>
      <c r="BT27" s="9">
        <f>INDEX(_Inf_Data,MATCH($B27,_Inf_Country,0),COLUMN(BR$3))-INDEX(_Inf_Data,MATCH($B27,_Inf_Country,0),COLUMN(BU$3)-$B$2)</f>
        <v>4924</v>
      </c>
      <c r="BU27" s="9">
        <f>INDEX(_Inf_Data,MATCH($B27,_Inf_Country,0),COLUMN(BS$3))-INDEX(_Inf_Data,MATCH($B27,_Inf_Country,0),COLUMN(BV$3)-$B$2)</f>
        <v>5815</v>
      </c>
      <c r="BV27" s="9">
        <f>INDEX(_Inf_Data,MATCH($B27,_Inf_Country,0),COLUMN(BT$3))-INDEX(_Inf_Data,MATCH($B27,_Inf_Country,0),COLUMN(BW$3)-$B$2)</f>
        <v>6498</v>
      </c>
      <c r="BW27" s="9">
        <f>INDEX(_Inf_Data,MATCH($B27,_Inf_Country,0),COLUMN(BU$3))-INDEX(_Inf_Data,MATCH($B27,_Inf_Country,0),COLUMN(BX$3)-$B$2)</f>
        <v>7132</v>
      </c>
      <c r="BX27" s="9">
        <f>INDEX(_Inf_Data,MATCH($B27,_Inf_Country,0),COLUMN(BV$3))-INDEX(_Inf_Data,MATCH($B27,_Inf_Country,0),COLUMN(BY$3)-$B$2)</f>
        <v>8113</v>
      </c>
      <c r="BY27" s="9">
        <f>INDEX(_Inf_Data,MATCH($B27,_Inf_Country,0),COLUMN(BW$3))-INDEX(_Inf_Data,MATCH($B27,_Inf_Country,0),COLUMN(BZ$3)-$B$2)</f>
        <v>8576</v>
      </c>
      <c r="BZ27" s="9">
        <f>INDEX(_Inf_Data,MATCH($B27,_Inf_Country,0),COLUMN(BX$3))-INDEX(_Inf_Data,MATCH($B27,_Inf_Country,0),COLUMN(CA$3)-$B$2)</f>
        <v>9176</v>
      </c>
      <c r="CA27" s="9">
        <f>INDEX(_Inf_Data,MATCH($B27,_Inf_Country,0),COLUMN(BY$3))-INDEX(_Inf_Data,MATCH($B27,_Inf_Country,0),COLUMN(CB$3)-$B$2)</f>
        <v>10617</v>
      </c>
      <c r="CB27" s="9">
        <f>INDEX(_Inf_Data,MATCH($B27,_Inf_Country,0),COLUMN(BZ$3))-INDEX(_Inf_Data,MATCH($B27,_Inf_Country,0),COLUMN(CC$3)-$B$2)</f>
        <v>12266</v>
      </c>
      <c r="CC27" s="9">
        <f>INDEX(_Inf_Data,MATCH($B27,_Inf_Country,0),COLUMN(CA$3))-INDEX(_Inf_Data,MATCH($B27,_Inf_Country,0),COLUMN(CD$3)-$B$2)</f>
        <v>13836</v>
      </c>
      <c r="CD27" s="9">
        <f>INDEX(_Inf_Data,MATCH($B27,_Inf_Country,0),COLUMN(CB$3))-INDEX(_Inf_Data,MATCH($B27,_Inf_Country,0),COLUMN(CE$3)-$B$2)</f>
        <v>15059</v>
      </c>
      <c r="CE27" s="9">
        <f>INDEX(_Inf_Data,MATCH($B27,_Inf_Country,0),COLUMN(CC$3))-INDEX(_Inf_Data,MATCH($B27,_Inf_Country,0),COLUMN(CF$3)-$B$2)</f>
        <v>15010</v>
      </c>
      <c r="CF27" s="9">
        <f>INDEX(_Inf_Data,MATCH($B27,_Inf_Country,0),COLUMN(CD$3))-INDEX(_Inf_Data,MATCH($B27,_Inf_Country,0),COLUMN(CG$3)-$B$2)</f>
        <v>15356</v>
      </c>
      <c r="CG27" s="9">
        <f>INDEX(_Inf_Data,MATCH($B27,_Inf_Country,0),COLUMN(CE$3))-INDEX(_Inf_Data,MATCH($B27,_Inf_Country,0),COLUMN(CH$3)-$B$2)</f>
        <v>15386</v>
      </c>
      <c r="CH27" s="9">
        <f>INDEX(_Inf_Data,MATCH($B27,_Inf_Country,0),COLUMN(CF$3))-INDEX(_Inf_Data,MATCH($B27,_Inf_Country,0),COLUMN(CI$3)-$B$2)</f>
        <v>16206</v>
      </c>
      <c r="CI27" s="9">
        <f>INDEX(_Inf_Data,MATCH($B27,_Inf_Country,0),COLUMN(CG$3))-INDEX(_Inf_Data,MATCH($B27,_Inf_Country,0),COLUMN(CJ$3)-$B$2)</f>
        <v>17960</v>
      </c>
      <c r="CJ27" s="9">
        <f>INDEX(_Inf_Data,MATCH($B27,_Inf_Country,0),COLUMN(CH$3))-INDEX(_Inf_Data,MATCH($B27,_Inf_Country,0),COLUMN(CK$3)-$B$2)</f>
        <v>19295</v>
      </c>
      <c r="CK27" s="9">
        <f>INDEX(_Inf_Data,MATCH($B27,_Inf_Country,0),COLUMN(CI$3))-INDEX(_Inf_Data,MATCH($B27,_Inf_Country,0),COLUMN(CL$3)-$B$2)</f>
        <v>21521</v>
      </c>
      <c r="CL27" s="9">
        <f>INDEX(_Inf_Data,MATCH($B27,_Inf_Country,0),COLUMN(CJ$3))-INDEX(_Inf_Data,MATCH($B27,_Inf_Country,0),COLUMN(CM$3)-$B$2)</f>
        <v>22624</v>
      </c>
      <c r="CM27" s="9">
        <f>INDEX(_Inf_Data,MATCH($B27,_Inf_Country,0),COLUMN(CK$3))-INDEX(_Inf_Data,MATCH($B27,_Inf_Country,0),COLUMN(CN$3)-$B$2)</f>
        <v>22484</v>
      </c>
      <c r="CN27" s="9">
        <f>INDEX(_Inf_Data,MATCH($B27,_Inf_Country,0),COLUMN(CL$3))-INDEX(_Inf_Data,MATCH($B27,_Inf_Country,0),COLUMN(CO$3)-$B$2)</f>
        <v>22651</v>
      </c>
      <c r="CO27" s="9">
        <f>INDEX(_Inf_Data,MATCH($B27,_Inf_Country,0),COLUMN(CM$3))-INDEX(_Inf_Data,MATCH($B27,_Inf_Country,0),COLUMN(CP$3)-$B$2)</f>
        <v>23441</v>
      </c>
      <c r="CP27" s="9">
        <f>INDEX(_Inf_Data,MATCH($B27,_Inf_Country,0),COLUMN(CN$3))-INDEX(_Inf_Data,MATCH($B27,_Inf_Country,0),COLUMN(CQ$3)-$B$2)</f>
        <v>25030</v>
      </c>
      <c r="CQ27" s="9">
        <f>INDEX(_Inf_Data,MATCH($B27,_Inf_Country,0),COLUMN(CO$3))-INDEX(_Inf_Data,MATCH($B27,_Inf_Country,0),COLUMN(CR$3)-$B$2)</f>
        <v>27844</v>
      </c>
      <c r="CR27" s="9" t="e">
        <f>INDEX(_Inf_Data,MATCH($B27,_Inf_Country,0),COLUMN(CP$3))-INDEX(_Inf_Data,MATCH($B27,_Inf_Country,0),COLUMN(CS$3)-$B$2)</f>
        <v>#N/A</v>
      </c>
      <c r="CS27" s="9" t="e">
        <f>INDEX(_Inf_Data,MATCH($B27,_Inf_Country,0),COLUMN(CQ$3))-INDEX(_Inf_Data,MATCH($B27,_Inf_Country,0),COLUMN(CT$3)-$B$2)</f>
        <v>#N/A</v>
      </c>
      <c r="CT27" s="9" t="e">
        <f>INDEX(_Inf_Data,MATCH($B27,_Inf_Country,0),COLUMN(CR$3))-INDEX(_Inf_Data,MATCH($B27,_Inf_Country,0),COLUMN(CU$3)-$B$2)</f>
        <v>#N/A</v>
      </c>
      <c r="CU27" s="9" t="e">
        <f>INDEX(_Inf_Data,MATCH($B27,_Inf_Country,0),COLUMN(CS$3))-INDEX(_Inf_Data,MATCH($B27,_Inf_Country,0),COLUMN(CV$3)-$B$2)</f>
        <v>#N/A</v>
      </c>
      <c r="CV27" s="9" t="e">
        <f>INDEX(_Inf_Data,MATCH($B27,_Inf_Country,0),COLUMN(CT$3))-INDEX(_Inf_Data,MATCH($B27,_Inf_Country,0),COLUMN(CW$3)-$B$2)</f>
        <v>#N/A</v>
      </c>
      <c r="CW27" s="9" t="e">
        <f>INDEX(_Inf_Data,MATCH($B27,_Inf_Country,0),COLUMN(CU$3))-INDEX(_Inf_Data,MATCH($B27,_Inf_Country,0),COLUMN(CX$3)-$B$2)</f>
        <v>#N/A</v>
      </c>
      <c r="CX27" s="9" t="e">
        <f>INDEX(_Inf_Data,MATCH($B27,_Inf_Country,0),COLUMN(CV$3))-INDEX(_Inf_Data,MATCH($B27,_Inf_Country,0),COLUMN(CY$3)-$B$2)</f>
        <v>#N/A</v>
      </c>
      <c r="CY27" s="9" t="e">
        <f>INDEX(_Inf_Data,MATCH($B27,_Inf_Country,0),COLUMN(CW$3))-INDEX(_Inf_Data,MATCH($B27,_Inf_Country,0),COLUMN(CZ$3)-$B$2)</f>
        <v>#N/A</v>
      </c>
      <c r="CZ27" s="9" t="e">
        <f>INDEX(_Inf_Data,MATCH($B27,_Inf_Country,0),COLUMN(CX$3))-INDEX(_Inf_Data,MATCH($B27,_Inf_Country,0),COLUMN(DA$3)-$B$2)</f>
        <v>#N/A</v>
      </c>
      <c r="DA27" s="9" t="e">
        <f>INDEX(_Inf_Data,MATCH($B27,_Inf_Country,0),COLUMN(CY$3))-INDEX(_Inf_Data,MATCH($B27,_Inf_Country,0),COLUMN(DB$3)-$B$2)</f>
        <v>#N/A</v>
      </c>
      <c r="DB27" s="9" t="e">
        <f>INDEX(_Inf_Data,MATCH($B27,_Inf_Country,0),COLUMN(CZ$3))-INDEX(_Inf_Data,MATCH($B27,_Inf_Country,0),COLUMN(DC$3)-$B$2)</f>
        <v>#N/A</v>
      </c>
      <c r="DC27" s="9" t="e">
        <f>INDEX(_Inf_Data,MATCH($B27,_Inf_Country,0),COLUMN(DA$3))-INDEX(_Inf_Data,MATCH($B27,_Inf_Country,0),COLUMN(DD$3)-$B$2)</f>
        <v>#N/A</v>
      </c>
      <c r="DD27" s="9" t="e">
        <f>INDEX(_Inf_Data,MATCH($B27,_Inf_Country,0),COLUMN(DB$3))-INDEX(_Inf_Data,MATCH($B27,_Inf_Country,0),COLUMN(DE$3)-$B$2)</f>
        <v>#N/A</v>
      </c>
      <c r="DE27" s="9" t="e">
        <f>INDEX(_Inf_Data,MATCH($B27,_Inf_Country,0),COLUMN(DC$3))-INDEX(_Inf_Data,MATCH($B27,_Inf_Country,0),COLUMN(DF$3)-$B$2)</f>
        <v>#N/A</v>
      </c>
      <c r="DF27" s="9" t="e">
        <f>INDEX(_Inf_Data,MATCH($B27,_Inf_Country,0),COLUMN(DD$3))-INDEX(_Inf_Data,MATCH($B27,_Inf_Country,0),COLUMN(DG$3)-$B$2)</f>
        <v>#N/A</v>
      </c>
      <c r="DG27" s="9" t="e">
        <f>INDEX(_Inf_Data,MATCH($B27,_Inf_Country,0),COLUMN(DE$3))-INDEX(_Inf_Data,MATCH($B27,_Inf_Country,0),COLUMN(DH$3)-$B$2)</f>
        <v>#N/A</v>
      </c>
      <c r="DH27" s="9" t="e">
        <f>INDEX(_Inf_Data,MATCH($B27,_Inf_Country,0),COLUMN(DF$3))-INDEX(_Inf_Data,MATCH($B27,_Inf_Country,0),COLUMN(DI$3)-$B$2)</f>
        <v>#N/A</v>
      </c>
      <c r="DI27" s="9" t="e">
        <f>INDEX(_Inf_Data,MATCH($B27,_Inf_Country,0),COLUMN(DG$3))-INDEX(_Inf_Data,MATCH($B27,_Inf_Country,0),COLUMN(DJ$3)-$B$2)</f>
        <v>#N/A</v>
      </c>
      <c r="DJ27" s="9" t="e">
        <f>INDEX(_Inf_Data,MATCH($B27,_Inf_Country,0),COLUMN(DH$3))-INDEX(_Inf_Data,MATCH($B27,_Inf_Country,0),COLUMN(DK$3)-$B$2)</f>
        <v>#N/A</v>
      </c>
      <c r="DK27" s="9" t="e">
        <f>INDEX(_Inf_Data,MATCH($B27,_Inf_Country,0),COLUMN(DI$3))-INDEX(_Inf_Data,MATCH($B27,_Inf_Country,0),COLUMN(DL$3)-$B$2)</f>
        <v>#N/A</v>
      </c>
      <c r="DL27" s="9" t="e">
        <f>INDEX(_Inf_Data,MATCH($B27,_Inf_Country,0),COLUMN(DJ$3))-INDEX(_Inf_Data,MATCH($B27,_Inf_Country,0),COLUMN(DM$3)-$B$2)</f>
        <v>#N/A</v>
      </c>
      <c r="DM27" s="9" t="e">
        <f>INDEX(_Inf_Data,MATCH($B27,_Inf_Country,0),COLUMN(DK$3))-INDEX(_Inf_Data,MATCH($B27,_Inf_Country,0),COLUMN(DN$3)-$B$2)</f>
        <v>#N/A</v>
      </c>
      <c r="DN27" s="9" t="e">
        <f>INDEX(_Inf_Data,MATCH($B27,_Inf_Country,0),COLUMN(DL$3))-INDEX(_Inf_Data,MATCH($B27,_Inf_Country,0),COLUMN(DO$3)-$B$2)</f>
        <v>#N/A</v>
      </c>
      <c r="DO27" s="9" t="e">
        <f>INDEX(_Inf_Data,MATCH($B27,_Inf_Country,0),COLUMN(DM$3))-INDEX(_Inf_Data,MATCH($B27,_Inf_Country,0),COLUMN(DP$3)-$B$2)</f>
        <v>#N/A</v>
      </c>
      <c r="DP27" s="9" t="e">
        <f>INDEX(_Inf_Data,MATCH($B27,_Inf_Country,0),COLUMN(DN$3))-INDEX(_Inf_Data,MATCH($B27,_Inf_Country,0),COLUMN(DQ$3)-$B$2)</f>
        <v>#N/A</v>
      </c>
      <c r="DQ27" s="9" t="e">
        <f>INDEX(_Inf_Data,MATCH($B27,_Inf_Country,0),COLUMN(DO$3))-INDEX(_Inf_Data,MATCH($B27,_Inf_Country,0),COLUMN(DR$3)-$B$2)</f>
        <v>#N/A</v>
      </c>
      <c r="DR27" s="9" t="e">
        <f>INDEX(_Inf_Data,MATCH($B27,_Inf_Country,0),COLUMN(DP$3))-INDEX(_Inf_Data,MATCH($B27,_Inf_Country,0),COLUMN(DS$3)-$B$2)</f>
        <v>#N/A</v>
      </c>
      <c r="DS27" s="9" t="e">
        <f>INDEX(_Inf_Data,MATCH($B27,_Inf_Country,0),COLUMN(DQ$3))-INDEX(_Inf_Data,MATCH($B27,_Inf_Country,0),COLUMN(DT$3)-$B$2)</f>
        <v>#N/A</v>
      </c>
      <c r="DT27" s="9" t="e">
        <f>INDEX(_Inf_Data,MATCH($B27,_Inf_Country,0),COLUMN(DR$3))-INDEX(_Inf_Data,MATCH($B27,_Inf_Country,0),COLUMN(DU$3)-$B$2)</f>
        <v>#N/A</v>
      </c>
      <c r="DU27" s="9" t="e">
        <f>INDEX(_Inf_Data,MATCH($B27,_Inf_Country,0),COLUMN(DS$3))-INDEX(_Inf_Data,MATCH($B27,_Inf_Country,0),COLUMN(DV$3)-$B$2)</f>
        <v>#N/A</v>
      </c>
      <c r="DV27" s="9" t="e">
        <f>INDEX(_Inf_Data,MATCH($B27,_Inf_Country,0),COLUMN(DT$3))-INDEX(_Inf_Data,MATCH($B27,_Inf_Country,0),COLUMN(DW$3)-$B$2)</f>
        <v>#N/A</v>
      </c>
      <c r="DW27" s="9" t="e">
        <f>INDEX(_Inf_Data,MATCH($B27,_Inf_Country,0),COLUMN(DU$3))-INDEX(_Inf_Data,MATCH($B27,_Inf_Country,0),COLUMN(DX$3)-$B$2)</f>
        <v>#N/A</v>
      </c>
      <c r="DX27" s="9" t="e">
        <f>INDEX(_Inf_Data,MATCH($B27,_Inf_Country,0),COLUMN(DV$3))-INDEX(_Inf_Data,MATCH($B27,_Inf_Country,0),COLUMN(DY$3)-$B$2)</f>
        <v>#N/A</v>
      </c>
      <c r="DY27" s="9" t="e">
        <f>INDEX(_Inf_Data,MATCH($B27,_Inf_Country,0),COLUMN(DW$3))-INDEX(_Inf_Data,MATCH($B27,_Inf_Country,0),COLUMN(DZ$3)-$B$2)</f>
        <v>#N/A</v>
      </c>
      <c r="DZ27" s="9" t="e">
        <f>INDEX(_Inf_Data,MATCH($B27,_Inf_Country,0),COLUMN(DX$3))-INDEX(_Inf_Data,MATCH($B27,_Inf_Country,0),COLUMN(EA$3)-$B$2)</f>
        <v>#N/A</v>
      </c>
      <c r="EA27" s="9" t="e">
        <f>INDEX(_Inf_Data,MATCH($B27,_Inf_Country,0),COLUMN(DY$3))-INDEX(_Inf_Data,MATCH($B27,_Inf_Country,0),COLUMN(EB$3)-$B$2)</f>
        <v>#N/A</v>
      </c>
      <c r="EB27" s="9" t="e">
        <f>INDEX(_Inf_Data,MATCH($B27,_Inf_Country,0),COLUMN(DZ$3))-INDEX(_Inf_Data,MATCH($B27,_Inf_Country,0),COLUMN(EC$3)-$B$2)</f>
        <v>#N/A</v>
      </c>
      <c r="EC27" s="9" t="e">
        <f>INDEX(_Inf_Data,MATCH($B27,_Inf_Country,0),COLUMN(EA$3))-INDEX(_Inf_Data,MATCH($B27,_Inf_Country,0),COLUMN(ED$3)-$B$2)</f>
        <v>#N/A</v>
      </c>
      <c r="ED27" s="9" t="e">
        <f>INDEX(_Inf_Data,MATCH($B27,_Inf_Country,0),COLUMN(EB$3))-INDEX(_Inf_Data,MATCH($B27,_Inf_Country,0),COLUMN(EE$3)-$B$2)</f>
        <v>#N/A</v>
      </c>
      <c r="EE27" s="9" t="e">
        <f>INDEX(_Inf_Data,MATCH($B27,_Inf_Country,0),COLUMN(EC$3))-INDEX(_Inf_Data,MATCH($B27,_Inf_Country,0),COLUMN(EF$3)-$B$2)</f>
        <v>#N/A</v>
      </c>
      <c r="EF27" s="9" t="e">
        <f>INDEX(_Inf_Data,MATCH($B27,_Inf_Country,0),COLUMN(ED$3))-INDEX(_Inf_Data,MATCH($B27,_Inf_Country,0),COLUMN(EG$3)-$B$2)</f>
        <v>#N/A</v>
      </c>
      <c r="EG27" s="9" t="e">
        <f>INDEX(_Inf_Data,MATCH($B27,_Inf_Country,0),COLUMN(EE$3))-INDEX(_Inf_Data,MATCH($B27,_Inf_Country,0),COLUMN(EH$3)-$B$2)</f>
        <v>#N/A</v>
      </c>
      <c r="EH27" s="9" t="e">
        <f>INDEX(_Inf_Data,MATCH($B27,_Inf_Country,0),COLUMN(EF$3))-INDEX(_Inf_Data,MATCH($B27,_Inf_Country,0),COLUMN(EI$3)-$B$2)</f>
        <v>#N/A</v>
      </c>
      <c r="EI27" s="9" t="e">
        <f>INDEX(_Inf_Data,MATCH($B27,_Inf_Country,0),COLUMN(EG$3))-INDEX(_Inf_Data,MATCH($B27,_Inf_Country,0),COLUMN(EJ$3)-$B$2)</f>
        <v>#N/A</v>
      </c>
      <c r="EJ27" s="9" t="e">
        <f>INDEX(_Inf_Data,MATCH($B27,_Inf_Country,0),COLUMN(EH$3))-INDEX(_Inf_Data,MATCH($B27,_Inf_Country,0),COLUMN(EK$3)-$B$2)</f>
        <v>#N/A</v>
      </c>
      <c r="EK27" s="9" t="e">
        <f>INDEX(_Inf_Data,MATCH($B27,_Inf_Country,0),COLUMN(EI$3))-INDEX(_Inf_Data,MATCH($B27,_Inf_Country,0),COLUMN(EL$3)-$B$2)</f>
        <v>#N/A</v>
      </c>
      <c r="EL27" s="9" t="e">
        <f>INDEX(_Inf_Data,MATCH($B27,_Inf_Country,0),COLUMN(EJ$3))-INDEX(_Inf_Data,MATCH($B27,_Inf_Country,0),COLUMN(EM$3)-$B$2)</f>
        <v>#N/A</v>
      </c>
      <c r="EM27" s="9" t="e">
        <f>INDEX(_Inf_Data,MATCH($B27,_Inf_Country,0),COLUMN(EK$3))-INDEX(_Inf_Data,MATCH($B27,_Inf_Country,0),COLUMN(EN$3)-$B$2)</f>
        <v>#N/A</v>
      </c>
      <c r="EN27" s="9" t="e">
        <f>INDEX(_Inf_Data,MATCH($B27,_Inf_Country,0),COLUMN(EL$3))-INDEX(_Inf_Data,MATCH($B27,_Inf_Country,0),COLUMN(EO$3)-$B$2)</f>
        <v>#N/A</v>
      </c>
      <c r="EO27" s="9" t="e">
        <f>INDEX(_Inf_Data,MATCH($B27,_Inf_Country,0),COLUMN(EM$3))-INDEX(_Inf_Data,MATCH($B27,_Inf_Country,0),COLUMN(EP$3)-$B$2)</f>
        <v>#N/A</v>
      </c>
      <c r="EP27" s="9" t="e">
        <f>INDEX(_Inf_Data,MATCH($B27,_Inf_Country,0),COLUMN(EN$3))-INDEX(_Inf_Data,MATCH($B27,_Inf_Country,0),COLUMN(EQ$3)-$B$2)</f>
        <v>#N/A</v>
      </c>
      <c r="EQ27" s="9" t="e">
        <f>INDEX(_Inf_Data,MATCH($B27,_Inf_Country,0),COLUMN(EO$3))-INDEX(_Inf_Data,MATCH($B27,_Inf_Country,0),COLUMN(ER$3)-$B$2)</f>
        <v>#N/A</v>
      </c>
      <c r="ER27" s="9" t="e">
        <f>INDEX(_Inf_Data,MATCH($B27,_Inf_Country,0),COLUMN(EP$3))-INDEX(_Inf_Data,MATCH($B27,_Inf_Country,0),COLUMN(ES$3)-$B$2)</f>
        <v>#N/A</v>
      </c>
      <c r="ES27" s="9" t="e">
        <f>INDEX(_Inf_Data,MATCH($B27,_Inf_Country,0),COLUMN(EQ$3))-INDEX(_Inf_Data,MATCH($B27,_Inf_Country,0),COLUMN(ET$3)-$B$2)</f>
        <v>#N/A</v>
      </c>
      <c r="ET27" s="9" t="e">
        <f>INDEX(_Inf_Data,MATCH($B27,_Inf_Country,0),COLUMN(ER$3))-INDEX(_Inf_Data,MATCH($B27,_Inf_Country,0),COLUMN(EU$3)-$B$2)</f>
        <v>#N/A</v>
      </c>
      <c r="EU27" s="9" t="e">
        <f>INDEX(_Inf_Data,MATCH($B27,_Inf_Country,0),COLUMN(ES$3))-INDEX(_Inf_Data,MATCH($B27,_Inf_Country,0),COLUMN(EV$3)-$B$2)</f>
        <v>#N/A</v>
      </c>
      <c r="EV27" s="9" t="e">
        <f>INDEX(_Inf_Data,MATCH($B27,_Inf_Country,0),COLUMN(ET$3))-INDEX(_Inf_Data,MATCH($B27,_Inf_Country,0),COLUMN(EW$3)-$B$2)</f>
        <v>#N/A</v>
      </c>
      <c r="EW27" s="9" t="e">
        <f>INDEX(_Inf_Data,MATCH($B27,_Inf_Country,0),COLUMN(EU$3))-INDEX(_Inf_Data,MATCH($B27,_Inf_Country,0),COLUMN(EX$3)-$B$2)</f>
        <v>#N/A</v>
      </c>
      <c r="EX27" s="9" t="e">
        <f>INDEX(_Inf_Data,MATCH($B27,_Inf_Country,0),COLUMN(EV$3))-INDEX(_Inf_Data,MATCH($B27,_Inf_Country,0),COLUMN(EY$3)-$B$2)</f>
        <v>#N/A</v>
      </c>
      <c r="EY27" s="9" t="e">
        <f>INDEX(_Inf_Data,MATCH($B27,_Inf_Country,0),COLUMN(EW$3))-INDEX(_Inf_Data,MATCH($B27,_Inf_Country,0),COLUMN(EZ$3)-$B$2)</f>
        <v>#N/A</v>
      </c>
      <c r="EZ27" s="9" t="e">
        <f>INDEX(_Inf_Data,MATCH($B27,_Inf_Country,0),COLUMN(EX$3))-INDEX(_Inf_Data,MATCH($B27,_Inf_Country,0),COLUMN(FA$3)-$B$2)</f>
        <v>#N/A</v>
      </c>
      <c r="FA27" s="9" t="e">
        <f>INDEX(_Inf_Data,MATCH($B27,_Inf_Country,0),COLUMN(EY$3))-INDEX(_Inf_Data,MATCH($B27,_Inf_Country,0),COLUMN(FB$3)-$B$2)</f>
        <v>#N/A</v>
      </c>
      <c r="FB27" s="9" t="e">
        <f>INDEX(_Inf_Data,MATCH($B27,_Inf_Country,0),COLUMN(EZ$3))-INDEX(_Inf_Data,MATCH($B27,_Inf_Country,0),COLUMN(FC$3)-$B$2)</f>
        <v>#N/A</v>
      </c>
      <c r="FC27" s="9" t="e">
        <f>INDEX(_Inf_Data,MATCH($B27,_Inf_Country,0),COLUMN(FA$3))-INDEX(_Inf_Data,MATCH($B27,_Inf_Country,0),COLUMN(FD$3)-$B$2)</f>
        <v>#N/A</v>
      </c>
      <c r="FD27" s="9" t="e">
        <f>INDEX(_Inf_Data,MATCH($B27,_Inf_Country,0),COLUMN(FB$3))-INDEX(_Inf_Data,MATCH($B27,_Inf_Country,0),COLUMN(FE$3)-$B$2)</f>
        <v>#N/A</v>
      </c>
      <c r="FE27" s="9" t="e">
        <f>INDEX(_Inf_Data,MATCH($B27,_Inf_Country,0),COLUMN(FC$3))-INDEX(_Inf_Data,MATCH($B27,_Inf_Country,0),COLUMN(FF$3)-$B$2)</f>
        <v>#N/A</v>
      </c>
      <c r="FF27" s="9" t="e">
        <f>INDEX(_Inf_Data,MATCH($B27,_Inf_Country,0),COLUMN(FD$3))-INDEX(_Inf_Data,MATCH($B27,_Inf_Country,0),COLUMN(FG$3)-$B$2)</f>
        <v>#N/A</v>
      </c>
      <c r="FG27" s="9" t="e">
        <f>INDEX(_Inf_Data,MATCH($B27,_Inf_Country,0),COLUMN(FE$3))-INDEX(_Inf_Data,MATCH($B27,_Inf_Country,0),COLUMN(FH$3)-$B$2)</f>
        <v>#N/A</v>
      </c>
      <c r="FH27" s="13"/>
    </row>
    <row r="28" spans="2:164" x14ac:dyDescent="0.35">
      <c r="B28" t="str">
        <f>Infections!A28</f>
        <v>Brunei</v>
      </c>
      <c r="C28" s="13" t="e">
        <v>#N/A</v>
      </c>
      <c r="D28" s="13"/>
      <c r="E28" s="13"/>
      <c r="F28" s="13"/>
      <c r="G28" s="13"/>
      <c r="H28" s="13"/>
      <c r="I28" s="13"/>
      <c r="J28" s="13"/>
      <c r="K28" s="9" t="e">
        <f>INDEX(_Inf_Data,MATCH($B28,_Inf_Country,0),COLUMN(I$3))-INDEX(_Inf_Data,MATCH($B28,_Inf_Country,0),COLUMN(L$3)-$B$2)</f>
        <v>#VALUE!</v>
      </c>
      <c r="L28" s="9" t="e">
        <f>INDEX(_Inf_Data,MATCH($B28,_Inf_Country,0),COLUMN(J$3))-INDEX(_Inf_Data,MATCH($B28,_Inf_Country,0),COLUMN(M$3)-$B$2)</f>
        <v>#VALUE!</v>
      </c>
      <c r="M28" s="9">
        <f>INDEX(_Inf_Data,MATCH($B28,_Inf_Country,0),COLUMN(K$3))-INDEX(_Inf_Data,MATCH($B28,_Inf_Country,0),COLUMN(N$3)-$B$2)</f>
        <v>0</v>
      </c>
      <c r="N28" s="9">
        <f>INDEX(_Inf_Data,MATCH($B28,_Inf_Country,0),COLUMN(L$3))-INDEX(_Inf_Data,MATCH($B28,_Inf_Country,0),COLUMN(O$3)-$B$2)</f>
        <v>0</v>
      </c>
      <c r="O28" s="9">
        <f>INDEX(_Inf_Data,MATCH($B28,_Inf_Country,0),COLUMN(M$3))-INDEX(_Inf_Data,MATCH($B28,_Inf_Country,0),COLUMN(P$3)-$B$2)</f>
        <v>0</v>
      </c>
      <c r="P28" s="9">
        <f>INDEX(_Inf_Data,MATCH($B28,_Inf_Country,0),COLUMN(N$3))-INDEX(_Inf_Data,MATCH($B28,_Inf_Country,0),COLUMN(Q$3)-$B$2)</f>
        <v>0</v>
      </c>
      <c r="Q28" s="9">
        <f>INDEX(_Inf_Data,MATCH($B28,_Inf_Country,0),COLUMN(O$3))-INDEX(_Inf_Data,MATCH($B28,_Inf_Country,0),COLUMN(R$3)-$B$2)</f>
        <v>0</v>
      </c>
      <c r="R28" s="9">
        <f>INDEX(_Inf_Data,MATCH($B28,_Inf_Country,0),COLUMN(P$3))-INDEX(_Inf_Data,MATCH($B28,_Inf_Country,0),COLUMN(S$3)-$B$2)</f>
        <v>0</v>
      </c>
      <c r="S28" s="9">
        <f>INDEX(_Inf_Data,MATCH($B28,_Inf_Country,0),COLUMN(Q$3))-INDEX(_Inf_Data,MATCH($B28,_Inf_Country,0),COLUMN(T$3)-$B$2)</f>
        <v>0</v>
      </c>
      <c r="T28" s="9">
        <f>INDEX(_Inf_Data,MATCH($B28,_Inf_Country,0),COLUMN(R$3))-INDEX(_Inf_Data,MATCH($B28,_Inf_Country,0),COLUMN(U$3)-$B$2)</f>
        <v>0</v>
      </c>
      <c r="U28" s="9">
        <f>INDEX(_Inf_Data,MATCH($B28,_Inf_Country,0),COLUMN(S$3))-INDEX(_Inf_Data,MATCH($B28,_Inf_Country,0),COLUMN(V$3)-$B$2)</f>
        <v>0</v>
      </c>
      <c r="V28" s="9">
        <f>INDEX(_Inf_Data,MATCH($B28,_Inf_Country,0),COLUMN(T$3))-INDEX(_Inf_Data,MATCH($B28,_Inf_Country,0),COLUMN(W$3)-$B$2)</f>
        <v>0</v>
      </c>
      <c r="W28" s="9">
        <f>INDEX(_Inf_Data,MATCH($B28,_Inf_Country,0),COLUMN(U$3))-INDEX(_Inf_Data,MATCH($B28,_Inf_Country,0),COLUMN(X$3)-$B$2)</f>
        <v>0</v>
      </c>
      <c r="X28" s="9">
        <f>INDEX(_Inf_Data,MATCH($B28,_Inf_Country,0),COLUMN(V$3))-INDEX(_Inf_Data,MATCH($B28,_Inf_Country,0),COLUMN(Y$3)-$B$2)</f>
        <v>0</v>
      </c>
      <c r="Y28" s="9">
        <f>INDEX(_Inf_Data,MATCH($B28,_Inf_Country,0),COLUMN(W$3))-INDEX(_Inf_Data,MATCH($B28,_Inf_Country,0),COLUMN(Z$3)-$B$2)</f>
        <v>0</v>
      </c>
      <c r="Z28" s="9">
        <f>INDEX(_Inf_Data,MATCH($B28,_Inf_Country,0),COLUMN(X$3))-INDEX(_Inf_Data,MATCH($B28,_Inf_Country,0),COLUMN(AA$3)-$B$2)</f>
        <v>0</v>
      </c>
      <c r="AA28" s="9">
        <f>INDEX(_Inf_Data,MATCH($B28,_Inf_Country,0),COLUMN(Y$3))-INDEX(_Inf_Data,MATCH($B28,_Inf_Country,0),COLUMN(AB$3)-$B$2)</f>
        <v>0</v>
      </c>
      <c r="AB28" s="9">
        <f>INDEX(_Inf_Data,MATCH($B28,_Inf_Country,0),COLUMN(Z$3))-INDEX(_Inf_Data,MATCH($B28,_Inf_Country,0),COLUMN(AC$3)-$B$2)</f>
        <v>0</v>
      </c>
      <c r="AC28" s="9">
        <f>INDEX(_Inf_Data,MATCH($B28,_Inf_Country,0),COLUMN(AA$3))-INDEX(_Inf_Data,MATCH($B28,_Inf_Country,0),COLUMN(AD$3)-$B$2)</f>
        <v>0</v>
      </c>
      <c r="AD28" s="9">
        <f>INDEX(_Inf_Data,MATCH($B28,_Inf_Country,0),COLUMN(AB$3))-INDEX(_Inf_Data,MATCH($B28,_Inf_Country,0),COLUMN(AE$3)-$B$2)</f>
        <v>0</v>
      </c>
      <c r="AE28" s="9">
        <f>INDEX(_Inf_Data,MATCH($B28,_Inf_Country,0),COLUMN(AC$3))-INDEX(_Inf_Data,MATCH($B28,_Inf_Country,0),COLUMN(AF$3)-$B$2)</f>
        <v>0</v>
      </c>
      <c r="AF28" s="9">
        <f>INDEX(_Inf_Data,MATCH($B28,_Inf_Country,0),COLUMN(AD$3))-INDEX(_Inf_Data,MATCH($B28,_Inf_Country,0),COLUMN(AG$3)-$B$2)</f>
        <v>0</v>
      </c>
      <c r="AG28" s="9">
        <f>INDEX(_Inf_Data,MATCH($B28,_Inf_Country,0),COLUMN(AE$3))-INDEX(_Inf_Data,MATCH($B28,_Inf_Country,0),COLUMN(AH$3)-$B$2)</f>
        <v>0</v>
      </c>
      <c r="AH28" s="9">
        <f>INDEX(_Inf_Data,MATCH($B28,_Inf_Country,0),COLUMN(AF$3))-INDEX(_Inf_Data,MATCH($B28,_Inf_Country,0),COLUMN(AI$3)-$B$2)</f>
        <v>0</v>
      </c>
      <c r="AI28" s="9">
        <f>INDEX(_Inf_Data,MATCH($B28,_Inf_Country,0),COLUMN(AG$3))-INDEX(_Inf_Data,MATCH($B28,_Inf_Country,0),COLUMN(AJ$3)-$B$2)</f>
        <v>0</v>
      </c>
      <c r="AJ28" s="9">
        <f>INDEX(_Inf_Data,MATCH($B28,_Inf_Country,0),COLUMN(AH$3))-INDEX(_Inf_Data,MATCH($B28,_Inf_Country,0),COLUMN(AK$3)-$B$2)</f>
        <v>0</v>
      </c>
      <c r="AK28" s="9">
        <f>INDEX(_Inf_Data,MATCH($B28,_Inf_Country,0),COLUMN(AI$3))-INDEX(_Inf_Data,MATCH($B28,_Inf_Country,0),COLUMN(AL$3)-$B$2)</f>
        <v>0</v>
      </c>
      <c r="AL28" s="9">
        <f>INDEX(_Inf_Data,MATCH($B28,_Inf_Country,0),COLUMN(AJ$3))-INDEX(_Inf_Data,MATCH($B28,_Inf_Country,0),COLUMN(AM$3)-$B$2)</f>
        <v>0</v>
      </c>
      <c r="AM28" s="9">
        <f>INDEX(_Inf_Data,MATCH($B28,_Inf_Country,0),COLUMN(AK$3))-INDEX(_Inf_Data,MATCH($B28,_Inf_Country,0),COLUMN(AN$3)-$B$2)</f>
        <v>0</v>
      </c>
      <c r="AN28" s="9">
        <f>INDEX(_Inf_Data,MATCH($B28,_Inf_Country,0),COLUMN(AL$3))-INDEX(_Inf_Data,MATCH($B28,_Inf_Country,0),COLUMN(AO$3)-$B$2)</f>
        <v>0</v>
      </c>
      <c r="AO28" s="9">
        <f>INDEX(_Inf_Data,MATCH($B28,_Inf_Country,0),COLUMN(AM$3))-INDEX(_Inf_Data,MATCH($B28,_Inf_Country,0),COLUMN(AP$3)-$B$2)</f>
        <v>0</v>
      </c>
      <c r="AP28" s="9">
        <f>INDEX(_Inf_Data,MATCH($B28,_Inf_Country,0),COLUMN(AN$3))-INDEX(_Inf_Data,MATCH($B28,_Inf_Country,0),COLUMN(AQ$3)-$B$2)</f>
        <v>0</v>
      </c>
      <c r="AQ28" s="9">
        <f>INDEX(_Inf_Data,MATCH($B28,_Inf_Country,0),COLUMN(AO$3))-INDEX(_Inf_Data,MATCH($B28,_Inf_Country,0),COLUMN(AR$3)-$B$2)</f>
        <v>0</v>
      </c>
      <c r="AR28" s="9">
        <f>INDEX(_Inf_Data,MATCH($B28,_Inf_Country,0),COLUMN(AP$3))-INDEX(_Inf_Data,MATCH($B28,_Inf_Country,0),COLUMN(AS$3)-$B$2)</f>
        <v>0</v>
      </c>
      <c r="AS28" s="9">
        <f>INDEX(_Inf_Data,MATCH($B28,_Inf_Country,0),COLUMN(AQ$3))-INDEX(_Inf_Data,MATCH($B28,_Inf_Country,0),COLUMN(AT$3)-$B$2)</f>
        <v>0</v>
      </c>
      <c r="AT28" s="9">
        <f>INDEX(_Inf_Data,MATCH($B28,_Inf_Country,0),COLUMN(AR$3))-INDEX(_Inf_Data,MATCH($B28,_Inf_Country,0),COLUMN(AU$3)-$B$2)</f>
        <v>0</v>
      </c>
      <c r="AU28" s="9">
        <f>INDEX(_Inf_Data,MATCH($B28,_Inf_Country,0),COLUMN(AS$3))-INDEX(_Inf_Data,MATCH($B28,_Inf_Country,0),COLUMN(AV$3)-$B$2)</f>
        <v>0</v>
      </c>
      <c r="AV28" s="9">
        <f>INDEX(_Inf_Data,MATCH($B28,_Inf_Country,0),COLUMN(AT$3))-INDEX(_Inf_Data,MATCH($B28,_Inf_Country,0),COLUMN(AW$3)-$B$2)</f>
        <v>0</v>
      </c>
      <c r="AW28" s="9">
        <f>INDEX(_Inf_Data,MATCH($B28,_Inf_Country,0),COLUMN(AU$3))-INDEX(_Inf_Data,MATCH($B28,_Inf_Country,0),COLUMN(AX$3)-$B$2)</f>
        <v>0</v>
      </c>
      <c r="AX28" s="9">
        <f>INDEX(_Inf_Data,MATCH($B28,_Inf_Country,0),COLUMN(AV$3))-INDEX(_Inf_Data,MATCH($B28,_Inf_Country,0),COLUMN(AY$3)-$B$2)</f>
        <v>1</v>
      </c>
      <c r="AY28" s="9">
        <f>INDEX(_Inf_Data,MATCH($B28,_Inf_Country,0),COLUMN(AW$3))-INDEX(_Inf_Data,MATCH($B28,_Inf_Country,0),COLUMN(AZ$3)-$B$2)</f>
        <v>1</v>
      </c>
      <c r="AZ28" s="9">
        <f>INDEX(_Inf_Data,MATCH($B28,_Inf_Country,0),COLUMN(AX$3))-INDEX(_Inf_Data,MATCH($B28,_Inf_Country,0),COLUMN(BA$3)-$B$2)</f>
        <v>11</v>
      </c>
      <c r="BA28" s="9">
        <f>INDEX(_Inf_Data,MATCH($B28,_Inf_Country,0),COLUMN(AY$3))-INDEX(_Inf_Data,MATCH($B28,_Inf_Country,0),COLUMN(BB$3)-$B$2)</f>
        <v>11</v>
      </c>
      <c r="BB28" s="9">
        <f>INDEX(_Inf_Data,MATCH($B28,_Inf_Country,0),COLUMN(AZ$3))-INDEX(_Inf_Data,MATCH($B28,_Inf_Country,0),COLUMN(BC$3)-$B$2)</f>
        <v>37</v>
      </c>
      <c r="BC28" s="9">
        <f>INDEX(_Inf_Data,MATCH($B28,_Inf_Country,0),COLUMN(BA$3))-INDEX(_Inf_Data,MATCH($B28,_Inf_Country,0),COLUMN(BD$3)-$B$2)</f>
        <v>40</v>
      </c>
      <c r="BD28" s="9">
        <f>INDEX(_Inf_Data,MATCH($B28,_Inf_Country,0),COLUMN(BB$3))-INDEX(_Inf_Data,MATCH($B28,_Inf_Country,0),COLUMN(BE$3)-$B$2)</f>
        <v>50</v>
      </c>
      <c r="BE28" s="9">
        <f>INDEX(_Inf_Data,MATCH($B28,_Inf_Country,0),COLUMN(BC$3))-INDEX(_Inf_Data,MATCH($B28,_Inf_Country,0),COLUMN(BF$3)-$B$2)</f>
        <v>54</v>
      </c>
      <c r="BF28" s="9">
        <f>INDEX(_Inf_Data,MATCH($B28,_Inf_Country,0),COLUMN(BD$3))-INDEX(_Inf_Data,MATCH($B28,_Inf_Country,0),COLUMN(BG$3)-$B$2)</f>
        <v>56</v>
      </c>
      <c r="BG28" s="9">
        <f>INDEX(_Inf_Data,MATCH($B28,_Inf_Country,0),COLUMN(BE$3))-INDEX(_Inf_Data,MATCH($B28,_Inf_Country,0),COLUMN(BH$3)-$B$2)</f>
        <v>68</v>
      </c>
      <c r="BH28" s="9">
        <f>INDEX(_Inf_Data,MATCH($B28,_Inf_Country,0),COLUMN(BF$3))-INDEX(_Inf_Data,MATCH($B28,_Inf_Country,0),COLUMN(BI$3)-$B$2)</f>
        <v>75</v>
      </c>
      <c r="BI28" s="9">
        <f>INDEX(_Inf_Data,MATCH($B28,_Inf_Country,0),COLUMN(BG$3))-INDEX(_Inf_Data,MATCH($B28,_Inf_Country,0),COLUMN(BJ$3)-$B$2)</f>
        <v>77</v>
      </c>
      <c r="BJ28" s="9">
        <f>INDEX(_Inf_Data,MATCH($B28,_Inf_Country,0),COLUMN(BH$3))-INDEX(_Inf_Data,MATCH($B28,_Inf_Country,0),COLUMN(BK$3)-$B$2)</f>
        <v>82</v>
      </c>
      <c r="BK28" s="9">
        <f>INDEX(_Inf_Data,MATCH($B28,_Inf_Country,0),COLUMN(BI$3))-INDEX(_Inf_Data,MATCH($B28,_Inf_Country,0),COLUMN(BL$3)-$B$2)</f>
        <v>77</v>
      </c>
      <c r="BL28" s="9">
        <f>INDEX(_Inf_Data,MATCH($B28,_Inf_Country,0),COLUMN(BJ$3))-INDEX(_Inf_Data,MATCH($B28,_Inf_Country,0),COLUMN(BM$3)-$B$2)</f>
        <v>80</v>
      </c>
      <c r="BM28" s="9">
        <f>INDEX(_Inf_Data,MATCH($B28,_Inf_Country,0),COLUMN(BK$3))-INDEX(_Inf_Data,MATCH($B28,_Inf_Country,0),COLUMN(BN$3)-$B$2)</f>
        <v>67</v>
      </c>
      <c r="BN28" s="9">
        <f>INDEX(_Inf_Data,MATCH($B28,_Inf_Country,0),COLUMN(BL$3))-INDEX(_Inf_Data,MATCH($B28,_Inf_Country,0),COLUMN(BO$3)-$B$2)</f>
        <v>69</v>
      </c>
      <c r="BO28" s="9">
        <f>INDEX(_Inf_Data,MATCH($B28,_Inf_Country,0),COLUMN(BM$3))-INDEX(_Inf_Data,MATCH($B28,_Inf_Country,0),COLUMN(BP$3)-$B$2)</f>
        <v>64</v>
      </c>
      <c r="BP28" s="9">
        <f>INDEX(_Inf_Data,MATCH($B28,_Inf_Country,0),COLUMN(BN$3))-INDEX(_Inf_Data,MATCH($B28,_Inf_Country,0),COLUMN(BQ$3)-$B$2)</f>
        <v>61</v>
      </c>
      <c r="BQ28" s="9">
        <f>INDEX(_Inf_Data,MATCH($B28,_Inf_Country,0),COLUMN(BO$3))-INDEX(_Inf_Data,MATCH($B28,_Inf_Country,0),COLUMN(BR$3)-$B$2)</f>
        <v>64</v>
      </c>
      <c r="BR28" s="9">
        <f>INDEX(_Inf_Data,MATCH($B28,_Inf_Country,0),COLUMN(BP$3))-INDEX(_Inf_Data,MATCH($B28,_Inf_Country,0),COLUMN(BS$3)-$B$2)</f>
        <v>58</v>
      </c>
      <c r="BS28" s="9">
        <f>INDEX(_Inf_Data,MATCH($B28,_Inf_Country,0),COLUMN(BQ$3))-INDEX(_Inf_Data,MATCH($B28,_Inf_Country,0),COLUMN(BT$3)-$B$2)</f>
        <v>52</v>
      </c>
      <c r="BT28" s="9">
        <f>INDEX(_Inf_Data,MATCH($B28,_Inf_Country,0),COLUMN(BR$3))-INDEX(_Inf_Data,MATCH($B28,_Inf_Country,0),COLUMN(BU$3)-$B$2)</f>
        <v>51</v>
      </c>
      <c r="BU28" s="9">
        <f>INDEX(_Inf_Data,MATCH($B28,_Inf_Country,0),COLUMN(BS$3))-INDEX(_Inf_Data,MATCH($B28,_Inf_Country,0),COLUMN(BV$3)-$B$2)</f>
        <v>48</v>
      </c>
      <c r="BV28" s="9">
        <f>INDEX(_Inf_Data,MATCH($B28,_Inf_Country,0),COLUMN(BT$3))-INDEX(_Inf_Data,MATCH($B28,_Inf_Country,0),COLUMN(BW$3)-$B$2)</f>
        <v>45</v>
      </c>
      <c r="BW28" s="9">
        <f>INDEX(_Inf_Data,MATCH($B28,_Inf_Country,0),COLUMN(BU$3))-INDEX(_Inf_Data,MATCH($B28,_Inf_Country,0),COLUMN(BX$3)-$B$2)</f>
        <v>43</v>
      </c>
      <c r="BX28" s="9">
        <f>INDEX(_Inf_Data,MATCH($B28,_Inf_Country,0),COLUMN(BV$3))-INDEX(_Inf_Data,MATCH($B28,_Inf_Country,0),COLUMN(BY$3)-$B$2)</f>
        <v>31</v>
      </c>
      <c r="BY28" s="9">
        <f>INDEX(_Inf_Data,MATCH($B28,_Inf_Country,0),COLUMN(BW$3))-INDEX(_Inf_Data,MATCH($B28,_Inf_Country,0),COLUMN(BZ$3)-$B$2)</f>
        <v>26</v>
      </c>
      <c r="BZ28" s="9">
        <f>INDEX(_Inf_Data,MATCH($B28,_Inf_Country,0),COLUMN(BX$3))-INDEX(_Inf_Data,MATCH($B28,_Inf_Country,0),COLUMN(CA$3)-$B$2)</f>
        <v>21</v>
      </c>
      <c r="CA28" s="9">
        <f>INDEX(_Inf_Data,MATCH($B28,_Inf_Country,0),COLUMN(BY$3))-INDEX(_Inf_Data,MATCH($B28,_Inf_Country,0),COLUMN(CB$3)-$B$2)</f>
        <v>20</v>
      </c>
      <c r="CB28" s="9">
        <f>INDEX(_Inf_Data,MATCH($B28,_Inf_Country,0),COLUMN(BZ$3))-INDEX(_Inf_Data,MATCH($B28,_Inf_Country,0),COLUMN(CC$3)-$B$2)</f>
        <v>15</v>
      </c>
      <c r="CC28" s="9">
        <f>INDEX(_Inf_Data,MATCH($B28,_Inf_Country,0),COLUMN(CA$3))-INDEX(_Inf_Data,MATCH($B28,_Inf_Country,0),COLUMN(CD$3)-$B$2)</f>
        <v>9</v>
      </c>
      <c r="CD28" s="9">
        <f>INDEX(_Inf_Data,MATCH($B28,_Inf_Country,0),COLUMN(CB$3))-INDEX(_Inf_Data,MATCH($B28,_Inf_Country,0),COLUMN(CE$3)-$B$2)</f>
        <v>9</v>
      </c>
      <c r="CE28" s="9">
        <f>INDEX(_Inf_Data,MATCH($B28,_Inf_Country,0),COLUMN(CC$3))-INDEX(_Inf_Data,MATCH($B28,_Inf_Country,0),COLUMN(CF$3)-$B$2)</f>
        <v>7</v>
      </c>
      <c r="CF28" s="9">
        <f>INDEX(_Inf_Data,MATCH($B28,_Inf_Country,0),COLUMN(CD$3))-INDEX(_Inf_Data,MATCH($B28,_Inf_Country,0),COLUMN(CG$3)-$B$2)</f>
        <v>5</v>
      </c>
      <c r="CG28" s="9">
        <f>INDEX(_Inf_Data,MATCH($B28,_Inf_Country,0),COLUMN(CE$3))-INDEX(_Inf_Data,MATCH($B28,_Inf_Country,0),COLUMN(CH$3)-$B$2)</f>
        <v>3</v>
      </c>
      <c r="CH28" s="9">
        <f>INDEX(_Inf_Data,MATCH($B28,_Inf_Country,0),COLUMN(CF$3))-INDEX(_Inf_Data,MATCH($B28,_Inf_Country,0),COLUMN(CI$3)-$B$2)</f>
        <v>2</v>
      </c>
      <c r="CI28" s="9">
        <f>INDEX(_Inf_Data,MATCH($B28,_Inf_Country,0),COLUMN(CG$3))-INDEX(_Inf_Data,MATCH($B28,_Inf_Country,0),COLUMN(CJ$3)-$B$2)</f>
        <v>1</v>
      </c>
      <c r="CJ28" s="9">
        <f>INDEX(_Inf_Data,MATCH($B28,_Inf_Country,0),COLUMN(CH$3))-INDEX(_Inf_Data,MATCH($B28,_Inf_Country,0),COLUMN(CK$3)-$B$2)</f>
        <v>1</v>
      </c>
      <c r="CK28" s="9">
        <f>INDEX(_Inf_Data,MATCH($B28,_Inf_Country,0),COLUMN(CI$3))-INDEX(_Inf_Data,MATCH($B28,_Inf_Country,0),COLUMN(CL$3)-$B$2)</f>
        <v>1</v>
      </c>
      <c r="CL28" s="9">
        <f>INDEX(_Inf_Data,MATCH($B28,_Inf_Country,0),COLUMN(CJ$3))-INDEX(_Inf_Data,MATCH($B28,_Inf_Country,0),COLUMN(CM$3)-$B$2)</f>
        <v>2</v>
      </c>
      <c r="CM28" s="9">
        <f>INDEX(_Inf_Data,MATCH($B28,_Inf_Country,0),COLUMN(CK$3))-INDEX(_Inf_Data,MATCH($B28,_Inf_Country,0),COLUMN(CN$3)-$B$2)</f>
        <v>3</v>
      </c>
      <c r="CN28" s="9">
        <f>INDEX(_Inf_Data,MATCH($B28,_Inf_Country,0),COLUMN(CL$3))-INDEX(_Inf_Data,MATCH($B28,_Inf_Country,0),COLUMN(CO$3)-$B$2)</f>
        <v>3</v>
      </c>
      <c r="CO28" s="9">
        <f>INDEX(_Inf_Data,MATCH($B28,_Inf_Country,0),COLUMN(CM$3))-INDEX(_Inf_Data,MATCH($B28,_Inf_Country,0),COLUMN(CP$3)-$B$2)</f>
        <v>2</v>
      </c>
      <c r="CP28" s="9">
        <f>INDEX(_Inf_Data,MATCH($B28,_Inf_Country,0),COLUMN(CN$3))-INDEX(_Inf_Data,MATCH($B28,_Inf_Country,0),COLUMN(CQ$3)-$B$2)</f>
        <v>2</v>
      </c>
      <c r="CQ28" s="9">
        <f>INDEX(_Inf_Data,MATCH($B28,_Inf_Country,0),COLUMN(CO$3))-INDEX(_Inf_Data,MATCH($B28,_Inf_Country,0),COLUMN(CR$3)-$B$2)</f>
        <v>2</v>
      </c>
      <c r="CR28" s="9" t="e">
        <f>INDEX(_Inf_Data,MATCH($B28,_Inf_Country,0),COLUMN(CP$3))-INDEX(_Inf_Data,MATCH($B28,_Inf_Country,0),COLUMN(CS$3)-$B$2)</f>
        <v>#N/A</v>
      </c>
      <c r="CS28" s="9" t="e">
        <f>INDEX(_Inf_Data,MATCH($B28,_Inf_Country,0),COLUMN(CQ$3))-INDEX(_Inf_Data,MATCH($B28,_Inf_Country,0),COLUMN(CT$3)-$B$2)</f>
        <v>#N/A</v>
      </c>
      <c r="CT28" s="9" t="e">
        <f>INDEX(_Inf_Data,MATCH($B28,_Inf_Country,0),COLUMN(CR$3))-INDEX(_Inf_Data,MATCH($B28,_Inf_Country,0),COLUMN(CU$3)-$B$2)</f>
        <v>#N/A</v>
      </c>
      <c r="CU28" s="9" t="e">
        <f>INDEX(_Inf_Data,MATCH($B28,_Inf_Country,0),COLUMN(CS$3))-INDEX(_Inf_Data,MATCH($B28,_Inf_Country,0),COLUMN(CV$3)-$B$2)</f>
        <v>#N/A</v>
      </c>
      <c r="CV28" s="9" t="e">
        <f>INDEX(_Inf_Data,MATCH($B28,_Inf_Country,0),COLUMN(CT$3))-INDEX(_Inf_Data,MATCH($B28,_Inf_Country,0),COLUMN(CW$3)-$B$2)</f>
        <v>#N/A</v>
      </c>
      <c r="CW28" s="9" t="e">
        <f>INDEX(_Inf_Data,MATCH($B28,_Inf_Country,0),COLUMN(CU$3))-INDEX(_Inf_Data,MATCH($B28,_Inf_Country,0),COLUMN(CX$3)-$B$2)</f>
        <v>#N/A</v>
      </c>
      <c r="CX28" s="9" t="e">
        <f>INDEX(_Inf_Data,MATCH($B28,_Inf_Country,0),COLUMN(CV$3))-INDEX(_Inf_Data,MATCH($B28,_Inf_Country,0),COLUMN(CY$3)-$B$2)</f>
        <v>#N/A</v>
      </c>
      <c r="CY28" s="9" t="e">
        <f>INDEX(_Inf_Data,MATCH($B28,_Inf_Country,0),COLUMN(CW$3))-INDEX(_Inf_Data,MATCH($B28,_Inf_Country,0),COLUMN(CZ$3)-$B$2)</f>
        <v>#N/A</v>
      </c>
      <c r="CZ28" s="9" t="e">
        <f>INDEX(_Inf_Data,MATCH($B28,_Inf_Country,0),COLUMN(CX$3))-INDEX(_Inf_Data,MATCH($B28,_Inf_Country,0),COLUMN(DA$3)-$B$2)</f>
        <v>#N/A</v>
      </c>
      <c r="DA28" s="9" t="e">
        <f>INDEX(_Inf_Data,MATCH($B28,_Inf_Country,0),COLUMN(CY$3))-INDEX(_Inf_Data,MATCH($B28,_Inf_Country,0),COLUMN(DB$3)-$B$2)</f>
        <v>#N/A</v>
      </c>
      <c r="DB28" s="9" t="e">
        <f>INDEX(_Inf_Data,MATCH($B28,_Inf_Country,0),COLUMN(CZ$3))-INDEX(_Inf_Data,MATCH($B28,_Inf_Country,0),COLUMN(DC$3)-$B$2)</f>
        <v>#N/A</v>
      </c>
      <c r="DC28" s="9" t="e">
        <f>INDEX(_Inf_Data,MATCH($B28,_Inf_Country,0),COLUMN(DA$3))-INDEX(_Inf_Data,MATCH($B28,_Inf_Country,0),COLUMN(DD$3)-$B$2)</f>
        <v>#N/A</v>
      </c>
      <c r="DD28" s="9" t="e">
        <f>INDEX(_Inf_Data,MATCH($B28,_Inf_Country,0),COLUMN(DB$3))-INDEX(_Inf_Data,MATCH($B28,_Inf_Country,0),COLUMN(DE$3)-$B$2)</f>
        <v>#N/A</v>
      </c>
      <c r="DE28" s="9" t="e">
        <f>INDEX(_Inf_Data,MATCH($B28,_Inf_Country,0),COLUMN(DC$3))-INDEX(_Inf_Data,MATCH($B28,_Inf_Country,0),COLUMN(DF$3)-$B$2)</f>
        <v>#N/A</v>
      </c>
      <c r="DF28" s="9" t="e">
        <f>INDEX(_Inf_Data,MATCH($B28,_Inf_Country,0),COLUMN(DD$3))-INDEX(_Inf_Data,MATCH($B28,_Inf_Country,0),COLUMN(DG$3)-$B$2)</f>
        <v>#N/A</v>
      </c>
      <c r="DG28" s="9" t="e">
        <f>INDEX(_Inf_Data,MATCH($B28,_Inf_Country,0),COLUMN(DE$3))-INDEX(_Inf_Data,MATCH($B28,_Inf_Country,0),COLUMN(DH$3)-$B$2)</f>
        <v>#N/A</v>
      </c>
      <c r="DH28" s="9" t="e">
        <f>INDEX(_Inf_Data,MATCH($B28,_Inf_Country,0),COLUMN(DF$3))-INDEX(_Inf_Data,MATCH($B28,_Inf_Country,0),COLUMN(DI$3)-$B$2)</f>
        <v>#N/A</v>
      </c>
      <c r="DI28" s="9" t="e">
        <f>INDEX(_Inf_Data,MATCH($B28,_Inf_Country,0),COLUMN(DG$3))-INDEX(_Inf_Data,MATCH($B28,_Inf_Country,0),COLUMN(DJ$3)-$B$2)</f>
        <v>#N/A</v>
      </c>
      <c r="DJ28" s="9" t="e">
        <f>INDEX(_Inf_Data,MATCH($B28,_Inf_Country,0),COLUMN(DH$3))-INDEX(_Inf_Data,MATCH($B28,_Inf_Country,0),COLUMN(DK$3)-$B$2)</f>
        <v>#N/A</v>
      </c>
      <c r="DK28" s="9" t="e">
        <f>INDEX(_Inf_Data,MATCH($B28,_Inf_Country,0),COLUMN(DI$3))-INDEX(_Inf_Data,MATCH($B28,_Inf_Country,0),COLUMN(DL$3)-$B$2)</f>
        <v>#N/A</v>
      </c>
      <c r="DL28" s="9" t="e">
        <f>INDEX(_Inf_Data,MATCH($B28,_Inf_Country,0),COLUMN(DJ$3))-INDEX(_Inf_Data,MATCH($B28,_Inf_Country,0),COLUMN(DM$3)-$B$2)</f>
        <v>#N/A</v>
      </c>
      <c r="DM28" s="9" t="e">
        <f>INDEX(_Inf_Data,MATCH($B28,_Inf_Country,0),COLUMN(DK$3))-INDEX(_Inf_Data,MATCH($B28,_Inf_Country,0),COLUMN(DN$3)-$B$2)</f>
        <v>#N/A</v>
      </c>
      <c r="DN28" s="9" t="e">
        <f>INDEX(_Inf_Data,MATCH($B28,_Inf_Country,0),COLUMN(DL$3))-INDEX(_Inf_Data,MATCH($B28,_Inf_Country,0),COLUMN(DO$3)-$B$2)</f>
        <v>#N/A</v>
      </c>
      <c r="DO28" s="9" t="e">
        <f>INDEX(_Inf_Data,MATCH($B28,_Inf_Country,0),COLUMN(DM$3))-INDEX(_Inf_Data,MATCH($B28,_Inf_Country,0),COLUMN(DP$3)-$B$2)</f>
        <v>#N/A</v>
      </c>
      <c r="DP28" s="9" t="e">
        <f>INDEX(_Inf_Data,MATCH($B28,_Inf_Country,0),COLUMN(DN$3))-INDEX(_Inf_Data,MATCH($B28,_Inf_Country,0),COLUMN(DQ$3)-$B$2)</f>
        <v>#N/A</v>
      </c>
      <c r="DQ28" s="9" t="e">
        <f>INDEX(_Inf_Data,MATCH($B28,_Inf_Country,0),COLUMN(DO$3))-INDEX(_Inf_Data,MATCH($B28,_Inf_Country,0),COLUMN(DR$3)-$B$2)</f>
        <v>#N/A</v>
      </c>
      <c r="DR28" s="9" t="e">
        <f>INDEX(_Inf_Data,MATCH($B28,_Inf_Country,0),COLUMN(DP$3))-INDEX(_Inf_Data,MATCH($B28,_Inf_Country,0),COLUMN(DS$3)-$B$2)</f>
        <v>#N/A</v>
      </c>
      <c r="DS28" s="9" t="e">
        <f>INDEX(_Inf_Data,MATCH($B28,_Inf_Country,0),COLUMN(DQ$3))-INDEX(_Inf_Data,MATCH($B28,_Inf_Country,0),COLUMN(DT$3)-$B$2)</f>
        <v>#N/A</v>
      </c>
      <c r="DT28" s="9" t="e">
        <f>INDEX(_Inf_Data,MATCH($B28,_Inf_Country,0),COLUMN(DR$3))-INDEX(_Inf_Data,MATCH($B28,_Inf_Country,0),COLUMN(DU$3)-$B$2)</f>
        <v>#N/A</v>
      </c>
      <c r="DU28" s="9" t="e">
        <f>INDEX(_Inf_Data,MATCH($B28,_Inf_Country,0),COLUMN(DS$3))-INDEX(_Inf_Data,MATCH($B28,_Inf_Country,0),COLUMN(DV$3)-$B$2)</f>
        <v>#N/A</v>
      </c>
      <c r="DV28" s="9" t="e">
        <f>INDEX(_Inf_Data,MATCH($B28,_Inf_Country,0),COLUMN(DT$3))-INDEX(_Inf_Data,MATCH($B28,_Inf_Country,0),COLUMN(DW$3)-$B$2)</f>
        <v>#N/A</v>
      </c>
      <c r="DW28" s="9" t="e">
        <f>INDEX(_Inf_Data,MATCH($B28,_Inf_Country,0),COLUMN(DU$3))-INDEX(_Inf_Data,MATCH($B28,_Inf_Country,0),COLUMN(DX$3)-$B$2)</f>
        <v>#N/A</v>
      </c>
      <c r="DX28" s="9" t="e">
        <f>INDEX(_Inf_Data,MATCH($B28,_Inf_Country,0),COLUMN(DV$3))-INDEX(_Inf_Data,MATCH($B28,_Inf_Country,0),COLUMN(DY$3)-$B$2)</f>
        <v>#N/A</v>
      </c>
      <c r="DY28" s="9" t="e">
        <f>INDEX(_Inf_Data,MATCH($B28,_Inf_Country,0),COLUMN(DW$3))-INDEX(_Inf_Data,MATCH($B28,_Inf_Country,0),COLUMN(DZ$3)-$B$2)</f>
        <v>#N/A</v>
      </c>
      <c r="DZ28" s="9" t="e">
        <f>INDEX(_Inf_Data,MATCH($B28,_Inf_Country,0),COLUMN(DX$3))-INDEX(_Inf_Data,MATCH($B28,_Inf_Country,0),COLUMN(EA$3)-$B$2)</f>
        <v>#N/A</v>
      </c>
      <c r="EA28" s="9" t="e">
        <f>INDEX(_Inf_Data,MATCH($B28,_Inf_Country,0),COLUMN(DY$3))-INDEX(_Inf_Data,MATCH($B28,_Inf_Country,0),COLUMN(EB$3)-$B$2)</f>
        <v>#N/A</v>
      </c>
      <c r="EB28" s="9" t="e">
        <f>INDEX(_Inf_Data,MATCH($B28,_Inf_Country,0),COLUMN(DZ$3))-INDEX(_Inf_Data,MATCH($B28,_Inf_Country,0),COLUMN(EC$3)-$B$2)</f>
        <v>#N/A</v>
      </c>
      <c r="EC28" s="9" t="e">
        <f>INDEX(_Inf_Data,MATCH($B28,_Inf_Country,0),COLUMN(EA$3))-INDEX(_Inf_Data,MATCH($B28,_Inf_Country,0),COLUMN(ED$3)-$B$2)</f>
        <v>#N/A</v>
      </c>
      <c r="ED28" s="9" t="e">
        <f>INDEX(_Inf_Data,MATCH($B28,_Inf_Country,0),COLUMN(EB$3))-INDEX(_Inf_Data,MATCH($B28,_Inf_Country,0),COLUMN(EE$3)-$B$2)</f>
        <v>#N/A</v>
      </c>
      <c r="EE28" s="9" t="e">
        <f>INDEX(_Inf_Data,MATCH($B28,_Inf_Country,0),COLUMN(EC$3))-INDEX(_Inf_Data,MATCH($B28,_Inf_Country,0),COLUMN(EF$3)-$B$2)</f>
        <v>#N/A</v>
      </c>
      <c r="EF28" s="9" t="e">
        <f>INDEX(_Inf_Data,MATCH($B28,_Inf_Country,0),COLUMN(ED$3))-INDEX(_Inf_Data,MATCH($B28,_Inf_Country,0),COLUMN(EG$3)-$B$2)</f>
        <v>#N/A</v>
      </c>
      <c r="EG28" s="9" t="e">
        <f>INDEX(_Inf_Data,MATCH($B28,_Inf_Country,0),COLUMN(EE$3))-INDEX(_Inf_Data,MATCH($B28,_Inf_Country,0),COLUMN(EH$3)-$B$2)</f>
        <v>#N/A</v>
      </c>
      <c r="EH28" s="9" t="e">
        <f>INDEX(_Inf_Data,MATCH($B28,_Inf_Country,0),COLUMN(EF$3))-INDEX(_Inf_Data,MATCH($B28,_Inf_Country,0),COLUMN(EI$3)-$B$2)</f>
        <v>#N/A</v>
      </c>
      <c r="EI28" s="9" t="e">
        <f>INDEX(_Inf_Data,MATCH($B28,_Inf_Country,0),COLUMN(EG$3))-INDEX(_Inf_Data,MATCH($B28,_Inf_Country,0),COLUMN(EJ$3)-$B$2)</f>
        <v>#N/A</v>
      </c>
      <c r="EJ28" s="9" t="e">
        <f>INDEX(_Inf_Data,MATCH($B28,_Inf_Country,0),COLUMN(EH$3))-INDEX(_Inf_Data,MATCH($B28,_Inf_Country,0),COLUMN(EK$3)-$B$2)</f>
        <v>#N/A</v>
      </c>
      <c r="EK28" s="9" t="e">
        <f>INDEX(_Inf_Data,MATCH($B28,_Inf_Country,0),COLUMN(EI$3))-INDEX(_Inf_Data,MATCH($B28,_Inf_Country,0),COLUMN(EL$3)-$B$2)</f>
        <v>#N/A</v>
      </c>
      <c r="EL28" s="9" t="e">
        <f>INDEX(_Inf_Data,MATCH($B28,_Inf_Country,0),COLUMN(EJ$3))-INDEX(_Inf_Data,MATCH($B28,_Inf_Country,0),COLUMN(EM$3)-$B$2)</f>
        <v>#N/A</v>
      </c>
      <c r="EM28" s="9" t="e">
        <f>INDEX(_Inf_Data,MATCH($B28,_Inf_Country,0),COLUMN(EK$3))-INDEX(_Inf_Data,MATCH($B28,_Inf_Country,0),COLUMN(EN$3)-$B$2)</f>
        <v>#N/A</v>
      </c>
      <c r="EN28" s="9" t="e">
        <f>INDEX(_Inf_Data,MATCH($B28,_Inf_Country,0),COLUMN(EL$3))-INDEX(_Inf_Data,MATCH($B28,_Inf_Country,0),COLUMN(EO$3)-$B$2)</f>
        <v>#N/A</v>
      </c>
      <c r="EO28" s="9" t="e">
        <f>INDEX(_Inf_Data,MATCH($B28,_Inf_Country,0),COLUMN(EM$3))-INDEX(_Inf_Data,MATCH($B28,_Inf_Country,0),COLUMN(EP$3)-$B$2)</f>
        <v>#N/A</v>
      </c>
      <c r="EP28" s="9" t="e">
        <f>INDEX(_Inf_Data,MATCH($B28,_Inf_Country,0),COLUMN(EN$3))-INDEX(_Inf_Data,MATCH($B28,_Inf_Country,0),COLUMN(EQ$3)-$B$2)</f>
        <v>#N/A</v>
      </c>
      <c r="EQ28" s="9" t="e">
        <f>INDEX(_Inf_Data,MATCH($B28,_Inf_Country,0),COLUMN(EO$3))-INDEX(_Inf_Data,MATCH($B28,_Inf_Country,0),COLUMN(ER$3)-$B$2)</f>
        <v>#N/A</v>
      </c>
      <c r="ER28" s="9" t="e">
        <f>INDEX(_Inf_Data,MATCH($B28,_Inf_Country,0),COLUMN(EP$3))-INDEX(_Inf_Data,MATCH($B28,_Inf_Country,0),COLUMN(ES$3)-$B$2)</f>
        <v>#N/A</v>
      </c>
      <c r="ES28" s="9" t="e">
        <f>INDEX(_Inf_Data,MATCH($B28,_Inf_Country,0),COLUMN(EQ$3))-INDEX(_Inf_Data,MATCH($B28,_Inf_Country,0),COLUMN(ET$3)-$B$2)</f>
        <v>#N/A</v>
      </c>
      <c r="ET28" s="9" t="e">
        <f>INDEX(_Inf_Data,MATCH($B28,_Inf_Country,0),COLUMN(ER$3))-INDEX(_Inf_Data,MATCH($B28,_Inf_Country,0),COLUMN(EU$3)-$B$2)</f>
        <v>#N/A</v>
      </c>
      <c r="EU28" s="9" t="e">
        <f>INDEX(_Inf_Data,MATCH($B28,_Inf_Country,0),COLUMN(ES$3))-INDEX(_Inf_Data,MATCH($B28,_Inf_Country,0),COLUMN(EV$3)-$B$2)</f>
        <v>#N/A</v>
      </c>
      <c r="EV28" s="9" t="e">
        <f>INDEX(_Inf_Data,MATCH($B28,_Inf_Country,0),COLUMN(ET$3))-INDEX(_Inf_Data,MATCH($B28,_Inf_Country,0),COLUMN(EW$3)-$B$2)</f>
        <v>#N/A</v>
      </c>
      <c r="EW28" s="9" t="e">
        <f>INDEX(_Inf_Data,MATCH($B28,_Inf_Country,0),COLUMN(EU$3))-INDEX(_Inf_Data,MATCH($B28,_Inf_Country,0),COLUMN(EX$3)-$B$2)</f>
        <v>#N/A</v>
      </c>
      <c r="EX28" s="9" t="e">
        <f>INDEX(_Inf_Data,MATCH($B28,_Inf_Country,0),COLUMN(EV$3))-INDEX(_Inf_Data,MATCH($B28,_Inf_Country,0),COLUMN(EY$3)-$B$2)</f>
        <v>#N/A</v>
      </c>
      <c r="EY28" s="9" t="e">
        <f>INDEX(_Inf_Data,MATCH($B28,_Inf_Country,0),COLUMN(EW$3))-INDEX(_Inf_Data,MATCH($B28,_Inf_Country,0),COLUMN(EZ$3)-$B$2)</f>
        <v>#N/A</v>
      </c>
      <c r="EZ28" s="9" t="e">
        <f>INDEX(_Inf_Data,MATCH($B28,_Inf_Country,0),COLUMN(EX$3))-INDEX(_Inf_Data,MATCH($B28,_Inf_Country,0),COLUMN(FA$3)-$B$2)</f>
        <v>#N/A</v>
      </c>
      <c r="FA28" s="9" t="e">
        <f>INDEX(_Inf_Data,MATCH($B28,_Inf_Country,0),COLUMN(EY$3))-INDEX(_Inf_Data,MATCH($B28,_Inf_Country,0),COLUMN(FB$3)-$B$2)</f>
        <v>#N/A</v>
      </c>
      <c r="FB28" s="9" t="e">
        <f>INDEX(_Inf_Data,MATCH($B28,_Inf_Country,0),COLUMN(EZ$3))-INDEX(_Inf_Data,MATCH($B28,_Inf_Country,0),COLUMN(FC$3)-$B$2)</f>
        <v>#N/A</v>
      </c>
      <c r="FC28" s="9" t="e">
        <f>INDEX(_Inf_Data,MATCH($B28,_Inf_Country,0),COLUMN(FA$3))-INDEX(_Inf_Data,MATCH($B28,_Inf_Country,0),COLUMN(FD$3)-$B$2)</f>
        <v>#N/A</v>
      </c>
      <c r="FD28" s="9" t="e">
        <f>INDEX(_Inf_Data,MATCH($B28,_Inf_Country,0),COLUMN(FB$3))-INDEX(_Inf_Data,MATCH($B28,_Inf_Country,0),COLUMN(FE$3)-$B$2)</f>
        <v>#N/A</v>
      </c>
      <c r="FE28" s="9" t="e">
        <f>INDEX(_Inf_Data,MATCH($B28,_Inf_Country,0),COLUMN(FC$3))-INDEX(_Inf_Data,MATCH($B28,_Inf_Country,0),COLUMN(FF$3)-$B$2)</f>
        <v>#N/A</v>
      </c>
      <c r="FF28" s="9" t="e">
        <f>INDEX(_Inf_Data,MATCH($B28,_Inf_Country,0),COLUMN(FD$3))-INDEX(_Inf_Data,MATCH($B28,_Inf_Country,0),COLUMN(FG$3)-$B$2)</f>
        <v>#N/A</v>
      </c>
      <c r="FG28" s="9" t="e">
        <f>INDEX(_Inf_Data,MATCH($B28,_Inf_Country,0),COLUMN(FE$3))-INDEX(_Inf_Data,MATCH($B28,_Inf_Country,0),COLUMN(FH$3)-$B$2)</f>
        <v>#N/A</v>
      </c>
      <c r="FH28" s="13"/>
    </row>
    <row r="29" spans="2:164" x14ac:dyDescent="0.35">
      <c r="B29" t="str">
        <f>Infections!A29</f>
        <v>Bulgaria</v>
      </c>
      <c r="C29" s="13" t="e">
        <v>#N/A</v>
      </c>
      <c r="D29" s="13"/>
      <c r="E29" s="13"/>
      <c r="F29" s="13"/>
      <c r="G29" s="13"/>
      <c r="H29" s="13"/>
      <c r="I29" s="13"/>
      <c r="J29" s="13"/>
      <c r="K29" s="9" t="e">
        <f>INDEX(_Inf_Data,MATCH($B29,_Inf_Country,0),COLUMN(I$3))-INDEX(_Inf_Data,MATCH($B29,_Inf_Country,0),COLUMN(L$3)-$B$2)</f>
        <v>#VALUE!</v>
      </c>
      <c r="L29" s="9" t="e">
        <f>INDEX(_Inf_Data,MATCH($B29,_Inf_Country,0),COLUMN(J$3))-INDEX(_Inf_Data,MATCH($B29,_Inf_Country,0),COLUMN(M$3)-$B$2)</f>
        <v>#VALUE!</v>
      </c>
      <c r="M29" s="9">
        <f>INDEX(_Inf_Data,MATCH($B29,_Inf_Country,0),COLUMN(K$3))-INDEX(_Inf_Data,MATCH($B29,_Inf_Country,0),COLUMN(N$3)-$B$2)</f>
        <v>0</v>
      </c>
      <c r="N29" s="9">
        <f>INDEX(_Inf_Data,MATCH($B29,_Inf_Country,0),COLUMN(L$3))-INDEX(_Inf_Data,MATCH($B29,_Inf_Country,0),COLUMN(O$3)-$B$2)</f>
        <v>0</v>
      </c>
      <c r="O29" s="9">
        <f>INDEX(_Inf_Data,MATCH($B29,_Inf_Country,0),COLUMN(M$3))-INDEX(_Inf_Data,MATCH($B29,_Inf_Country,0),COLUMN(P$3)-$B$2)</f>
        <v>0</v>
      </c>
      <c r="P29" s="9">
        <f>INDEX(_Inf_Data,MATCH($B29,_Inf_Country,0),COLUMN(N$3))-INDEX(_Inf_Data,MATCH($B29,_Inf_Country,0),COLUMN(Q$3)-$B$2)</f>
        <v>0</v>
      </c>
      <c r="Q29" s="9">
        <f>INDEX(_Inf_Data,MATCH($B29,_Inf_Country,0),COLUMN(O$3))-INDEX(_Inf_Data,MATCH($B29,_Inf_Country,0),COLUMN(R$3)-$B$2)</f>
        <v>0</v>
      </c>
      <c r="R29" s="9">
        <f>INDEX(_Inf_Data,MATCH($B29,_Inf_Country,0),COLUMN(P$3))-INDEX(_Inf_Data,MATCH($B29,_Inf_Country,0),COLUMN(S$3)-$B$2)</f>
        <v>0</v>
      </c>
      <c r="S29" s="9">
        <f>INDEX(_Inf_Data,MATCH($B29,_Inf_Country,0),COLUMN(Q$3))-INDEX(_Inf_Data,MATCH($B29,_Inf_Country,0),COLUMN(T$3)-$B$2)</f>
        <v>0</v>
      </c>
      <c r="T29" s="9">
        <f>INDEX(_Inf_Data,MATCH($B29,_Inf_Country,0),COLUMN(R$3))-INDEX(_Inf_Data,MATCH($B29,_Inf_Country,0),COLUMN(U$3)-$B$2)</f>
        <v>0</v>
      </c>
      <c r="U29" s="9">
        <f>INDEX(_Inf_Data,MATCH($B29,_Inf_Country,0),COLUMN(S$3))-INDEX(_Inf_Data,MATCH($B29,_Inf_Country,0),COLUMN(V$3)-$B$2)</f>
        <v>0</v>
      </c>
      <c r="V29" s="9">
        <f>INDEX(_Inf_Data,MATCH($B29,_Inf_Country,0),COLUMN(T$3))-INDEX(_Inf_Data,MATCH($B29,_Inf_Country,0),COLUMN(W$3)-$B$2)</f>
        <v>0</v>
      </c>
      <c r="W29" s="9">
        <f>INDEX(_Inf_Data,MATCH($B29,_Inf_Country,0),COLUMN(U$3))-INDEX(_Inf_Data,MATCH($B29,_Inf_Country,0),COLUMN(X$3)-$B$2)</f>
        <v>0</v>
      </c>
      <c r="X29" s="9">
        <f>INDEX(_Inf_Data,MATCH($B29,_Inf_Country,0),COLUMN(V$3))-INDEX(_Inf_Data,MATCH($B29,_Inf_Country,0),COLUMN(Y$3)-$B$2)</f>
        <v>0</v>
      </c>
      <c r="Y29" s="9">
        <f>INDEX(_Inf_Data,MATCH($B29,_Inf_Country,0),COLUMN(W$3))-INDEX(_Inf_Data,MATCH($B29,_Inf_Country,0),COLUMN(Z$3)-$B$2)</f>
        <v>0</v>
      </c>
      <c r="Z29" s="9">
        <f>INDEX(_Inf_Data,MATCH($B29,_Inf_Country,0),COLUMN(X$3))-INDEX(_Inf_Data,MATCH($B29,_Inf_Country,0),COLUMN(AA$3)-$B$2)</f>
        <v>0</v>
      </c>
      <c r="AA29" s="9">
        <f>INDEX(_Inf_Data,MATCH($B29,_Inf_Country,0),COLUMN(Y$3))-INDEX(_Inf_Data,MATCH($B29,_Inf_Country,0),COLUMN(AB$3)-$B$2)</f>
        <v>0</v>
      </c>
      <c r="AB29" s="9">
        <f>INDEX(_Inf_Data,MATCH($B29,_Inf_Country,0),COLUMN(Z$3))-INDEX(_Inf_Data,MATCH($B29,_Inf_Country,0),COLUMN(AC$3)-$B$2)</f>
        <v>0</v>
      </c>
      <c r="AC29" s="9">
        <f>INDEX(_Inf_Data,MATCH($B29,_Inf_Country,0),COLUMN(AA$3))-INDEX(_Inf_Data,MATCH($B29,_Inf_Country,0),COLUMN(AD$3)-$B$2)</f>
        <v>0</v>
      </c>
      <c r="AD29" s="9">
        <f>INDEX(_Inf_Data,MATCH($B29,_Inf_Country,0),COLUMN(AB$3))-INDEX(_Inf_Data,MATCH($B29,_Inf_Country,0),COLUMN(AE$3)-$B$2)</f>
        <v>0</v>
      </c>
      <c r="AE29" s="9">
        <f>INDEX(_Inf_Data,MATCH($B29,_Inf_Country,0),COLUMN(AC$3))-INDEX(_Inf_Data,MATCH($B29,_Inf_Country,0),COLUMN(AF$3)-$B$2)</f>
        <v>0</v>
      </c>
      <c r="AF29" s="9">
        <f>INDEX(_Inf_Data,MATCH($B29,_Inf_Country,0),COLUMN(AD$3))-INDEX(_Inf_Data,MATCH($B29,_Inf_Country,0),COLUMN(AG$3)-$B$2)</f>
        <v>0</v>
      </c>
      <c r="AG29" s="9">
        <f>INDEX(_Inf_Data,MATCH($B29,_Inf_Country,0),COLUMN(AE$3))-INDEX(_Inf_Data,MATCH($B29,_Inf_Country,0),COLUMN(AH$3)-$B$2)</f>
        <v>0</v>
      </c>
      <c r="AH29" s="9">
        <f>INDEX(_Inf_Data,MATCH($B29,_Inf_Country,0),COLUMN(AF$3))-INDEX(_Inf_Data,MATCH($B29,_Inf_Country,0),COLUMN(AI$3)-$B$2)</f>
        <v>0</v>
      </c>
      <c r="AI29" s="9">
        <f>INDEX(_Inf_Data,MATCH($B29,_Inf_Country,0),COLUMN(AG$3))-INDEX(_Inf_Data,MATCH($B29,_Inf_Country,0),COLUMN(AJ$3)-$B$2)</f>
        <v>0</v>
      </c>
      <c r="AJ29" s="9">
        <f>INDEX(_Inf_Data,MATCH($B29,_Inf_Country,0),COLUMN(AH$3))-INDEX(_Inf_Data,MATCH($B29,_Inf_Country,0),COLUMN(AK$3)-$B$2)</f>
        <v>0</v>
      </c>
      <c r="AK29" s="9">
        <f>INDEX(_Inf_Data,MATCH($B29,_Inf_Country,0),COLUMN(AI$3))-INDEX(_Inf_Data,MATCH($B29,_Inf_Country,0),COLUMN(AL$3)-$B$2)</f>
        <v>0</v>
      </c>
      <c r="AL29" s="9">
        <f>INDEX(_Inf_Data,MATCH($B29,_Inf_Country,0),COLUMN(AJ$3))-INDEX(_Inf_Data,MATCH($B29,_Inf_Country,0),COLUMN(AM$3)-$B$2)</f>
        <v>0</v>
      </c>
      <c r="AM29" s="9">
        <f>INDEX(_Inf_Data,MATCH($B29,_Inf_Country,0),COLUMN(AK$3))-INDEX(_Inf_Data,MATCH($B29,_Inf_Country,0),COLUMN(AN$3)-$B$2)</f>
        <v>0</v>
      </c>
      <c r="AN29" s="9">
        <f>INDEX(_Inf_Data,MATCH($B29,_Inf_Country,0),COLUMN(AL$3))-INDEX(_Inf_Data,MATCH($B29,_Inf_Country,0),COLUMN(AO$3)-$B$2)</f>
        <v>0</v>
      </c>
      <c r="AO29" s="9">
        <f>INDEX(_Inf_Data,MATCH($B29,_Inf_Country,0),COLUMN(AM$3))-INDEX(_Inf_Data,MATCH($B29,_Inf_Country,0),COLUMN(AP$3)-$B$2)</f>
        <v>0</v>
      </c>
      <c r="AP29" s="9">
        <f>INDEX(_Inf_Data,MATCH($B29,_Inf_Country,0),COLUMN(AN$3))-INDEX(_Inf_Data,MATCH($B29,_Inf_Country,0),COLUMN(AQ$3)-$B$2)</f>
        <v>0</v>
      </c>
      <c r="AQ29" s="9">
        <f>INDEX(_Inf_Data,MATCH($B29,_Inf_Country,0),COLUMN(AO$3))-INDEX(_Inf_Data,MATCH($B29,_Inf_Country,0),COLUMN(AR$3)-$B$2)</f>
        <v>0</v>
      </c>
      <c r="AR29" s="9">
        <f>INDEX(_Inf_Data,MATCH($B29,_Inf_Country,0),COLUMN(AP$3))-INDEX(_Inf_Data,MATCH($B29,_Inf_Country,0),COLUMN(AS$3)-$B$2)</f>
        <v>0</v>
      </c>
      <c r="AS29" s="9">
        <f>INDEX(_Inf_Data,MATCH($B29,_Inf_Country,0),COLUMN(AQ$3))-INDEX(_Inf_Data,MATCH($B29,_Inf_Country,0),COLUMN(AT$3)-$B$2)</f>
        <v>0</v>
      </c>
      <c r="AT29" s="9">
        <f>INDEX(_Inf_Data,MATCH($B29,_Inf_Country,0),COLUMN(AR$3))-INDEX(_Inf_Data,MATCH($B29,_Inf_Country,0),COLUMN(AU$3)-$B$2)</f>
        <v>0</v>
      </c>
      <c r="AU29" s="9">
        <f>INDEX(_Inf_Data,MATCH($B29,_Inf_Country,0),COLUMN(AS$3))-INDEX(_Inf_Data,MATCH($B29,_Inf_Country,0),COLUMN(AV$3)-$B$2)</f>
        <v>0</v>
      </c>
      <c r="AV29" s="9">
        <f>INDEX(_Inf_Data,MATCH($B29,_Inf_Country,0),COLUMN(AT$3))-INDEX(_Inf_Data,MATCH($B29,_Inf_Country,0),COLUMN(AW$3)-$B$2)</f>
        <v>0</v>
      </c>
      <c r="AW29" s="9">
        <f>INDEX(_Inf_Data,MATCH($B29,_Inf_Country,0),COLUMN(AU$3))-INDEX(_Inf_Data,MATCH($B29,_Inf_Country,0),COLUMN(AX$3)-$B$2)</f>
        <v>4</v>
      </c>
      <c r="AX29" s="9">
        <f>INDEX(_Inf_Data,MATCH($B29,_Inf_Country,0),COLUMN(AV$3))-INDEX(_Inf_Data,MATCH($B29,_Inf_Country,0),COLUMN(AY$3)-$B$2)</f>
        <v>4</v>
      </c>
      <c r="AY29" s="9">
        <f>INDEX(_Inf_Data,MATCH($B29,_Inf_Country,0),COLUMN(AW$3))-INDEX(_Inf_Data,MATCH($B29,_Inf_Country,0),COLUMN(AZ$3)-$B$2)</f>
        <v>4</v>
      </c>
      <c r="AZ29" s="9">
        <f>INDEX(_Inf_Data,MATCH($B29,_Inf_Country,0),COLUMN(AX$3))-INDEX(_Inf_Data,MATCH($B29,_Inf_Country,0),COLUMN(BA$3)-$B$2)</f>
        <v>7</v>
      </c>
      <c r="BA29" s="9">
        <f>INDEX(_Inf_Data,MATCH($B29,_Inf_Country,0),COLUMN(AY$3))-INDEX(_Inf_Data,MATCH($B29,_Inf_Country,0),COLUMN(BB$3)-$B$2)</f>
        <v>7</v>
      </c>
      <c r="BB29" s="9">
        <f>INDEX(_Inf_Data,MATCH($B29,_Inf_Country,0),COLUMN(AZ$3))-INDEX(_Inf_Data,MATCH($B29,_Inf_Country,0),COLUMN(BC$3)-$B$2)</f>
        <v>23</v>
      </c>
      <c r="BC29" s="9">
        <f>INDEX(_Inf_Data,MATCH($B29,_Inf_Country,0),COLUMN(BA$3))-INDEX(_Inf_Data,MATCH($B29,_Inf_Country,0),COLUMN(BD$3)-$B$2)</f>
        <v>41</v>
      </c>
      <c r="BD29" s="9">
        <f>INDEX(_Inf_Data,MATCH($B29,_Inf_Country,0),COLUMN(BB$3))-INDEX(_Inf_Data,MATCH($B29,_Inf_Country,0),COLUMN(BE$3)-$B$2)</f>
        <v>51</v>
      </c>
      <c r="BE29" s="9">
        <f>INDEX(_Inf_Data,MATCH($B29,_Inf_Country,0),COLUMN(BC$3))-INDEX(_Inf_Data,MATCH($B29,_Inf_Country,0),COLUMN(BF$3)-$B$2)</f>
        <v>52</v>
      </c>
      <c r="BF29" s="9">
        <f>INDEX(_Inf_Data,MATCH($B29,_Inf_Country,0),COLUMN(BD$3))-INDEX(_Inf_Data,MATCH($B29,_Inf_Country,0),COLUMN(BG$3)-$B$2)</f>
        <v>67</v>
      </c>
      <c r="BG29" s="9">
        <f>INDEX(_Inf_Data,MATCH($B29,_Inf_Country,0),COLUMN(BE$3))-INDEX(_Inf_Data,MATCH($B29,_Inf_Country,0),COLUMN(BH$3)-$B$2)</f>
        <v>92</v>
      </c>
      <c r="BH29" s="9">
        <f>INDEX(_Inf_Data,MATCH($B29,_Inf_Country,0),COLUMN(BF$3))-INDEX(_Inf_Data,MATCH($B29,_Inf_Country,0),COLUMN(BI$3)-$B$2)</f>
        <v>90</v>
      </c>
      <c r="BI29" s="9">
        <f>INDEX(_Inf_Data,MATCH($B29,_Inf_Country,0),COLUMN(BG$3))-INDEX(_Inf_Data,MATCH($B29,_Inf_Country,0),COLUMN(BJ$3)-$B$2)</f>
        <v>123</v>
      </c>
      <c r="BJ29" s="9">
        <f>INDEX(_Inf_Data,MATCH($B29,_Inf_Country,0),COLUMN(BH$3))-INDEX(_Inf_Data,MATCH($B29,_Inf_Country,0),COLUMN(BK$3)-$B$2)</f>
        <v>159</v>
      </c>
      <c r="BK29" s="9">
        <f>INDEX(_Inf_Data,MATCH($B29,_Inf_Country,0),COLUMN(BI$3))-INDEX(_Inf_Data,MATCH($B29,_Inf_Country,0),COLUMN(BL$3)-$B$2)</f>
        <v>180</v>
      </c>
      <c r="BL29" s="9">
        <f>INDEX(_Inf_Data,MATCH($B29,_Inf_Country,0),COLUMN(BJ$3))-INDEX(_Inf_Data,MATCH($B29,_Inf_Country,0),COLUMN(BM$3)-$B$2)</f>
        <v>194</v>
      </c>
      <c r="BM29" s="9">
        <f>INDEX(_Inf_Data,MATCH($B29,_Inf_Country,0),COLUMN(BK$3))-INDEX(_Inf_Data,MATCH($B29,_Inf_Country,0),COLUMN(BN$3)-$B$2)</f>
        <v>195</v>
      </c>
      <c r="BN29" s="9">
        <f>INDEX(_Inf_Data,MATCH($B29,_Inf_Country,0),COLUMN(BL$3))-INDEX(_Inf_Data,MATCH($B29,_Inf_Country,0),COLUMN(BO$3)-$B$2)</f>
        <v>201</v>
      </c>
      <c r="BO29" s="9">
        <f>INDEX(_Inf_Data,MATCH($B29,_Inf_Country,0),COLUMN(BM$3))-INDEX(_Inf_Data,MATCH($B29,_Inf_Country,0),COLUMN(BP$3)-$B$2)</f>
        <v>213</v>
      </c>
      <c r="BP29" s="9">
        <f>INDEX(_Inf_Data,MATCH($B29,_Inf_Country,0),COLUMN(BN$3))-INDEX(_Inf_Data,MATCH($B29,_Inf_Country,0),COLUMN(BQ$3)-$B$2)</f>
        <v>241</v>
      </c>
      <c r="BQ29" s="9">
        <f>INDEX(_Inf_Data,MATCH($B29,_Inf_Country,0),COLUMN(BO$3))-INDEX(_Inf_Data,MATCH($B29,_Inf_Country,0),COLUMN(BR$3)-$B$2)</f>
        <v>264</v>
      </c>
      <c r="BR29" s="9">
        <f>INDEX(_Inf_Data,MATCH($B29,_Inf_Country,0),COLUMN(BP$3))-INDEX(_Inf_Data,MATCH($B29,_Inf_Country,0),COLUMN(BS$3)-$B$2)</f>
        <v>254</v>
      </c>
      <c r="BS29" s="9">
        <f>INDEX(_Inf_Data,MATCH($B29,_Inf_Country,0),COLUMN(BQ$3))-INDEX(_Inf_Data,MATCH($B29,_Inf_Country,0),COLUMN(BT$3)-$B$2)</f>
        <v>265</v>
      </c>
      <c r="BT29" s="9">
        <f>INDEX(_Inf_Data,MATCH($B29,_Inf_Country,0),COLUMN(BR$3))-INDEX(_Inf_Data,MATCH($B29,_Inf_Country,0),COLUMN(BU$3)-$B$2)</f>
        <v>272</v>
      </c>
      <c r="BU29" s="9">
        <f>INDEX(_Inf_Data,MATCH($B29,_Inf_Country,0),COLUMN(BS$3))-INDEX(_Inf_Data,MATCH($B29,_Inf_Country,0),COLUMN(BV$3)-$B$2)</f>
        <v>259</v>
      </c>
      <c r="BV29" s="9">
        <f>INDEX(_Inf_Data,MATCH($B29,_Inf_Country,0),COLUMN(BT$3))-INDEX(_Inf_Data,MATCH($B29,_Inf_Country,0),COLUMN(BW$3)-$B$2)</f>
        <v>270</v>
      </c>
      <c r="BW29" s="9">
        <f>INDEX(_Inf_Data,MATCH($B29,_Inf_Country,0),COLUMN(BU$3))-INDEX(_Inf_Data,MATCH($B29,_Inf_Country,0),COLUMN(BX$3)-$B$2)</f>
        <v>284</v>
      </c>
      <c r="BX29" s="9">
        <f>INDEX(_Inf_Data,MATCH($B29,_Inf_Country,0),COLUMN(BV$3))-INDEX(_Inf_Data,MATCH($B29,_Inf_Country,0),COLUMN(BY$3)-$B$2)</f>
        <v>285</v>
      </c>
      <c r="BY29" s="9">
        <f>INDEX(_Inf_Data,MATCH($B29,_Inf_Country,0),COLUMN(BW$3))-INDEX(_Inf_Data,MATCH($B29,_Inf_Country,0),COLUMN(BZ$3)-$B$2)</f>
        <v>289</v>
      </c>
      <c r="BZ29" s="9">
        <f>INDEX(_Inf_Data,MATCH($B29,_Inf_Country,0),COLUMN(BX$3))-INDEX(_Inf_Data,MATCH($B29,_Inf_Country,0),COLUMN(CA$3)-$B$2)</f>
        <v>285</v>
      </c>
      <c r="CA29" s="9">
        <f>INDEX(_Inf_Data,MATCH($B29,_Inf_Country,0),COLUMN(BY$3))-INDEX(_Inf_Data,MATCH($B29,_Inf_Country,0),COLUMN(CB$3)-$B$2)</f>
        <v>284</v>
      </c>
      <c r="CB29" s="9">
        <f>INDEX(_Inf_Data,MATCH($B29,_Inf_Country,0),COLUMN(BZ$3))-INDEX(_Inf_Data,MATCH($B29,_Inf_Country,0),COLUMN(CC$3)-$B$2)</f>
        <v>262</v>
      </c>
      <c r="CC29" s="9">
        <f>INDEX(_Inf_Data,MATCH($B29,_Inf_Country,0),COLUMN(CA$3))-INDEX(_Inf_Data,MATCH($B29,_Inf_Country,0),COLUMN(CD$3)-$B$2)</f>
        <v>272</v>
      </c>
      <c r="CD29" s="9">
        <f>INDEX(_Inf_Data,MATCH($B29,_Inf_Country,0),COLUMN(CB$3))-INDEX(_Inf_Data,MATCH($B29,_Inf_Country,0),COLUMN(CE$3)-$B$2)</f>
        <v>276</v>
      </c>
      <c r="CE29" s="9">
        <f>INDEX(_Inf_Data,MATCH($B29,_Inf_Country,0),COLUMN(CC$3))-INDEX(_Inf_Data,MATCH($B29,_Inf_Country,0),COLUMN(CF$3)-$B$2)</f>
        <v>262</v>
      </c>
      <c r="CF29" s="9">
        <f>INDEX(_Inf_Data,MATCH($B29,_Inf_Country,0),COLUMN(CD$3))-INDEX(_Inf_Data,MATCH($B29,_Inf_Country,0),COLUMN(CG$3)-$B$2)</f>
        <v>253</v>
      </c>
      <c r="CG29" s="9">
        <f>INDEX(_Inf_Data,MATCH($B29,_Inf_Country,0),COLUMN(CE$3))-INDEX(_Inf_Data,MATCH($B29,_Inf_Country,0),COLUMN(CH$3)-$B$2)</f>
        <v>228</v>
      </c>
      <c r="CH29" s="9">
        <f>INDEX(_Inf_Data,MATCH($B29,_Inf_Country,0),COLUMN(CF$3))-INDEX(_Inf_Data,MATCH($B29,_Inf_Country,0),COLUMN(CI$3)-$B$2)</f>
        <v>228</v>
      </c>
      <c r="CI29" s="9">
        <f>INDEX(_Inf_Data,MATCH($B29,_Inf_Country,0),COLUMN(CG$3))-INDEX(_Inf_Data,MATCH($B29,_Inf_Country,0),COLUMN(CJ$3)-$B$2)</f>
        <v>244</v>
      </c>
      <c r="CJ29" s="9">
        <f>INDEX(_Inf_Data,MATCH($B29,_Inf_Country,0),COLUMN(CH$3))-INDEX(_Inf_Data,MATCH($B29,_Inf_Country,0),COLUMN(CK$3)-$B$2)</f>
        <v>269</v>
      </c>
      <c r="CK29" s="9">
        <f>INDEX(_Inf_Data,MATCH($B29,_Inf_Country,0),COLUMN(CI$3))-INDEX(_Inf_Data,MATCH($B29,_Inf_Country,0),COLUMN(CL$3)-$B$2)</f>
        <v>297</v>
      </c>
      <c r="CL29" s="9">
        <f>INDEX(_Inf_Data,MATCH($B29,_Inf_Country,0),COLUMN(CJ$3))-INDEX(_Inf_Data,MATCH($B29,_Inf_Country,0),COLUMN(CM$3)-$B$2)</f>
        <v>301</v>
      </c>
      <c r="CM29" s="9">
        <f>INDEX(_Inf_Data,MATCH($B29,_Inf_Country,0),COLUMN(CK$3))-INDEX(_Inf_Data,MATCH($B29,_Inf_Country,0),COLUMN(CN$3)-$B$2)</f>
        <v>301</v>
      </c>
      <c r="CN29" s="9">
        <f>INDEX(_Inf_Data,MATCH($B29,_Inf_Country,0),COLUMN(CL$3))-INDEX(_Inf_Data,MATCH($B29,_Inf_Country,0),COLUMN(CO$3)-$B$2)</f>
        <v>311</v>
      </c>
      <c r="CO29" s="9">
        <f>INDEX(_Inf_Data,MATCH($B29,_Inf_Country,0),COLUMN(CM$3))-INDEX(_Inf_Data,MATCH($B29,_Inf_Country,0),COLUMN(CP$3)-$B$2)</f>
        <v>340</v>
      </c>
      <c r="CP29" s="9">
        <f>INDEX(_Inf_Data,MATCH($B29,_Inf_Country,0),COLUMN(CN$3))-INDEX(_Inf_Data,MATCH($B29,_Inf_Country,0),COLUMN(CQ$3)-$B$2)</f>
        <v>363</v>
      </c>
      <c r="CQ29" s="9">
        <f>INDEX(_Inf_Data,MATCH($B29,_Inf_Country,0),COLUMN(CO$3))-INDEX(_Inf_Data,MATCH($B29,_Inf_Country,0),COLUMN(CR$3)-$B$2)</f>
        <v>422</v>
      </c>
      <c r="CR29" s="9" t="e">
        <f>INDEX(_Inf_Data,MATCH($B29,_Inf_Country,0),COLUMN(CP$3))-INDEX(_Inf_Data,MATCH($B29,_Inf_Country,0),COLUMN(CS$3)-$B$2)</f>
        <v>#N/A</v>
      </c>
      <c r="CS29" s="9" t="e">
        <f>INDEX(_Inf_Data,MATCH($B29,_Inf_Country,0),COLUMN(CQ$3))-INDEX(_Inf_Data,MATCH($B29,_Inf_Country,0),COLUMN(CT$3)-$B$2)</f>
        <v>#N/A</v>
      </c>
      <c r="CT29" s="9" t="e">
        <f>INDEX(_Inf_Data,MATCH($B29,_Inf_Country,0),COLUMN(CR$3))-INDEX(_Inf_Data,MATCH($B29,_Inf_Country,0),COLUMN(CU$3)-$B$2)</f>
        <v>#N/A</v>
      </c>
      <c r="CU29" s="9" t="e">
        <f>INDEX(_Inf_Data,MATCH($B29,_Inf_Country,0),COLUMN(CS$3))-INDEX(_Inf_Data,MATCH($B29,_Inf_Country,0),COLUMN(CV$3)-$B$2)</f>
        <v>#N/A</v>
      </c>
      <c r="CV29" s="9" t="e">
        <f>INDEX(_Inf_Data,MATCH($B29,_Inf_Country,0),COLUMN(CT$3))-INDEX(_Inf_Data,MATCH($B29,_Inf_Country,0),COLUMN(CW$3)-$B$2)</f>
        <v>#N/A</v>
      </c>
      <c r="CW29" s="9" t="e">
        <f>INDEX(_Inf_Data,MATCH($B29,_Inf_Country,0),COLUMN(CU$3))-INDEX(_Inf_Data,MATCH($B29,_Inf_Country,0),COLUMN(CX$3)-$B$2)</f>
        <v>#N/A</v>
      </c>
      <c r="CX29" s="9" t="e">
        <f>INDEX(_Inf_Data,MATCH($B29,_Inf_Country,0),COLUMN(CV$3))-INDEX(_Inf_Data,MATCH($B29,_Inf_Country,0),COLUMN(CY$3)-$B$2)</f>
        <v>#N/A</v>
      </c>
      <c r="CY29" s="9" t="e">
        <f>INDEX(_Inf_Data,MATCH($B29,_Inf_Country,0),COLUMN(CW$3))-INDEX(_Inf_Data,MATCH($B29,_Inf_Country,0),COLUMN(CZ$3)-$B$2)</f>
        <v>#N/A</v>
      </c>
      <c r="CZ29" s="9" t="e">
        <f>INDEX(_Inf_Data,MATCH($B29,_Inf_Country,0),COLUMN(CX$3))-INDEX(_Inf_Data,MATCH($B29,_Inf_Country,0),COLUMN(DA$3)-$B$2)</f>
        <v>#N/A</v>
      </c>
      <c r="DA29" s="9" t="e">
        <f>INDEX(_Inf_Data,MATCH($B29,_Inf_Country,0),COLUMN(CY$3))-INDEX(_Inf_Data,MATCH($B29,_Inf_Country,0),COLUMN(DB$3)-$B$2)</f>
        <v>#N/A</v>
      </c>
      <c r="DB29" s="9" t="e">
        <f>INDEX(_Inf_Data,MATCH($B29,_Inf_Country,0),COLUMN(CZ$3))-INDEX(_Inf_Data,MATCH($B29,_Inf_Country,0),COLUMN(DC$3)-$B$2)</f>
        <v>#N/A</v>
      </c>
      <c r="DC29" s="9" t="e">
        <f>INDEX(_Inf_Data,MATCH($B29,_Inf_Country,0),COLUMN(DA$3))-INDEX(_Inf_Data,MATCH($B29,_Inf_Country,0),COLUMN(DD$3)-$B$2)</f>
        <v>#N/A</v>
      </c>
      <c r="DD29" s="9" t="e">
        <f>INDEX(_Inf_Data,MATCH($B29,_Inf_Country,0),COLUMN(DB$3))-INDEX(_Inf_Data,MATCH($B29,_Inf_Country,0),COLUMN(DE$3)-$B$2)</f>
        <v>#N/A</v>
      </c>
      <c r="DE29" s="9" t="e">
        <f>INDEX(_Inf_Data,MATCH($B29,_Inf_Country,0),COLUMN(DC$3))-INDEX(_Inf_Data,MATCH($B29,_Inf_Country,0),COLUMN(DF$3)-$B$2)</f>
        <v>#N/A</v>
      </c>
      <c r="DF29" s="9" t="e">
        <f>INDEX(_Inf_Data,MATCH($B29,_Inf_Country,0),COLUMN(DD$3))-INDEX(_Inf_Data,MATCH($B29,_Inf_Country,0),COLUMN(DG$3)-$B$2)</f>
        <v>#N/A</v>
      </c>
      <c r="DG29" s="9" t="e">
        <f>INDEX(_Inf_Data,MATCH($B29,_Inf_Country,0),COLUMN(DE$3))-INDEX(_Inf_Data,MATCH($B29,_Inf_Country,0),COLUMN(DH$3)-$B$2)</f>
        <v>#N/A</v>
      </c>
      <c r="DH29" s="9" t="e">
        <f>INDEX(_Inf_Data,MATCH($B29,_Inf_Country,0),COLUMN(DF$3))-INDEX(_Inf_Data,MATCH($B29,_Inf_Country,0),COLUMN(DI$3)-$B$2)</f>
        <v>#N/A</v>
      </c>
      <c r="DI29" s="9" t="e">
        <f>INDEX(_Inf_Data,MATCH($B29,_Inf_Country,0),COLUMN(DG$3))-INDEX(_Inf_Data,MATCH($B29,_Inf_Country,0),COLUMN(DJ$3)-$B$2)</f>
        <v>#N/A</v>
      </c>
      <c r="DJ29" s="9" t="e">
        <f>INDEX(_Inf_Data,MATCH($B29,_Inf_Country,0),COLUMN(DH$3))-INDEX(_Inf_Data,MATCH($B29,_Inf_Country,0),COLUMN(DK$3)-$B$2)</f>
        <v>#N/A</v>
      </c>
      <c r="DK29" s="9" t="e">
        <f>INDEX(_Inf_Data,MATCH($B29,_Inf_Country,0),COLUMN(DI$3))-INDEX(_Inf_Data,MATCH($B29,_Inf_Country,0),COLUMN(DL$3)-$B$2)</f>
        <v>#N/A</v>
      </c>
      <c r="DL29" s="9" t="e">
        <f>INDEX(_Inf_Data,MATCH($B29,_Inf_Country,0),COLUMN(DJ$3))-INDEX(_Inf_Data,MATCH($B29,_Inf_Country,0),COLUMN(DM$3)-$B$2)</f>
        <v>#N/A</v>
      </c>
      <c r="DM29" s="9" t="e">
        <f>INDEX(_Inf_Data,MATCH($B29,_Inf_Country,0),COLUMN(DK$3))-INDEX(_Inf_Data,MATCH($B29,_Inf_Country,0),COLUMN(DN$3)-$B$2)</f>
        <v>#N/A</v>
      </c>
      <c r="DN29" s="9" t="e">
        <f>INDEX(_Inf_Data,MATCH($B29,_Inf_Country,0),COLUMN(DL$3))-INDEX(_Inf_Data,MATCH($B29,_Inf_Country,0),COLUMN(DO$3)-$B$2)</f>
        <v>#N/A</v>
      </c>
      <c r="DO29" s="9" t="e">
        <f>INDEX(_Inf_Data,MATCH($B29,_Inf_Country,0),COLUMN(DM$3))-INDEX(_Inf_Data,MATCH($B29,_Inf_Country,0),COLUMN(DP$3)-$B$2)</f>
        <v>#N/A</v>
      </c>
      <c r="DP29" s="9" t="e">
        <f>INDEX(_Inf_Data,MATCH($B29,_Inf_Country,0),COLUMN(DN$3))-INDEX(_Inf_Data,MATCH($B29,_Inf_Country,0),COLUMN(DQ$3)-$B$2)</f>
        <v>#N/A</v>
      </c>
      <c r="DQ29" s="9" t="e">
        <f>INDEX(_Inf_Data,MATCH($B29,_Inf_Country,0),COLUMN(DO$3))-INDEX(_Inf_Data,MATCH($B29,_Inf_Country,0),COLUMN(DR$3)-$B$2)</f>
        <v>#N/A</v>
      </c>
      <c r="DR29" s="9" t="e">
        <f>INDEX(_Inf_Data,MATCH($B29,_Inf_Country,0),COLUMN(DP$3))-INDEX(_Inf_Data,MATCH($B29,_Inf_Country,0),COLUMN(DS$3)-$B$2)</f>
        <v>#N/A</v>
      </c>
      <c r="DS29" s="9" t="e">
        <f>INDEX(_Inf_Data,MATCH($B29,_Inf_Country,0),COLUMN(DQ$3))-INDEX(_Inf_Data,MATCH($B29,_Inf_Country,0),COLUMN(DT$3)-$B$2)</f>
        <v>#N/A</v>
      </c>
      <c r="DT29" s="9" t="e">
        <f>INDEX(_Inf_Data,MATCH($B29,_Inf_Country,0),COLUMN(DR$3))-INDEX(_Inf_Data,MATCH($B29,_Inf_Country,0),COLUMN(DU$3)-$B$2)</f>
        <v>#N/A</v>
      </c>
      <c r="DU29" s="9" t="e">
        <f>INDEX(_Inf_Data,MATCH($B29,_Inf_Country,0),COLUMN(DS$3))-INDEX(_Inf_Data,MATCH($B29,_Inf_Country,0),COLUMN(DV$3)-$B$2)</f>
        <v>#N/A</v>
      </c>
      <c r="DV29" s="9" t="e">
        <f>INDEX(_Inf_Data,MATCH($B29,_Inf_Country,0),COLUMN(DT$3))-INDEX(_Inf_Data,MATCH($B29,_Inf_Country,0),COLUMN(DW$3)-$B$2)</f>
        <v>#N/A</v>
      </c>
      <c r="DW29" s="9" t="e">
        <f>INDEX(_Inf_Data,MATCH($B29,_Inf_Country,0),COLUMN(DU$3))-INDEX(_Inf_Data,MATCH($B29,_Inf_Country,0),COLUMN(DX$3)-$B$2)</f>
        <v>#N/A</v>
      </c>
      <c r="DX29" s="9" t="e">
        <f>INDEX(_Inf_Data,MATCH($B29,_Inf_Country,0),COLUMN(DV$3))-INDEX(_Inf_Data,MATCH($B29,_Inf_Country,0),COLUMN(DY$3)-$B$2)</f>
        <v>#N/A</v>
      </c>
      <c r="DY29" s="9" t="e">
        <f>INDEX(_Inf_Data,MATCH($B29,_Inf_Country,0),COLUMN(DW$3))-INDEX(_Inf_Data,MATCH($B29,_Inf_Country,0),COLUMN(DZ$3)-$B$2)</f>
        <v>#N/A</v>
      </c>
      <c r="DZ29" s="9" t="e">
        <f>INDEX(_Inf_Data,MATCH($B29,_Inf_Country,0),COLUMN(DX$3))-INDEX(_Inf_Data,MATCH($B29,_Inf_Country,0),COLUMN(EA$3)-$B$2)</f>
        <v>#N/A</v>
      </c>
      <c r="EA29" s="9" t="e">
        <f>INDEX(_Inf_Data,MATCH($B29,_Inf_Country,0),COLUMN(DY$3))-INDEX(_Inf_Data,MATCH($B29,_Inf_Country,0),COLUMN(EB$3)-$B$2)</f>
        <v>#N/A</v>
      </c>
      <c r="EB29" s="9" t="e">
        <f>INDEX(_Inf_Data,MATCH($B29,_Inf_Country,0),COLUMN(DZ$3))-INDEX(_Inf_Data,MATCH($B29,_Inf_Country,0),COLUMN(EC$3)-$B$2)</f>
        <v>#N/A</v>
      </c>
      <c r="EC29" s="9" t="e">
        <f>INDEX(_Inf_Data,MATCH($B29,_Inf_Country,0),COLUMN(EA$3))-INDEX(_Inf_Data,MATCH($B29,_Inf_Country,0),COLUMN(ED$3)-$B$2)</f>
        <v>#N/A</v>
      </c>
      <c r="ED29" s="9" t="e">
        <f>INDEX(_Inf_Data,MATCH($B29,_Inf_Country,0),COLUMN(EB$3))-INDEX(_Inf_Data,MATCH($B29,_Inf_Country,0),COLUMN(EE$3)-$B$2)</f>
        <v>#N/A</v>
      </c>
      <c r="EE29" s="9" t="e">
        <f>INDEX(_Inf_Data,MATCH($B29,_Inf_Country,0),COLUMN(EC$3))-INDEX(_Inf_Data,MATCH($B29,_Inf_Country,0),COLUMN(EF$3)-$B$2)</f>
        <v>#N/A</v>
      </c>
      <c r="EF29" s="9" t="e">
        <f>INDEX(_Inf_Data,MATCH($B29,_Inf_Country,0),COLUMN(ED$3))-INDEX(_Inf_Data,MATCH($B29,_Inf_Country,0),COLUMN(EG$3)-$B$2)</f>
        <v>#N/A</v>
      </c>
      <c r="EG29" s="9" t="e">
        <f>INDEX(_Inf_Data,MATCH($B29,_Inf_Country,0),COLUMN(EE$3))-INDEX(_Inf_Data,MATCH($B29,_Inf_Country,0),COLUMN(EH$3)-$B$2)</f>
        <v>#N/A</v>
      </c>
      <c r="EH29" s="9" t="e">
        <f>INDEX(_Inf_Data,MATCH($B29,_Inf_Country,0),COLUMN(EF$3))-INDEX(_Inf_Data,MATCH($B29,_Inf_Country,0),COLUMN(EI$3)-$B$2)</f>
        <v>#N/A</v>
      </c>
      <c r="EI29" s="9" t="e">
        <f>INDEX(_Inf_Data,MATCH($B29,_Inf_Country,0),COLUMN(EG$3))-INDEX(_Inf_Data,MATCH($B29,_Inf_Country,0),COLUMN(EJ$3)-$B$2)</f>
        <v>#N/A</v>
      </c>
      <c r="EJ29" s="9" t="e">
        <f>INDEX(_Inf_Data,MATCH($B29,_Inf_Country,0),COLUMN(EH$3))-INDEX(_Inf_Data,MATCH($B29,_Inf_Country,0),COLUMN(EK$3)-$B$2)</f>
        <v>#N/A</v>
      </c>
      <c r="EK29" s="9" t="e">
        <f>INDEX(_Inf_Data,MATCH($B29,_Inf_Country,0),COLUMN(EI$3))-INDEX(_Inf_Data,MATCH($B29,_Inf_Country,0),COLUMN(EL$3)-$B$2)</f>
        <v>#N/A</v>
      </c>
      <c r="EL29" s="9" t="e">
        <f>INDEX(_Inf_Data,MATCH($B29,_Inf_Country,0),COLUMN(EJ$3))-INDEX(_Inf_Data,MATCH($B29,_Inf_Country,0),COLUMN(EM$3)-$B$2)</f>
        <v>#N/A</v>
      </c>
      <c r="EM29" s="9" t="e">
        <f>INDEX(_Inf_Data,MATCH($B29,_Inf_Country,0),COLUMN(EK$3))-INDEX(_Inf_Data,MATCH($B29,_Inf_Country,0),COLUMN(EN$3)-$B$2)</f>
        <v>#N/A</v>
      </c>
      <c r="EN29" s="9" t="e">
        <f>INDEX(_Inf_Data,MATCH($B29,_Inf_Country,0),COLUMN(EL$3))-INDEX(_Inf_Data,MATCH($B29,_Inf_Country,0),COLUMN(EO$3)-$B$2)</f>
        <v>#N/A</v>
      </c>
      <c r="EO29" s="9" t="e">
        <f>INDEX(_Inf_Data,MATCH($B29,_Inf_Country,0),COLUMN(EM$3))-INDEX(_Inf_Data,MATCH($B29,_Inf_Country,0),COLUMN(EP$3)-$B$2)</f>
        <v>#N/A</v>
      </c>
      <c r="EP29" s="9" t="e">
        <f>INDEX(_Inf_Data,MATCH($B29,_Inf_Country,0),COLUMN(EN$3))-INDEX(_Inf_Data,MATCH($B29,_Inf_Country,0),COLUMN(EQ$3)-$B$2)</f>
        <v>#N/A</v>
      </c>
      <c r="EQ29" s="9" t="e">
        <f>INDEX(_Inf_Data,MATCH($B29,_Inf_Country,0),COLUMN(EO$3))-INDEX(_Inf_Data,MATCH($B29,_Inf_Country,0),COLUMN(ER$3)-$B$2)</f>
        <v>#N/A</v>
      </c>
      <c r="ER29" s="9" t="e">
        <f>INDEX(_Inf_Data,MATCH($B29,_Inf_Country,0),COLUMN(EP$3))-INDEX(_Inf_Data,MATCH($B29,_Inf_Country,0),COLUMN(ES$3)-$B$2)</f>
        <v>#N/A</v>
      </c>
      <c r="ES29" s="9" t="e">
        <f>INDEX(_Inf_Data,MATCH($B29,_Inf_Country,0),COLUMN(EQ$3))-INDEX(_Inf_Data,MATCH($B29,_Inf_Country,0),COLUMN(ET$3)-$B$2)</f>
        <v>#N/A</v>
      </c>
      <c r="ET29" s="9" t="e">
        <f>INDEX(_Inf_Data,MATCH($B29,_Inf_Country,0),COLUMN(ER$3))-INDEX(_Inf_Data,MATCH($B29,_Inf_Country,0),COLUMN(EU$3)-$B$2)</f>
        <v>#N/A</v>
      </c>
      <c r="EU29" s="9" t="e">
        <f>INDEX(_Inf_Data,MATCH($B29,_Inf_Country,0),COLUMN(ES$3))-INDEX(_Inf_Data,MATCH($B29,_Inf_Country,0),COLUMN(EV$3)-$B$2)</f>
        <v>#N/A</v>
      </c>
      <c r="EV29" s="9" t="e">
        <f>INDEX(_Inf_Data,MATCH($B29,_Inf_Country,0),COLUMN(ET$3))-INDEX(_Inf_Data,MATCH($B29,_Inf_Country,0),COLUMN(EW$3)-$B$2)</f>
        <v>#N/A</v>
      </c>
      <c r="EW29" s="9" t="e">
        <f>INDEX(_Inf_Data,MATCH($B29,_Inf_Country,0),COLUMN(EU$3))-INDEX(_Inf_Data,MATCH($B29,_Inf_Country,0),COLUMN(EX$3)-$B$2)</f>
        <v>#N/A</v>
      </c>
      <c r="EX29" s="9" t="e">
        <f>INDEX(_Inf_Data,MATCH($B29,_Inf_Country,0),COLUMN(EV$3))-INDEX(_Inf_Data,MATCH($B29,_Inf_Country,0),COLUMN(EY$3)-$B$2)</f>
        <v>#N/A</v>
      </c>
      <c r="EY29" s="9" t="e">
        <f>INDEX(_Inf_Data,MATCH($B29,_Inf_Country,0),COLUMN(EW$3))-INDEX(_Inf_Data,MATCH($B29,_Inf_Country,0),COLUMN(EZ$3)-$B$2)</f>
        <v>#N/A</v>
      </c>
      <c r="EZ29" s="9" t="e">
        <f>INDEX(_Inf_Data,MATCH($B29,_Inf_Country,0),COLUMN(EX$3))-INDEX(_Inf_Data,MATCH($B29,_Inf_Country,0),COLUMN(FA$3)-$B$2)</f>
        <v>#N/A</v>
      </c>
      <c r="FA29" s="9" t="e">
        <f>INDEX(_Inf_Data,MATCH($B29,_Inf_Country,0),COLUMN(EY$3))-INDEX(_Inf_Data,MATCH($B29,_Inf_Country,0),COLUMN(FB$3)-$B$2)</f>
        <v>#N/A</v>
      </c>
      <c r="FB29" s="9" t="e">
        <f>INDEX(_Inf_Data,MATCH($B29,_Inf_Country,0),COLUMN(EZ$3))-INDEX(_Inf_Data,MATCH($B29,_Inf_Country,0),COLUMN(FC$3)-$B$2)</f>
        <v>#N/A</v>
      </c>
      <c r="FC29" s="9" t="e">
        <f>INDEX(_Inf_Data,MATCH($B29,_Inf_Country,0),COLUMN(FA$3))-INDEX(_Inf_Data,MATCH($B29,_Inf_Country,0),COLUMN(FD$3)-$B$2)</f>
        <v>#N/A</v>
      </c>
      <c r="FD29" s="9" t="e">
        <f>INDEX(_Inf_Data,MATCH($B29,_Inf_Country,0),COLUMN(FB$3))-INDEX(_Inf_Data,MATCH($B29,_Inf_Country,0),COLUMN(FE$3)-$B$2)</f>
        <v>#N/A</v>
      </c>
      <c r="FE29" s="9" t="e">
        <f>INDEX(_Inf_Data,MATCH($B29,_Inf_Country,0),COLUMN(FC$3))-INDEX(_Inf_Data,MATCH($B29,_Inf_Country,0),COLUMN(FF$3)-$B$2)</f>
        <v>#N/A</v>
      </c>
      <c r="FF29" s="9" t="e">
        <f>INDEX(_Inf_Data,MATCH($B29,_Inf_Country,0),COLUMN(FD$3))-INDEX(_Inf_Data,MATCH($B29,_Inf_Country,0),COLUMN(FG$3)-$B$2)</f>
        <v>#N/A</v>
      </c>
      <c r="FG29" s="9" t="e">
        <f>INDEX(_Inf_Data,MATCH($B29,_Inf_Country,0),COLUMN(FE$3))-INDEX(_Inf_Data,MATCH($B29,_Inf_Country,0),COLUMN(FH$3)-$B$2)</f>
        <v>#N/A</v>
      </c>
      <c r="FH29" s="13"/>
    </row>
    <row r="30" spans="2:164" x14ac:dyDescent="0.35">
      <c r="B30" t="str">
        <f>Infections!A30</f>
        <v>Burkina Faso</v>
      </c>
      <c r="C30" s="13" t="e">
        <v>#N/A</v>
      </c>
      <c r="D30" s="13"/>
      <c r="E30" s="13"/>
      <c r="F30" s="13"/>
      <c r="G30" s="13"/>
      <c r="H30" s="13"/>
      <c r="I30" s="13"/>
      <c r="J30" s="13"/>
      <c r="K30" s="9" t="e">
        <f>INDEX(_Inf_Data,MATCH($B30,_Inf_Country,0),COLUMN(I$3))-INDEX(_Inf_Data,MATCH($B30,_Inf_Country,0),COLUMN(L$3)-$B$2)</f>
        <v>#VALUE!</v>
      </c>
      <c r="L30" s="9" t="e">
        <f>INDEX(_Inf_Data,MATCH($B30,_Inf_Country,0),COLUMN(J$3))-INDEX(_Inf_Data,MATCH($B30,_Inf_Country,0),COLUMN(M$3)-$B$2)</f>
        <v>#VALUE!</v>
      </c>
      <c r="M30" s="9">
        <f>INDEX(_Inf_Data,MATCH($B30,_Inf_Country,0),COLUMN(K$3))-INDEX(_Inf_Data,MATCH($B30,_Inf_Country,0),COLUMN(N$3)-$B$2)</f>
        <v>0</v>
      </c>
      <c r="N30" s="9">
        <f>INDEX(_Inf_Data,MATCH($B30,_Inf_Country,0),COLUMN(L$3))-INDEX(_Inf_Data,MATCH($B30,_Inf_Country,0),COLUMN(O$3)-$B$2)</f>
        <v>0</v>
      </c>
      <c r="O30" s="9">
        <f>INDEX(_Inf_Data,MATCH($B30,_Inf_Country,0),COLUMN(M$3))-INDEX(_Inf_Data,MATCH($B30,_Inf_Country,0),COLUMN(P$3)-$B$2)</f>
        <v>0</v>
      </c>
      <c r="P30" s="9">
        <f>INDEX(_Inf_Data,MATCH($B30,_Inf_Country,0),COLUMN(N$3))-INDEX(_Inf_Data,MATCH($B30,_Inf_Country,0),COLUMN(Q$3)-$B$2)</f>
        <v>0</v>
      </c>
      <c r="Q30" s="9">
        <f>INDEX(_Inf_Data,MATCH($B30,_Inf_Country,0),COLUMN(O$3))-INDEX(_Inf_Data,MATCH($B30,_Inf_Country,0),COLUMN(R$3)-$B$2)</f>
        <v>0</v>
      </c>
      <c r="R30" s="9">
        <f>INDEX(_Inf_Data,MATCH($B30,_Inf_Country,0),COLUMN(P$3))-INDEX(_Inf_Data,MATCH($B30,_Inf_Country,0),COLUMN(S$3)-$B$2)</f>
        <v>0</v>
      </c>
      <c r="S30" s="9">
        <f>INDEX(_Inf_Data,MATCH($B30,_Inf_Country,0),COLUMN(Q$3))-INDEX(_Inf_Data,MATCH($B30,_Inf_Country,0),COLUMN(T$3)-$B$2)</f>
        <v>0</v>
      </c>
      <c r="T30" s="9">
        <f>INDEX(_Inf_Data,MATCH($B30,_Inf_Country,0),COLUMN(R$3))-INDEX(_Inf_Data,MATCH($B30,_Inf_Country,0),COLUMN(U$3)-$B$2)</f>
        <v>0</v>
      </c>
      <c r="U30" s="9">
        <f>INDEX(_Inf_Data,MATCH($B30,_Inf_Country,0),COLUMN(S$3))-INDEX(_Inf_Data,MATCH($B30,_Inf_Country,0),COLUMN(V$3)-$B$2)</f>
        <v>0</v>
      </c>
      <c r="V30" s="9">
        <f>INDEX(_Inf_Data,MATCH($B30,_Inf_Country,0),COLUMN(T$3))-INDEX(_Inf_Data,MATCH($B30,_Inf_Country,0),COLUMN(W$3)-$B$2)</f>
        <v>0</v>
      </c>
      <c r="W30" s="9">
        <f>INDEX(_Inf_Data,MATCH($B30,_Inf_Country,0),COLUMN(U$3))-INDEX(_Inf_Data,MATCH($B30,_Inf_Country,0),COLUMN(X$3)-$B$2)</f>
        <v>0</v>
      </c>
      <c r="X30" s="9">
        <f>INDEX(_Inf_Data,MATCH($B30,_Inf_Country,0),COLUMN(V$3))-INDEX(_Inf_Data,MATCH($B30,_Inf_Country,0),COLUMN(Y$3)-$B$2)</f>
        <v>0</v>
      </c>
      <c r="Y30" s="9">
        <f>INDEX(_Inf_Data,MATCH($B30,_Inf_Country,0),COLUMN(W$3))-INDEX(_Inf_Data,MATCH($B30,_Inf_Country,0),COLUMN(Z$3)-$B$2)</f>
        <v>0</v>
      </c>
      <c r="Z30" s="9">
        <f>INDEX(_Inf_Data,MATCH($B30,_Inf_Country,0),COLUMN(X$3))-INDEX(_Inf_Data,MATCH($B30,_Inf_Country,0),COLUMN(AA$3)-$B$2)</f>
        <v>0</v>
      </c>
      <c r="AA30" s="9">
        <f>INDEX(_Inf_Data,MATCH($B30,_Inf_Country,0),COLUMN(Y$3))-INDEX(_Inf_Data,MATCH($B30,_Inf_Country,0),COLUMN(AB$3)-$B$2)</f>
        <v>0</v>
      </c>
      <c r="AB30" s="9">
        <f>INDEX(_Inf_Data,MATCH($B30,_Inf_Country,0),COLUMN(Z$3))-INDEX(_Inf_Data,MATCH($B30,_Inf_Country,0),COLUMN(AC$3)-$B$2)</f>
        <v>0</v>
      </c>
      <c r="AC30" s="9">
        <f>INDEX(_Inf_Data,MATCH($B30,_Inf_Country,0),COLUMN(AA$3))-INDEX(_Inf_Data,MATCH($B30,_Inf_Country,0),COLUMN(AD$3)-$B$2)</f>
        <v>0</v>
      </c>
      <c r="AD30" s="9">
        <f>INDEX(_Inf_Data,MATCH($B30,_Inf_Country,0),COLUMN(AB$3))-INDEX(_Inf_Data,MATCH($B30,_Inf_Country,0),COLUMN(AE$3)-$B$2)</f>
        <v>0</v>
      </c>
      <c r="AE30" s="9">
        <f>INDEX(_Inf_Data,MATCH($B30,_Inf_Country,0),COLUMN(AC$3))-INDEX(_Inf_Data,MATCH($B30,_Inf_Country,0),COLUMN(AF$3)-$B$2)</f>
        <v>0</v>
      </c>
      <c r="AF30" s="9">
        <f>INDEX(_Inf_Data,MATCH($B30,_Inf_Country,0),COLUMN(AD$3))-INDEX(_Inf_Data,MATCH($B30,_Inf_Country,0),COLUMN(AG$3)-$B$2)</f>
        <v>0</v>
      </c>
      <c r="AG30" s="9">
        <f>INDEX(_Inf_Data,MATCH($B30,_Inf_Country,0),COLUMN(AE$3))-INDEX(_Inf_Data,MATCH($B30,_Inf_Country,0),COLUMN(AH$3)-$B$2)</f>
        <v>0</v>
      </c>
      <c r="AH30" s="9">
        <f>INDEX(_Inf_Data,MATCH($B30,_Inf_Country,0),COLUMN(AF$3))-INDEX(_Inf_Data,MATCH($B30,_Inf_Country,0),COLUMN(AI$3)-$B$2)</f>
        <v>0</v>
      </c>
      <c r="AI30" s="9">
        <f>INDEX(_Inf_Data,MATCH($B30,_Inf_Country,0),COLUMN(AG$3))-INDEX(_Inf_Data,MATCH($B30,_Inf_Country,0),COLUMN(AJ$3)-$B$2)</f>
        <v>0</v>
      </c>
      <c r="AJ30" s="9">
        <f>INDEX(_Inf_Data,MATCH($B30,_Inf_Country,0),COLUMN(AH$3))-INDEX(_Inf_Data,MATCH($B30,_Inf_Country,0),COLUMN(AK$3)-$B$2)</f>
        <v>0</v>
      </c>
      <c r="AK30" s="9">
        <f>INDEX(_Inf_Data,MATCH($B30,_Inf_Country,0),COLUMN(AI$3))-INDEX(_Inf_Data,MATCH($B30,_Inf_Country,0),COLUMN(AL$3)-$B$2)</f>
        <v>0</v>
      </c>
      <c r="AL30" s="9">
        <f>INDEX(_Inf_Data,MATCH($B30,_Inf_Country,0),COLUMN(AJ$3))-INDEX(_Inf_Data,MATCH($B30,_Inf_Country,0),COLUMN(AM$3)-$B$2)</f>
        <v>0</v>
      </c>
      <c r="AM30" s="9">
        <f>INDEX(_Inf_Data,MATCH($B30,_Inf_Country,0),COLUMN(AK$3))-INDEX(_Inf_Data,MATCH($B30,_Inf_Country,0),COLUMN(AN$3)-$B$2)</f>
        <v>0</v>
      </c>
      <c r="AN30" s="9">
        <f>INDEX(_Inf_Data,MATCH($B30,_Inf_Country,0),COLUMN(AL$3))-INDEX(_Inf_Data,MATCH($B30,_Inf_Country,0),COLUMN(AO$3)-$B$2)</f>
        <v>0</v>
      </c>
      <c r="AO30" s="9">
        <f>INDEX(_Inf_Data,MATCH($B30,_Inf_Country,0),COLUMN(AM$3))-INDEX(_Inf_Data,MATCH($B30,_Inf_Country,0),COLUMN(AP$3)-$B$2)</f>
        <v>0</v>
      </c>
      <c r="AP30" s="9">
        <f>INDEX(_Inf_Data,MATCH($B30,_Inf_Country,0),COLUMN(AN$3))-INDEX(_Inf_Data,MATCH($B30,_Inf_Country,0),COLUMN(AQ$3)-$B$2)</f>
        <v>0</v>
      </c>
      <c r="AQ30" s="9">
        <f>INDEX(_Inf_Data,MATCH($B30,_Inf_Country,0),COLUMN(AO$3))-INDEX(_Inf_Data,MATCH($B30,_Inf_Country,0),COLUMN(AR$3)-$B$2)</f>
        <v>0</v>
      </c>
      <c r="AR30" s="9">
        <f>INDEX(_Inf_Data,MATCH($B30,_Inf_Country,0),COLUMN(AP$3))-INDEX(_Inf_Data,MATCH($B30,_Inf_Country,0),COLUMN(AS$3)-$B$2)</f>
        <v>0</v>
      </c>
      <c r="AS30" s="9">
        <f>INDEX(_Inf_Data,MATCH($B30,_Inf_Country,0),COLUMN(AQ$3))-INDEX(_Inf_Data,MATCH($B30,_Inf_Country,0),COLUMN(AT$3)-$B$2)</f>
        <v>0</v>
      </c>
      <c r="AT30" s="9">
        <f>INDEX(_Inf_Data,MATCH($B30,_Inf_Country,0),COLUMN(AR$3))-INDEX(_Inf_Data,MATCH($B30,_Inf_Country,0),COLUMN(AU$3)-$B$2)</f>
        <v>0</v>
      </c>
      <c r="AU30" s="9">
        <f>INDEX(_Inf_Data,MATCH($B30,_Inf_Country,0),COLUMN(AS$3))-INDEX(_Inf_Data,MATCH($B30,_Inf_Country,0),COLUMN(AV$3)-$B$2)</f>
        <v>0</v>
      </c>
      <c r="AV30" s="9">
        <f>INDEX(_Inf_Data,MATCH($B30,_Inf_Country,0),COLUMN(AT$3))-INDEX(_Inf_Data,MATCH($B30,_Inf_Country,0),COLUMN(AW$3)-$B$2)</f>
        <v>0</v>
      </c>
      <c r="AW30" s="9">
        <f>INDEX(_Inf_Data,MATCH($B30,_Inf_Country,0),COLUMN(AU$3))-INDEX(_Inf_Data,MATCH($B30,_Inf_Country,0),COLUMN(AX$3)-$B$2)</f>
        <v>0</v>
      </c>
      <c r="AX30" s="9">
        <f>INDEX(_Inf_Data,MATCH($B30,_Inf_Country,0),COLUMN(AV$3))-INDEX(_Inf_Data,MATCH($B30,_Inf_Country,0),COLUMN(AY$3)-$B$2)</f>
        <v>0</v>
      </c>
      <c r="AY30" s="9">
        <f>INDEX(_Inf_Data,MATCH($B30,_Inf_Country,0),COLUMN(AW$3))-INDEX(_Inf_Data,MATCH($B30,_Inf_Country,0),COLUMN(AZ$3)-$B$2)</f>
        <v>1</v>
      </c>
      <c r="AZ30" s="9">
        <f>INDEX(_Inf_Data,MATCH($B30,_Inf_Country,0),COLUMN(AX$3))-INDEX(_Inf_Data,MATCH($B30,_Inf_Country,0),COLUMN(BA$3)-$B$2)</f>
        <v>2</v>
      </c>
      <c r="BA30" s="9">
        <f>INDEX(_Inf_Data,MATCH($B30,_Inf_Country,0),COLUMN(AY$3))-INDEX(_Inf_Data,MATCH($B30,_Inf_Country,0),COLUMN(BB$3)-$B$2)</f>
        <v>2</v>
      </c>
      <c r="BB30" s="9">
        <f>INDEX(_Inf_Data,MATCH($B30,_Inf_Country,0),COLUMN(AZ$3))-INDEX(_Inf_Data,MATCH($B30,_Inf_Country,0),COLUMN(BC$3)-$B$2)</f>
        <v>2</v>
      </c>
      <c r="BC30" s="9">
        <f>INDEX(_Inf_Data,MATCH($B30,_Inf_Country,0),COLUMN(BA$3))-INDEX(_Inf_Data,MATCH($B30,_Inf_Country,0),COLUMN(BD$3)-$B$2)</f>
        <v>2</v>
      </c>
      <c r="BD30" s="9">
        <f>INDEX(_Inf_Data,MATCH($B30,_Inf_Country,0),COLUMN(BB$3))-INDEX(_Inf_Data,MATCH($B30,_Inf_Country,0),COLUMN(BE$3)-$B$2)</f>
        <v>3</v>
      </c>
      <c r="BE30" s="9">
        <f>INDEX(_Inf_Data,MATCH($B30,_Inf_Country,0),COLUMN(BC$3))-INDEX(_Inf_Data,MATCH($B30,_Inf_Country,0),COLUMN(BF$3)-$B$2)</f>
        <v>15</v>
      </c>
      <c r="BF30" s="9">
        <f>INDEX(_Inf_Data,MATCH($B30,_Inf_Country,0),COLUMN(BD$3))-INDEX(_Inf_Data,MATCH($B30,_Inf_Country,0),COLUMN(BG$3)-$B$2)</f>
        <v>15</v>
      </c>
      <c r="BG30" s="9">
        <f>INDEX(_Inf_Data,MATCH($B30,_Inf_Country,0),COLUMN(BE$3))-INDEX(_Inf_Data,MATCH($B30,_Inf_Country,0),COLUMN(BH$3)-$B$2)</f>
        <v>20</v>
      </c>
      <c r="BH30" s="9">
        <f>INDEX(_Inf_Data,MATCH($B30,_Inf_Country,0),COLUMN(BF$3))-INDEX(_Inf_Data,MATCH($B30,_Inf_Country,0),COLUMN(BI$3)-$B$2)</f>
        <v>33</v>
      </c>
      <c r="BI30" s="9">
        <f>INDEX(_Inf_Data,MATCH($B30,_Inf_Country,0),COLUMN(BG$3))-INDEX(_Inf_Data,MATCH($B30,_Inf_Country,0),COLUMN(BJ$3)-$B$2)</f>
        <v>40</v>
      </c>
      <c r="BJ30" s="9">
        <f>INDEX(_Inf_Data,MATCH($B30,_Inf_Country,0),COLUMN(BH$3))-INDEX(_Inf_Data,MATCH($B30,_Inf_Country,0),COLUMN(BK$3)-$B$2)</f>
        <v>63</v>
      </c>
      <c r="BK30" s="9">
        <f>INDEX(_Inf_Data,MATCH($B30,_Inf_Country,0),COLUMN(BI$3))-INDEX(_Inf_Data,MATCH($B30,_Inf_Country,0),COLUMN(BL$3)-$B$2)</f>
        <v>73</v>
      </c>
      <c r="BL30" s="9">
        <f>INDEX(_Inf_Data,MATCH($B30,_Inf_Country,0),COLUMN(BJ$3))-INDEX(_Inf_Data,MATCH($B30,_Inf_Country,0),COLUMN(BM$3)-$B$2)</f>
        <v>97</v>
      </c>
      <c r="BM30" s="9">
        <f>INDEX(_Inf_Data,MATCH($B30,_Inf_Country,0),COLUMN(BK$3))-INDEX(_Inf_Data,MATCH($B30,_Inf_Country,0),COLUMN(BN$3)-$B$2)</f>
        <v>112</v>
      </c>
      <c r="BN30" s="9">
        <f>INDEX(_Inf_Data,MATCH($B30,_Inf_Country,0),COLUMN(BL$3))-INDEX(_Inf_Data,MATCH($B30,_Inf_Country,0),COLUMN(BO$3)-$B$2)</f>
        <v>144</v>
      </c>
      <c r="BO30" s="9">
        <f>INDEX(_Inf_Data,MATCH($B30,_Inf_Country,0),COLUMN(BM$3))-INDEX(_Inf_Data,MATCH($B30,_Inf_Country,0),COLUMN(BP$3)-$B$2)</f>
        <v>149</v>
      </c>
      <c r="BP30" s="9">
        <f>INDEX(_Inf_Data,MATCH($B30,_Inf_Country,0),COLUMN(BN$3))-INDEX(_Inf_Data,MATCH($B30,_Inf_Country,0),COLUMN(BQ$3)-$B$2)</f>
        <v>165</v>
      </c>
      <c r="BQ30" s="9">
        <f>INDEX(_Inf_Data,MATCH($B30,_Inf_Country,0),COLUMN(BO$3))-INDEX(_Inf_Data,MATCH($B30,_Inf_Country,0),COLUMN(BR$3)-$B$2)</f>
        <v>192</v>
      </c>
      <c r="BR30" s="9">
        <f>INDEX(_Inf_Data,MATCH($B30,_Inf_Country,0),COLUMN(BP$3))-INDEX(_Inf_Data,MATCH($B30,_Inf_Country,0),COLUMN(BS$3)-$B$2)</f>
        <v>202</v>
      </c>
      <c r="BS30" s="9">
        <f>INDEX(_Inf_Data,MATCH($B30,_Inf_Country,0),COLUMN(BQ$3))-INDEX(_Inf_Data,MATCH($B30,_Inf_Country,0),COLUMN(BT$3)-$B$2)</f>
        <v>213</v>
      </c>
      <c r="BT30" s="9">
        <f>INDEX(_Inf_Data,MATCH($B30,_Inf_Country,0),COLUMN(BR$3))-INDEX(_Inf_Data,MATCH($B30,_Inf_Country,0),COLUMN(BU$3)-$B$2)</f>
        <v>221</v>
      </c>
      <c r="BU30" s="9">
        <f>INDEX(_Inf_Data,MATCH($B30,_Inf_Country,0),COLUMN(BS$3))-INDEX(_Inf_Data,MATCH($B30,_Inf_Country,0),COLUMN(BV$3)-$B$2)</f>
        <v>218</v>
      </c>
      <c r="BV30" s="9">
        <f>INDEX(_Inf_Data,MATCH($B30,_Inf_Country,0),COLUMN(BT$3))-INDEX(_Inf_Data,MATCH($B30,_Inf_Country,0),COLUMN(BW$3)-$B$2)</f>
        <v>213</v>
      </c>
      <c r="BW30" s="9">
        <f>INDEX(_Inf_Data,MATCH($B30,_Inf_Country,0),COLUMN(BU$3))-INDEX(_Inf_Data,MATCH($B30,_Inf_Country,0),COLUMN(BX$3)-$B$2)</f>
        <v>203</v>
      </c>
      <c r="BX30" s="9">
        <f>INDEX(_Inf_Data,MATCH($B30,_Inf_Country,0),COLUMN(BV$3))-INDEX(_Inf_Data,MATCH($B30,_Inf_Country,0),COLUMN(BY$3)-$B$2)</f>
        <v>204</v>
      </c>
      <c r="BY30" s="9">
        <f>INDEX(_Inf_Data,MATCH($B30,_Inf_Country,0),COLUMN(BW$3))-INDEX(_Inf_Data,MATCH($B30,_Inf_Country,0),COLUMN(BZ$3)-$B$2)</f>
        <v>199</v>
      </c>
      <c r="BZ30" s="9">
        <f>INDEX(_Inf_Data,MATCH($B30,_Inf_Country,0),COLUMN(BX$3))-INDEX(_Inf_Data,MATCH($B30,_Inf_Country,0),COLUMN(CA$3)-$B$2)</f>
        <v>212</v>
      </c>
      <c r="CA30" s="9">
        <f>INDEX(_Inf_Data,MATCH($B30,_Inf_Country,0),COLUMN(BY$3))-INDEX(_Inf_Data,MATCH($B30,_Inf_Country,0),COLUMN(CB$3)-$B$2)</f>
        <v>204</v>
      </c>
      <c r="CB30" s="9">
        <f>INDEX(_Inf_Data,MATCH($B30,_Inf_Country,0),COLUMN(BZ$3))-INDEX(_Inf_Data,MATCH($B30,_Inf_Country,0),COLUMN(CC$3)-$B$2)</f>
        <v>207</v>
      </c>
      <c r="CC30" s="9">
        <f>INDEX(_Inf_Data,MATCH($B30,_Inf_Country,0),COLUMN(CA$3))-INDEX(_Inf_Data,MATCH($B30,_Inf_Country,0),COLUMN(CD$3)-$B$2)</f>
        <v>221</v>
      </c>
      <c r="CD30" s="9">
        <f>INDEX(_Inf_Data,MATCH($B30,_Inf_Country,0),COLUMN(CB$3))-INDEX(_Inf_Data,MATCH($B30,_Inf_Country,0),COLUMN(CE$3)-$B$2)</f>
        <v>197</v>
      </c>
      <c r="CE30" s="9">
        <f>INDEX(_Inf_Data,MATCH($B30,_Inf_Country,0),COLUMN(CC$3))-INDEX(_Inf_Data,MATCH($B30,_Inf_Country,0),COLUMN(CF$3)-$B$2)</f>
        <v>223</v>
      </c>
      <c r="CF30" s="9">
        <f>INDEX(_Inf_Data,MATCH($B30,_Inf_Country,0),COLUMN(CD$3))-INDEX(_Inf_Data,MATCH($B30,_Inf_Country,0),COLUMN(CG$3)-$B$2)</f>
        <v>215</v>
      </c>
      <c r="CG30" s="9">
        <f>INDEX(_Inf_Data,MATCH($B30,_Inf_Country,0),COLUMN(CE$3))-INDEX(_Inf_Data,MATCH($B30,_Inf_Country,0),COLUMN(CH$3)-$B$2)</f>
        <v>209</v>
      </c>
      <c r="CH30" s="9">
        <f>INDEX(_Inf_Data,MATCH($B30,_Inf_Country,0),COLUMN(CF$3))-INDEX(_Inf_Data,MATCH($B30,_Inf_Country,0),COLUMN(CI$3)-$B$2)</f>
        <v>226</v>
      </c>
      <c r="CI30" s="9">
        <f>INDEX(_Inf_Data,MATCH($B30,_Inf_Country,0),COLUMN(CG$3))-INDEX(_Inf_Data,MATCH($B30,_Inf_Country,0),COLUMN(CJ$3)-$B$2)</f>
        <v>224</v>
      </c>
      <c r="CJ30" s="9">
        <f>INDEX(_Inf_Data,MATCH($B30,_Inf_Country,0),COLUMN(CH$3))-INDEX(_Inf_Data,MATCH($B30,_Inf_Country,0),COLUMN(CK$3)-$B$2)</f>
        <v>201</v>
      </c>
      <c r="CK30" s="9">
        <f>INDEX(_Inf_Data,MATCH($B30,_Inf_Country,0),COLUMN(CI$3))-INDEX(_Inf_Data,MATCH($B30,_Inf_Country,0),COLUMN(CL$3)-$B$2)</f>
        <v>193</v>
      </c>
      <c r="CL30" s="9">
        <f>INDEX(_Inf_Data,MATCH($B30,_Inf_Country,0),COLUMN(CJ$3))-INDEX(_Inf_Data,MATCH($B30,_Inf_Country,0),COLUMN(CM$3)-$B$2)</f>
        <v>181</v>
      </c>
      <c r="CM30" s="9">
        <f>INDEX(_Inf_Data,MATCH($B30,_Inf_Country,0),COLUMN(CK$3))-INDEX(_Inf_Data,MATCH($B30,_Inf_Country,0),COLUMN(CN$3)-$B$2)</f>
        <v>162</v>
      </c>
      <c r="CN30" s="9">
        <f>INDEX(_Inf_Data,MATCH($B30,_Inf_Country,0),COLUMN(CL$3))-INDEX(_Inf_Data,MATCH($B30,_Inf_Country,0),COLUMN(CO$3)-$B$2)</f>
        <v>138</v>
      </c>
      <c r="CO30" s="9">
        <f>INDEX(_Inf_Data,MATCH($B30,_Inf_Country,0),COLUMN(CM$3))-INDEX(_Inf_Data,MATCH($B30,_Inf_Country,0),COLUMN(CP$3)-$B$2)</f>
        <v>157</v>
      </c>
      <c r="CP30" s="9">
        <f>INDEX(_Inf_Data,MATCH($B30,_Inf_Country,0),COLUMN(CN$3))-INDEX(_Inf_Data,MATCH($B30,_Inf_Country,0),COLUMN(CQ$3)-$B$2)</f>
        <v>125</v>
      </c>
      <c r="CQ30" s="9">
        <f>INDEX(_Inf_Data,MATCH($B30,_Inf_Country,0),COLUMN(CO$3))-INDEX(_Inf_Data,MATCH($B30,_Inf_Country,0),COLUMN(CR$3)-$B$2)</f>
        <v>119</v>
      </c>
      <c r="CR30" s="9" t="e">
        <f>INDEX(_Inf_Data,MATCH($B30,_Inf_Country,0),COLUMN(CP$3))-INDEX(_Inf_Data,MATCH($B30,_Inf_Country,0),COLUMN(CS$3)-$B$2)</f>
        <v>#N/A</v>
      </c>
      <c r="CS30" s="9" t="e">
        <f>INDEX(_Inf_Data,MATCH($B30,_Inf_Country,0),COLUMN(CQ$3))-INDEX(_Inf_Data,MATCH($B30,_Inf_Country,0),COLUMN(CT$3)-$B$2)</f>
        <v>#N/A</v>
      </c>
      <c r="CT30" s="9" t="e">
        <f>INDEX(_Inf_Data,MATCH($B30,_Inf_Country,0),COLUMN(CR$3))-INDEX(_Inf_Data,MATCH($B30,_Inf_Country,0),COLUMN(CU$3)-$B$2)</f>
        <v>#N/A</v>
      </c>
      <c r="CU30" s="9" t="e">
        <f>INDEX(_Inf_Data,MATCH($B30,_Inf_Country,0),COLUMN(CS$3))-INDEX(_Inf_Data,MATCH($B30,_Inf_Country,0),COLUMN(CV$3)-$B$2)</f>
        <v>#N/A</v>
      </c>
      <c r="CV30" s="9" t="e">
        <f>INDEX(_Inf_Data,MATCH($B30,_Inf_Country,0),COLUMN(CT$3))-INDEX(_Inf_Data,MATCH($B30,_Inf_Country,0),COLUMN(CW$3)-$B$2)</f>
        <v>#N/A</v>
      </c>
      <c r="CW30" s="9" t="e">
        <f>INDEX(_Inf_Data,MATCH($B30,_Inf_Country,0),COLUMN(CU$3))-INDEX(_Inf_Data,MATCH($B30,_Inf_Country,0),COLUMN(CX$3)-$B$2)</f>
        <v>#N/A</v>
      </c>
      <c r="CX30" s="9" t="e">
        <f>INDEX(_Inf_Data,MATCH($B30,_Inf_Country,0),COLUMN(CV$3))-INDEX(_Inf_Data,MATCH($B30,_Inf_Country,0),COLUMN(CY$3)-$B$2)</f>
        <v>#N/A</v>
      </c>
      <c r="CY30" s="9" t="e">
        <f>INDEX(_Inf_Data,MATCH($B30,_Inf_Country,0),COLUMN(CW$3))-INDEX(_Inf_Data,MATCH($B30,_Inf_Country,0),COLUMN(CZ$3)-$B$2)</f>
        <v>#N/A</v>
      </c>
      <c r="CZ30" s="9" t="e">
        <f>INDEX(_Inf_Data,MATCH($B30,_Inf_Country,0),COLUMN(CX$3))-INDEX(_Inf_Data,MATCH($B30,_Inf_Country,0),COLUMN(DA$3)-$B$2)</f>
        <v>#N/A</v>
      </c>
      <c r="DA30" s="9" t="e">
        <f>INDEX(_Inf_Data,MATCH($B30,_Inf_Country,0),COLUMN(CY$3))-INDEX(_Inf_Data,MATCH($B30,_Inf_Country,0),COLUMN(DB$3)-$B$2)</f>
        <v>#N/A</v>
      </c>
      <c r="DB30" s="9" t="e">
        <f>INDEX(_Inf_Data,MATCH($B30,_Inf_Country,0),COLUMN(CZ$3))-INDEX(_Inf_Data,MATCH($B30,_Inf_Country,0),COLUMN(DC$3)-$B$2)</f>
        <v>#N/A</v>
      </c>
      <c r="DC30" s="9" t="e">
        <f>INDEX(_Inf_Data,MATCH($B30,_Inf_Country,0),COLUMN(DA$3))-INDEX(_Inf_Data,MATCH($B30,_Inf_Country,0),COLUMN(DD$3)-$B$2)</f>
        <v>#N/A</v>
      </c>
      <c r="DD30" s="9" t="e">
        <f>INDEX(_Inf_Data,MATCH($B30,_Inf_Country,0),COLUMN(DB$3))-INDEX(_Inf_Data,MATCH($B30,_Inf_Country,0),COLUMN(DE$3)-$B$2)</f>
        <v>#N/A</v>
      </c>
      <c r="DE30" s="9" t="e">
        <f>INDEX(_Inf_Data,MATCH($B30,_Inf_Country,0),COLUMN(DC$3))-INDEX(_Inf_Data,MATCH($B30,_Inf_Country,0),COLUMN(DF$3)-$B$2)</f>
        <v>#N/A</v>
      </c>
      <c r="DF30" s="9" t="e">
        <f>INDEX(_Inf_Data,MATCH($B30,_Inf_Country,0),COLUMN(DD$3))-INDEX(_Inf_Data,MATCH($B30,_Inf_Country,0),COLUMN(DG$3)-$B$2)</f>
        <v>#N/A</v>
      </c>
      <c r="DG30" s="9" t="e">
        <f>INDEX(_Inf_Data,MATCH($B30,_Inf_Country,0),COLUMN(DE$3))-INDEX(_Inf_Data,MATCH($B30,_Inf_Country,0),COLUMN(DH$3)-$B$2)</f>
        <v>#N/A</v>
      </c>
      <c r="DH30" s="9" t="e">
        <f>INDEX(_Inf_Data,MATCH($B30,_Inf_Country,0),COLUMN(DF$3))-INDEX(_Inf_Data,MATCH($B30,_Inf_Country,0),COLUMN(DI$3)-$B$2)</f>
        <v>#N/A</v>
      </c>
      <c r="DI30" s="9" t="e">
        <f>INDEX(_Inf_Data,MATCH($B30,_Inf_Country,0),COLUMN(DG$3))-INDEX(_Inf_Data,MATCH($B30,_Inf_Country,0),COLUMN(DJ$3)-$B$2)</f>
        <v>#N/A</v>
      </c>
      <c r="DJ30" s="9" t="e">
        <f>INDEX(_Inf_Data,MATCH($B30,_Inf_Country,0),COLUMN(DH$3))-INDEX(_Inf_Data,MATCH($B30,_Inf_Country,0),COLUMN(DK$3)-$B$2)</f>
        <v>#N/A</v>
      </c>
      <c r="DK30" s="9" t="e">
        <f>INDEX(_Inf_Data,MATCH($B30,_Inf_Country,0),COLUMN(DI$3))-INDEX(_Inf_Data,MATCH($B30,_Inf_Country,0),COLUMN(DL$3)-$B$2)</f>
        <v>#N/A</v>
      </c>
      <c r="DL30" s="9" t="e">
        <f>INDEX(_Inf_Data,MATCH($B30,_Inf_Country,0),COLUMN(DJ$3))-INDEX(_Inf_Data,MATCH($B30,_Inf_Country,0),COLUMN(DM$3)-$B$2)</f>
        <v>#N/A</v>
      </c>
      <c r="DM30" s="9" t="e">
        <f>INDEX(_Inf_Data,MATCH($B30,_Inf_Country,0),COLUMN(DK$3))-INDEX(_Inf_Data,MATCH($B30,_Inf_Country,0),COLUMN(DN$3)-$B$2)</f>
        <v>#N/A</v>
      </c>
      <c r="DN30" s="9" t="e">
        <f>INDEX(_Inf_Data,MATCH($B30,_Inf_Country,0),COLUMN(DL$3))-INDEX(_Inf_Data,MATCH($B30,_Inf_Country,0),COLUMN(DO$3)-$B$2)</f>
        <v>#N/A</v>
      </c>
      <c r="DO30" s="9" t="e">
        <f>INDEX(_Inf_Data,MATCH($B30,_Inf_Country,0),COLUMN(DM$3))-INDEX(_Inf_Data,MATCH($B30,_Inf_Country,0),COLUMN(DP$3)-$B$2)</f>
        <v>#N/A</v>
      </c>
      <c r="DP30" s="9" t="e">
        <f>INDEX(_Inf_Data,MATCH($B30,_Inf_Country,0),COLUMN(DN$3))-INDEX(_Inf_Data,MATCH($B30,_Inf_Country,0),COLUMN(DQ$3)-$B$2)</f>
        <v>#N/A</v>
      </c>
      <c r="DQ30" s="9" t="e">
        <f>INDEX(_Inf_Data,MATCH($B30,_Inf_Country,0),COLUMN(DO$3))-INDEX(_Inf_Data,MATCH($B30,_Inf_Country,0),COLUMN(DR$3)-$B$2)</f>
        <v>#N/A</v>
      </c>
      <c r="DR30" s="9" t="e">
        <f>INDEX(_Inf_Data,MATCH($B30,_Inf_Country,0),COLUMN(DP$3))-INDEX(_Inf_Data,MATCH($B30,_Inf_Country,0),COLUMN(DS$3)-$B$2)</f>
        <v>#N/A</v>
      </c>
      <c r="DS30" s="9" t="e">
        <f>INDEX(_Inf_Data,MATCH($B30,_Inf_Country,0),COLUMN(DQ$3))-INDEX(_Inf_Data,MATCH($B30,_Inf_Country,0),COLUMN(DT$3)-$B$2)</f>
        <v>#N/A</v>
      </c>
      <c r="DT30" s="9" t="e">
        <f>INDEX(_Inf_Data,MATCH($B30,_Inf_Country,0),COLUMN(DR$3))-INDEX(_Inf_Data,MATCH($B30,_Inf_Country,0),COLUMN(DU$3)-$B$2)</f>
        <v>#N/A</v>
      </c>
      <c r="DU30" s="9" t="e">
        <f>INDEX(_Inf_Data,MATCH($B30,_Inf_Country,0),COLUMN(DS$3))-INDEX(_Inf_Data,MATCH($B30,_Inf_Country,0),COLUMN(DV$3)-$B$2)</f>
        <v>#N/A</v>
      </c>
      <c r="DV30" s="9" t="e">
        <f>INDEX(_Inf_Data,MATCH($B30,_Inf_Country,0),COLUMN(DT$3))-INDEX(_Inf_Data,MATCH($B30,_Inf_Country,0),COLUMN(DW$3)-$B$2)</f>
        <v>#N/A</v>
      </c>
      <c r="DW30" s="9" t="e">
        <f>INDEX(_Inf_Data,MATCH($B30,_Inf_Country,0),COLUMN(DU$3))-INDEX(_Inf_Data,MATCH($B30,_Inf_Country,0),COLUMN(DX$3)-$B$2)</f>
        <v>#N/A</v>
      </c>
      <c r="DX30" s="9" t="e">
        <f>INDEX(_Inf_Data,MATCH($B30,_Inf_Country,0),COLUMN(DV$3))-INDEX(_Inf_Data,MATCH($B30,_Inf_Country,0),COLUMN(DY$3)-$B$2)</f>
        <v>#N/A</v>
      </c>
      <c r="DY30" s="9" t="e">
        <f>INDEX(_Inf_Data,MATCH($B30,_Inf_Country,0),COLUMN(DW$3))-INDEX(_Inf_Data,MATCH($B30,_Inf_Country,0),COLUMN(DZ$3)-$B$2)</f>
        <v>#N/A</v>
      </c>
      <c r="DZ30" s="9" t="e">
        <f>INDEX(_Inf_Data,MATCH($B30,_Inf_Country,0),COLUMN(DX$3))-INDEX(_Inf_Data,MATCH($B30,_Inf_Country,0),COLUMN(EA$3)-$B$2)</f>
        <v>#N/A</v>
      </c>
      <c r="EA30" s="9" t="e">
        <f>INDEX(_Inf_Data,MATCH($B30,_Inf_Country,0),COLUMN(DY$3))-INDEX(_Inf_Data,MATCH($B30,_Inf_Country,0),COLUMN(EB$3)-$B$2)</f>
        <v>#N/A</v>
      </c>
      <c r="EB30" s="9" t="e">
        <f>INDEX(_Inf_Data,MATCH($B30,_Inf_Country,0),COLUMN(DZ$3))-INDEX(_Inf_Data,MATCH($B30,_Inf_Country,0),COLUMN(EC$3)-$B$2)</f>
        <v>#N/A</v>
      </c>
      <c r="EC30" s="9" t="e">
        <f>INDEX(_Inf_Data,MATCH($B30,_Inf_Country,0),COLUMN(EA$3))-INDEX(_Inf_Data,MATCH($B30,_Inf_Country,0),COLUMN(ED$3)-$B$2)</f>
        <v>#N/A</v>
      </c>
      <c r="ED30" s="9" t="e">
        <f>INDEX(_Inf_Data,MATCH($B30,_Inf_Country,0),COLUMN(EB$3))-INDEX(_Inf_Data,MATCH($B30,_Inf_Country,0),COLUMN(EE$3)-$B$2)</f>
        <v>#N/A</v>
      </c>
      <c r="EE30" s="9" t="e">
        <f>INDEX(_Inf_Data,MATCH($B30,_Inf_Country,0),COLUMN(EC$3))-INDEX(_Inf_Data,MATCH($B30,_Inf_Country,0),COLUMN(EF$3)-$B$2)</f>
        <v>#N/A</v>
      </c>
      <c r="EF30" s="9" t="e">
        <f>INDEX(_Inf_Data,MATCH($B30,_Inf_Country,0),COLUMN(ED$3))-INDEX(_Inf_Data,MATCH($B30,_Inf_Country,0),COLUMN(EG$3)-$B$2)</f>
        <v>#N/A</v>
      </c>
      <c r="EG30" s="9" t="e">
        <f>INDEX(_Inf_Data,MATCH($B30,_Inf_Country,0),COLUMN(EE$3))-INDEX(_Inf_Data,MATCH($B30,_Inf_Country,0),COLUMN(EH$3)-$B$2)</f>
        <v>#N/A</v>
      </c>
      <c r="EH30" s="9" t="e">
        <f>INDEX(_Inf_Data,MATCH($B30,_Inf_Country,0),COLUMN(EF$3))-INDEX(_Inf_Data,MATCH($B30,_Inf_Country,0),COLUMN(EI$3)-$B$2)</f>
        <v>#N/A</v>
      </c>
      <c r="EI30" s="9" t="e">
        <f>INDEX(_Inf_Data,MATCH($B30,_Inf_Country,0),COLUMN(EG$3))-INDEX(_Inf_Data,MATCH($B30,_Inf_Country,0),COLUMN(EJ$3)-$B$2)</f>
        <v>#N/A</v>
      </c>
      <c r="EJ30" s="9" t="e">
        <f>INDEX(_Inf_Data,MATCH($B30,_Inf_Country,0),COLUMN(EH$3))-INDEX(_Inf_Data,MATCH($B30,_Inf_Country,0),COLUMN(EK$3)-$B$2)</f>
        <v>#N/A</v>
      </c>
      <c r="EK30" s="9" t="e">
        <f>INDEX(_Inf_Data,MATCH($B30,_Inf_Country,0),COLUMN(EI$3))-INDEX(_Inf_Data,MATCH($B30,_Inf_Country,0),COLUMN(EL$3)-$B$2)</f>
        <v>#N/A</v>
      </c>
      <c r="EL30" s="9" t="e">
        <f>INDEX(_Inf_Data,MATCH($B30,_Inf_Country,0),COLUMN(EJ$3))-INDEX(_Inf_Data,MATCH($B30,_Inf_Country,0),COLUMN(EM$3)-$B$2)</f>
        <v>#N/A</v>
      </c>
      <c r="EM30" s="9" t="e">
        <f>INDEX(_Inf_Data,MATCH($B30,_Inf_Country,0),COLUMN(EK$3))-INDEX(_Inf_Data,MATCH($B30,_Inf_Country,0),COLUMN(EN$3)-$B$2)</f>
        <v>#N/A</v>
      </c>
      <c r="EN30" s="9" t="e">
        <f>INDEX(_Inf_Data,MATCH($B30,_Inf_Country,0),COLUMN(EL$3))-INDEX(_Inf_Data,MATCH($B30,_Inf_Country,0),COLUMN(EO$3)-$B$2)</f>
        <v>#N/A</v>
      </c>
      <c r="EO30" s="9" t="e">
        <f>INDEX(_Inf_Data,MATCH($B30,_Inf_Country,0),COLUMN(EM$3))-INDEX(_Inf_Data,MATCH($B30,_Inf_Country,0),COLUMN(EP$3)-$B$2)</f>
        <v>#N/A</v>
      </c>
      <c r="EP30" s="9" t="e">
        <f>INDEX(_Inf_Data,MATCH($B30,_Inf_Country,0),COLUMN(EN$3))-INDEX(_Inf_Data,MATCH($B30,_Inf_Country,0),COLUMN(EQ$3)-$B$2)</f>
        <v>#N/A</v>
      </c>
      <c r="EQ30" s="9" t="e">
        <f>INDEX(_Inf_Data,MATCH($B30,_Inf_Country,0),COLUMN(EO$3))-INDEX(_Inf_Data,MATCH($B30,_Inf_Country,0),COLUMN(ER$3)-$B$2)</f>
        <v>#N/A</v>
      </c>
      <c r="ER30" s="9" t="e">
        <f>INDEX(_Inf_Data,MATCH($B30,_Inf_Country,0),COLUMN(EP$3))-INDEX(_Inf_Data,MATCH($B30,_Inf_Country,0),COLUMN(ES$3)-$B$2)</f>
        <v>#N/A</v>
      </c>
      <c r="ES30" s="9" t="e">
        <f>INDEX(_Inf_Data,MATCH($B30,_Inf_Country,0),COLUMN(EQ$3))-INDEX(_Inf_Data,MATCH($B30,_Inf_Country,0),COLUMN(ET$3)-$B$2)</f>
        <v>#N/A</v>
      </c>
      <c r="ET30" s="9" t="e">
        <f>INDEX(_Inf_Data,MATCH($B30,_Inf_Country,0),COLUMN(ER$3))-INDEX(_Inf_Data,MATCH($B30,_Inf_Country,0),COLUMN(EU$3)-$B$2)</f>
        <v>#N/A</v>
      </c>
      <c r="EU30" s="9" t="e">
        <f>INDEX(_Inf_Data,MATCH($B30,_Inf_Country,0),COLUMN(ES$3))-INDEX(_Inf_Data,MATCH($B30,_Inf_Country,0),COLUMN(EV$3)-$B$2)</f>
        <v>#N/A</v>
      </c>
      <c r="EV30" s="9" t="e">
        <f>INDEX(_Inf_Data,MATCH($B30,_Inf_Country,0),COLUMN(ET$3))-INDEX(_Inf_Data,MATCH($B30,_Inf_Country,0),COLUMN(EW$3)-$B$2)</f>
        <v>#N/A</v>
      </c>
      <c r="EW30" s="9" t="e">
        <f>INDEX(_Inf_Data,MATCH($B30,_Inf_Country,0),COLUMN(EU$3))-INDEX(_Inf_Data,MATCH($B30,_Inf_Country,0),COLUMN(EX$3)-$B$2)</f>
        <v>#N/A</v>
      </c>
      <c r="EX30" s="9" t="e">
        <f>INDEX(_Inf_Data,MATCH($B30,_Inf_Country,0),COLUMN(EV$3))-INDEX(_Inf_Data,MATCH($B30,_Inf_Country,0),COLUMN(EY$3)-$B$2)</f>
        <v>#N/A</v>
      </c>
      <c r="EY30" s="9" t="e">
        <f>INDEX(_Inf_Data,MATCH($B30,_Inf_Country,0),COLUMN(EW$3))-INDEX(_Inf_Data,MATCH($B30,_Inf_Country,0),COLUMN(EZ$3)-$B$2)</f>
        <v>#N/A</v>
      </c>
      <c r="EZ30" s="9" t="e">
        <f>INDEX(_Inf_Data,MATCH($B30,_Inf_Country,0),COLUMN(EX$3))-INDEX(_Inf_Data,MATCH($B30,_Inf_Country,0),COLUMN(FA$3)-$B$2)</f>
        <v>#N/A</v>
      </c>
      <c r="FA30" s="9" t="e">
        <f>INDEX(_Inf_Data,MATCH($B30,_Inf_Country,0),COLUMN(EY$3))-INDEX(_Inf_Data,MATCH($B30,_Inf_Country,0),COLUMN(FB$3)-$B$2)</f>
        <v>#N/A</v>
      </c>
      <c r="FB30" s="9" t="e">
        <f>INDEX(_Inf_Data,MATCH($B30,_Inf_Country,0),COLUMN(EZ$3))-INDEX(_Inf_Data,MATCH($B30,_Inf_Country,0),COLUMN(FC$3)-$B$2)</f>
        <v>#N/A</v>
      </c>
      <c r="FC30" s="9" t="e">
        <f>INDEX(_Inf_Data,MATCH($B30,_Inf_Country,0),COLUMN(FA$3))-INDEX(_Inf_Data,MATCH($B30,_Inf_Country,0),COLUMN(FD$3)-$B$2)</f>
        <v>#N/A</v>
      </c>
      <c r="FD30" s="9" t="e">
        <f>INDEX(_Inf_Data,MATCH($B30,_Inf_Country,0),COLUMN(FB$3))-INDEX(_Inf_Data,MATCH($B30,_Inf_Country,0),COLUMN(FE$3)-$B$2)</f>
        <v>#N/A</v>
      </c>
      <c r="FE30" s="9" t="e">
        <f>INDEX(_Inf_Data,MATCH($B30,_Inf_Country,0),COLUMN(FC$3))-INDEX(_Inf_Data,MATCH($B30,_Inf_Country,0),COLUMN(FF$3)-$B$2)</f>
        <v>#N/A</v>
      </c>
      <c r="FF30" s="9" t="e">
        <f>INDEX(_Inf_Data,MATCH($B30,_Inf_Country,0),COLUMN(FD$3))-INDEX(_Inf_Data,MATCH($B30,_Inf_Country,0),COLUMN(FG$3)-$B$2)</f>
        <v>#N/A</v>
      </c>
      <c r="FG30" s="9" t="e">
        <f>INDEX(_Inf_Data,MATCH($B30,_Inf_Country,0),COLUMN(FE$3))-INDEX(_Inf_Data,MATCH($B30,_Inf_Country,0),COLUMN(FH$3)-$B$2)</f>
        <v>#N/A</v>
      </c>
      <c r="FH30" s="13"/>
    </row>
    <row r="31" spans="2:164" x14ac:dyDescent="0.35">
      <c r="B31" t="str">
        <f>Infections!A31</f>
        <v>Burma</v>
      </c>
      <c r="C31" s="13" t="e">
        <v>#N/A</v>
      </c>
      <c r="D31" s="13"/>
      <c r="E31" s="13"/>
      <c r="F31" s="13"/>
      <c r="G31" s="13"/>
      <c r="H31" s="13"/>
      <c r="I31" s="13"/>
      <c r="J31" s="13"/>
      <c r="K31" s="9" t="e">
        <f>INDEX(_Inf_Data,MATCH($B31,_Inf_Country,0),COLUMN(I$3))-INDEX(_Inf_Data,MATCH($B31,_Inf_Country,0),COLUMN(L$3)-$B$2)</f>
        <v>#VALUE!</v>
      </c>
      <c r="L31" s="9" t="e">
        <f>INDEX(_Inf_Data,MATCH($B31,_Inf_Country,0),COLUMN(J$3))-INDEX(_Inf_Data,MATCH($B31,_Inf_Country,0),COLUMN(M$3)-$B$2)</f>
        <v>#VALUE!</v>
      </c>
      <c r="M31" s="9">
        <f>INDEX(_Inf_Data,MATCH($B31,_Inf_Country,0),COLUMN(K$3))-INDEX(_Inf_Data,MATCH($B31,_Inf_Country,0),COLUMN(N$3)-$B$2)</f>
        <v>0</v>
      </c>
      <c r="N31" s="9">
        <f>INDEX(_Inf_Data,MATCH($B31,_Inf_Country,0),COLUMN(L$3))-INDEX(_Inf_Data,MATCH($B31,_Inf_Country,0),COLUMN(O$3)-$B$2)</f>
        <v>0</v>
      </c>
      <c r="O31" s="9">
        <f>INDEX(_Inf_Data,MATCH($B31,_Inf_Country,0),COLUMN(M$3))-INDEX(_Inf_Data,MATCH($B31,_Inf_Country,0),COLUMN(P$3)-$B$2)</f>
        <v>0</v>
      </c>
      <c r="P31" s="9">
        <f>INDEX(_Inf_Data,MATCH($B31,_Inf_Country,0),COLUMN(N$3))-INDEX(_Inf_Data,MATCH($B31,_Inf_Country,0),COLUMN(Q$3)-$B$2)</f>
        <v>0</v>
      </c>
      <c r="Q31" s="9">
        <f>INDEX(_Inf_Data,MATCH($B31,_Inf_Country,0),COLUMN(O$3))-INDEX(_Inf_Data,MATCH($B31,_Inf_Country,0),COLUMN(R$3)-$B$2)</f>
        <v>0</v>
      </c>
      <c r="R31" s="9">
        <f>INDEX(_Inf_Data,MATCH($B31,_Inf_Country,0),COLUMN(P$3))-INDEX(_Inf_Data,MATCH($B31,_Inf_Country,0),COLUMN(S$3)-$B$2)</f>
        <v>0</v>
      </c>
      <c r="S31" s="9">
        <f>INDEX(_Inf_Data,MATCH($B31,_Inf_Country,0),COLUMN(Q$3))-INDEX(_Inf_Data,MATCH($B31,_Inf_Country,0),COLUMN(T$3)-$B$2)</f>
        <v>0</v>
      </c>
      <c r="T31" s="9">
        <f>INDEX(_Inf_Data,MATCH($B31,_Inf_Country,0),COLUMN(R$3))-INDEX(_Inf_Data,MATCH($B31,_Inf_Country,0),COLUMN(U$3)-$B$2)</f>
        <v>0</v>
      </c>
      <c r="U31" s="9">
        <f>INDEX(_Inf_Data,MATCH($B31,_Inf_Country,0),COLUMN(S$3))-INDEX(_Inf_Data,MATCH($B31,_Inf_Country,0),COLUMN(V$3)-$B$2)</f>
        <v>0</v>
      </c>
      <c r="V31" s="9">
        <f>INDEX(_Inf_Data,MATCH($B31,_Inf_Country,0),COLUMN(T$3))-INDEX(_Inf_Data,MATCH($B31,_Inf_Country,0),COLUMN(W$3)-$B$2)</f>
        <v>0</v>
      </c>
      <c r="W31" s="9">
        <f>INDEX(_Inf_Data,MATCH($B31,_Inf_Country,0),COLUMN(U$3))-INDEX(_Inf_Data,MATCH($B31,_Inf_Country,0),COLUMN(X$3)-$B$2)</f>
        <v>0</v>
      </c>
      <c r="X31" s="9">
        <f>INDEX(_Inf_Data,MATCH($B31,_Inf_Country,0),COLUMN(V$3))-INDEX(_Inf_Data,MATCH($B31,_Inf_Country,0),COLUMN(Y$3)-$B$2)</f>
        <v>0</v>
      </c>
      <c r="Y31" s="9">
        <f>INDEX(_Inf_Data,MATCH($B31,_Inf_Country,0),COLUMN(W$3))-INDEX(_Inf_Data,MATCH($B31,_Inf_Country,0),COLUMN(Z$3)-$B$2)</f>
        <v>0</v>
      </c>
      <c r="Z31" s="9">
        <f>INDEX(_Inf_Data,MATCH($B31,_Inf_Country,0),COLUMN(X$3))-INDEX(_Inf_Data,MATCH($B31,_Inf_Country,0),COLUMN(AA$3)-$B$2)</f>
        <v>0</v>
      </c>
      <c r="AA31" s="9">
        <f>INDEX(_Inf_Data,MATCH($B31,_Inf_Country,0),COLUMN(Y$3))-INDEX(_Inf_Data,MATCH($B31,_Inf_Country,0),COLUMN(AB$3)-$B$2)</f>
        <v>0</v>
      </c>
      <c r="AB31" s="9">
        <f>INDEX(_Inf_Data,MATCH($B31,_Inf_Country,0),COLUMN(Z$3))-INDEX(_Inf_Data,MATCH($B31,_Inf_Country,0),COLUMN(AC$3)-$B$2)</f>
        <v>0</v>
      </c>
      <c r="AC31" s="9">
        <f>INDEX(_Inf_Data,MATCH($B31,_Inf_Country,0),COLUMN(AA$3))-INDEX(_Inf_Data,MATCH($B31,_Inf_Country,0),COLUMN(AD$3)-$B$2)</f>
        <v>0</v>
      </c>
      <c r="AD31" s="9">
        <f>INDEX(_Inf_Data,MATCH($B31,_Inf_Country,0),COLUMN(AB$3))-INDEX(_Inf_Data,MATCH($B31,_Inf_Country,0),COLUMN(AE$3)-$B$2)</f>
        <v>0</v>
      </c>
      <c r="AE31" s="9">
        <f>INDEX(_Inf_Data,MATCH($B31,_Inf_Country,0),COLUMN(AC$3))-INDEX(_Inf_Data,MATCH($B31,_Inf_Country,0),COLUMN(AF$3)-$B$2)</f>
        <v>0</v>
      </c>
      <c r="AF31" s="9">
        <f>INDEX(_Inf_Data,MATCH($B31,_Inf_Country,0),COLUMN(AD$3))-INDEX(_Inf_Data,MATCH($B31,_Inf_Country,0),COLUMN(AG$3)-$B$2)</f>
        <v>0</v>
      </c>
      <c r="AG31" s="9">
        <f>INDEX(_Inf_Data,MATCH($B31,_Inf_Country,0),COLUMN(AE$3))-INDEX(_Inf_Data,MATCH($B31,_Inf_Country,0),COLUMN(AH$3)-$B$2)</f>
        <v>0</v>
      </c>
      <c r="AH31" s="9">
        <f>INDEX(_Inf_Data,MATCH($B31,_Inf_Country,0),COLUMN(AF$3))-INDEX(_Inf_Data,MATCH($B31,_Inf_Country,0),COLUMN(AI$3)-$B$2)</f>
        <v>0</v>
      </c>
      <c r="AI31" s="9">
        <f>INDEX(_Inf_Data,MATCH($B31,_Inf_Country,0),COLUMN(AG$3))-INDEX(_Inf_Data,MATCH($B31,_Inf_Country,0),COLUMN(AJ$3)-$B$2)</f>
        <v>0</v>
      </c>
      <c r="AJ31" s="9">
        <f>INDEX(_Inf_Data,MATCH($B31,_Inf_Country,0),COLUMN(AH$3))-INDEX(_Inf_Data,MATCH($B31,_Inf_Country,0),COLUMN(AK$3)-$B$2)</f>
        <v>0</v>
      </c>
      <c r="AK31" s="9">
        <f>INDEX(_Inf_Data,MATCH($B31,_Inf_Country,0),COLUMN(AI$3))-INDEX(_Inf_Data,MATCH($B31,_Inf_Country,0),COLUMN(AL$3)-$B$2)</f>
        <v>0</v>
      </c>
      <c r="AL31" s="9">
        <f>INDEX(_Inf_Data,MATCH($B31,_Inf_Country,0),COLUMN(AJ$3))-INDEX(_Inf_Data,MATCH($B31,_Inf_Country,0),COLUMN(AM$3)-$B$2)</f>
        <v>0</v>
      </c>
      <c r="AM31" s="9">
        <f>INDEX(_Inf_Data,MATCH($B31,_Inf_Country,0),COLUMN(AK$3))-INDEX(_Inf_Data,MATCH($B31,_Inf_Country,0),COLUMN(AN$3)-$B$2)</f>
        <v>0</v>
      </c>
      <c r="AN31" s="9">
        <f>INDEX(_Inf_Data,MATCH($B31,_Inf_Country,0),COLUMN(AL$3))-INDEX(_Inf_Data,MATCH($B31,_Inf_Country,0),COLUMN(AO$3)-$B$2)</f>
        <v>0</v>
      </c>
      <c r="AO31" s="9">
        <f>INDEX(_Inf_Data,MATCH($B31,_Inf_Country,0),COLUMN(AM$3))-INDEX(_Inf_Data,MATCH($B31,_Inf_Country,0),COLUMN(AP$3)-$B$2)</f>
        <v>0</v>
      </c>
      <c r="AP31" s="9">
        <f>INDEX(_Inf_Data,MATCH($B31,_Inf_Country,0),COLUMN(AN$3))-INDEX(_Inf_Data,MATCH($B31,_Inf_Country,0),COLUMN(AQ$3)-$B$2)</f>
        <v>0</v>
      </c>
      <c r="AQ31" s="9">
        <f>INDEX(_Inf_Data,MATCH($B31,_Inf_Country,0),COLUMN(AO$3))-INDEX(_Inf_Data,MATCH($B31,_Inf_Country,0),COLUMN(AR$3)-$B$2)</f>
        <v>0</v>
      </c>
      <c r="AR31" s="9">
        <f>INDEX(_Inf_Data,MATCH($B31,_Inf_Country,0),COLUMN(AP$3))-INDEX(_Inf_Data,MATCH($B31,_Inf_Country,0),COLUMN(AS$3)-$B$2)</f>
        <v>0</v>
      </c>
      <c r="AS31" s="9">
        <f>INDEX(_Inf_Data,MATCH($B31,_Inf_Country,0),COLUMN(AQ$3))-INDEX(_Inf_Data,MATCH($B31,_Inf_Country,0),COLUMN(AT$3)-$B$2)</f>
        <v>0</v>
      </c>
      <c r="AT31" s="9">
        <f>INDEX(_Inf_Data,MATCH($B31,_Inf_Country,0),COLUMN(AR$3))-INDEX(_Inf_Data,MATCH($B31,_Inf_Country,0),COLUMN(AU$3)-$B$2)</f>
        <v>0</v>
      </c>
      <c r="AU31" s="9">
        <f>INDEX(_Inf_Data,MATCH($B31,_Inf_Country,0),COLUMN(AS$3))-INDEX(_Inf_Data,MATCH($B31,_Inf_Country,0),COLUMN(AV$3)-$B$2)</f>
        <v>0</v>
      </c>
      <c r="AV31" s="9">
        <f>INDEX(_Inf_Data,MATCH($B31,_Inf_Country,0),COLUMN(AT$3))-INDEX(_Inf_Data,MATCH($B31,_Inf_Country,0),COLUMN(AW$3)-$B$2)</f>
        <v>0</v>
      </c>
      <c r="AW31" s="9">
        <f>INDEX(_Inf_Data,MATCH($B31,_Inf_Country,0),COLUMN(AU$3))-INDEX(_Inf_Data,MATCH($B31,_Inf_Country,0),COLUMN(AX$3)-$B$2)</f>
        <v>0</v>
      </c>
      <c r="AX31" s="9">
        <f>INDEX(_Inf_Data,MATCH($B31,_Inf_Country,0),COLUMN(AV$3))-INDEX(_Inf_Data,MATCH($B31,_Inf_Country,0),COLUMN(AY$3)-$B$2)</f>
        <v>0</v>
      </c>
      <c r="AY31" s="9">
        <f>INDEX(_Inf_Data,MATCH($B31,_Inf_Country,0),COLUMN(AW$3))-INDEX(_Inf_Data,MATCH($B31,_Inf_Country,0),COLUMN(AZ$3)-$B$2)</f>
        <v>0</v>
      </c>
      <c r="AZ31" s="9">
        <f>INDEX(_Inf_Data,MATCH($B31,_Inf_Country,0),COLUMN(AX$3))-INDEX(_Inf_Data,MATCH($B31,_Inf_Country,0),COLUMN(BA$3)-$B$2)</f>
        <v>0</v>
      </c>
      <c r="BA31" s="9">
        <f>INDEX(_Inf_Data,MATCH($B31,_Inf_Country,0),COLUMN(AY$3))-INDEX(_Inf_Data,MATCH($B31,_Inf_Country,0),COLUMN(BB$3)-$B$2)</f>
        <v>0</v>
      </c>
      <c r="BB31" s="9">
        <f>INDEX(_Inf_Data,MATCH($B31,_Inf_Country,0),COLUMN(AZ$3))-INDEX(_Inf_Data,MATCH($B31,_Inf_Country,0),COLUMN(BC$3)-$B$2)</f>
        <v>0</v>
      </c>
      <c r="BC31" s="9">
        <f>INDEX(_Inf_Data,MATCH($B31,_Inf_Country,0),COLUMN(BA$3))-INDEX(_Inf_Data,MATCH($B31,_Inf_Country,0),COLUMN(BD$3)-$B$2)</f>
        <v>0</v>
      </c>
      <c r="BD31" s="9">
        <f>INDEX(_Inf_Data,MATCH($B31,_Inf_Country,0),COLUMN(BB$3))-INDEX(_Inf_Data,MATCH($B31,_Inf_Country,0),COLUMN(BE$3)-$B$2)</f>
        <v>0</v>
      </c>
      <c r="BE31" s="9">
        <f>INDEX(_Inf_Data,MATCH($B31,_Inf_Country,0),COLUMN(BC$3))-INDEX(_Inf_Data,MATCH($B31,_Inf_Country,0),COLUMN(BF$3)-$B$2)</f>
        <v>0</v>
      </c>
      <c r="BF31" s="9">
        <f>INDEX(_Inf_Data,MATCH($B31,_Inf_Country,0),COLUMN(BD$3))-INDEX(_Inf_Data,MATCH($B31,_Inf_Country,0),COLUMN(BG$3)-$B$2)</f>
        <v>0</v>
      </c>
      <c r="BG31" s="9">
        <f>INDEX(_Inf_Data,MATCH($B31,_Inf_Country,0),COLUMN(BE$3))-INDEX(_Inf_Data,MATCH($B31,_Inf_Country,0),COLUMN(BH$3)-$B$2)</f>
        <v>0</v>
      </c>
      <c r="BH31" s="9">
        <f>INDEX(_Inf_Data,MATCH($B31,_Inf_Country,0),COLUMN(BF$3))-INDEX(_Inf_Data,MATCH($B31,_Inf_Country,0),COLUMN(BI$3)-$B$2)</f>
        <v>0</v>
      </c>
      <c r="BI31" s="9">
        <f>INDEX(_Inf_Data,MATCH($B31,_Inf_Country,0),COLUMN(BG$3))-INDEX(_Inf_Data,MATCH($B31,_Inf_Country,0),COLUMN(BJ$3)-$B$2)</f>
        <v>0</v>
      </c>
      <c r="BJ31" s="9">
        <f>INDEX(_Inf_Data,MATCH($B31,_Inf_Country,0),COLUMN(BH$3))-INDEX(_Inf_Data,MATCH($B31,_Inf_Country,0),COLUMN(BK$3)-$B$2)</f>
        <v>0</v>
      </c>
      <c r="BK31" s="9">
        <f>INDEX(_Inf_Data,MATCH($B31,_Inf_Country,0),COLUMN(BI$3))-INDEX(_Inf_Data,MATCH($B31,_Inf_Country,0),COLUMN(BL$3)-$B$2)</f>
        <v>0</v>
      </c>
      <c r="BL31" s="9">
        <f>INDEX(_Inf_Data,MATCH($B31,_Inf_Country,0),COLUMN(BJ$3))-INDEX(_Inf_Data,MATCH($B31,_Inf_Country,0),COLUMN(BM$3)-$B$2)</f>
        <v>0</v>
      </c>
      <c r="BM31" s="9">
        <f>INDEX(_Inf_Data,MATCH($B31,_Inf_Country,0),COLUMN(BK$3))-INDEX(_Inf_Data,MATCH($B31,_Inf_Country,0),COLUMN(BN$3)-$B$2)</f>
        <v>0</v>
      </c>
      <c r="BN31" s="9">
        <f>INDEX(_Inf_Data,MATCH($B31,_Inf_Country,0),COLUMN(BL$3))-INDEX(_Inf_Data,MATCH($B31,_Inf_Country,0),COLUMN(BO$3)-$B$2)</f>
        <v>0</v>
      </c>
      <c r="BO31" s="9">
        <f>INDEX(_Inf_Data,MATCH($B31,_Inf_Country,0),COLUMN(BM$3))-INDEX(_Inf_Data,MATCH($B31,_Inf_Country,0),COLUMN(BP$3)-$B$2)</f>
        <v>0</v>
      </c>
      <c r="BP31" s="9">
        <f>INDEX(_Inf_Data,MATCH($B31,_Inf_Country,0),COLUMN(BN$3))-INDEX(_Inf_Data,MATCH($B31,_Inf_Country,0),COLUMN(BQ$3)-$B$2)</f>
        <v>8</v>
      </c>
      <c r="BQ31" s="9">
        <f>INDEX(_Inf_Data,MATCH($B31,_Inf_Country,0),COLUMN(BO$3))-INDEX(_Inf_Data,MATCH($B31,_Inf_Country,0),COLUMN(BR$3)-$B$2)</f>
        <v>8</v>
      </c>
      <c r="BR31" s="9">
        <f>INDEX(_Inf_Data,MATCH($B31,_Inf_Country,0),COLUMN(BP$3))-INDEX(_Inf_Data,MATCH($B31,_Inf_Country,0),COLUMN(BS$3)-$B$2)</f>
        <v>10</v>
      </c>
      <c r="BS31" s="9">
        <f>INDEX(_Inf_Data,MATCH($B31,_Inf_Country,0),COLUMN(BQ$3))-INDEX(_Inf_Data,MATCH($B31,_Inf_Country,0),COLUMN(BT$3)-$B$2)</f>
        <v>14</v>
      </c>
      <c r="BT31" s="9">
        <f>INDEX(_Inf_Data,MATCH($B31,_Inf_Country,0),COLUMN(BR$3))-INDEX(_Inf_Data,MATCH($B31,_Inf_Country,0),COLUMN(BU$3)-$B$2)</f>
        <v>15</v>
      </c>
      <c r="BU31" s="9">
        <f>INDEX(_Inf_Data,MATCH($B31,_Inf_Country,0),COLUMN(BS$3))-INDEX(_Inf_Data,MATCH($B31,_Inf_Country,0),COLUMN(BV$3)-$B$2)</f>
        <v>15</v>
      </c>
      <c r="BV31" s="9">
        <f>INDEX(_Inf_Data,MATCH($B31,_Inf_Country,0),COLUMN(BT$3))-INDEX(_Inf_Data,MATCH($B31,_Inf_Country,0),COLUMN(BW$3)-$B$2)</f>
        <v>20</v>
      </c>
      <c r="BW31" s="9">
        <f>INDEX(_Inf_Data,MATCH($B31,_Inf_Country,0),COLUMN(BU$3))-INDEX(_Inf_Data,MATCH($B31,_Inf_Country,0),COLUMN(BX$3)-$B$2)</f>
        <v>20</v>
      </c>
      <c r="BX31" s="9">
        <f>INDEX(_Inf_Data,MATCH($B31,_Inf_Country,0),COLUMN(BV$3))-INDEX(_Inf_Data,MATCH($B31,_Inf_Country,0),COLUMN(BY$3)-$B$2)</f>
        <v>21</v>
      </c>
      <c r="BY31" s="9">
        <f>INDEX(_Inf_Data,MATCH($B31,_Inf_Country,0),COLUMN(BW$3))-INDEX(_Inf_Data,MATCH($B31,_Inf_Country,0),COLUMN(BZ$3)-$B$2)</f>
        <v>21</v>
      </c>
      <c r="BZ31" s="9">
        <f>INDEX(_Inf_Data,MATCH($B31,_Inf_Country,0),COLUMN(BX$3))-INDEX(_Inf_Data,MATCH($B31,_Inf_Country,0),COLUMN(CA$3)-$B$2)</f>
        <v>22</v>
      </c>
      <c r="CA31" s="9">
        <f>INDEX(_Inf_Data,MATCH($B31,_Inf_Country,0),COLUMN(BY$3))-INDEX(_Inf_Data,MATCH($B31,_Inf_Country,0),COLUMN(CB$3)-$B$2)</f>
        <v>14</v>
      </c>
      <c r="CB31" s="9">
        <f>INDEX(_Inf_Data,MATCH($B31,_Inf_Country,0),COLUMN(BZ$3))-INDEX(_Inf_Data,MATCH($B31,_Inf_Country,0),COLUMN(CC$3)-$B$2)</f>
        <v>14</v>
      </c>
      <c r="CC31" s="9">
        <f>INDEX(_Inf_Data,MATCH($B31,_Inf_Country,0),COLUMN(CA$3))-INDEX(_Inf_Data,MATCH($B31,_Inf_Country,0),COLUMN(CD$3)-$B$2)</f>
        <v>13</v>
      </c>
      <c r="CD31" s="9">
        <f>INDEX(_Inf_Data,MATCH($B31,_Inf_Country,0),COLUMN(CB$3))-INDEX(_Inf_Data,MATCH($B31,_Inf_Country,0),COLUMN(CE$3)-$B$2)</f>
        <v>13</v>
      </c>
      <c r="CE31" s="9">
        <f>INDEX(_Inf_Data,MATCH($B31,_Inf_Country,0),COLUMN(CC$3))-INDEX(_Inf_Data,MATCH($B31,_Inf_Country,0),COLUMN(CF$3)-$B$2)</f>
        <v>23</v>
      </c>
      <c r="CF31" s="9">
        <f>INDEX(_Inf_Data,MATCH($B31,_Inf_Country,0),COLUMN(CD$3))-INDEX(_Inf_Data,MATCH($B31,_Inf_Country,0),COLUMN(CG$3)-$B$2)</f>
        <v>26</v>
      </c>
      <c r="CG31" s="9">
        <f>INDEX(_Inf_Data,MATCH($B31,_Inf_Country,0),COLUMN(CE$3))-INDEX(_Inf_Data,MATCH($B31,_Inf_Country,0),COLUMN(CH$3)-$B$2)</f>
        <v>42</v>
      </c>
      <c r="CH31" s="9">
        <f>INDEX(_Inf_Data,MATCH($B31,_Inf_Country,0),COLUMN(CF$3))-INDEX(_Inf_Data,MATCH($B31,_Inf_Country,0),COLUMN(CI$3)-$B$2)</f>
        <v>43</v>
      </c>
      <c r="CI31" s="9">
        <f>INDEX(_Inf_Data,MATCH($B31,_Inf_Country,0),COLUMN(CG$3))-INDEX(_Inf_Data,MATCH($B31,_Inf_Country,0),COLUMN(CJ$3)-$B$2)</f>
        <v>53</v>
      </c>
      <c r="CJ31" s="9">
        <f>INDEX(_Inf_Data,MATCH($B31,_Inf_Country,0),COLUMN(CH$3))-INDEX(_Inf_Data,MATCH($B31,_Inf_Country,0),COLUMN(CK$3)-$B$2)</f>
        <v>64</v>
      </c>
      <c r="CK31" s="9">
        <f>INDEX(_Inf_Data,MATCH($B31,_Inf_Country,0),COLUMN(CI$3))-INDEX(_Inf_Data,MATCH($B31,_Inf_Country,0),COLUMN(CL$3)-$B$2)</f>
        <v>66</v>
      </c>
      <c r="CL31" s="9">
        <f>INDEX(_Inf_Data,MATCH($B31,_Inf_Country,0),COLUMN(CJ$3))-INDEX(_Inf_Data,MATCH($B31,_Inf_Country,0),COLUMN(CM$3)-$B$2)</f>
        <v>76</v>
      </c>
      <c r="CM31" s="9">
        <f>INDEX(_Inf_Data,MATCH($B31,_Inf_Country,0),COLUMN(CK$3))-INDEX(_Inf_Data,MATCH($B31,_Inf_Country,0),COLUMN(CN$3)-$B$2)</f>
        <v>89</v>
      </c>
      <c r="CN31" s="9">
        <f>INDEX(_Inf_Data,MATCH($B31,_Inf_Country,0),COLUMN(CL$3))-INDEX(_Inf_Data,MATCH($B31,_Inf_Country,0),COLUMN(CO$3)-$B$2)</f>
        <v>96</v>
      </c>
      <c r="CO31" s="9">
        <f>INDEX(_Inf_Data,MATCH($B31,_Inf_Country,0),COLUMN(CM$3))-INDEX(_Inf_Data,MATCH($B31,_Inf_Country,0),COLUMN(CP$3)-$B$2)</f>
        <v>94</v>
      </c>
      <c r="CP31" s="9">
        <f>INDEX(_Inf_Data,MATCH($B31,_Inf_Country,0),COLUMN(CN$3))-INDEX(_Inf_Data,MATCH($B31,_Inf_Country,0),COLUMN(CQ$3)-$B$2)</f>
        <v>85</v>
      </c>
      <c r="CQ31" s="9">
        <f>INDEX(_Inf_Data,MATCH($B31,_Inf_Country,0),COLUMN(CO$3))-INDEX(_Inf_Data,MATCH($B31,_Inf_Country,0),COLUMN(CR$3)-$B$2)</f>
        <v>98</v>
      </c>
      <c r="CR31" s="9" t="e">
        <f>INDEX(_Inf_Data,MATCH($B31,_Inf_Country,0),COLUMN(CP$3))-INDEX(_Inf_Data,MATCH($B31,_Inf_Country,0),COLUMN(CS$3)-$B$2)</f>
        <v>#N/A</v>
      </c>
      <c r="CS31" s="9" t="e">
        <f>INDEX(_Inf_Data,MATCH($B31,_Inf_Country,0),COLUMN(CQ$3))-INDEX(_Inf_Data,MATCH($B31,_Inf_Country,0),COLUMN(CT$3)-$B$2)</f>
        <v>#N/A</v>
      </c>
      <c r="CT31" s="9" t="e">
        <f>INDEX(_Inf_Data,MATCH($B31,_Inf_Country,0),COLUMN(CR$3))-INDEX(_Inf_Data,MATCH($B31,_Inf_Country,0),COLUMN(CU$3)-$B$2)</f>
        <v>#N/A</v>
      </c>
      <c r="CU31" s="9" t="e">
        <f>INDEX(_Inf_Data,MATCH($B31,_Inf_Country,0),COLUMN(CS$3))-INDEX(_Inf_Data,MATCH($B31,_Inf_Country,0),COLUMN(CV$3)-$B$2)</f>
        <v>#N/A</v>
      </c>
      <c r="CV31" s="9" t="e">
        <f>INDEX(_Inf_Data,MATCH($B31,_Inf_Country,0),COLUMN(CT$3))-INDEX(_Inf_Data,MATCH($B31,_Inf_Country,0),COLUMN(CW$3)-$B$2)</f>
        <v>#N/A</v>
      </c>
      <c r="CW31" s="9" t="e">
        <f>INDEX(_Inf_Data,MATCH($B31,_Inf_Country,0),COLUMN(CU$3))-INDEX(_Inf_Data,MATCH($B31,_Inf_Country,0),COLUMN(CX$3)-$B$2)</f>
        <v>#N/A</v>
      </c>
      <c r="CX31" s="9" t="e">
        <f>INDEX(_Inf_Data,MATCH($B31,_Inf_Country,0),COLUMN(CV$3))-INDEX(_Inf_Data,MATCH($B31,_Inf_Country,0),COLUMN(CY$3)-$B$2)</f>
        <v>#N/A</v>
      </c>
      <c r="CY31" s="9" t="e">
        <f>INDEX(_Inf_Data,MATCH($B31,_Inf_Country,0),COLUMN(CW$3))-INDEX(_Inf_Data,MATCH($B31,_Inf_Country,0),COLUMN(CZ$3)-$B$2)</f>
        <v>#N/A</v>
      </c>
      <c r="CZ31" s="9" t="e">
        <f>INDEX(_Inf_Data,MATCH($B31,_Inf_Country,0),COLUMN(CX$3))-INDEX(_Inf_Data,MATCH($B31,_Inf_Country,0),COLUMN(DA$3)-$B$2)</f>
        <v>#N/A</v>
      </c>
      <c r="DA31" s="9" t="e">
        <f>INDEX(_Inf_Data,MATCH($B31,_Inf_Country,0),COLUMN(CY$3))-INDEX(_Inf_Data,MATCH($B31,_Inf_Country,0),COLUMN(DB$3)-$B$2)</f>
        <v>#N/A</v>
      </c>
      <c r="DB31" s="9" t="e">
        <f>INDEX(_Inf_Data,MATCH($B31,_Inf_Country,0),COLUMN(CZ$3))-INDEX(_Inf_Data,MATCH($B31,_Inf_Country,0),COLUMN(DC$3)-$B$2)</f>
        <v>#N/A</v>
      </c>
      <c r="DC31" s="9" t="e">
        <f>INDEX(_Inf_Data,MATCH($B31,_Inf_Country,0),COLUMN(DA$3))-INDEX(_Inf_Data,MATCH($B31,_Inf_Country,0),COLUMN(DD$3)-$B$2)</f>
        <v>#N/A</v>
      </c>
      <c r="DD31" s="9" t="e">
        <f>INDEX(_Inf_Data,MATCH($B31,_Inf_Country,0),COLUMN(DB$3))-INDEX(_Inf_Data,MATCH($B31,_Inf_Country,0),COLUMN(DE$3)-$B$2)</f>
        <v>#N/A</v>
      </c>
      <c r="DE31" s="9" t="e">
        <f>INDEX(_Inf_Data,MATCH($B31,_Inf_Country,0),COLUMN(DC$3))-INDEX(_Inf_Data,MATCH($B31,_Inf_Country,0),COLUMN(DF$3)-$B$2)</f>
        <v>#N/A</v>
      </c>
      <c r="DF31" s="9" t="e">
        <f>INDEX(_Inf_Data,MATCH($B31,_Inf_Country,0),COLUMN(DD$3))-INDEX(_Inf_Data,MATCH($B31,_Inf_Country,0),COLUMN(DG$3)-$B$2)</f>
        <v>#N/A</v>
      </c>
      <c r="DG31" s="9" t="e">
        <f>INDEX(_Inf_Data,MATCH($B31,_Inf_Country,0),COLUMN(DE$3))-INDEX(_Inf_Data,MATCH($B31,_Inf_Country,0),COLUMN(DH$3)-$B$2)</f>
        <v>#N/A</v>
      </c>
      <c r="DH31" s="9" t="e">
        <f>INDEX(_Inf_Data,MATCH($B31,_Inf_Country,0),COLUMN(DF$3))-INDEX(_Inf_Data,MATCH($B31,_Inf_Country,0),COLUMN(DI$3)-$B$2)</f>
        <v>#N/A</v>
      </c>
      <c r="DI31" s="9" t="e">
        <f>INDEX(_Inf_Data,MATCH($B31,_Inf_Country,0),COLUMN(DG$3))-INDEX(_Inf_Data,MATCH($B31,_Inf_Country,0),COLUMN(DJ$3)-$B$2)</f>
        <v>#N/A</v>
      </c>
      <c r="DJ31" s="9" t="e">
        <f>INDEX(_Inf_Data,MATCH($B31,_Inf_Country,0),COLUMN(DH$3))-INDEX(_Inf_Data,MATCH($B31,_Inf_Country,0),COLUMN(DK$3)-$B$2)</f>
        <v>#N/A</v>
      </c>
      <c r="DK31" s="9" t="e">
        <f>INDEX(_Inf_Data,MATCH($B31,_Inf_Country,0),COLUMN(DI$3))-INDEX(_Inf_Data,MATCH($B31,_Inf_Country,0),COLUMN(DL$3)-$B$2)</f>
        <v>#N/A</v>
      </c>
      <c r="DL31" s="9" t="e">
        <f>INDEX(_Inf_Data,MATCH($B31,_Inf_Country,0),COLUMN(DJ$3))-INDEX(_Inf_Data,MATCH($B31,_Inf_Country,0),COLUMN(DM$3)-$B$2)</f>
        <v>#N/A</v>
      </c>
      <c r="DM31" s="9" t="e">
        <f>INDEX(_Inf_Data,MATCH($B31,_Inf_Country,0),COLUMN(DK$3))-INDEX(_Inf_Data,MATCH($B31,_Inf_Country,0),COLUMN(DN$3)-$B$2)</f>
        <v>#N/A</v>
      </c>
      <c r="DN31" s="9" t="e">
        <f>INDEX(_Inf_Data,MATCH($B31,_Inf_Country,0),COLUMN(DL$3))-INDEX(_Inf_Data,MATCH($B31,_Inf_Country,0),COLUMN(DO$3)-$B$2)</f>
        <v>#N/A</v>
      </c>
      <c r="DO31" s="9" t="e">
        <f>INDEX(_Inf_Data,MATCH($B31,_Inf_Country,0),COLUMN(DM$3))-INDEX(_Inf_Data,MATCH($B31,_Inf_Country,0),COLUMN(DP$3)-$B$2)</f>
        <v>#N/A</v>
      </c>
      <c r="DP31" s="9" t="e">
        <f>INDEX(_Inf_Data,MATCH($B31,_Inf_Country,0),COLUMN(DN$3))-INDEX(_Inf_Data,MATCH($B31,_Inf_Country,0),COLUMN(DQ$3)-$B$2)</f>
        <v>#N/A</v>
      </c>
      <c r="DQ31" s="9" t="e">
        <f>INDEX(_Inf_Data,MATCH($B31,_Inf_Country,0),COLUMN(DO$3))-INDEX(_Inf_Data,MATCH($B31,_Inf_Country,0),COLUMN(DR$3)-$B$2)</f>
        <v>#N/A</v>
      </c>
      <c r="DR31" s="9" t="e">
        <f>INDEX(_Inf_Data,MATCH($B31,_Inf_Country,0),COLUMN(DP$3))-INDEX(_Inf_Data,MATCH($B31,_Inf_Country,0),COLUMN(DS$3)-$B$2)</f>
        <v>#N/A</v>
      </c>
      <c r="DS31" s="9" t="e">
        <f>INDEX(_Inf_Data,MATCH($B31,_Inf_Country,0),COLUMN(DQ$3))-INDEX(_Inf_Data,MATCH($B31,_Inf_Country,0),COLUMN(DT$3)-$B$2)</f>
        <v>#N/A</v>
      </c>
      <c r="DT31" s="9" t="e">
        <f>INDEX(_Inf_Data,MATCH($B31,_Inf_Country,0),COLUMN(DR$3))-INDEX(_Inf_Data,MATCH($B31,_Inf_Country,0),COLUMN(DU$3)-$B$2)</f>
        <v>#N/A</v>
      </c>
      <c r="DU31" s="9" t="e">
        <f>INDEX(_Inf_Data,MATCH($B31,_Inf_Country,0),COLUMN(DS$3))-INDEX(_Inf_Data,MATCH($B31,_Inf_Country,0),COLUMN(DV$3)-$B$2)</f>
        <v>#N/A</v>
      </c>
      <c r="DV31" s="9" t="e">
        <f>INDEX(_Inf_Data,MATCH($B31,_Inf_Country,0),COLUMN(DT$3))-INDEX(_Inf_Data,MATCH($B31,_Inf_Country,0),COLUMN(DW$3)-$B$2)</f>
        <v>#N/A</v>
      </c>
      <c r="DW31" s="9" t="e">
        <f>INDEX(_Inf_Data,MATCH($B31,_Inf_Country,0),COLUMN(DU$3))-INDEX(_Inf_Data,MATCH($B31,_Inf_Country,0),COLUMN(DX$3)-$B$2)</f>
        <v>#N/A</v>
      </c>
      <c r="DX31" s="9" t="e">
        <f>INDEX(_Inf_Data,MATCH($B31,_Inf_Country,0),COLUMN(DV$3))-INDEX(_Inf_Data,MATCH($B31,_Inf_Country,0),COLUMN(DY$3)-$B$2)</f>
        <v>#N/A</v>
      </c>
      <c r="DY31" s="9" t="e">
        <f>INDEX(_Inf_Data,MATCH($B31,_Inf_Country,0),COLUMN(DW$3))-INDEX(_Inf_Data,MATCH($B31,_Inf_Country,0),COLUMN(DZ$3)-$B$2)</f>
        <v>#N/A</v>
      </c>
      <c r="DZ31" s="9" t="e">
        <f>INDEX(_Inf_Data,MATCH($B31,_Inf_Country,0),COLUMN(DX$3))-INDEX(_Inf_Data,MATCH($B31,_Inf_Country,0),COLUMN(EA$3)-$B$2)</f>
        <v>#N/A</v>
      </c>
      <c r="EA31" s="9" t="e">
        <f>INDEX(_Inf_Data,MATCH($B31,_Inf_Country,0),COLUMN(DY$3))-INDEX(_Inf_Data,MATCH($B31,_Inf_Country,0),COLUMN(EB$3)-$B$2)</f>
        <v>#N/A</v>
      </c>
      <c r="EB31" s="9" t="e">
        <f>INDEX(_Inf_Data,MATCH($B31,_Inf_Country,0),COLUMN(DZ$3))-INDEX(_Inf_Data,MATCH($B31,_Inf_Country,0),COLUMN(EC$3)-$B$2)</f>
        <v>#N/A</v>
      </c>
      <c r="EC31" s="9" t="e">
        <f>INDEX(_Inf_Data,MATCH($B31,_Inf_Country,0),COLUMN(EA$3))-INDEX(_Inf_Data,MATCH($B31,_Inf_Country,0),COLUMN(ED$3)-$B$2)</f>
        <v>#N/A</v>
      </c>
      <c r="ED31" s="9" t="e">
        <f>INDEX(_Inf_Data,MATCH($B31,_Inf_Country,0),COLUMN(EB$3))-INDEX(_Inf_Data,MATCH($B31,_Inf_Country,0),COLUMN(EE$3)-$B$2)</f>
        <v>#N/A</v>
      </c>
      <c r="EE31" s="9" t="e">
        <f>INDEX(_Inf_Data,MATCH($B31,_Inf_Country,0),COLUMN(EC$3))-INDEX(_Inf_Data,MATCH($B31,_Inf_Country,0),COLUMN(EF$3)-$B$2)</f>
        <v>#N/A</v>
      </c>
      <c r="EF31" s="9" t="e">
        <f>INDEX(_Inf_Data,MATCH($B31,_Inf_Country,0),COLUMN(ED$3))-INDEX(_Inf_Data,MATCH($B31,_Inf_Country,0),COLUMN(EG$3)-$B$2)</f>
        <v>#N/A</v>
      </c>
      <c r="EG31" s="9" t="e">
        <f>INDEX(_Inf_Data,MATCH($B31,_Inf_Country,0),COLUMN(EE$3))-INDEX(_Inf_Data,MATCH($B31,_Inf_Country,0),COLUMN(EH$3)-$B$2)</f>
        <v>#N/A</v>
      </c>
      <c r="EH31" s="9" t="e">
        <f>INDEX(_Inf_Data,MATCH($B31,_Inf_Country,0),COLUMN(EF$3))-INDEX(_Inf_Data,MATCH($B31,_Inf_Country,0),COLUMN(EI$3)-$B$2)</f>
        <v>#N/A</v>
      </c>
      <c r="EI31" s="9" t="e">
        <f>INDEX(_Inf_Data,MATCH($B31,_Inf_Country,0),COLUMN(EG$3))-INDEX(_Inf_Data,MATCH($B31,_Inf_Country,0),COLUMN(EJ$3)-$B$2)</f>
        <v>#N/A</v>
      </c>
      <c r="EJ31" s="9" t="e">
        <f>INDEX(_Inf_Data,MATCH($B31,_Inf_Country,0),COLUMN(EH$3))-INDEX(_Inf_Data,MATCH($B31,_Inf_Country,0),COLUMN(EK$3)-$B$2)</f>
        <v>#N/A</v>
      </c>
      <c r="EK31" s="9" t="e">
        <f>INDEX(_Inf_Data,MATCH($B31,_Inf_Country,0),COLUMN(EI$3))-INDEX(_Inf_Data,MATCH($B31,_Inf_Country,0),COLUMN(EL$3)-$B$2)</f>
        <v>#N/A</v>
      </c>
      <c r="EL31" s="9" t="e">
        <f>INDEX(_Inf_Data,MATCH($B31,_Inf_Country,0),COLUMN(EJ$3))-INDEX(_Inf_Data,MATCH($B31,_Inf_Country,0),COLUMN(EM$3)-$B$2)</f>
        <v>#N/A</v>
      </c>
      <c r="EM31" s="9" t="e">
        <f>INDEX(_Inf_Data,MATCH($B31,_Inf_Country,0),COLUMN(EK$3))-INDEX(_Inf_Data,MATCH($B31,_Inf_Country,0),COLUMN(EN$3)-$B$2)</f>
        <v>#N/A</v>
      </c>
      <c r="EN31" s="9" t="e">
        <f>INDEX(_Inf_Data,MATCH($B31,_Inf_Country,0),COLUMN(EL$3))-INDEX(_Inf_Data,MATCH($B31,_Inf_Country,0),COLUMN(EO$3)-$B$2)</f>
        <v>#N/A</v>
      </c>
      <c r="EO31" s="9" t="e">
        <f>INDEX(_Inf_Data,MATCH($B31,_Inf_Country,0),COLUMN(EM$3))-INDEX(_Inf_Data,MATCH($B31,_Inf_Country,0),COLUMN(EP$3)-$B$2)</f>
        <v>#N/A</v>
      </c>
      <c r="EP31" s="9" t="e">
        <f>INDEX(_Inf_Data,MATCH($B31,_Inf_Country,0),COLUMN(EN$3))-INDEX(_Inf_Data,MATCH($B31,_Inf_Country,0),COLUMN(EQ$3)-$B$2)</f>
        <v>#N/A</v>
      </c>
      <c r="EQ31" s="9" t="e">
        <f>INDEX(_Inf_Data,MATCH($B31,_Inf_Country,0),COLUMN(EO$3))-INDEX(_Inf_Data,MATCH($B31,_Inf_Country,0),COLUMN(ER$3)-$B$2)</f>
        <v>#N/A</v>
      </c>
      <c r="ER31" s="9" t="e">
        <f>INDEX(_Inf_Data,MATCH($B31,_Inf_Country,0),COLUMN(EP$3))-INDEX(_Inf_Data,MATCH($B31,_Inf_Country,0),COLUMN(ES$3)-$B$2)</f>
        <v>#N/A</v>
      </c>
      <c r="ES31" s="9" t="e">
        <f>INDEX(_Inf_Data,MATCH($B31,_Inf_Country,0),COLUMN(EQ$3))-INDEX(_Inf_Data,MATCH($B31,_Inf_Country,0),COLUMN(ET$3)-$B$2)</f>
        <v>#N/A</v>
      </c>
      <c r="ET31" s="9" t="e">
        <f>INDEX(_Inf_Data,MATCH($B31,_Inf_Country,0),COLUMN(ER$3))-INDEX(_Inf_Data,MATCH($B31,_Inf_Country,0),COLUMN(EU$3)-$B$2)</f>
        <v>#N/A</v>
      </c>
      <c r="EU31" s="9" t="e">
        <f>INDEX(_Inf_Data,MATCH($B31,_Inf_Country,0),COLUMN(ES$3))-INDEX(_Inf_Data,MATCH($B31,_Inf_Country,0),COLUMN(EV$3)-$B$2)</f>
        <v>#N/A</v>
      </c>
      <c r="EV31" s="9" t="e">
        <f>INDEX(_Inf_Data,MATCH($B31,_Inf_Country,0),COLUMN(ET$3))-INDEX(_Inf_Data,MATCH($B31,_Inf_Country,0),COLUMN(EW$3)-$B$2)</f>
        <v>#N/A</v>
      </c>
      <c r="EW31" s="9" t="e">
        <f>INDEX(_Inf_Data,MATCH($B31,_Inf_Country,0),COLUMN(EU$3))-INDEX(_Inf_Data,MATCH($B31,_Inf_Country,0),COLUMN(EX$3)-$B$2)</f>
        <v>#N/A</v>
      </c>
      <c r="EX31" s="9" t="e">
        <f>INDEX(_Inf_Data,MATCH($B31,_Inf_Country,0),COLUMN(EV$3))-INDEX(_Inf_Data,MATCH($B31,_Inf_Country,0),COLUMN(EY$3)-$B$2)</f>
        <v>#N/A</v>
      </c>
      <c r="EY31" s="9" t="e">
        <f>INDEX(_Inf_Data,MATCH($B31,_Inf_Country,0),COLUMN(EW$3))-INDEX(_Inf_Data,MATCH($B31,_Inf_Country,0),COLUMN(EZ$3)-$B$2)</f>
        <v>#N/A</v>
      </c>
      <c r="EZ31" s="9" t="e">
        <f>INDEX(_Inf_Data,MATCH($B31,_Inf_Country,0),COLUMN(EX$3))-INDEX(_Inf_Data,MATCH($B31,_Inf_Country,0),COLUMN(FA$3)-$B$2)</f>
        <v>#N/A</v>
      </c>
      <c r="FA31" s="9" t="e">
        <f>INDEX(_Inf_Data,MATCH($B31,_Inf_Country,0),COLUMN(EY$3))-INDEX(_Inf_Data,MATCH($B31,_Inf_Country,0),COLUMN(FB$3)-$B$2)</f>
        <v>#N/A</v>
      </c>
      <c r="FB31" s="9" t="e">
        <f>INDEX(_Inf_Data,MATCH($B31,_Inf_Country,0),COLUMN(EZ$3))-INDEX(_Inf_Data,MATCH($B31,_Inf_Country,0),COLUMN(FC$3)-$B$2)</f>
        <v>#N/A</v>
      </c>
      <c r="FC31" s="9" t="e">
        <f>INDEX(_Inf_Data,MATCH($B31,_Inf_Country,0),COLUMN(FA$3))-INDEX(_Inf_Data,MATCH($B31,_Inf_Country,0),COLUMN(FD$3)-$B$2)</f>
        <v>#N/A</v>
      </c>
      <c r="FD31" s="9" t="e">
        <f>INDEX(_Inf_Data,MATCH($B31,_Inf_Country,0),COLUMN(FB$3))-INDEX(_Inf_Data,MATCH($B31,_Inf_Country,0),COLUMN(FE$3)-$B$2)</f>
        <v>#N/A</v>
      </c>
      <c r="FE31" s="9" t="e">
        <f>INDEX(_Inf_Data,MATCH($B31,_Inf_Country,0),COLUMN(FC$3))-INDEX(_Inf_Data,MATCH($B31,_Inf_Country,0),COLUMN(FF$3)-$B$2)</f>
        <v>#N/A</v>
      </c>
      <c r="FF31" s="9" t="e">
        <f>INDEX(_Inf_Data,MATCH($B31,_Inf_Country,0),COLUMN(FD$3))-INDEX(_Inf_Data,MATCH($B31,_Inf_Country,0),COLUMN(FG$3)-$B$2)</f>
        <v>#N/A</v>
      </c>
      <c r="FG31" s="9" t="e">
        <f>INDEX(_Inf_Data,MATCH($B31,_Inf_Country,0),COLUMN(FE$3))-INDEX(_Inf_Data,MATCH($B31,_Inf_Country,0),COLUMN(FH$3)-$B$2)</f>
        <v>#N/A</v>
      </c>
      <c r="FH31" s="13"/>
    </row>
    <row r="32" spans="2:164" x14ac:dyDescent="0.35">
      <c r="B32" t="str">
        <f>Infections!A32</f>
        <v>Burundi</v>
      </c>
      <c r="C32" s="13" t="e">
        <v>#N/A</v>
      </c>
      <c r="D32" s="13"/>
      <c r="E32" s="13"/>
      <c r="F32" s="13"/>
      <c r="G32" s="13"/>
      <c r="H32" s="13"/>
      <c r="I32" s="13"/>
      <c r="J32" s="13"/>
      <c r="K32" s="9" t="e">
        <f>INDEX(_Inf_Data,MATCH($B32,_Inf_Country,0),COLUMN(I$3))-INDEX(_Inf_Data,MATCH($B32,_Inf_Country,0),COLUMN(L$3)-$B$2)</f>
        <v>#VALUE!</v>
      </c>
      <c r="L32" s="9" t="e">
        <f>INDEX(_Inf_Data,MATCH($B32,_Inf_Country,0),COLUMN(J$3))-INDEX(_Inf_Data,MATCH($B32,_Inf_Country,0),COLUMN(M$3)-$B$2)</f>
        <v>#VALUE!</v>
      </c>
      <c r="M32" s="9">
        <f>INDEX(_Inf_Data,MATCH($B32,_Inf_Country,0),COLUMN(K$3))-INDEX(_Inf_Data,MATCH($B32,_Inf_Country,0),COLUMN(N$3)-$B$2)</f>
        <v>0</v>
      </c>
      <c r="N32" s="9">
        <f>INDEX(_Inf_Data,MATCH($B32,_Inf_Country,0),COLUMN(L$3))-INDEX(_Inf_Data,MATCH($B32,_Inf_Country,0),COLUMN(O$3)-$B$2)</f>
        <v>0</v>
      </c>
      <c r="O32" s="9">
        <f>INDEX(_Inf_Data,MATCH($B32,_Inf_Country,0),COLUMN(M$3))-INDEX(_Inf_Data,MATCH($B32,_Inf_Country,0),COLUMN(P$3)-$B$2)</f>
        <v>0</v>
      </c>
      <c r="P32" s="9">
        <f>INDEX(_Inf_Data,MATCH($B32,_Inf_Country,0),COLUMN(N$3))-INDEX(_Inf_Data,MATCH($B32,_Inf_Country,0),COLUMN(Q$3)-$B$2)</f>
        <v>0</v>
      </c>
      <c r="Q32" s="9">
        <f>INDEX(_Inf_Data,MATCH($B32,_Inf_Country,0),COLUMN(O$3))-INDEX(_Inf_Data,MATCH($B32,_Inf_Country,0),COLUMN(R$3)-$B$2)</f>
        <v>0</v>
      </c>
      <c r="R32" s="9">
        <f>INDEX(_Inf_Data,MATCH($B32,_Inf_Country,0),COLUMN(P$3))-INDEX(_Inf_Data,MATCH($B32,_Inf_Country,0),COLUMN(S$3)-$B$2)</f>
        <v>0</v>
      </c>
      <c r="S32" s="9">
        <f>INDEX(_Inf_Data,MATCH($B32,_Inf_Country,0),COLUMN(Q$3))-INDEX(_Inf_Data,MATCH($B32,_Inf_Country,0),COLUMN(T$3)-$B$2)</f>
        <v>0</v>
      </c>
      <c r="T32" s="9">
        <f>INDEX(_Inf_Data,MATCH($B32,_Inf_Country,0),COLUMN(R$3))-INDEX(_Inf_Data,MATCH($B32,_Inf_Country,0),COLUMN(U$3)-$B$2)</f>
        <v>0</v>
      </c>
      <c r="U32" s="9">
        <f>INDEX(_Inf_Data,MATCH($B32,_Inf_Country,0),COLUMN(S$3))-INDEX(_Inf_Data,MATCH($B32,_Inf_Country,0),COLUMN(V$3)-$B$2)</f>
        <v>0</v>
      </c>
      <c r="V32" s="9">
        <f>INDEX(_Inf_Data,MATCH($B32,_Inf_Country,0),COLUMN(T$3))-INDEX(_Inf_Data,MATCH($B32,_Inf_Country,0),COLUMN(W$3)-$B$2)</f>
        <v>0</v>
      </c>
      <c r="W32" s="9">
        <f>INDEX(_Inf_Data,MATCH($B32,_Inf_Country,0),COLUMN(U$3))-INDEX(_Inf_Data,MATCH($B32,_Inf_Country,0),COLUMN(X$3)-$B$2)</f>
        <v>0</v>
      </c>
      <c r="X32" s="9">
        <f>INDEX(_Inf_Data,MATCH($B32,_Inf_Country,0),COLUMN(V$3))-INDEX(_Inf_Data,MATCH($B32,_Inf_Country,0),COLUMN(Y$3)-$B$2)</f>
        <v>0</v>
      </c>
      <c r="Y32" s="9">
        <f>INDEX(_Inf_Data,MATCH($B32,_Inf_Country,0),COLUMN(W$3))-INDEX(_Inf_Data,MATCH($B32,_Inf_Country,0),COLUMN(Z$3)-$B$2)</f>
        <v>0</v>
      </c>
      <c r="Z32" s="9">
        <f>INDEX(_Inf_Data,MATCH($B32,_Inf_Country,0),COLUMN(X$3))-INDEX(_Inf_Data,MATCH($B32,_Inf_Country,0),COLUMN(AA$3)-$B$2)</f>
        <v>0</v>
      </c>
      <c r="AA32" s="9">
        <f>INDEX(_Inf_Data,MATCH($B32,_Inf_Country,0),COLUMN(Y$3))-INDEX(_Inf_Data,MATCH($B32,_Inf_Country,0),COLUMN(AB$3)-$B$2)</f>
        <v>0</v>
      </c>
      <c r="AB32" s="9">
        <f>INDEX(_Inf_Data,MATCH($B32,_Inf_Country,0),COLUMN(Z$3))-INDEX(_Inf_Data,MATCH($B32,_Inf_Country,0),COLUMN(AC$3)-$B$2)</f>
        <v>0</v>
      </c>
      <c r="AC32" s="9">
        <f>INDEX(_Inf_Data,MATCH($B32,_Inf_Country,0),COLUMN(AA$3))-INDEX(_Inf_Data,MATCH($B32,_Inf_Country,0),COLUMN(AD$3)-$B$2)</f>
        <v>0</v>
      </c>
      <c r="AD32" s="9">
        <f>INDEX(_Inf_Data,MATCH($B32,_Inf_Country,0),COLUMN(AB$3))-INDEX(_Inf_Data,MATCH($B32,_Inf_Country,0),COLUMN(AE$3)-$B$2)</f>
        <v>0</v>
      </c>
      <c r="AE32" s="9">
        <f>INDEX(_Inf_Data,MATCH($B32,_Inf_Country,0),COLUMN(AC$3))-INDEX(_Inf_Data,MATCH($B32,_Inf_Country,0),COLUMN(AF$3)-$B$2)</f>
        <v>0</v>
      </c>
      <c r="AF32" s="9">
        <f>INDEX(_Inf_Data,MATCH($B32,_Inf_Country,0),COLUMN(AD$3))-INDEX(_Inf_Data,MATCH($B32,_Inf_Country,0),COLUMN(AG$3)-$B$2)</f>
        <v>0</v>
      </c>
      <c r="AG32" s="9">
        <f>INDEX(_Inf_Data,MATCH($B32,_Inf_Country,0),COLUMN(AE$3))-INDEX(_Inf_Data,MATCH($B32,_Inf_Country,0),COLUMN(AH$3)-$B$2)</f>
        <v>0</v>
      </c>
      <c r="AH32" s="9">
        <f>INDEX(_Inf_Data,MATCH($B32,_Inf_Country,0),COLUMN(AF$3))-INDEX(_Inf_Data,MATCH($B32,_Inf_Country,0),COLUMN(AI$3)-$B$2)</f>
        <v>0</v>
      </c>
      <c r="AI32" s="9">
        <f>INDEX(_Inf_Data,MATCH($B32,_Inf_Country,0),COLUMN(AG$3))-INDEX(_Inf_Data,MATCH($B32,_Inf_Country,0),COLUMN(AJ$3)-$B$2)</f>
        <v>0</v>
      </c>
      <c r="AJ32" s="9">
        <f>INDEX(_Inf_Data,MATCH($B32,_Inf_Country,0),COLUMN(AH$3))-INDEX(_Inf_Data,MATCH($B32,_Inf_Country,0),COLUMN(AK$3)-$B$2)</f>
        <v>0</v>
      </c>
      <c r="AK32" s="9">
        <f>INDEX(_Inf_Data,MATCH($B32,_Inf_Country,0),COLUMN(AI$3))-INDEX(_Inf_Data,MATCH($B32,_Inf_Country,0),COLUMN(AL$3)-$B$2)</f>
        <v>0</v>
      </c>
      <c r="AL32" s="9">
        <f>INDEX(_Inf_Data,MATCH($B32,_Inf_Country,0),COLUMN(AJ$3))-INDEX(_Inf_Data,MATCH($B32,_Inf_Country,0),COLUMN(AM$3)-$B$2)</f>
        <v>0</v>
      </c>
      <c r="AM32" s="9">
        <f>INDEX(_Inf_Data,MATCH($B32,_Inf_Country,0),COLUMN(AK$3))-INDEX(_Inf_Data,MATCH($B32,_Inf_Country,0),COLUMN(AN$3)-$B$2)</f>
        <v>0</v>
      </c>
      <c r="AN32" s="9">
        <f>INDEX(_Inf_Data,MATCH($B32,_Inf_Country,0),COLUMN(AL$3))-INDEX(_Inf_Data,MATCH($B32,_Inf_Country,0),COLUMN(AO$3)-$B$2)</f>
        <v>0</v>
      </c>
      <c r="AO32" s="9">
        <f>INDEX(_Inf_Data,MATCH($B32,_Inf_Country,0),COLUMN(AM$3))-INDEX(_Inf_Data,MATCH($B32,_Inf_Country,0),COLUMN(AP$3)-$B$2)</f>
        <v>0</v>
      </c>
      <c r="AP32" s="9">
        <f>INDEX(_Inf_Data,MATCH($B32,_Inf_Country,0),COLUMN(AN$3))-INDEX(_Inf_Data,MATCH($B32,_Inf_Country,0),COLUMN(AQ$3)-$B$2)</f>
        <v>0</v>
      </c>
      <c r="AQ32" s="9">
        <f>INDEX(_Inf_Data,MATCH($B32,_Inf_Country,0),COLUMN(AO$3))-INDEX(_Inf_Data,MATCH($B32,_Inf_Country,0),COLUMN(AR$3)-$B$2)</f>
        <v>0</v>
      </c>
      <c r="AR32" s="9">
        <f>INDEX(_Inf_Data,MATCH($B32,_Inf_Country,0),COLUMN(AP$3))-INDEX(_Inf_Data,MATCH($B32,_Inf_Country,0),COLUMN(AS$3)-$B$2)</f>
        <v>0</v>
      </c>
      <c r="AS32" s="9">
        <f>INDEX(_Inf_Data,MATCH($B32,_Inf_Country,0),COLUMN(AQ$3))-INDEX(_Inf_Data,MATCH($B32,_Inf_Country,0),COLUMN(AT$3)-$B$2)</f>
        <v>0</v>
      </c>
      <c r="AT32" s="9">
        <f>INDEX(_Inf_Data,MATCH($B32,_Inf_Country,0),COLUMN(AR$3))-INDEX(_Inf_Data,MATCH($B32,_Inf_Country,0),COLUMN(AU$3)-$B$2)</f>
        <v>0</v>
      </c>
      <c r="AU32" s="9">
        <f>INDEX(_Inf_Data,MATCH($B32,_Inf_Country,0),COLUMN(AS$3))-INDEX(_Inf_Data,MATCH($B32,_Inf_Country,0),COLUMN(AV$3)-$B$2)</f>
        <v>0</v>
      </c>
      <c r="AV32" s="9">
        <f>INDEX(_Inf_Data,MATCH($B32,_Inf_Country,0),COLUMN(AT$3))-INDEX(_Inf_Data,MATCH($B32,_Inf_Country,0),COLUMN(AW$3)-$B$2)</f>
        <v>0</v>
      </c>
      <c r="AW32" s="9">
        <f>INDEX(_Inf_Data,MATCH($B32,_Inf_Country,0),COLUMN(AU$3))-INDEX(_Inf_Data,MATCH($B32,_Inf_Country,0),COLUMN(AX$3)-$B$2)</f>
        <v>0</v>
      </c>
      <c r="AX32" s="9">
        <f>INDEX(_Inf_Data,MATCH($B32,_Inf_Country,0),COLUMN(AV$3))-INDEX(_Inf_Data,MATCH($B32,_Inf_Country,0),COLUMN(AY$3)-$B$2)</f>
        <v>0</v>
      </c>
      <c r="AY32" s="9">
        <f>INDEX(_Inf_Data,MATCH($B32,_Inf_Country,0),COLUMN(AW$3))-INDEX(_Inf_Data,MATCH($B32,_Inf_Country,0),COLUMN(AZ$3)-$B$2)</f>
        <v>0</v>
      </c>
      <c r="AZ32" s="9">
        <f>INDEX(_Inf_Data,MATCH($B32,_Inf_Country,0),COLUMN(AX$3))-INDEX(_Inf_Data,MATCH($B32,_Inf_Country,0),COLUMN(BA$3)-$B$2)</f>
        <v>0</v>
      </c>
      <c r="BA32" s="9">
        <f>INDEX(_Inf_Data,MATCH($B32,_Inf_Country,0),COLUMN(AY$3))-INDEX(_Inf_Data,MATCH($B32,_Inf_Country,0),COLUMN(BB$3)-$B$2)</f>
        <v>0</v>
      </c>
      <c r="BB32" s="9">
        <f>INDEX(_Inf_Data,MATCH($B32,_Inf_Country,0),COLUMN(AZ$3))-INDEX(_Inf_Data,MATCH($B32,_Inf_Country,0),COLUMN(BC$3)-$B$2)</f>
        <v>0</v>
      </c>
      <c r="BC32" s="9">
        <f>INDEX(_Inf_Data,MATCH($B32,_Inf_Country,0),COLUMN(BA$3))-INDEX(_Inf_Data,MATCH($B32,_Inf_Country,0),COLUMN(BD$3)-$B$2)</f>
        <v>0</v>
      </c>
      <c r="BD32" s="9">
        <f>INDEX(_Inf_Data,MATCH($B32,_Inf_Country,0),COLUMN(BB$3))-INDEX(_Inf_Data,MATCH($B32,_Inf_Country,0),COLUMN(BE$3)-$B$2)</f>
        <v>0</v>
      </c>
      <c r="BE32" s="9">
        <f>INDEX(_Inf_Data,MATCH($B32,_Inf_Country,0),COLUMN(BC$3))-INDEX(_Inf_Data,MATCH($B32,_Inf_Country,0),COLUMN(BF$3)-$B$2)</f>
        <v>0</v>
      </c>
      <c r="BF32" s="9">
        <f>INDEX(_Inf_Data,MATCH($B32,_Inf_Country,0),COLUMN(BD$3))-INDEX(_Inf_Data,MATCH($B32,_Inf_Country,0),COLUMN(BG$3)-$B$2)</f>
        <v>0</v>
      </c>
      <c r="BG32" s="9">
        <f>INDEX(_Inf_Data,MATCH($B32,_Inf_Country,0),COLUMN(BE$3))-INDEX(_Inf_Data,MATCH($B32,_Inf_Country,0),COLUMN(BH$3)-$B$2)</f>
        <v>0</v>
      </c>
      <c r="BH32" s="9">
        <f>INDEX(_Inf_Data,MATCH($B32,_Inf_Country,0),COLUMN(BF$3))-INDEX(_Inf_Data,MATCH($B32,_Inf_Country,0),COLUMN(BI$3)-$B$2)</f>
        <v>0</v>
      </c>
      <c r="BI32" s="9">
        <f>INDEX(_Inf_Data,MATCH($B32,_Inf_Country,0),COLUMN(BG$3))-INDEX(_Inf_Data,MATCH($B32,_Inf_Country,0),COLUMN(BJ$3)-$B$2)</f>
        <v>0</v>
      </c>
      <c r="BJ32" s="9">
        <f>INDEX(_Inf_Data,MATCH($B32,_Inf_Country,0),COLUMN(BH$3))-INDEX(_Inf_Data,MATCH($B32,_Inf_Country,0),COLUMN(BK$3)-$B$2)</f>
        <v>0</v>
      </c>
      <c r="BK32" s="9">
        <f>INDEX(_Inf_Data,MATCH($B32,_Inf_Country,0),COLUMN(BI$3))-INDEX(_Inf_Data,MATCH($B32,_Inf_Country,0),COLUMN(BL$3)-$B$2)</f>
        <v>0</v>
      </c>
      <c r="BL32" s="9">
        <f>INDEX(_Inf_Data,MATCH($B32,_Inf_Country,0),COLUMN(BJ$3))-INDEX(_Inf_Data,MATCH($B32,_Inf_Country,0),COLUMN(BM$3)-$B$2)</f>
        <v>0</v>
      </c>
      <c r="BM32" s="9">
        <f>INDEX(_Inf_Data,MATCH($B32,_Inf_Country,0),COLUMN(BK$3))-INDEX(_Inf_Data,MATCH($B32,_Inf_Country,0),COLUMN(BN$3)-$B$2)</f>
        <v>0</v>
      </c>
      <c r="BN32" s="9">
        <f>INDEX(_Inf_Data,MATCH($B32,_Inf_Country,0),COLUMN(BL$3))-INDEX(_Inf_Data,MATCH($B32,_Inf_Country,0),COLUMN(BO$3)-$B$2)</f>
        <v>0</v>
      </c>
      <c r="BO32" s="9">
        <f>INDEX(_Inf_Data,MATCH($B32,_Inf_Country,0),COLUMN(BM$3))-INDEX(_Inf_Data,MATCH($B32,_Inf_Country,0),COLUMN(BP$3)-$B$2)</f>
        <v>0</v>
      </c>
      <c r="BP32" s="9">
        <f>INDEX(_Inf_Data,MATCH($B32,_Inf_Country,0),COLUMN(BN$3))-INDEX(_Inf_Data,MATCH($B32,_Inf_Country,0),COLUMN(BQ$3)-$B$2)</f>
        <v>0</v>
      </c>
      <c r="BQ32" s="9">
        <f>INDEX(_Inf_Data,MATCH($B32,_Inf_Country,0),COLUMN(BO$3))-INDEX(_Inf_Data,MATCH($B32,_Inf_Country,0),COLUMN(BR$3)-$B$2)</f>
        <v>0</v>
      </c>
      <c r="BR32" s="9">
        <f>INDEX(_Inf_Data,MATCH($B32,_Inf_Country,0),COLUMN(BP$3))-INDEX(_Inf_Data,MATCH($B32,_Inf_Country,0),COLUMN(BS$3)-$B$2)</f>
        <v>0</v>
      </c>
      <c r="BS32" s="9">
        <f>INDEX(_Inf_Data,MATCH($B32,_Inf_Country,0),COLUMN(BQ$3))-INDEX(_Inf_Data,MATCH($B32,_Inf_Country,0),COLUMN(BT$3)-$B$2)</f>
        <v>0</v>
      </c>
      <c r="BT32" s="9">
        <f>INDEX(_Inf_Data,MATCH($B32,_Inf_Country,0),COLUMN(BR$3))-INDEX(_Inf_Data,MATCH($B32,_Inf_Country,0),COLUMN(BU$3)-$B$2)</f>
        <v>2</v>
      </c>
      <c r="BU32" s="9">
        <f>INDEX(_Inf_Data,MATCH($B32,_Inf_Country,0),COLUMN(BS$3))-INDEX(_Inf_Data,MATCH($B32,_Inf_Country,0),COLUMN(BV$3)-$B$2)</f>
        <v>2</v>
      </c>
      <c r="BV32" s="9">
        <f>INDEX(_Inf_Data,MATCH($B32,_Inf_Country,0),COLUMN(BT$3))-INDEX(_Inf_Data,MATCH($B32,_Inf_Country,0),COLUMN(BW$3)-$B$2)</f>
        <v>3</v>
      </c>
      <c r="BW32" s="9">
        <f>INDEX(_Inf_Data,MATCH($B32,_Inf_Country,0),COLUMN(BU$3))-INDEX(_Inf_Data,MATCH($B32,_Inf_Country,0),COLUMN(BX$3)-$B$2)</f>
        <v>3</v>
      </c>
      <c r="BX32" s="9">
        <f>INDEX(_Inf_Data,MATCH($B32,_Inf_Country,0),COLUMN(BV$3))-INDEX(_Inf_Data,MATCH($B32,_Inf_Country,0),COLUMN(BY$3)-$B$2)</f>
        <v>3</v>
      </c>
      <c r="BY32" s="9">
        <f>INDEX(_Inf_Data,MATCH($B32,_Inf_Country,0),COLUMN(BW$3))-INDEX(_Inf_Data,MATCH($B32,_Inf_Country,0),COLUMN(BZ$3)-$B$2)</f>
        <v>3</v>
      </c>
      <c r="BZ32" s="9">
        <f>INDEX(_Inf_Data,MATCH($B32,_Inf_Country,0),COLUMN(BX$3))-INDEX(_Inf_Data,MATCH($B32,_Inf_Country,0),COLUMN(CA$3)-$B$2)</f>
        <v>3</v>
      </c>
      <c r="CA32" s="9">
        <f>INDEX(_Inf_Data,MATCH($B32,_Inf_Country,0),COLUMN(BY$3))-INDEX(_Inf_Data,MATCH($B32,_Inf_Country,0),COLUMN(CB$3)-$B$2)</f>
        <v>3</v>
      </c>
      <c r="CB32" s="9">
        <f>INDEX(_Inf_Data,MATCH($B32,_Inf_Country,0),COLUMN(BZ$3))-INDEX(_Inf_Data,MATCH($B32,_Inf_Country,0),COLUMN(CC$3)-$B$2)</f>
        <v>3</v>
      </c>
      <c r="CC32" s="9">
        <f>INDEX(_Inf_Data,MATCH($B32,_Inf_Country,0),COLUMN(CA$3))-INDEX(_Inf_Data,MATCH($B32,_Inf_Country,0),COLUMN(CD$3)-$B$2)</f>
        <v>3</v>
      </c>
      <c r="CD32" s="9">
        <f>INDEX(_Inf_Data,MATCH($B32,_Inf_Country,0),COLUMN(CB$3))-INDEX(_Inf_Data,MATCH($B32,_Inf_Country,0),COLUMN(CE$3)-$B$2)</f>
        <v>3</v>
      </c>
      <c r="CE32" s="9">
        <f>INDEX(_Inf_Data,MATCH($B32,_Inf_Country,0),COLUMN(CC$3))-INDEX(_Inf_Data,MATCH($B32,_Inf_Country,0),COLUMN(CF$3)-$B$2)</f>
        <v>3</v>
      </c>
      <c r="CF32" s="9">
        <f>INDEX(_Inf_Data,MATCH($B32,_Inf_Country,0),COLUMN(CD$3))-INDEX(_Inf_Data,MATCH($B32,_Inf_Country,0),COLUMN(CG$3)-$B$2)</f>
        <v>3</v>
      </c>
      <c r="CG32" s="9">
        <f>INDEX(_Inf_Data,MATCH($B32,_Inf_Country,0),COLUMN(CE$3))-INDEX(_Inf_Data,MATCH($B32,_Inf_Country,0),COLUMN(CH$3)-$B$2)</f>
        <v>2</v>
      </c>
      <c r="CH32" s="9">
        <f>INDEX(_Inf_Data,MATCH($B32,_Inf_Country,0),COLUMN(CF$3))-INDEX(_Inf_Data,MATCH($B32,_Inf_Country,0),COLUMN(CI$3)-$B$2)</f>
        <v>2</v>
      </c>
      <c r="CI32" s="9">
        <f>INDEX(_Inf_Data,MATCH($B32,_Inf_Country,0),COLUMN(CG$3))-INDEX(_Inf_Data,MATCH($B32,_Inf_Country,0),COLUMN(CJ$3)-$B$2)</f>
        <v>2</v>
      </c>
      <c r="CJ32" s="9">
        <f>INDEX(_Inf_Data,MATCH($B32,_Inf_Country,0),COLUMN(CH$3))-INDEX(_Inf_Data,MATCH($B32,_Inf_Country,0),COLUMN(CK$3)-$B$2)</f>
        <v>2</v>
      </c>
      <c r="CK32" s="9">
        <f>INDEX(_Inf_Data,MATCH($B32,_Inf_Country,0),COLUMN(CI$3))-INDEX(_Inf_Data,MATCH($B32,_Inf_Country,0),COLUMN(CL$3)-$B$2)</f>
        <v>2</v>
      </c>
      <c r="CL32" s="9">
        <f>INDEX(_Inf_Data,MATCH($B32,_Inf_Country,0),COLUMN(CJ$3))-INDEX(_Inf_Data,MATCH($B32,_Inf_Country,0),COLUMN(CM$3)-$B$2)</f>
        <v>2</v>
      </c>
      <c r="CM32" s="9">
        <f>INDEX(_Inf_Data,MATCH($B32,_Inf_Country,0),COLUMN(CK$3))-INDEX(_Inf_Data,MATCH($B32,_Inf_Country,0),COLUMN(CN$3)-$B$2)</f>
        <v>2</v>
      </c>
      <c r="CN32" s="9">
        <f>INDEX(_Inf_Data,MATCH($B32,_Inf_Country,0),COLUMN(CL$3))-INDEX(_Inf_Data,MATCH($B32,_Inf_Country,0),COLUMN(CO$3)-$B$2)</f>
        <v>2</v>
      </c>
      <c r="CO32" s="9">
        <f>INDEX(_Inf_Data,MATCH($B32,_Inf_Country,0),COLUMN(CM$3))-INDEX(_Inf_Data,MATCH($B32,_Inf_Country,0),COLUMN(CP$3)-$B$2)</f>
        <v>2</v>
      </c>
      <c r="CP32" s="9">
        <f>INDEX(_Inf_Data,MATCH($B32,_Inf_Country,0),COLUMN(CN$3))-INDEX(_Inf_Data,MATCH($B32,_Inf_Country,0),COLUMN(CQ$3)-$B$2)</f>
        <v>6</v>
      </c>
      <c r="CQ32" s="9">
        <f>INDEX(_Inf_Data,MATCH($B32,_Inf_Country,0),COLUMN(CO$3))-INDEX(_Inf_Data,MATCH($B32,_Inf_Country,0),COLUMN(CR$3)-$B$2)</f>
        <v>6</v>
      </c>
      <c r="CR32" s="9" t="e">
        <f>INDEX(_Inf_Data,MATCH($B32,_Inf_Country,0),COLUMN(CP$3))-INDEX(_Inf_Data,MATCH($B32,_Inf_Country,0),COLUMN(CS$3)-$B$2)</f>
        <v>#N/A</v>
      </c>
      <c r="CS32" s="9" t="e">
        <f>INDEX(_Inf_Data,MATCH($B32,_Inf_Country,0),COLUMN(CQ$3))-INDEX(_Inf_Data,MATCH($B32,_Inf_Country,0),COLUMN(CT$3)-$B$2)</f>
        <v>#N/A</v>
      </c>
      <c r="CT32" s="9" t="e">
        <f>INDEX(_Inf_Data,MATCH($B32,_Inf_Country,0),COLUMN(CR$3))-INDEX(_Inf_Data,MATCH($B32,_Inf_Country,0),COLUMN(CU$3)-$B$2)</f>
        <v>#N/A</v>
      </c>
      <c r="CU32" s="9" t="e">
        <f>INDEX(_Inf_Data,MATCH($B32,_Inf_Country,0),COLUMN(CS$3))-INDEX(_Inf_Data,MATCH($B32,_Inf_Country,0),COLUMN(CV$3)-$B$2)</f>
        <v>#N/A</v>
      </c>
      <c r="CV32" s="9" t="e">
        <f>INDEX(_Inf_Data,MATCH($B32,_Inf_Country,0),COLUMN(CT$3))-INDEX(_Inf_Data,MATCH($B32,_Inf_Country,0),COLUMN(CW$3)-$B$2)</f>
        <v>#N/A</v>
      </c>
      <c r="CW32" s="9" t="e">
        <f>INDEX(_Inf_Data,MATCH($B32,_Inf_Country,0),COLUMN(CU$3))-INDEX(_Inf_Data,MATCH($B32,_Inf_Country,0),COLUMN(CX$3)-$B$2)</f>
        <v>#N/A</v>
      </c>
      <c r="CX32" s="9" t="e">
        <f>INDEX(_Inf_Data,MATCH($B32,_Inf_Country,0),COLUMN(CV$3))-INDEX(_Inf_Data,MATCH($B32,_Inf_Country,0),COLUMN(CY$3)-$B$2)</f>
        <v>#N/A</v>
      </c>
      <c r="CY32" s="9" t="e">
        <f>INDEX(_Inf_Data,MATCH($B32,_Inf_Country,0),COLUMN(CW$3))-INDEX(_Inf_Data,MATCH($B32,_Inf_Country,0),COLUMN(CZ$3)-$B$2)</f>
        <v>#N/A</v>
      </c>
      <c r="CZ32" s="9" t="e">
        <f>INDEX(_Inf_Data,MATCH($B32,_Inf_Country,0),COLUMN(CX$3))-INDEX(_Inf_Data,MATCH($B32,_Inf_Country,0),COLUMN(DA$3)-$B$2)</f>
        <v>#N/A</v>
      </c>
      <c r="DA32" s="9" t="e">
        <f>INDEX(_Inf_Data,MATCH($B32,_Inf_Country,0),COLUMN(CY$3))-INDEX(_Inf_Data,MATCH($B32,_Inf_Country,0),COLUMN(DB$3)-$B$2)</f>
        <v>#N/A</v>
      </c>
      <c r="DB32" s="9" t="e">
        <f>INDEX(_Inf_Data,MATCH($B32,_Inf_Country,0),COLUMN(CZ$3))-INDEX(_Inf_Data,MATCH($B32,_Inf_Country,0),COLUMN(DC$3)-$B$2)</f>
        <v>#N/A</v>
      </c>
      <c r="DC32" s="9" t="e">
        <f>INDEX(_Inf_Data,MATCH($B32,_Inf_Country,0),COLUMN(DA$3))-INDEX(_Inf_Data,MATCH($B32,_Inf_Country,0),COLUMN(DD$3)-$B$2)</f>
        <v>#N/A</v>
      </c>
      <c r="DD32" s="9" t="e">
        <f>INDEX(_Inf_Data,MATCH($B32,_Inf_Country,0),COLUMN(DB$3))-INDEX(_Inf_Data,MATCH($B32,_Inf_Country,0),COLUMN(DE$3)-$B$2)</f>
        <v>#N/A</v>
      </c>
      <c r="DE32" s="9" t="e">
        <f>INDEX(_Inf_Data,MATCH($B32,_Inf_Country,0),COLUMN(DC$3))-INDEX(_Inf_Data,MATCH($B32,_Inf_Country,0),COLUMN(DF$3)-$B$2)</f>
        <v>#N/A</v>
      </c>
      <c r="DF32" s="9" t="e">
        <f>INDEX(_Inf_Data,MATCH($B32,_Inf_Country,0),COLUMN(DD$3))-INDEX(_Inf_Data,MATCH($B32,_Inf_Country,0),COLUMN(DG$3)-$B$2)</f>
        <v>#N/A</v>
      </c>
      <c r="DG32" s="9" t="e">
        <f>INDEX(_Inf_Data,MATCH($B32,_Inf_Country,0),COLUMN(DE$3))-INDEX(_Inf_Data,MATCH($B32,_Inf_Country,0),COLUMN(DH$3)-$B$2)</f>
        <v>#N/A</v>
      </c>
      <c r="DH32" s="9" t="e">
        <f>INDEX(_Inf_Data,MATCH($B32,_Inf_Country,0),COLUMN(DF$3))-INDEX(_Inf_Data,MATCH($B32,_Inf_Country,0),COLUMN(DI$3)-$B$2)</f>
        <v>#N/A</v>
      </c>
      <c r="DI32" s="9" t="e">
        <f>INDEX(_Inf_Data,MATCH($B32,_Inf_Country,0),COLUMN(DG$3))-INDEX(_Inf_Data,MATCH($B32,_Inf_Country,0),COLUMN(DJ$3)-$B$2)</f>
        <v>#N/A</v>
      </c>
      <c r="DJ32" s="9" t="e">
        <f>INDEX(_Inf_Data,MATCH($B32,_Inf_Country,0),COLUMN(DH$3))-INDEX(_Inf_Data,MATCH($B32,_Inf_Country,0),COLUMN(DK$3)-$B$2)</f>
        <v>#N/A</v>
      </c>
      <c r="DK32" s="9" t="e">
        <f>INDEX(_Inf_Data,MATCH($B32,_Inf_Country,0),COLUMN(DI$3))-INDEX(_Inf_Data,MATCH($B32,_Inf_Country,0),COLUMN(DL$3)-$B$2)</f>
        <v>#N/A</v>
      </c>
      <c r="DL32" s="9" t="e">
        <f>INDEX(_Inf_Data,MATCH($B32,_Inf_Country,0),COLUMN(DJ$3))-INDEX(_Inf_Data,MATCH($B32,_Inf_Country,0),COLUMN(DM$3)-$B$2)</f>
        <v>#N/A</v>
      </c>
      <c r="DM32" s="9" t="e">
        <f>INDEX(_Inf_Data,MATCH($B32,_Inf_Country,0),COLUMN(DK$3))-INDEX(_Inf_Data,MATCH($B32,_Inf_Country,0),COLUMN(DN$3)-$B$2)</f>
        <v>#N/A</v>
      </c>
      <c r="DN32" s="9" t="e">
        <f>INDEX(_Inf_Data,MATCH($B32,_Inf_Country,0),COLUMN(DL$3))-INDEX(_Inf_Data,MATCH($B32,_Inf_Country,0),COLUMN(DO$3)-$B$2)</f>
        <v>#N/A</v>
      </c>
      <c r="DO32" s="9" t="e">
        <f>INDEX(_Inf_Data,MATCH($B32,_Inf_Country,0),COLUMN(DM$3))-INDEX(_Inf_Data,MATCH($B32,_Inf_Country,0),COLUMN(DP$3)-$B$2)</f>
        <v>#N/A</v>
      </c>
      <c r="DP32" s="9" t="e">
        <f>INDEX(_Inf_Data,MATCH($B32,_Inf_Country,0),COLUMN(DN$3))-INDEX(_Inf_Data,MATCH($B32,_Inf_Country,0),COLUMN(DQ$3)-$B$2)</f>
        <v>#N/A</v>
      </c>
      <c r="DQ32" s="9" t="e">
        <f>INDEX(_Inf_Data,MATCH($B32,_Inf_Country,0),COLUMN(DO$3))-INDEX(_Inf_Data,MATCH($B32,_Inf_Country,0),COLUMN(DR$3)-$B$2)</f>
        <v>#N/A</v>
      </c>
      <c r="DR32" s="9" t="e">
        <f>INDEX(_Inf_Data,MATCH($B32,_Inf_Country,0),COLUMN(DP$3))-INDEX(_Inf_Data,MATCH($B32,_Inf_Country,0),COLUMN(DS$3)-$B$2)</f>
        <v>#N/A</v>
      </c>
      <c r="DS32" s="9" t="e">
        <f>INDEX(_Inf_Data,MATCH($B32,_Inf_Country,0),COLUMN(DQ$3))-INDEX(_Inf_Data,MATCH($B32,_Inf_Country,0),COLUMN(DT$3)-$B$2)</f>
        <v>#N/A</v>
      </c>
      <c r="DT32" s="9" t="e">
        <f>INDEX(_Inf_Data,MATCH($B32,_Inf_Country,0),COLUMN(DR$3))-INDEX(_Inf_Data,MATCH($B32,_Inf_Country,0),COLUMN(DU$3)-$B$2)</f>
        <v>#N/A</v>
      </c>
      <c r="DU32" s="9" t="e">
        <f>INDEX(_Inf_Data,MATCH($B32,_Inf_Country,0),COLUMN(DS$3))-INDEX(_Inf_Data,MATCH($B32,_Inf_Country,0),COLUMN(DV$3)-$B$2)</f>
        <v>#N/A</v>
      </c>
      <c r="DV32" s="9" t="e">
        <f>INDEX(_Inf_Data,MATCH($B32,_Inf_Country,0),COLUMN(DT$3))-INDEX(_Inf_Data,MATCH($B32,_Inf_Country,0),COLUMN(DW$3)-$B$2)</f>
        <v>#N/A</v>
      </c>
      <c r="DW32" s="9" t="e">
        <f>INDEX(_Inf_Data,MATCH($B32,_Inf_Country,0),COLUMN(DU$3))-INDEX(_Inf_Data,MATCH($B32,_Inf_Country,0),COLUMN(DX$3)-$B$2)</f>
        <v>#N/A</v>
      </c>
      <c r="DX32" s="9" t="e">
        <f>INDEX(_Inf_Data,MATCH($B32,_Inf_Country,0),COLUMN(DV$3))-INDEX(_Inf_Data,MATCH($B32,_Inf_Country,0),COLUMN(DY$3)-$B$2)</f>
        <v>#N/A</v>
      </c>
      <c r="DY32" s="9" t="e">
        <f>INDEX(_Inf_Data,MATCH($B32,_Inf_Country,0),COLUMN(DW$3))-INDEX(_Inf_Data,MATCH($B32,_Inf_Country,0),COLUMN(DZ$3)-$B$2)</f>
        <v>#N/A</v>
      </c>
      <c r="DZ32" s="9" t="e">
        <f>INDEX(_Inf_Data,MATCH($B32,_Inf_Country,0),COLUMN(DX$3))-INDEX(_Inf_Data,MATCH($B32,_Inf_Country,0),COLUMN(EA$3)-$B$2)</f>
        <v>#N/A</v>
      </c>
      <c r="EA32" s="9" t="e">
        <f>INDEX(_Inf_Data,MATCH($B32,_Inf_Country,0),COLUMN(DY$3))-INDEX(_Inf_Data,MATCH($B32,_Inf_Country,0),COLUMN(EB$3)-$B$2)</f>
        <v>#N/A</v>
      </c>
      <c r="EB32" s="9" t="e">
        <f>INDEX(_Inf_Data,MATCH($B32,_Inf_Country,0),COLUMN(DZ$3))-INDEX(_Inf_Data,MATCH($B32,_Inf_Country,0),COLUMN(EC$3)-$B$2)</f>
        <v>#N/A</v>
      </c>
      <c r="EC32" s="9" t="e">
        <f>INDEX(_Inf_Data,MATCH($B32,_Inf_Country,0),COLUMN(EA$3))-INDEX(_Inf_Data,MATCH($B32,_Inf_Country,0),COLUMN(ED$3)-$B$2)</f>
        <v>#N/A</v>
      </c>
      <c r="ED32" s="9" t="e">
        <f>INDEX(_Inf_Data,MATCH($B32,_Inf_Country,0),COLUMN(EB$3))-INDEX(_Inf_Data,MATCH($B32,_Inf_Country,0),COLUMN(EE$3)-$B$2)</f>
        <v>#N/A</v>
      </c>
      <c r="EE32" s="9" t="e">
        <f>INDEX(_Inf_Data,MATCH($B32,_Inf_Country,0),COLUMN(EC$3))-INDEX(_Inf_Data,MATCH($B32,_Inf_Country,0),COLUMN(EF$3)-$B$2)</f>
        <v>#N/A</v>
      </c>
      <c r="EF32" s="9" t="e">
        <f>INDEX(_Inf_Data,MATCH($B32,_Inf_Country,0),COLUMN(ED$3))-INDEX(_Inf_Data,MATCH($B32,_Inf_Country,0),COLUMN(EG$3)-$B$2)</f>
        <v>#N/A</v>
      </c>
      <c r="EG32" s="9" t="e">
        <f>INDEX(_Inf_Data,MATCH($B32,_Inf_Country,0),COLUMN(EE$3))-INDEX(_Inf_Data,MATCH($B32,_Inf_Country,0),COLUMN(EH$3)-$B$2)</f>
        <v>#N/A</v>
      </c>
      <c r="EH32" s="9" t="e">
        <f>INDEX(_Inf_Data,MATCH($B32,_Inf_Country,0),COLUMN(EF$3))-INDEX(_Inf_Data,MATCH($B32,_Inf_Country,0),COLUMN(EI$3)-$B$2)</f>
        <v>#N/A</v>
      </c>
      <c r="EI32" s="9" t="e">
        <f>INDEX(_Inf_Data,MATCH($B32,_Inf_Country,0),COLUMN(EG$3))-INDEX(_Inf_Data,MATCH($B32,_Inf_Country,0),COLUMN(EJ$3)-$B$2)</f>
        <v>#N/A</v>
      </c>
      <c r="EJ32" s="9" t="e">
        <f>INDEX(_Inf_Data,MATCH($B32,_Inf_Country,0),COLUMN(EH$3))-INDEX(_Inf_Data,MATCH($B32,_Inf_Country,0),COLUMN(EK$3)-$B$2)</f>
        <v>#N/A</v>
      </c>
      <c r="EK32" s="9" t="e">
        <f>INDEX(_Inf_Data,MATCH($B32,_Inf_Country,0),COLUMN(EI$3))-INDEX(_Inf_Data,MATCH($B32,_Inf_Country,0),COLUMN(EL$3)-$B$2)</f>
        <v>#N/A</v>
      </c>
      <c r="EL32" s="9" t="e">
        <f>INDEX(_Inf_Data,MATCH($B32,_Inf_Country,0),COLUMN(EJ$3))-INDEX(_Inf_Data,MATCH($B32,_Inf_Country,0),COLUMN(EM$3)-$B$2)</f>
        <v>#N/A</v>
      </c>
      <c r="EM32" s="9" t="e">
        <f>INDEX(_Inf_Data,MATCH($B32,_Inf_Country,0),COLUMN(EK$3))-INDEX(_Inf_Data,MATCH($B32,_Inf_Country,0),COLUMN(EN$3)-$B$2)</f>
        <v>#N/A</v>
      </c>
      <c r="EN32" s="9" t="e">
        <f>INDEX(_Inf_Data,MATCH($B32,_Inf_Country,0),COLUMN(EL$3))-INDEX(_Inf_Data,MATCH($B32,_Inf_Country,0),COLUMN(EO$3)-$B$2)</f>
        <v>#N/A</v>
      </c>
      <c r="EO32" s="9" t="e">
        <f>INDEX(_Inf_Data,MATCH($B32,_Inf_Country,0),COLUMN(EM$3))-INDEX(_Inf_Data,MATCH($B32,_Inf_Country,0),COLUMN(EP$3)-$B$2)</f>
        <v>#N/A</v>
      </c>
      <c r="EP32" s="9" t="e">
        <f>INDEX(_Inf_Data,MATCH($B32,_Inf_Country,0),COLUMN(EN$3))-INDEX(_Inf_Data,MATCH($B32,_Inf_Country,0),COLUMN(EQ$3)-$B$2)</f>
        <v>#N/A</v>
      </c>
      <c r="EQ32" s="9" t="e">
        <f>INDEX(_Inf_Data,MATCH($B32,_Inf_Country,0),COLUMN(EO$3))-INDEX(_Inf_Data,MATCH($B32,_Inf_Country,0),COLUMN(ER$3)-$B$2)</f>
        <v>#N/A</v>
      </c>
      <c r="ER32" s="9" t="e">
        <f>INDEX(_Inf_Data,MATCH($B32,_Inf_Country,0),COLUMN(EP$3))-INDEX(_Inf_Data,MATCH($B32,_Inf_Country,0),COLUMN(ES$3)-$B$2)</f>
        <v>#N/A</v>
      </c>
      <c r="ES32" s="9" t="e">
        <f>INDEX(_Inf_Data,MATCH($B32,_Inf_Country,0),COLUMN(EQ$3))-INDEX(_Inf_Data,MATCH($B32,_Inf_Country,0),COLUMN(ET$3)-$B$2)</f>
        <v>#N/A</v>
      </c>
      <c r="ET32" s="9" t="e">
        <f>INDEX(_Inf_Data,MATCH($B32,_Inf_Country,0),COLUMN(ER$3))-INDEX(_Inf_Data,MATCH($B32,_Inf_Country,0),COLUMN(EU$3)-$B$2)</f>
        <v>#N/A</v>
      </c>
      <c r="EU32" s="9" t="e">
        <f>INDEX(_Inf_Data,MATCH($B32,_Inf_Country,0),COLUMN(ES$3))-INDEX(_Inf_Data,MATCH($B32,_Inf_Country,0),COLUMN(EV$3)-$B$2)</f>
        <v>#N/A</v>
      </c>
      <c r="EV32" s="9" t="e">
        <f>INDEX(_Inf_Data,MATCH($B32,_Inf_Country,0),COLUMN(ET$3))-INDEX(_Inf_Data,MATCH($B32,_Inf_Country,0),COLUMN(EW$3)-$B$2)</f>
        <v>#N/A</v>
      </c>
      <c r="EW32" s="9" t="e">
        <f>INDEX(_Inf_Data,MATCH($B32,_Inf_Country,0),COLUMN(EU$3))-INDEX(_Inf_Data,MATCH($B32,_Inf_Country,0),COLUMN(EX$3)-$B$2)</f>
        <v>#N/A</v>
      </c>
      <c r="EX32" s="9" t="e">
        <f>INDEX(_Inf_Data,MATCH($B32,_Inf_Country,0),COLUMN(EV$3))-INDEX(_Inf_Data,MATCH($B32,_Inf_Country,0),COLUMN(EY$3)-$B$2)</f>
        <v>#N/A</v>
      </c>
      <c r="EY32" s="9" t="e">
        <f>INDEX(_Inf_Data,MATCH($B32,_Inf_Country,0),COLUMN(EW$3))-INDEX(_Inf_Data,MATCH($B32,_Inf_Country,0),COLUMN(EZ$3)-$B$2)</f>
        <v>#N/A</v>
      </c>
      <c r="EZ32" s="9" t="e">
        <f>INDEX(_Inf_Data,MATCH($B32,_Inf_Country,0),COLUMN(EX$3))-INDEX(_Inf_Data,MATCH($B32,_Inf_Country,0),COLUMN(FA$3)-$B$2)</f>
        <v>#N/A</v>
      </c>
      <c r="FA32" s="9" t="e">
        <f>INDEX(_Inf_Data,MATCH($B32,_Inf_Country,0),COLUMN(EY$3))-INDEX(_Inf_Data,MATCH($B32,_Inf_Country,0),COLUMN(FB$3)-$B$2)</f>
        <v>#N/A</v>
      </c>
      <c r="FB32" s="9" t="e">
        <f>INDEX(_Inf_Data,MATCH($B32,_Inf_Country,0),COLUMN(EZ$3))-INDEX(_Inf_Data,MATCH($B32,_Inf_Country,0),COLUMN(FC$3)-$B$2)</f>
        <v>#N/A</v>
      </c>
      <c r="FC32" s="9" t="e">
        <f>INDEX(_Inf_Data,MATCH($B32,_Inf_Country,0),COLUMN(FA$3))-INDEX(_Inf_Data,MATCH($B32,_Inf_Country,0),COLUMN(FD$3)-$B$2)</f>
        <v>#N/A</v>
      </c>
      <c r="FD32" s="9" t="e">
        <f>INDEX(_Inf_Data,MATCH($B32,_Inf_Country,0),COLUMN(FB$3))-INDEX(_Inf_Data,MATCH($B32,_Inf_Country,0),COLUMN(FE$3)-$B$2)</f>
        <v>#N/A</v>
      </c>
      <c r="FE32" s="9" t="e">
        <f>INDEX(_Inf_Data,MATCH($B32,_Inf_Country,0),COLUMN(FC$3))-INDEX(_Inf_Data,MATCH($B32,_Inf_Country,0),COLUMN(FF$3)-$B$2)</f>
        <v>#N/A</v>
      </c>
      <c r="FF32" s="9" t="e">
        <f>INDEX(_Inf_Data,MATCH($B32,_Inf_Country,0),COLUMN(FD$3))-INDEX(_Inf_Data,MATCH($B32,_Inf_Country,0),COLUMN(FG$3)-$B$2)</f>
        <v>#N/A</v>
      </c>
      <c r="FG32" s="9" t="e">
        <f>INDEX(_Inf_Data,MATCH($B32,_Inf_Country,0),COLUMN(FE$3))-INDEX(_Inf_Data,MATCH($B32,_Inf_Country,0),COLUMN(FH$3)-$B$2)</f>
        <v>#N/A</v>
      </c>
      <c r="FH32" s="13"/>
    </row>
    <row r="33" spans="2:164" x14ac:dyDescent="0.35">
      <c r="B33" t="str">
        <f>Infections!A33</f>
        <v>Cabo Verde</v>
      </c>
      <c r="C33" s="13" t="e">
        <v>#N/A</v>
      </c>
      <c r="D33" s="13"/>
      <c r="E33" s="13"/>
      <c r="F33" s="13"/>
      <c r="G33" s="13"/>
      <c r="H33" s="13"/>
      <c r="I33" s="13"/>
      <c r="J33" s="13"/>
      <c r="K33" s="9" t="e">
        <f>INDEX(_Inf_Data,MATCH($B33,_Inf_Country,0),COLUMN(I$3))-INDEX(_Inf_Data,MATCH($B33,_Inf_Country,0),COLUMN(L$3)-$B$2)</f>
        <v>#VALUE!</v>
      </c>
      <c r="L33" s="9" t="e">
        <f>INDEX(_Inf_Data,MATCH($B33,_Inf_Country,0),COLUMN(J$3))-INDEX(_Inf_Data,MATCH($B33,_Inf_Country,0),COLUMN(M$3)-$B$2)</f>
        <v>#VALUE!</v>
      </c>
      <c r="M33" s="9">
        <f>INDEX(_Inf_Data,MATCH($B33,_Inf_Country,0),COLUMN(K$3))-INDEX(_Inf_Data,MATCH($B33,_Inf_Country,0),COLUMN(N$3)-$B$2)</f>
        <v>0</v>
      </c>
      <c r="N33" s="9">
        <f>INDEX(_Inf_Data,MATCH($B33,_Inf_Country,0),COLUMN(L$3))-INDEX(_Inf_Data,MATCH($B33,_Inf_Country,0),COLUMN(O$3)-$B$2)</f>
        <v>0</v>
      </c>
      <c r="O33" s="9">
        <f>INDEX(_Inf_Data,MATCH($B33,_Inf_Country,0),COLUMN(M$3))-INDEX(_Inf_Data,MATCH($B33,_Inf_Country,0),COLUMN(P$3)-$B$2)</f>
        <v>0</v>
      </c>
      <c r="P33" s="9">
        <f>INDEX(_Inf_Data,MATCH($B33,_Inf_Country,0),COLUMN(N$3))-INDEX(_Inf_Data,MATCH($B33,_Inf_Country,0),COLUMN(Q$3)-$B$2)</f>
        <v>0</v>
      </c>
      <c r="Q33" s="9">
        <f>INDEX(_Inf_Data,MATCH($B33,_Inf_Country,0),COLUMN(O$3))-INDEX(_Inf_Data,MATCH($B33,_Inf_Country,0),COLUMN(R$3)-$B$2)</f>
        <v>0</v>
      </c>
      <c r="R33" s="9">
        <f>INDEX(_Inf_Data,MATCH($B33,_Inf_Country,0),COLUMN(P$3))-INDEX(_Inf_Data,MATCH($B33,_Inf_Country,0),COLUMN(S$3)-$B$2)</f>
        <v>0</v>
      </c>
      <c r="S33" s="9">
        <f>INDEX(_Inf_Data,MATCH($B33,_Inf_Country,0),COLUMN(Q$3))-INDEX(_Inf_Data,MATCH($B33,_Inf_Country,0),COLUMN(T$3)-$B$2)</f>
        <v>0</v>
      </c>
      <c r="T33" s="9">
        <f>INDEX(_Inf_Data,MATCH($B33,_Inf_Country,0),COLUMN(R$3))-INDEX(_Inf_Data,MATCH($B33,_Inf_Country,0),COLUMN(U$3)-$B$2)</f>
        <v>0</v>
      </c>
      <c r="U33" s="9">
        <f>INDEX(_Inf_Data,MATCH($B33,_Inf_Country,0),COLUMN(S$3))-INDEX(_Inf_Data,MATCH($B33,_Inf_Country,0),COLUMN(V$3)-$B$2)</f>
        <v>0</v>
      </c>
      <c r="V33" s="9">
        <f>INDEX(_Inf_Data,MATCH($B33,_Inf_Country,0),COLUMN(T$3))-INDEX(_Inf_Data,MATCH($B33,_Inf_Country,0),COLUMN(W$3)-$B$2)</f>
        <v>0</v>
      </c>
      <c r="W33" s="9">
        <f>INDEX(_Inf_Data,MATCH($B33,_Inf_Country,0),COLUMN(U$3))-INDEX(_Inf_Data,MATCH($B33,_Inf_Country,0),COLUMN(X$3)-$B$2)</f>
        <v>0</v>
      </c>
      <c r="X33" s="9">
        <f>INDEX(_Inf_Data,MATCH($B33,_Inf_Country,0),COLUMN(V$3))-INDEX(_Inf_Data,MATCH($B33,_Inf_Country,0),COLUMN(Y$3)-$B$2)</f>
        <v>0</v>
      </c>
      <c r="Y33" s="9">
        <f>INDEX(_Inf_Data,MATCH($B33,_Inf_Country,0),COLUMN(W$3))-INDEX(_Inf_Data,MATCH($B33,_Inf_Country,0),COLUMN(Z$3)-$B$2)</f>
        <v>0</v>
      </c>
      <c r="Z33" s="9">
        <f>INDEX(_Inf_Data,MATCH($B33,_Inf_Country,0),COLUMN(X$3))-INDEX(_Inf_Data,MATCH($B33,_Inf_Country,0),COLUMN(AA$3)-$B$2)</f>
        <v>0</v>
      </c>
      <c r="AA33" s="9">
        <f>INDEX(_Inf_Data,MATCH($B33,_Inf_Country,0),COLUMN(Y$3))-INDEX(_Inf_Data,MATCH($B33,_Inf_Country,0),COLUMN(AB$3)-$B$2)</f>
        <v>0</v>
      </c>
      <c r="AB33" s="9">
        <f>INDEX(_Inf_Data,MATCH($B33,_Inf_Country,0),COLUMN(Z$3))-INDEX(_Inf_Data,MATCH($B33,_Inf_Country,0),COLUMN(AC$3)-$B$2)</f>
        <v>0</v>
      </c>
      <c r="AC33" s="9">
        <f>INDEX(_Inf_Data,MATCH($B33,_Inf_Country,0),COLUMN(AA$3))-INDEX(_Inf_Data,MATCH($B33,_Inf_Country,0),COLUMN(AD$3)-$B$2)</f>
        <v>0</v>
      </c>
      <c r="AD33" s="9">
        <f>INDEX(_Inf_Data,MATCH($B33,_Inf_Country,0),COLUMN(AB$3))-INDEX(_Inf_Data,MATCH($B33,_Inf_Country,0),COLUMN(AE$3)-$B$2)</f>
        <v>0</v>
      </c>
      <c r="AE33" s="9">
        <f>INDEX(_Inf_Data,MATCH($B33,_Inf_Country,0),COLUMN(AC$3))-INDEX(_Inf_Data,MATCH($B33,_Inf_Country,0),COLUMN(AF$3)-$B$2)</f>
        <v>0</v>
      </c>
      <c r="AF33" s="9">
        <f>INDEX(_Inf_Data,MATCH($B33,_Inf_Country,0),COLUMN(AD$3))-INDEX(_Inf_Data,MATCH($B33,_Inf_Country,0),COLUMN(AG$3)-$B$2)</f>
        <v>0</v>
      </c>
      <c r="AG33" s="9">
        <f>INDEX(_Inf_Data,MATCH($B33,_Inf_Country,0),COLUMN(AE$3))-INDEX(_Inf_Data,MATCH($B33,_Inf_Country,0),COLUMN(AH$3)-$B$2)</f>
        <v>0</v>
      </c>
      <c r="AH33" s="9">
        <f>INDEX(_Inf_Data,MATCH($B33,_Inf_Country,0),COLUMN(AF$3))-INDEX(_Inf_Data,MATCH($B33,_Inf_Country,0),COLUMN(AI$3)-$B$2)</f>
        <v>0</v>
      </c>
      <c r="AI33" s="9">
        <f>INDEX(_Inf_Data,MATCH($B33,_Inf_Country,0),COLUMN(AG$3))-INDEX(_Inf_Data,MATCH($B33,_Inf_Country,0),COLUMN(AJ$3)-$B$2)</f>
        <v>0</v>
      </c>
      <c r="AJ33" s="9">
        <f>INDEX(_Inf_Data,MATCH($B33,_Inf_Country,0),COLUMN(AH$3))-INDEX(_Inf_Data,MATCH($B33,_Inf_Country,0),COLUMN(AK$3)-$B$2)</f>
        <v>0</v>
      </c>
      <c r="AK33" s="9">
        <f>INDEX(_Inf_Data,MATCH($B33,_Inf_Country,0),COLUMN(AI$3))-INDEX(_Inf_Data,MATCH($B33,_Inf_Country,0),COLUMN(AL$3)-$B$2)</f>
        <v>0</v>
      </c>
      <c r="AL33" s="9">
        <f>INDEX(_Inf_Data,MATCH($B33,_Inf_Country,0),COLUMN(AJ$3))-INDEX(_Inf_Data,MATCH($B33,_Inf_Country,0),COLUMN(AM$3)-$B$2)</f>
        <v>0</v>
      </c>
      <c r="AM33" s="9">
        <f>INDEX(_Inf_Data,MATCH($B33,_Inf_Country,0),COLUMN(AK$3))-INDEX(_Inf_Data,MATCH($B33,_Inf_Country,0),COLUMN(AN$3)-$B$2)</f>
        <v>0</v>
      </c>
      <c r="AN33" s="9">
        <f>INDEX(_Inf_Data,MATCH($B33,_Inf_Country,0),COLUMN(AL$3))-INDEX(_Inf_Data,MATCH($B33,_Inf_Country,0),COLUMN(AO$3)-$B$2)</f>
        <v>0</v>
      </c>
      <c r="AO33" s="9">
        <f>INDEX(_Inf_Data,MATCH($B33,_Inf_Country,0),COLUMN(AM$3))-INDEX(_Inf_Data,MATCH($B33,_Inf_Country,0),COLUMN(AP$3)-$B$2)</f>
        <v>0</v>
      </c>
      <c r="AP33" s="9">
        <f>INDEX(_Inf_Data,MATCH($B33,_Inf_Country,0),COLUMN(AN$3))-INDEX(_Inf_Data,MATCH($B33,_Inf_Country,0),COLUMN(AQ$3)-$B$2)</f>
        <v>0</v>
      </c>
      <c r="AQ33" s="9">
        <f>INDEX(_Inf_Data,MATCH($B33,_Inf_Country,0),COLUMN(AO$3))-INDEX(_Inf_Data,MATCH($B33,_Inf_Country,0),COLUMN(AR$3)-$B$2)</f>
        <v>0</v>
      </c>
      <c r="AR33" s="9">
        <f>INDEX(_Inf_Data,MATCH($B33,_Inf_Country,0),COLUMN(AP$3))-INDEX(_Inf_Data,MATCH($B33,_Inf_Country,0),COLUMN(AS$3)-$B$2)</f>
        <v>0</v>
      </c>
      <c r="AS33" s="9">
        <f>INDEX(_Inf_Data,MATCH($B33,_Inf_Country,0),COLUMN(AQ$3))-INDEX(_Inf_Data,MATCH($B33,_Inf_Country,0),COLUMN(AT$3)-$B$2)</f>
        <v>0</v>
      </c>
      <c r="AT33" s="9">
        <f>INDEX(_Inf_Data,MATCH($B33,_Inf_Country,0),COLUMN(AR$3))-INDEX(_Inf_Data,MATCH($B33,_Inf_Country,0),COLUMN(AU$3)-$B$2)</f>
        <v>0</v>
      </c>
      <c r="AU33" s="9">
        <f>INDEX(_Inf_Data,MATCH($B33,_Inf_Country,0),COLUMN(AS$3))-INDEX(_Inf_Data,MATCH($B33,_Inf_Country,0),COLUMN(AV$3)-$B$2)</f>
        <v>0</v>
      </c>
      <c r="AV33" s="9">
        <f>INDEX(_Inf_Data,MATCH($B33,_Inf_Country,0),COLUMN(AT$3))-INDEX(_Inf_Data,MATCH($B33,_Inf_Country,0),COLUMN(AW$3)-$B$2)</f>
        <v>0</v>
      </c>
      <c r="AW33" s="9">
        <f>INDEX(_Inf_Data,MATCH($B33,_Inf_Country,0),COLUMN(AU$3))-INDEX(_Inf_Data,MATCH($B33,_Inf_Country,0),COLUMN(AX$3)-$B$2)</f>
        <v>0</v>
      </c>
      <c r="AX33" s="9">
        <f>INDEX(_Inf_Data,MATCH($B33,_Inf_Country,0),COLUMN(AV$3))-INDEX(_Inf_Data,MATCH($B33,_Inf_Country,0),COLUMN(AY$3)-$B$2)</f>
        <v>0</v>
      </c>
      <c r="AY33" s="9">
        <f>INDEX(_Inf_Data,MATCH($B33,_Inf_Country,0),COLUMN(AW$3))-INDEX(_Inf_Data,MATCH($B33,_Inf_Country,0),COLUMN(AZ$3)-$B$2)</f>
        <v>0</v>
      </c>
      <c r="AZ33" s="9">
        <f>INDEX(_Inf_Data,MATCH($B33,_Inf_Country,0),COLUMN(AX$3))-INDEX(_Inf_Data,MATCH($B33,_Inf_Country,0),COLUMN(BA$3)-$B$2)</f>
        <v>0</v>
      </c>
      <c r="BA33" s="9">
        <f>INDEX(_Inf_Data,MATCH($B33,_Inf_Country,0),COLUMN(AY$3))-INDEX(_Inf_Data,MATCH($B33,_Inf_Country,0),COLUMN(BB$3)-$B$2)</f>
        <v>0</v>
      </c>
      <c r="BB33" s="9">
        <f>INDEX(_Inf_Data,MATCH($B33,_Inf_Country,0),COLUMN(AZ$3))-INDEX(_Inf_Data,MATCH($B33,_Inf_Country,0),COLUMN(BC$3)-$B$2)</f>
        <v>0</v>
      </c>
      <c r="BC33" s="9">
        <f>INDEX(_Inf_Data,MATCH($B33,_Inf_Country,0),COLUMN(BA$3))-INDEX(_Inf_Data,MATCH($B33,_Inf_Country,0),COLUMN(BD$3)-$B$2)</f>
        <v>0</v>
      </c>
      <c r="BD33" s="9">
        <f>INDEX(_Inf_Data,MATCH($B33,_Inf_Country,0),COLUMN(BB$3))-INDEX(_Inf_Data,MATCH($B33,_Inf_Country,0),COLUMN(BE$3)-$B$2)</f>
        <v>0</v>
      </c>
      <c r="BE33" s="9">
        <f>INDEX(_Inf_Data,MATCH($B33,_Inf_Country,0),COLUMN(BC$3))-INDEX(_Inf_Data,MATCH($B33,_Inf_Country,0),COLUMN(BF$3)-$B$2)</f>
        <v>0</v>
      </c>
      <c r="BF33" s="9">
        <f>INDEX(_Inf_Data,MATCH($B33,_Inf_Country,0),COLUMN(BD$3))-INDEX(_Inf_Data,MATCH($B33,_Inf_Country,0),COLUMN(BG$3)-$B$2)</f>
        <v>0</v>
      </c>
      <c r="BG33" s="9">
        <f>INDEX(_Inf_Data,MATCH($B33,_Inf_Country,0),COLUMN(BE$3))-INDEX(_Inf_Data,MATCH($B33,_Inf_Country,0),COLUMN(BH$3)-$B$2)</f>
        <v>0</v>
      </c>
      <c r="BH33" s="9">
        <f>INDEX(_Inf_Data,MATCH($B33,_Inf_Country,0),COLUMN(BF$3))-INDEX(_Inf_Data,MATCH($B33,_Inf_Country,0),COLUMN(BI$3)-$B$2)</f>
        <v>0</v>
      </c>
      <c r="BI33" s="9">
        <f>INDEX(_Inf_Data,MATCH($B33,_Inf_Country,0),COLUMN(BG$3))-INDEX(_Inf_Data,MATCH($B33,_Inf_Country,0),COLUMN(BJ$3)-$B$2)</f>
        <v>1</v>
      </c>
      <c r="BJ33" s="9">
        <f>INDEX(_Inf_Data,MATCH($B33,_Inf_Country,0),COLUMN(BH$3))-INDEX(_Inf_Data,MATCH($B33,_Inf_Country,0),COLUMN(BK$3)-$B$2)</f>
        <v>3</v>
      </c>
      <c r="BK33" s="9">
        <f>INDEX(_Inf_Data,MATCH($B33,_Inf_Country,0),COLUMN(BI$3))-INDEX(_Inf_Data,MATCH($B33,_Inf_Country,0),COLUMN(BL$3)-$B$2)</f>
        <v>3</v>
      </c>
      <c r="BL33" s="9">
        <f>INDEX(_Inf_Data,MATCH($B33,_Inf_Country,0),COLUMN(BJ$3))-INDEX(_Inf_Data,MATCH($B33,_Inf_Country,0),COLUMN(BM$3)-$B$2)</f>
        <v>3</v>
      </c>
      <c r="BM33" s="9">
        <f>INDEX(_Inf_Data,MATCH($B33,_Inf_Country,0),COLUMN(BK$3))-INDEX(_Inf_Data,MATCH($B33,_Inf_Country,0),COLUMN(BN$3)-$B$2)</f>
        <v>3</v>
      </c>
      <c r="BN33" s="9">
        <f>INDEX(_Inf_Data,MATCH($B33,_Inf_Country,0),COLUMN(BL$3))-INDEX(_Inf_Data,MATCH($B33,_Inf_Country,0),COLUMN(BO$3)-$B$2)</f>
        <v>4</v>
      </c>
      <c r="BO33" s="9">
        <f>INDEX(_Inf_Data,MATCH($B33,_Inf_Country,0),COLUMN(BM$3))-INDEX(_Inf_Data,MATCH($B33,_Inf_Country,0),COLUMN(BP$3)-$B$2)</f>
        <v>4</v>
      </c>
      <c r="BP33" s="9">
        <f>INDEX(_Inf_Data,MATCH($B33,_Inf_Country,0),COLUMN(BN$3))-INDEX(_Inf_Data,MATCH($B33,_Inf_Country,0),COLUMN(BQ$3)-$B$2)</f>
        <v>5</v>
      </c>
      <c r="BQ33" s="9">
        <f>INDEX(_Inf_Data,MATCH($B33,_Inf_Country,0),COLUMN(BO$3))-INDEX(_Inf_Data,MATCH($B33,_Inf_Country,0),COLUMN(BR$3)-$B$2)</f>
        <v>5</v>
      </c>
      <c r="BR33" s="9">
        <f>INDEX(_Inf_Data,MATCH($B33,_Inf_Country,0),COLUMN(BP$3))-INDEX(_Inf_Data,MATCH($B33,_Inf_Country,0),COLUMN(BS$3)-$B$2)</f>
        <v>6</v>
      </c>
      <c r="BS33" s="9">
        <f>INDEX(_Inf_Data,MATCH($B33,_Inf_Country,0),COLUMN(BQ$3))-INDEX(_Inf_Data,MATCH($B33,_Inf_Country,0),COLUMN(BT$3)-$B$2)</f>
        <v>6</v>
      </c>
      <c r="BT33" s="9">
        <f>INDEX(_Inf_Data,MATCH($B33,_Inf_Country,0),COLUMN(BR$3))-INDEX(_Inf_Data,MATCH($B33,_Inf_Country,0),COLUMN(BU$3)-$B$2)</f>
        <v>5</v>
      </c>
      <c r="BU33" s="9">
        <f>INDEX(_Inf_Data,MATCH($B33,_Inf_Country,0),COLUMN(BS$3))-INDEX(_Inf_Data,MATCH($B33,_Inf_Country,0),COLUMN(BV$3)-$B$2)</f>
        <v>3</v>
      </c>
      <c r="BV33" s="9">
        <f>INDEX(_Inf_Data,MATCH($B33,_Inf_Country,0),COLUMN(BT$3))-INDEX(_Inf_Data,MATCH($B33,_Inf_Country,0),COLUMN(BW$3)-$B$2)</f>
        <v>3</v>
      </c>
      <c r="BW33" s="9">
        <f>INDEX(_Inf_Data,MATCH($B33,_Inf_Country,0),COLUMN(BU$3))-INDEX(_Inf_Data,MATCH($B33,_Inf_Country,0),COLUMN(BX$3)-$B$2)</f>
        <v>3</v>
      </c>
      <c r="BX33" s="9">
        <f>INDEX(_Inf_Data,MATCH($B33,_Inf_Country,0),COLUMN(BV$3))-INDEX(_Inf_Data,MATCH($B33,_Inf_Country,0),COLUMN(BY$3)-$B$2)</f>
        <v>4</v>
      </c>
      <c r="BY33" s="9">
        <f>INDEX(_Inf_Data,MATCH($B33,_Inf_Country,0),COLUMN(BW$3))-INDEX(_Inf_Data,MATCH($B33,_Inf_Country,0),COLUMN(BZ$3)-$B$2)</f>
        <v>3</v>
      </c>
      <c r="BZ33" s="9">
        <f>INDEX(_Inf_Data,MATCH($B33,_Inf_Country,0),COLUMN(BX$3))-INDEX(_Inf_Data,MATCH($B33,_Inf_Country,0),COLUMN(CA$3)-$B$2)</f>
        <v>3</v>
      </c>
      <c r="CA33" s="9">
        <f>INDEX(_Inf_Data,MATCH($B33,_Inf_Country,0),COLUMN(BY$3))-INDEX(_Inf_Data,MATCH($B33,_Inf_Country,0),COLUMN(CB$3)-$B$2)</f>
        <v>2</v>
      </c>
      <c r="CB33" s="9">
        <f>INDEX(_Inf_Data,MATCH($B33,_Inf_Country,0),COLUMN(BZ$3))-INDEX(_Inf_Data,MATCH($B33,_Inf_Country,0),COLUMN(CC$3)-$B$2)</f>
        <v>2</v>
      </c>
      <c r="CC33" s="9">
        <f>INDEX(_Inf_Data,MATCH($B33,_Inf_Country,0),COLUMN(CA$3))-INDEX(_Inf_Data,MATCH($B33,_Inf_Country,0),COLUMN(CD$3)-$B$2)</f>
        <v>1</v>
      </c>
      <c r="CD33" s="9">
        <f>INDEX(_Inf_Data,MATCH($B33,_Inf_Country,0),COLUMN(CB$3))-INDEX(_Inf_Data,MATCH($B33,_Inf_Country,0),COLUMN(CE$3)-$B$2)</f>
        <v>1</v>
      </c>
      <c r="CE33" s="9">
        <f>INDEX(_Inf_Data,MATCH($B33,_Inf_Country,0),COLUMN(CC$3))-INDEX(_Inf_Data,MATCH($B33,_Inf_Country,0),COLUMN(CF$3)-$B$2)</f>
        <v>2</v>
      </c>
      <c r="CF33" s="9">
        <f>INDEX(_Inf_Data,MATCH($B33,_Inf_Country,0),COLUMN(CD$3))-INDEX(_Inf_Data,MATCH($B33,_Inf_Country,0),COLUMN(CG$3)-$B$2)</f>
        <v>2</v>
      </c>
      <c r="CG33" s="9">
        <f>INDEX(_Inf_Data,MATCH($B33,_Inf_Country,0),COLUMN(CE$3))-INDEX(_Inf_Data,MATCH($B33,_Inf_Country,0),COLUMN(CH$3)-$B$2)</f>
        <v>4</v>
      </c>
      <c r="CH33" s="9">
        <f>INDEX(_Inf_Data,MATCH($B33,_Inf_Country,0),COLUMN(CF$3))-INDEX(_Inf_Data,MATCH($B33,_Inf_Country,0),COLUMN(CI$3)-$B$2)</f>
        <v>5</v>
      </c>
      <c r="CI33" s="9">
        <f>INDEX(_Inf_Data,MATCH($B33,_Inf_Country,0),COLUMN(CG$3))-INDEX(_Inf_Data,MATCH($B33,_Inf_Country,0),COLUMN(CJ$3)-$B$2)</f>
        <v>49</v>
      </c>
      <c r="CJ33" s="9">
        <f>INDEX(_Inf_Data,MATCH($B33,_Inf_Country,0),COLUMN(CH$3))-INDEX(_Inf_Data,MATCH($B33,_Inf_Country,0),COLUMN(CK$3)-$B$2)</f>
        <v>49</v>
      </c>
      <c r="CK33" s="9">
        <f>INDEX(_Inf_Data,MATCH($B33,_Inf_Country,0),COLUMN(CI$3))-INDEX(_Inf_Data,MATCH($B33,_Inf_Country,0),COLUMN(CL$3)-$B$2)</f>
        <v>49</v>
      </c>
      <c r="CL33" s="9">
        <f>INDEX(_Inf_Data,MATCH($B33,_Inf_Country,0),COLUMN(CJ$3))-INDEX(_Inf_Data,MATCH($B33,_Inf_Country,0),COLUMN(CM$3)-$B$2)</f>
        <v>51</v>
      </c>
      <c r="CM33" s="9">
        <f>INDEX(_Inf_Data,MATCH($B33,_Inf_Country,0),COLUMN(CK$3))-INDEX(_Inf_Data,MATCH($B33,_Inf_Country,0),COLUMN(CN$3)-$B$2)</f>
        <v>54</v>
      </c>
      <c r="CN33" s="9">
        <f>INDEX(_Inf_Data,MATCH($B33,_Inf_Country,0),COLUMN(CL$3))-INDEX(_Inf_Data,MATCH($B33,_Inf_Country,0),COLUMN(CO$3)-$B$2)</f>
        <v>60</v>
      </c>
      <c r="CO33" s="9">
        <f>INDEX(_Inf_Data,MATCH($B33,_Inf_Country,0),COLUMN(CM$3))-INDEX(_Inf_Data,MATCH($B33,_Inf_Country,0),COLUMN(CP$3)-$B$2)</f>
        <v>61</v>
      </c>
      <c r="CP33" s="9">
        <f>INDEX(_Inf_Data,MATCH($B33,_Inf_Country,0),COLUMN(CN$3))-INDEX(_Inf_Data,MATCH($B33,_Inf_Country,0),COLUMN(CQ$3)-$B$2)</f>
        <v>65</v>
      </c>
      <c r="CQ33" s="9">
        <f>INDEX(_Inf_Data,MATCH($B33,_Inf_Country,0),COLUMN(CO$3))-INDEX(_Inf_Data,MATCH($B33,_Inf_Country,0),COLUMN(CR$3)-$B$2)</f>
        <v>74</v>
      </c>
      <c r="CR33" s="9" t="e">
        <f>INDEX(_Inf_Data,MATCH($B33,_Inf_Country,0),COLUMN(CP$3))-INDEX(_Inf_Data,MATCH($B33,_Inf_Country,0),COLUMN(CS$3)-$B$2)</f>
        <v>#N/A</v>
      </c>
      <c r="CS33" s="9" t="e">
        <f>INDEX(_Inf_Data,MATCH($B33,_Inf_Country,0),COLUMN(CQ$3))-INDEX(_Inf_Data,MATCH($B33,_Inf_Country,0),COLUMN(CT$3)-$B$2)</f>
        <v>#N/A</v>
      </c>
      <c r="CT33" s="9" t="e">
        <f>INDEX(_Inf_Data,MATCH($B33,_Inf_Country,0),COLUMN(CR$3))-INDEX(_Inf_Data,MATCH($B33,_Inf_Country,0),COLUMN(CU$3)-$B$2)</f>
        <v>#N/A</v>
      </c>
      <c r="CU33" s="9" t="e">
        <f>INDEX(_Inf_Data,MATCH($B33,_Inf_Country,0),COLUMN(CS$3))-INDEX(_Inf_Data,MATCH($B33,_Inf_Country,0),COLUMN(CV$3)-$B$2)</f>
        <v>#N/A</v>
      </c>
      <c r="CV33" s="9" t="e">
        <f>INDEX(_Inf_Data,MATCH($B33,_Inf_Country,0),COLUMN(CT$3))-INDEX(_Inf_Data,MATCH($B33,_Inf_Country,0),COLUMN(CW$3)-$B$2)</f>
        <v>#N/A</v>
      </c>
      <c r="CW33" s="9" t="e">
        <f>INDEX(_Inf_Data,MATCH($B33,_Inf_Country,0),COLUMN(CU$3))-INDEX(_Inf_Data,MATCH($B33,_Inf_Country,0),COLUMN(CX$3)-$B$2)</f>
        <v>#N/A</v>
      </c>
      <c r="CX33" s="9" t="e">
        <f>INDEX(_Inf_Data,MATCH($B33,_Inf_Country,0),COLUMN(CV$3))-INDEX(_Inf_Data,MATCH($B33,_Inf_Country,0),COLUMN(CY$3)-$B$2)</f>
        <v>#N/A</v>
      </c>
      <c r="CY33" s="9" t="e">
        <f>INDEX(_Inf_Data,MATCH($B33,_Inf_Country,0),COLUMN(CW$3))-INDEX(_Inf_Data,MATCH($B33,_Inf_Country,0),COLUMN(CZ$3)-$B$2)</f>
        <v>#N/A</v>
      </c>
      <c r="CZ33" s="9" t="e">
        <f>INDEX(_Inf_Data,MATCH($B33,_Inf_Country,0),COLUMN(CX$3))-INDEX(_Inf_Data,MATCH($B33,_Inf_Country,0),COLUMN(DA$3)-$B$2)</f>
        <v>#N/A</v>
      </c>
      <c r="DA33" s="9" t="e">
        <f>INDEX(_Inf_Data,MATCH($B33,_Inf_Country,0),COLUMN(CY$3))-INDEX(_Inf_Data,MATCH($B33,_Inf_Country,0),COLUMN(DB$3)-$B$2)</f>
        <v>#N/A</v>
      </c>
      <c r="DB33" s="9" t="e">
        <f>INDEX(_Inf_Data,MATCH($B33,_Inf_Country,0),COLUMN(CZ$3))-INDEX(_Inf_Data,MATCH($B33,_Inf_Country,0),COLUMN(DC$3)-$B$2)</f>
        <v>#N/A</v>
      </c>
      <c r="DC33" s="9" t="e">
        <f>INDEX(_Inf_Data,MATCH($B33,_Inf_Country,0),COLUMN(DA$3))-INDEX(_Inf_Data,MATCH($B33,_Inf_Country,0),COLUMN(DD$3)-$B$2)</f>
        <v>#N/A</v>
      </c>
      <c r="DD33" s="9" t="e">
        <f>INDEX(_Inf_Data,MATCH($B33,_Inf_Country,0),COLUMN(DB$3))-INDEX(_Inf_Data,MATCH($B33,_Inf_Country,0),COLUMN(DE$3)-$B$2)</f>
        <v>#N/A</v>
      </c>
      <c r="DE33" s="9" t="e">
        <f>INDEX(_Inf_Data,MATCH($B33,_Inf_Country,0),COLUMN(DC$3))-INDEX(_Inf_Data,MATCH($B33,_Inf_Country,0),COLUMN(DF$3)-$B$2)</f>
        <v>#N/A</v>
      </c>
      <c r="DF33" s="9" t="e">
        <f>INDEX(_Inf_Data,MATCH($B33,_Inf_Country,0),COLUMN(DD$3))-INDEX(_Inf_Data,MATCH($B33,_Inf_Country,0),COLUMN(DG$3)-$B$2)</f>
        <v>#N/A</v>
      </c>
      <c r="DG33" s="9" t="e">
        <f>INDEX(_Inf_Data,MATCH($B33,_Inf_Country,0),COLUMN(DE$3))-INDEX(_Inf_Data,MATCH($B33,_Inf_Country,0),COLUMN(DH$3)-$B$2)</f>
        <v>#N/A</v>
      </c>
      <c r="DH33" s="9" t="e">
        <f>INDEX(_Inf_Data,MATCH($B33,_Inf_Country,0),COLUMN(DF$3))-INDEX(_Inf_Data,MATCH($B33,_Inf_Country,0),COLUMN(DI$3)-$B$2)</f>
        <v>#N/A</v>
      </c>
      <c r="DI33" s="9" t="e">
        <f>INDEX(_Inf_Data,MATCH($B33,_Inf_Country,0),COLUMN(DG$3))-INDEX(_Inf_Data,MATCH($B33,_Inf_Country,0),COLUMN(DJ$3)-$B$2)</f>
        <v>#N/A</v>
      </c>
      <c r="DJ33" s="9" t="e">
        <f>INDEX(_Inf_Data,MATCH($B33,_Inf_Country,0),COLUMN(DH$3))-INDEX(_Inf_Data,MATCH($B33,_Inf_Country,0),COLUMN(DK$3)-$B$2)</f>
        <v>#N/A</v>
      </c>
      <c r="DK33" s="9" t="e">
        <f>INDEX(_Inf_Data,MATCH($B33,_Inf_Country,0),COLUMN(DI$3))-INDEX(_Inf_Data,MATCH($B33,_Inf_Country,0),COLUMN(DL$3)-$B$2)</f>
        <v>#N/A</v>
      </c>
      <c r="DL33" s="9" t="e">
        <f>INDEX(_Inf_Data,MATCH($B33,_Inf_Country,0),COLUMN(DJ$3))-INDEX(_Inf_Data,MATCH($B33,_Inf_Country,0),COLUMN(DM$3)-$B$2)</f>
        <v>#N/A</v>
      </c>
      <c r="DM33" s="9" t="e">
        <f>INDEX(_Inf_Data,MATCH($B33,_Inf_Country,0),COLUMN(DK$3))-INDEX(_Inf_Data,MATCH($B33,_Inf_Country,0),COLUMN(DN$3)-$B$2)</f>
        <v>#N/A</v>
      </c>
      <c r="DN33" s="9" t="e">
        <f>INDEX(_Inf_Data,MATCH($B33,_Inf_Country,0),COLUMN(DL$3))-INDEX(_Inf_Data,MATCH($B33,_Inf_Country,0),COLUMN(DO$3)-$B$2)</f>
        <v>#N/A</v>
      </c>
      <c r="DO33" s="9" t="e">
        <f>INDEX(_Inf_Data,MATCH($B33,_Inf_Country,0),COLUMN(DM$3))-INDEX(_Inf_Data,MATCH($B33,_Inf_Country,0),COLUMN(DP$3)-$B$2)</f>
        <v>#N/A</v>
      </c>
      <c r="DP33" s="9" t="e">
        <f>INDEX(_Inf_Data,MATCH($B33,_Inf_Country,0),COLUMN(DN$3))-INDEX(_Inf_Data,MATCH($B33,_Inf_Country,0),COLUMN(DQ$3)-$B$2)</f>
        <v>#N/A</v>
      </c>
      <c r="DQ33" s="9" t="e">
        <f>INDEX(_Inf_Data,MATCH($B33,_Inf_Country,0),COLUMN(DO$3))-INDEX(_Inf_Data,MATCH($B33,_Inf_Country,0),COLUMN(DR$3)-$B$2)</f>
        <v>#N/A</v>
      </c>
      <c r="DR33" s="9" t="e">
        <f>INDEX(_Inf_Data,MATCH($B33,_Inf_Country,0),COLUMN(DP$3))-INDEX(_Inf_Data,MATCH($B33,_Inf_Country,0),COLUMN(DS$3)-$B$2)</f>
        <v>#N/A</v>
      </c>
      <c r="DS33" s="9" t="e">
        <f>INDEX(_Inf_Data,MATCH($B33,_Inf_Country,0),COLUMN(DQ$3))-INDEX(_Inf_Data,MATCH($B33,_Inf_Country,0),COLUMN(DT$3)-$B$2)</f>
        <v>#N/A</v>
      </c>
      <c r="DT33" s="9" t="e">
        <f>INDEX(_Inf_Data,MATCH($B33,_Inf_Country,0),COLUMN(DR$3))-INDEX(_Inf_Data,MATCH($B33,_Inf_Country,0),COLUMN(DU$3)-$B$2)</f>
        <v>#N/A</v>
      </c>
      <c r="DU33" s="9" t="e">
        <f>INDEX(_Inf_Data,MATCH($B33,_Inf_Country,0),COLUMN(DS$3))-INDEX(_Inf_Data,MATCH($B33,_Inf_Country,0),COLUMN(DV$3)-$B$2)</f>
        <v>#N/A</v>
      </c>
      <c r="DV33" s="9" t="e">
        <f>INDEX(_Inf_Data,MATCH($B33,_Inf_Country,0),COLUMN(DT$3))-INDEX(_Inf_Data,MATCH($B33,_Inf_Country,0),COLUMN(DW$3)-$B$2)</f>
        <v>#N/A</v>
      </c>
      <c r="DW33" s="9" t="e">
        <f>INDEX(_Inf_Data,MATCH($B33,_Inf_Country,0),COLUMN(DU$3))-INDEX(_Inf_Data,MATCH($B33,_Inf_Country,0),COLUMN(DX$3)-$B$2)</f>
        <v>#N/A</v>
      </c>
      <c r="DX33" s="9" t="e">
        <f>INDEX(_Inf_Data,MATCH($B33,_Inf_Country,0),COLUMN(DV$3))-INDEX(_Inf_Data,MATCH($B33,_Inf_Country,0),COLUMN(DY$3)-$B$2)</f>
        <v>#N/A</v>
      </c>
      <c r="DY33" s="9" t="e">
        <f>INDEX(_Inf_Data,MATCH($B33,_Inf_Country,0),COLUMN(DW$3))-INDEX(_Inf_Data,MATCH($B33,_Inf_Country,0),COLUMN(DZ$3)-$B$2)</f>
        <v>#N/A</v>
      </c>
      <c r="DZ33" s="9" t="e">
        <f>INDEX(_Inf_Data,MATCH($B33,_Inf_Country,0),COLUMN(DX$3))-INDEX(_Inf_Data,MATCH($B33,_Inf_Country,0),COLUMN(EA$3)-$B$2)</f>
        <v>#N/A</v>
      </c>
      <c r="EA33" s="9" t="e">
        <f>INDEX(_Inf_Data,MATCH($B33,_Inf_Country,0),COLUMN(DY$3))-INDEX(_Inf_Data,MATCH($B33,_Inf_Country,0),COLUMN(EB$3)-$B$2)</f>
        <v>#N/A</v>
      </c>
      <c r="EB33" s="9" t="e">
        <f>INDEX(_Inf_Data,MATCH($B33,_Inf_Country,0),COLUMN(DZ$3))-INDEX(_Inf_Data,MATCH($B33,_Inf_Country,0),COLUMN(EC$3)-$B$2)</f>
        <v>#N/A</v>
      </c>
      <c r="EC33" s="9" t="e">
        <f>INDEX(_Inf_Data,MATCH($B33,_Inf_Country,0),COLUMN(EA$3))-INDEX(_Inf_Data,MATCH($B33,_Inf_Country,0),COLUMN(ED$3)-$B$2)</f>
        <v>#N/A</v>
      </c>
      <c r="ED33" s="9" t="e">
        <f>INDEX(_Inf_Data,MATCH($B33,_Inf_Country,0),COLUMN(EB$3))-INDEX(_Inf_Data,MATCH($B33,_Inf_Country,0),COLUMN(EE$3)-$B$2)</f>
        <v>#N/A</v>
      </c>
      <c r="EE33" s="9" t="e">
        <f>INDEX(_Inf_Data,MATCH($B33,_Inf_Country,0),COLUMN(EC$3))-INDEX(_Inf_Data,MATCH($B33,_Inf_Country,0),COLUMN(EF$3)-$B$2)</f>
        <v>#N/A</v>
      </c>
      <c r="EF33" s="9" t="e">
        <f>INDEX(_Inf_Data,MATCH($B33,_Inf_Country,0),COLUMN(ED$3))-INDEX(_Inf_Data,MATCH($B33,_Inf_Country,0),COLUMN(EG$3)-$B$2)</f>
        <v>#N/A</v>
      </c>
      <c r="EG33" s="9" t="e">
        <f>INDEX(_Inf_Data,MATCH($B33,_Inf_Country,0),COLUMN(EE$3))-INDEX(_Inf_Data,MATCH($B33,_Inf_Country,0),COLUMN(EH$3)-$B$2)</f>
        <v>#N/A</v>
      </c>
      <c r="EH33" s="9" t="e">
        <f>INDEX(_Inf_Data,MATCH($B33,_Inf_Country,0),COLUMN(EF$3))-INDEX(_Inf_Data,MATCH($B33,_Inf_Country,0),COLUMN(EI$3)-$B$2)</f>
        <v>#N/A</v>
      </c>
      <c r="EI33" s="9" t="e">
        <f>INDEX(_Inf_Data,MATCH($B33,_Inf_Country,0),COLUMN(EG$3))-INDEX(_Inf_Data,MATCH($B33,_Inf_Country,0),COLUMN(EJ$3)-$B$2)</f>
        <v>#N/A</v>
      </c>
      <c r="EJ33" s="9" t="e">
        <f>INDEX(_Inf_Data,MATCH($B33,_Inf_Country,0),COLUMN(EH$3))-INDEX(_Inf_Data,MATCH($B33,_Inf_Country,0),COLUMN(EK$3)-$B$2)</f>
        <v>#N/A</v>
      </c>
      <c r="EK33" s="9" t="e">
        <f>INDEX(_Inf_Data,MATCH($B33,_Inf_Country,0),COLUMN(EI$3))-INDEX(_Inf_Data,MATCH($B33,_Inf_Country,0),COLUMN(EL$3)-$B$2)</f>
        <v>#N/A</v>
      </c>
      <c r="EL33" s="9" t="e">
        <f>INDEX(_Inf_Data,MATCH($B33,_Inf_Country,0),COLUMN(EJ$3))-INDEX(_Inf_Data,MATCH($B33,_Inf_Country,0),COLUMN(EM$3)-$B$2)</f>
        <v>#N/A</v>
      </c>
      <c r="EM33" s="9" t="e">
        <f>INDEX(_Inf_Data,MATCH($B33,_Inf_Country,0),COLUMN(EK$3))-INDEX(_Inf_Data,MATCH($B33,_Inf_Country,0),COLUMN(EN$3)-$B$2)</f>
        <v>#N/A</v>
      </c>
      <c r="EN33" s="9" t="e">
        <f>INDEX(_Inf_Data,MATCH($B33,_Inf_Country,0),COLUMN(EL$3))-INDEX(_Inf_Data,MATCH($B33,_Inf_Country,0),COLUMN(EO$3)-$B$2)</f>
        <v>#N/A</v>
      </c>
      <c r="EO33" s="9" t="e">
        <f>INDEX(_Inf_Data,MATCH($B33,_Inf_Country,0),COLUMN(EM$3))-INDEX(_Inf_Data,MATCH($B33,_Inf_Country,0),COLUMN(EP$3)-$B$2)</f>
        <v>#N/A</v>
      </c>
      <c r="EP33" s="9" t="e">
        <f>INDEX(_Inf_Data,MATCH($B33,_Inf_Country,0),COLUMN(EN$3))-INDEX(_Inf_Data,MATCH($B33,_Inf_Country,0),COLUMN(EQ$3)-$B$2)</f>
        <v>#N/A</v>
      </c>
      <c r="EQ33" s="9" t="e">
        <f>INDEX(_Inf_Data,MATCH($B33,_Inf_Country,0),COLUMN(EO$3))-INDEX(_Inf_Data,MATCH($B33,_Inf_Country,0),COLUMN(ER$3)-$B$2)</f>
        <v>#N/A</v>
      </c>
      <c r="ER33" s="9" t="e">
        <f>INDEX(_Inf_Data,MATCH($B33,_Inf_Country,0),COLUMN(EP$3))-INDEX(_Inf_Data,MATCH($B33,_Inf_Country,0),COLUMN(ES$3)-$B$2)</f>
        <v>#N/A</v>
      </c>
      <c r="ES33" s="9" t="e">
        <f>INDEX(_Inf_Data,MATCH($B33,_Inf_Country,0),COLUMN(EQ$3))-INDEX(_Inf_Data,MATCH($B33,_Inf_Country,0),COLUMN(ET$3)-$B$2)</f>
        <v>#N/A</v>
      </c>
      <c r="ET33" s="9" t="e">
        <f>INDEX(_Inf_Data,MATCH($B33,_Inf_Country,0),COLUMN(ER$3))-INDEX(_Inf_Data,MATCH($B33,_Inf_Country,0),COLUMN(EU$3)-$B$2)</f>
        <v>#N/A</v>
      </c>
      <c r="EU33" s="9" t="e">
        <f>INDEX(_Inf_Data,MATCH($B33,_Inf_Country,0),COLUMN(ES$3))-INDEX(_Inf_Data,MATCH($B33,_Inf_Country,0),COLUMN(EV$3)-$B$2)</f>
        <v>#N/A</v>
      </c>
      <c r="EV33" s="9" t="e">
        <f>INDEX(_Inf_Data,MATCH($B33,_Inf_Country,0),COLUMN(ET$3))-INDEX(_Inf_Data,MATCH($B33,_Inf_Country,0),COLUMN(EW$3)-$B$2)</f>
        <v>#N/A</v>
      </c>
      <c r="EW33" s="9" t="e">
        <f>INDEX(_Inf_Data,MATCH($B33,_Inf_Country,0),COLUMN(EU$3))-INDEX(_Inf_Data,MATCH($B33,_Inf_Country,0),COLUMN(EX$3)-$B$2)</f>
        <v>#N/A</v>
      </c>
      <c r="EX33" s="9" t="e">
        <f>INDEX(_Inf_Data,MATCH($B33,_Inf_Country,0),COLUMN(EV$3))-INDEX(_Inf_Data,MATCH($B33,_Inf_Country,0),COLUMN(EY$3)-$B$2)</f>
        <v>#N/A</v>
      </c>
      <c r="EY33" s="9" t="e">
        <f>INDEX(_Inf_Data,MATCH($B33,_Inf_Country,0),COLUMN(EW$3))-INDEX(_Inf_Data,MATCH($B33,_Inf_Country,0),COLUMN(EZ$3)-$B$2)</f>
        <v>#N/A</v>
      </c>
      <c r="EZ33" s="9" t="e">
        <f>INDEX(_Inf_Data,MATCH($B33,_Inf_Country,0),COLUMN(EX$3))-INDEX(_Inf_Data,MATCH($B33,_Inf_Country,0),COLUMN(FA$3)-$B$2)</f>
        <v>#N/A</v>
      </c>
      <c r="FA33" s="9" t="e">
        <f>INDEX(_Inf_Data,MATCH($B33,_Inf_Country,0),COLUMN(EY$3))-INDEX(_Inf_Data,MATCH($B33,_Inf_Country,0),COLUMN(FB$3)-$B$2)</f>
        <v>#N/A</v>
      </c>
      <c r="FB33" s="9" t="e">
        <f>INDEX(_Inf_Data,MATCH($B33,_Inf_Country,0),COLUMN(EZ$3))-INDEX(_Inf_Data,MATCH($B33,_Inf_Country,0),COLUMN(FC$3)-$B$2)</f>
        <v>#N/A</v>
      </c>
      <c r="FC33" s="9" t="e">
        <f>INDEX(_Inf_Data,MATCH($B33,_Inf_Country,0),COLUMN(FA$3))-INDEX(_Inf_Data,MATCH($B33,_Inf_Country,0),COLUMN(FD$3)-$B$2)</f>
        <v>#N/A</v>
      </c>
      <c r="FD33" s="9" t="e">
        <f>INDEX(_Inf_Data,MATCH($B33,_Inf_Country,0),COLUMN(FB$3))-INDEX(_Inf_Data,MATCH($B33,_Inf_Country,0),COLUMN(FE$3)-$B$2)</f>
        <v>#N/A</v>
      </c>
      <c r="FE33" s="9" t="e">
        <f>INDEX(_Inf_Data,MATCH($B33,_Inf_Country,0),COLUMN(FC$3))-INDEX(_Inf_Data,MATCH($B33,_Inf_Country,0),COLUMN(FF$3)-$B$2)</f>
        <v>#N/A</v>
      </c>
      <c r="FF33" s="9" t="e">
        <f>INDEX(_Inf_Data,MATCH($B33,_Inf_Country,0),COLUMN(FD$3))-INDEX(_Inf_Data,MATCH($B33,_Inf_Country,0),COLUMN(FG$3)-$B$2)</f>
        <v>#N/A</v>
      </c>
      <c r="FG33" s="9" t="e">
        <f>INDEX(_Inf_Data,MATCH($B33,_Inf_Country,0),COLUMN(FE$3))-INDEX(_Inf_Data,MATCH($B33,_Inf_Country,0),COLUMN(FH$3)-$B$2)</f>
        <v>#N/A</v>
      </c>
      <c r="FH33" s="13"/>
    </row>
    <row r="34" spans="2:164" x14ac:dyDescent="0.35">
      <c r="B34" t="str">
        <f>Infections!A34</f>
        <v>Cambodia</v>
      </c>
      <c r="C34" s="13" t="e">
        <v>#N/A</v>
      </c>
      <c r="D34" s="13"/>
      <c r="E34" s="13"/>
      <c r="F34" s="13"/>
      <c r="G34" s="13"/>
      <c r="H34" s="13"/>
      <c r="I34" s="13"/>
      <c r="J34" s="13"/>
      <c r="K34" s="9" t="e">
        <f>INDEX(_Inf_Data,MATCH($B34,_Inf_Country,0),COLUMN(I$3))-INDEX(_Inf_Data,MATCH($B34,_Inf_Country,0),COLUMN(L$3)-$B$2)</f>
        <v>#VALUE!</v>
      </c>
      <c r="L34" s="9" t="e">
        <f>INDEX(_Inf_Data,MATCH($B34,_Inf_Country,0),COLUMN(J$3))-INDEX(_Inf_Data,MATCH($B34,_Inf_Country,0),COLUMN(M$3)-$B$2)</f>
        <v>#VALUE!</v>
      </c>
      <c r="M34" s="9">
        <f>INDEX(_Inf_Data,MATCH($B34,_Inf_Country,0),COLUMN(K$3))-INDEX(_Inf_Data,MATCH($B34,_Inf_Country,0),COLUMN(N$3)-$B$2)</f>
        <v>0</v>
      </c>
      <c r="N34" s="9">
        <f>INDEX(_Inf_Data,MATCH($B34,_Inf_Country,0),COLUMN(L$3))-INDEX(_Inf_Data,MATCH($B34,_Inf_Country,0),COLUMN(O$3)-$B$2)</f>
        <v>1</v>
      </c>
      <c r="O34" s="9">
        <f>INDEX(_Inf_Data,MATCH($B34,_Inf_Country,0),COLUMN(M$3))-INDEX(_Inf_Data,MATCH($B34,_Inf_Country,0),COLUMN(P$3)-$B$2)</f>
        <v>1</v>
      </c>
      <c r="P34" s="9">
        <f>INDEX(_Inf_Data,MATCH($B34,_Inf_Country,0),COLUMN(N$3))-INDEX(_Inf_Data,MATCH($B34,_Inf_Country,0),COLUMN(Q$3)-$B$2)</f>
        <v>1</v>
      </c>
      <c r="Q34" s="9">
        <f>INDEX(_Inf_Data,MATCH($B34,_Inf_Country,0),COLUMN(O$3))-INDEX(_Inf_Data,MATCH($B34,_Inf_Country,0),COLUMN(R$3)-$B$2)</f>
        <v>1</v>
      </c>
      <c r="R34" s="9">
        <f>INDEX(_Inf_Data,MATCH($B34,_Inf_Country,0),COLUMN(P$3))-INDEX(_Inf_Data,MATCH($B34,_Inf_Country,0),COLUMN(S$3)-$B$2)</f>
        <v>1</v>
      </c>
      <c r="S34" s="9">
        <f>INDEX(_Inf_Data,MATCH($B34,_Inf_Country,0),COLUMN(Q$3))-INDEX(_Inf_Data,MATCH($B34,_Inf_Country,0),COLUMN(T$3)-$B$2)</f>
        <v>0</v>
      </c>
      <c r="T34" s="9">
        <f>INDEX(_Inf_Data,MATCH($B34,_Inf_Country,0),COLUMN(R$3))-INDEX(_Inf_Data,MATCH($B34,_Inf_Country,0),COLUMN(U$3)-$B$2)</f>
        <v>0</v>
      </c>
      <c r="U34" s="9">
        <f>INDEX(_Inf_Data,MATCH($B34,_Inf_Country,0),COLUMN(S$3))-INDEX(_Inf_Data,MATCH($B34,_Inf_Country,0),COLUMN(V$3)-$B$2)</f>
        <v>0</v>
      </c>
      <c r="V34" s="9">
        <f>INDEX(_Inf_Data,MATCH($B34,_Inf_Country,0),COLUMN(T$3))-INDEX(_Inf_Data,MATCH($B34,_Inf_Country,0),COLUMN(W$3)-$B$2)</f>
        <v>0</v>
      </c>
      <c r="W34" s="9">
        <f>INDEX(_Inf_Data,MATCH($B34,_Inf_Country,0),COLUMN(U$3))-INDEX(_Inf_Data,MATCH($B34,_Inf_Country,0),COLUMN(X$3)-$B$2)</f>
        <v>0</v>
      </c>
      <c r="X34" s="9">
        <f>INDEX(_Inf_Data,MATCH($B34,_Inf_Country,0),COLUMN(V$3))-INDEX(_Inf_Data,MATCH($B34,_Inf_Country,0),COLUMN(Y$3)-$B$2)</f>
        <v>0</v>
      </c>
      <c r="Y34" s="9">
        <f>INDEX(_Inf_Data,MATCH($B34,_Inf_Country,0),COLUMN(W$3))-INDEX(_Inf_Data,MATCH($B34,_Inf_Country,0),COLUMN(Z$3)-$B$2)</f>
        <v>0</v>
      </c>
      <c r="Z34" s="9">
        <f>INDEX(_Inf_Data,MATCH($B34,_Inf_Country,0),COLUMN(X$3))-INDEX(_Inf_Data,MATCH($B34,_Inf_Country,0),COLUMN(AA$3)-$B$2)</f>
        <v>0</v>
      </c>
      <c r="AA34" s="9">
        <f>INDEX(_Inf_Data,MATCH($B34,_Inf_Country,0),COLUMN(Y$3))-INDEX(_Inf_Data,MATCH($B34,_Inf_Country,0),COLUMN(AB$3)-$B$2)</f>
        <v>0</v>
      </c>
      <c r="AB34" s="9">
        <f>INDEX(_Inf_Data,MATCH($B34,_Inf_Country,0),COLUMN(Z$3))-INDEX(_Inf_Data,MATCH($B34,_Inf_Country,0),COLUMN(AC$3)-$B$2)</f>
        <v>0</v>
      </c>
      <c r="AC34" s="9">
        <f>INDEX(_Inf_Data,MATCH($B34,_Inf_Country,0),COLUMN(AA$3))-INDEX(_Inf_Data,MATCH($B34,_Inf_Country,0),COLUMN(AD$3)-$B$2)</f>
        <v>0</v>
      </c>
      <c r="AD34" s="9">
        <f>INDEX(_Inf_Data,MATCH($B34,_Inf_Country,0),COLUMN(AB$3))-INDEX(_Inf_Data,MATCH($B34,_Inf_Country,0),COLUMN(AE$3)-$B$2)</f>
        <v>0</v>
      </c>
      <c r="AE34" s="9">
        <f>INDEX(_Inf_Data,MATCH($B34,_Inf_Country,0),COLUMN(AC$3))-INDEX(_Inf_Data,MATCH($B34,_Inf_Country,0),COLUMN(AF$3)-$B$2)</f>
        <v>0</v>
      </c>
      <c r="AF34" s="9">
        <f>INDEX(_Inf_Data,MATCH($B34,_Inf_Country,0),COLUMN(AD$3))-INDEX(_Inf_Data,MATCH($B34,_Inf_Country,0),COLUMN(AG$3)-$B$2)</f>
        <v>0</v>
      </c>
      <c r="AG34" s="9">
        <f>INDEX(_Inf_Data,MATCH($B34,_Inf_Country,0),COLUMN(AE$3))-INDEX(_Inf_Data,MATCH($B34,_Inf_Country,0),COLUMN(AH$3)-$B$2)</f>
        <v>0</v>
      </c>
      <c r="AH34" s="9">
        <f>INDEX(_Inf_Data,MATCH($B34,_Inf_Country,0),COLUMN(AF$3))-INDEX(_Inf_Data,MATCH($B34,_Inf_Country,0),COLUMN(AI$3)-$B$2)</f>
        <v>0</v>
      </c>
      <c r="AI34" s="9">
        <f>INDEX(_Inf_Data,MATCH($B34,_Inf_Country,0),COLUMN(AG$3))-INDEX(_Inf_Data,MATCH($B34,_Inf_Country,0),COLUMN(AJ$3)-$B$2)</f>
        <v>0</v>
      </c>
      <c r="AJ34" s="9">
        <f>INDEX(_Inf_Data,MATCH($B34,_Inf_Country,0),COLUMN(AH$3))-INDEX(_Inf_Data,MATCH($B34,_Inf_Country,0),COLUMN(AK$3)-$B$2)</f>
        <v>0</v>
      </c>
      <c r="AK34" s="9">
        <f>INDEX(_Inf_Data,MATCH($B34,_Inf_Country,0),COLUMN(AI$3))-INDEX(_Inf_Data,MATCH($B34,_Inf_Country,0),COLUMN(AL$3)-$B$2)</f>
        <v>0</v>
      </c>
      <c r="AL34" s="9">
        <f>INDEX(_Inf_Data,MATCH($B34,_Inf_Country,0),COLUMN(AJ$3))-INDEX(_Inf_Data,MATCH($B34,_Inf_Country,0),COLUMN(AM$3)-$B$2)</f>
        <v>0</v>
      </c>
      <c r="AM34" s="9">
        <f>INDEX(_Inf_Data,MATCH($B34,_Inf_Country,0),COLUMN(AK$3))-INDEX(_Inf_Data,MATCH($B34,_Inf_Country,0),COLUMN(AN$3)-$B$2)</f>
        <v>0</v>
      </c>
      <c r="AN34" s="9">
        <f>INDEX(_Inf_Data,MATCH($B34,_Inf_Country,0),COLUMN(AL$3))-INDEX(_Inf_Data,MATCH($B34,_Inf_Country,0),COLUMN(AO$3)-$B$2)</f>
        <v>0</v>
      </c>
      <c r="AO34" s="9">
        <f>INDEX(_Inf_Data,MATCH($B34,_Inf_Country,0),COLUMN(AM$3))-INDEX(_Inf_Data,MATCH($B34,_Inf_Country,0),COLUMN(AP$3)-$B$2)</f>
        <v>0</v>
      </c>
      <c r="AP34" s="9">
        <f>INDEX(_Inf_Data,MATCH($B34,_Inf_Country,0),COLUMN(AN$3))-INDEX(_Inf_Data,MATCH($B34,_Inf_Country,0),COLUMN(AQ$3)-$B$2)</f>
        <v>0</v>
      </c>
      <c r="AQ34" s="9">
        <f>INDEX(_Inf_Data,MATCH($B34,_Inf_Country,0),COLUMN(AO$3))-INDEX(_Inf_Data,MATCH($B34,_Inf_Country,0),COLUMN(AR$3)-$B$2)</f>
        <v>0</v>
      </c>
      <c r="AR34" s="9">
        <f>INDEX(_Inf_Data,MATCH($B34,_Inf_Country,0),COLUMN(AP$3))-INDEX(_Inf_Data,MATCH($B34,_Inf_Country,0),COLUMN(AS$3)-$B$2)</f>
        <v>0</v>
      </c>
      <c r="AS34" s="9">
        <f>INDEX(_Inf_Data,MATCH($B34,_Inf_Country,0),COLUMN(AQ$3))-INDEX(_Inf_Data,MATCH($B34,_Inf_Country,0),COLUMN(AT$3)-$B$2)</f>
        <v>0</v>
      </c>
      <c r="AT34" s="9">
        <f>INDEX(_Inf_Data,MATCH($B34,_Inf_Country,0),COLUMN(AR$3))-INDEX(_Inf_Data,MATCH($B34,_Inf_Country,0),COLUMN(AU$3)-$B$2)</f>
        <v>0</v>
      </c>
      <c r="AU34" s="9">
        <f>INDEX(_Inf_Data,MATCH($B34,_Inf_Country,0),COLUMN(AS$3))-INDEX(_Inf_Data,MATCH($B34,_Inf_Country,0),COLUMN(AV$3)-$B$2)</f>
        <v>0</v>
      </c>
      <c r="AV34" s="9">
        <f>INDEX(_Inf_Data,MATCH($B34,_Inf_Country,0),COLUMN(AT$3))-INDEX(_Inf_Data,MATCH($B34,_Inf_Country,0),COLUMN(AW$3)-$B$2)</f>
        <v>0</v>
      </c>
      <c r="AW34" s="9">
        <f>INDEX(_Inf_Data,MATCH($B34,_Inf_Country,0),COLUMN(AU$3))-INDEX(_Inf_Data,MATCH($B34,_Inf_Country,0),COLUMN(AX$3)-$B$2)</f>
        <v>1</v>
      </c>
      <c r="AX34" s="9">
        <f>INDEX(_Inf_Data,MATCH($B34,_Inf_Country,0),COLUMN(AV$3))-INDEX(_Inf_Data,MATCH($B34,_Inf_Country,0),COLUMN(AY$3)-$B$2)</f>
        <v>1</v>
      </c>
      <c r="AY34" s="9">
        <f>INDEX(_Inf_Data,MATCH($B34,_Inf_Country,0),COLUMN(AW$3))-INDEX(_Inf_Data,MATCH($B34,_Inf_Country,0),COLUMN(AZ$3)-$B$2)</f>
        <v>1</v>
      </c>
      <c r="AZ34" s="9">
        <f>INDEX(_Inf_Data,MATCH($B34,_Inf_Country,0),COLUMN(AX$3))-INDEX(_Inf_Data,MATCH($B34,_Inf_Country,0),COLUMN(BA$3)-$B$2)</f>
        <v>2</v>
      </c>
      <c r="BA34" s="9">
        <f>INDEX(_Inf_Data,MATCH($B34,_Inf_Country,0),COLUMN(AY$3))-INDEX(_Inf_Data,MATCH($B34,_Inf_Country,0),COLUMN(BB$3)-$B$2)</f>
        <v>2</v>
      </c>
      <c r="BB34" s="9">
        <f>INDEX(_Inf_Data,MATCH($B34,_Inf_Country,0),COLUMN(AZ$3))-INDEX(_Inf_Data,MATCH($B34,_Inf_Country,0),COLUMN(BC$3)-$B$2)</f>
        <v>4</v>
      </c>
      <c r="BC34" s="9">
        <f>INDEX(_Inf_Data,MATCH($B34,_Inf_Country,0),COLUMN(BA$3))-INDEX(_Inf_Data,MATCH($B34,_Inf_Country,0),COLUMN(BD$3)-$B$2)</f>
        <v>6</v>
      </c>
      <c r="BD34" s="9">
        <f>INDEX(_Inf_Data,MATCH($B34,_Inf_Country,0),COLUMN(BB$3))-INDEX(_Inf_Data,MATCH($B34,_Inf_Country,0),COLUMN(BE$3)-$B$2)</f>
        <v>6</v>
      </c>
      <c r="BE34" s="9">
        <f>INDEX(_Inf_Data,MATCH($B34,_Inf_Country,0),COLUMN(BC$3))-INDEX(_Inf_Data,MATCH($B34,_Inf_Country,0),COLUMN(BF$3)-$B$2)</f>
        <v>6</v>
      </c>
      <c r="BF34" s="9">
        <f>INDEX(_Inf_Data,MATCH($B34,_Inf_Country,0),COLUMN(BD$3))-INDEX(_Inf_Data,MATCH($B34,_Inf_Country,0),COLUMN(BG$3)-$B$2)</f>
        <v>32</v>
      </c>
      <c r="BG34" s="9">
        <f>INDEX(_Inf_Data,MATCH($B34,_Inf_Country,0),COLUMN(BE$3))-INDEX(_Inf_Data,MATCH($B34,_Inf_Country,0),COLUMN(BH$3)-$B$2)</f>
        <v>34</v>
      </c>
      <c r="BH34" s="9">
        <f>INDEX(_Inf_Data,MATCH($B34,_Inf_Country,0),COLUMN(BF$3))-INDEX(_Inf_Data,MATCH($B34,_Inf_Country,0),COLUMN(BI$3)-$B$2)</f>
        <v>35</v>
      </c>
      <c r="BI34" s="9">
        <f>INDEX(_Inf_Data,MATCH($B34,_Inf_Country,0),COLUMN(BG$3))-INDEX(_Inf_Data,MATCH($B34,_Inf_Country,0),COLUMN(BJ$3)-$B$2)</f>
        <v>49</v>
      </c>
      <c r="BJ34" s="9">
        <f>INDEX(_Inf_Data,MATCH($B34,_Inf_Country,0),COLUMN(BH$3))-INDEX(_Inf_Data,MATCH($B34,_Inf_Country,0),COLUMN(BK$3)-$B$2)</f>
        <v>51</v>
      </c>
      <c r="BK34" s="9">
        <f>INDEX(_Inf_Data,MATCH($B34,_Inf_Country,0),COLUMN(BI$3))-INDEX(_Inf_Data,MATCH($B34,_Inf_Country,0),COLUMN(BL$3)-$B$2)</f>
        <v>81</v>
      </c>
      <c r="BL34" s="9">
        <f>INDEX(_Inf_Data,MATCH($B34,_Inf_Country,0),COLUMN(BJ$3))-INDEX(_Inf_Data,MATCH($B34,_Inf_Country,0),COLUMN(BM$3)-$B$2)</f>
        <v>84</v>
      </c>
      <c r="BM34" s="9">
        <f>INDEX(_Inf_Data,MATCH($B34,_Inf_Country,0),COLUMN(BK$3))-INDEX(_Inf_Data,MATCH($B34,_Inf_Country,0),COLUMN(BN$3)-$B$2)</f>
        <v>86</v>
      </c>
      <c r="BN34" s="9">
        <f>INDEX(_Inf_Data,MATCH($B34,_Inf_Country,0),COLUMN(BL$3))-INDEX(_Inf_Data,MATCH($B34,_Inf_Country,0),COLUMN(BO$3)-$B$2)</f>
        <v>89</v>
      </c>
      <c r="BO34" s="9">
        <f>INDEX(_Inf_Data,MATCH($B34,_Inf_Country,0),COLUMN(BM$3))-INDEX(_Inf_Data,MATCH($B34,_Inf_Country,0),COLUMN(BP$3)-$B$2)</f>
        <v>89</v>
      </c>
      <c r="BP34" s="9">
        <f>INDEX(_Inf_Data,MATCH($B34,_Inf_Country,0),COLUMN(BN$3))-INDEX(_Inf_Data,MATCH($B34,_Inf_Country,0),COLUMN(BQ$3)-$B$2)</f>
        <v>92</v>
      </c>
      <c r="BQ34" s="9">
        <f>INDEX(_Inf_Data,MATCH($B34,_Inf_Country,0),COLUMN(BO$3))-INDEX(_Inf_Data,MATCH($B34,_Inf_Country,0),COLUMN(BR$3)-$B$2)</f>
        <v>66</v>
      </c>
      <c r="BR34" s="9">
        <f>INDEX(_Inf_Data,MATCH($B34,_Inf_Country,0),COLUMN(BP$3))-INDEX(_Inf_Data,MATCH($B34,_Inf_Country,0),COLUMN(BS$3)-$B$2)</f>
        <v>68</v>
      </c>
      <c r="BS34" s="9">
        <f>INDEX(_Inf_Data,MATCH($B34,_Inf_Country,0),COLUMN(BQ$3))-INDEX(_Inf_Data,MATCH($B34,_Inf_Country,0),COLUMN(BT$3)-$B$2)</f>
        <v>70</v>
      </c>
      <c r="BT34" s="9">
        <f>INDEX(_Inf_Data,MATCH($B34,_Inf_Country,0),COLUMN(BR$3))-INDEX(_Inf_Data,MATCH($B34,_Inf_Country,0),COLUMN(BU$3)-$B$2)</f>
        <v>58</v>
      </c>
      <c r="BU34" s="9">
        <f>INDEX(_Inf_Data,MATCH($B34,_Inf_Country,0),COLUMN(BS$3))-INDEX(_Inf_Data,MATCH($B34,_Inf_Country,0),COLUMN(BV$3)-$B$2)</f>
        <v>56</v>
      </c>
      <c r="BV34" s="9">
        <f>INDEX(_Inf_Data,MATCH($B34,_Inf_Country,0),COLUMN(BT$3))-INDEX(_Inf_Data,MATCH($B34,_Inf_Country,0),COLUMN(BW$3)-$B$2)</f>
        <v>26</v>
      </c>
      <c r="BW34" s="9">
        <f>INDEX(_Inf_Data,MATCH($B34,_Inf_Country,0),COLUMN(BU$3))-INDEX(_Inf_Data,MATCH($B34,_Inf_Country,0),COLUMN(BX$3)-$B$2)</f>
        <v>27</v>
      </c>
      <c r="BX34" s="9">
        <f>INDEX(_Inf_Data,MATCH($B34,_Inf_Country,0),COLUMN(BV$3))-INDEX(_Inf_Data,MATCH($B34,_Inf_Country,0),COLUMN(BY$3)-$B$2)</f>
        <v>23</v>
      </c>
      <c r="BY34" s="9">
        <f>INDEX(_Inf_Data,MATCH($B34,_Inf_Country,0),COLUMN(BW$3))-INDEX(_Inf_Data,MATCH($B34,_Inf_Country,0),COLUMN(BZ$3)-$B$2)</f>
        <v>18</v>
      </c>
      <c r="BZ34" s="9">
        <f>INDEX(_Inf_Data,MATCH($B34,_Inf_Country,0),COLUMN(BX$3))-INDEX(_Inf_Data,MATCH($B34,_Inf_Country,0),COLUMN(CA$3)-$B$2)</f>
        <v>18</v>
      </c>
      <c r="CA34" s="9">
        <f>INDEX(_Inf_Data,MATCH($B34,_Inf_Country,0),COLUMN(BY$3))-INDEX(_Inf_Data,MATCH($B34,_Inf_Country,0),COLUMN(CB$3)-$B$2)</f>
        <v>16</v>
      </c>
      <c r="CB34" s="9">
        <f>INDEX(_Inf_Data,MATCH($B34,_Inf_Country,0),COLUMN(BZ$3))-INDEX(_Inf_Data,MATCH($B34,_Inf_Country,0),COLUMN(CC$3)-$B$2)</f>
        <v>18</v>
      </c>
      <c r="CC34" s="9">
        <f>INDEX(_Inf_Data,MATCH($B34,_Inf_Country,0),COLUMN(CA$3))-INDEX(_Inf_Data,MATCH($B34,_Inf_Country,0),COLUMN(CD$3)-$B$2)</f>
        <v>16</v>
      </c>
      <c r="CD34" s="9">
        <f>INDEX(_Inf_Data,MATCH($B34,_Inf_Country,0),COLUMN(CB$3))-INDEX(_Inf_Data,MATCH($B34,_Inf_Country,0),COLUMN(CE$3)-$B$2)</f>
        <v>12</v>
      </c>
      <c r="CE34" s="9">
        <f>INDEX(_Inf_Data,MATCH($B34,_Inf_Country,0),COLUMN(CC$3))-INDEX(_Inf_Data,MATCH($B34,_Inf_Country,0),COLUMN(CF$3)-$B$2)</f>
        <v>11</v>
      </c>
      <c r="CF34" s="9">
        <f>INDEX(_Inf_Data,MATCH($B34,_Inf_Country,0),COLUMN(CD$3))-INDEX(_Inf_Data,MATCH($B34,_Inf_Country,0),COLUMN(CG$3)-$B$2)</f>
        <v>13</v>
      </c>
      <c r="CG34" s="9">
        <f>INDEX(_Inf_Data,MATCH($B34,_Inf_Country,0),COLUMN(CE$3))-INDEX(_Inf_Data,MATCH($B34,_Inf_Country,0),COLUMN(CH$3)-$B$2)</f>
        <v>12</v>
      </c>
      <c r="CH34" s="9">
        <f>INDEX(_Inf_Data,MATCH($B34,_Inf_Country,0),COLUMN(CF$3))-INDEX(_Inf_Data,MATCH($B34,_Inf_Country,0),COLUMN(CI$3)-$B$2)</f>
        <v>8</v>
      </c>
      <c r="CI34" s="9">
        <f>INDEX(_Inf_Data,MATCH($B34,_Inf_Country,0),COLUMN(CG$3))-INDEX(_Inf_Data,MATCH($B34,_Inf_Country,0),COLUMN(CJ$3)-$B$2)</f>
        <v>8</v>
      </c>
      <c r="CJ34" s="9">
        <f>INDEX(_Inf_Data,MATCH($B34,_Inf_Country,0),COLUMN(CH$3))-INDEX(_Inf_Data,MATCH($B34,_Inf_Country,0),COLUMN(CK$3)-$B$2)</f>
        <v>8</v>
      </c>
      <c r="CK34" s="9">
        <f>INDEX(_Inf_Data,MATCH($B34,_Inf_Country,0),COLUMN(CI$3))-INDEX(_Inf_Data,MATCH($B34,_Inf_Country,0),COLUMN(CL$3)-$B$2)</f>
        <v>8</v>
      </c>
      <c r="CL34" s="9">
        <f>INDEX(_Inf_Data,MATCH($B34,_Inf_Country,0),COLUMN(CJ$3))-INDEX(_Inf_Data,MATCH($B34,_Inf_Country,0),COLUMN(CM$3)-$B$2)</f>
        <v>7</v>
      </c>
      <c r="CM34" s="9">
        <f>INDEX(_Inf_Data,MATCH($B34,_Inf_Country,0),COLUMN(CK$3))-INDEX(_Inf_Data,MATCH($B34,_Inf_Country,0),COLUMN(CN$3)-$B$2)</f>
        <v>5</v>
      </c>
      <c r="CN34" s="9">
        <f>INDEX(_Inf_Data,MATCH($B34,_Inf_Country,0),COLUMN(CL$3))-INDEX(_Inf_Data,MATCH($B34,_Inf_Country,0),COLUMN(CO$3)-$B$2)</f>
        <v>3</v>
      </c>
      <c r="CO34" s="9">
        <f>INDEX(_Inf_Data,MATCH($B34,_Inf_Country,0),COLUMN(CM$3))-INDEX(_Inf_Data,MATCH($B34,_Inf_Country,0),COLUMN(CP$3)-$B$2)</f>
        <v>3</v>
      </c>
      <c r="CP34" s="9">
        <f>INDEX(_Inf_Data,MATCH($B34,_Inf_Country,0),COLUMN(CN$3))-INDEX(_Inf_Data,MATCH($B34,_Inf_Country,0),COLUMN(CQ$3)-$B$2)</f>
        <v>2</v>
      </c>
      <c r="CQ34" s="9">
        <f>INDEX(_Inf_Data,MATCH($B34,_Inf_Country,0),COLUMN(CO$3))-INDEX(_Inf_Data,MATCH($B34,_Inf_Country,0),COLUMN(CR$3)-$B$2)</f>
        <v>0</v>
      </c>
      <c r="CR34" s="9" t="e">
        <f>INDEX(_Inf_Data,MATCH($B34,_Inf_Country,0),COLUMN(CP$3))-INDEX(_Inf_Data,MATCH($B34,_Inf_Country,0),COLUMN(CS$3)-$B$2)</f>
        <v>#N/A</v>
      </c>
      <c r="CS34" s="9" t="e">
        <f>INDEX(_Inf_Data,MATCH($B34,_Inf_Country,0),COLUMN(CQ$3))-INDEX(_Inf_Data,MATCH($B34,_Inf_Country,0),COLUMN(CT$3)-$B$2)</f>
        <v>#N/A</v>
      </c>
      <c r="CT34" s="9" t="e">
        <f>INDEX(_Inf_Data,MATCH($B34,_Inf_Country,0),COLUMN(CR$3))-INDEX(_Inf_Data,MATCH($B34,_Inf_Country,0),COLUMN(CU$3)-$B$2)</f>
        <v>#N/A</v>
      </c>
      <c r="CU34" s="9" t="e">
        <f>INDEX(_Inf_Data,MATCH($B34,_Inf_Country,0),COLUMN(CS$3))-INDEX(_Inf_Data,MATCH($B34,_Inf_Country,0),COLUMN(CV$3)-$B$2)</f>
        <v>#N/A</v>
      </c>
      <c r="CV34" s="9" t="e">
        <f>INDEX(_Inf_Data,MATCH($B34,_Inf_Country,0),COLUMN(CT$3))-INDEX(_Inf_Data,MATCH($B34,_Inf_Country,0),COLUMN(CW$3)-$B$2)</f>
        <v>#N/A</v>
      </c>
      <c r="CW34" s="9" t="e">
        <f>INDEX(_Inf_Data,MATCH($B34,_Inf_Country,0),COLUMN(CU$3))-INDEX(_Inf_Data,MATCH($B34,_Inf_Country,0),COLUMN(CX$3)-$B$2)</f>
        <v>#N/A</v>
      </c>
      <c r="CX34" s="9" t="e">
        <f>INDEX(_Inf_Data,MATCH($B34,_Inf_Country,0),COLUMN(CV$3))-INDEX(_Inf_Data,MATCH($B34,_Inf_Country,0),COLUMN(CY$3)-$B$2)</f>
        <v>#N/A</v>
      </c>
      <c r="CY34" s="9" t="e">
        <f>INDEX(_Inf_Data,MATCH($B34,_Inf_Country,0),COLUMN(CW$3))-INDEX(_Inf_Data,MATCH($B34,_Inf_Country,0),COLUMN(CZ$3)-$B$2)</f>
        <v>#N/A</v>
      </c>
      <c r="CZ34" s="9" t="e">
        <f>INDEX(_Inf_Data,MATCH($B34,_Inf_Country,0),COLUMN(CX$3))-INDEX(_Inf_Data,MATCH($B34,_Inf_Country,0),COLUMN(DA$3)-$B$2)</f>
        <v>#N/A</v>
      </c>
      <c r="DA34" s="9" t="e">
        <f>INDEX(_Inf_Data,MATCH($B34,_Inf_Country,0),COLUMN(CY$3))-INDEX(_Inf_Data,MATCH($B34,_Inf_Country,0),COLUMN(DB$3)-$B$2)</f>
        <v>#N/A</v>
      </c>
      <c r="DB34" s="9" t="e">
        <f>INDEX(_Inf_Data,MATCH($B34,_Inf_Country,0),COLUMN(CZ$3))-INDEX(_Inf_Data,MATCH($B34,_Inf_Country,0),COLUMN(DC$3)-$B$2)</f>
        <v>#N/A</v>
      </c>
      <c r="DC34" s="9" t="e">
        <f>INDEX(_Inf_Data,MATCH($B34,_Inf_Country,0),COLUMN(DA$3))-INDEX(_Inf_Data,MATCH($B34,_Inf_Country,0),COLUMN(DD$3)-$B$2)</f>
        <v>#N/A</v>
      </c>
      <c r="DD34" s="9" t="e">
        <f>INDEX(_Inf_Data,MATCH($B34,_Inf_Country,0),COLUMN(DB$3))-INDEX(_Inf_Data,MATCH($B34,_Inf_Country,0),COLUMN(DE$3)-$B$2)</f>
        <v>#N/A</v>
      </c>
      <c r="DE34" s="9" t="e">
        <f>INDEX(_Inf_Data,MATCH($B34,_Inf_Country,0),COLUMN(DC$3))-INDEX(_Inf_Data,MATCH($B34,_Inf_Country,0),COLUMN(DF$3)-$B$2)</f>
        <v>#N/A</v>
      </c>
      <c r="DF34" s="9" t="e">
        <f>INDEX(_Inf_Data,MATCH($B34,_Inf_Country,0),COLUMN(DD$3))-INDEX(_Inf_Data,MATCH($B34,_Inf_Country,0),COLUMN(DG$3)-$B$2)</f>
        <v>#N/A</v>
      </c>
      <c r="DG34" s="9" t="e">
        <f>INDEX(_Inf_Data,MATCH($B34,_Inf_Country,0),COLUMN(DE$3))-INDEX(_Inf_Data,MATCH($B34,_Inf_Country,0),COLUMN(DH$3)-$B$2)</f>
        <v>#N/A</v>
      </c>
      <c r="DH34" s="9" t="e">
        <f>INDEX(_Inf_Data,MATCH($B34,_Inf_Country,0),COLUMN(DF$3))-INDEX(_Inf_Data,MATCH($B34,_Inf_Country,0),COLUMN(DI$3)-$B$2)</f>
        <v>#N/A</v>
      </c>
      <c r="DI34" s="9" t="e">
        <f>INDEX(_Inf_Data,MATCH($B34,_Inf_Country,0),COLUMN(DG$3))-INDEX(_Inf_Data,MATCH($B34,_Inf_Country,0),COLUMN(DJ$3)-$B$2)</f>
        <v>#N/A</v>
      </c>
      <c r="DJ34" s="9" t="e">
        <f>INDEX(_Inf_Data,MATCH($B34,_Inf_Country,0),COLUMN(DH$3))-INDEX(_Inf_Data,MATCH($B34,_Inf_Country,0),COLUMN(DK$3)-$B$2)</f>
        <v>#N/A</v>
      </c>
      <c r="DK34" s="9" t="e">
        <f>INDEX(_Inf_Data,MATCH($B34,_Inf_Country,0),COLUMN(DI$3))-INDEX(_Inf_Data,MATCH($B34,_Inf_Country,0),COLUMN(DL$3)-$B$2)</f>
        <v>#N/A</v>
      </c>
      <c r="DL34" s="9" t="e">
        <f>INDEX(_Inf_Data,MATCH($B34,_Inf_Country,0),COLUMN(DJ$3))-INDEX(_Inf_Data,MATCH($B34,_Inf_Country,0),COLUMN(DM$3)-$B$2)</f>
        <v>#N/A</v>
      </c>
      <c r="DM34" s="9" t="e">
        <f>INDEX(_Inf_Data,MATCH($B34,_Inf_Country,0),COLUMN(DK$3))-INDEX(_Inf_Data,MATCH($B34,_Inf_Country,0),COLUMN(DN$3)-$B$2)</f>
        <v>#N/A</v>
      </c>
      <c r="DN34" s="9" t="e">
        <f>INDEX(_Inf_Data,MATCH($B34,_Inf_Country,0),COLUMN(DL$3))-INDEX(_Inf_Data,MATCH($B34,_Inf_Country,0),COLUMN(DO$3)-$B$2)</f>
        <v>#N/A</v>
      </c>
      <c r="DO34" s="9" t="e">
        <f>INDEX(_Inf_Data,MATCH($B34,_Inf_Country,0),COLUMN(DM$3))-INDEX(_Inf_Data,MATCH($B34,_Inf_Country,0),COLUMN(DP$3)-$B$2)</f>
        <v>#N/A</v>
      </c>
      <c r="DP34" s="9" t="e">
        <f>INDEX(_Inf_Data,MATCH($B34,_Inf_Country,0),COLUMN(DN$3))-INDEX(_Inf_Data,MATCH($B34,_Inf_Country,0),COLUMN(DQ$3)-$B$2)</f>
        <v>#N/A</v>
      </c>
      <c r="DQ34" s="9" t="e">
        <f>INDEX(_Inf_Data,MATCH($B34,_Inf_Country,0),COLUMN(DO$3))-INDEX(_Inf_Data,MATCH($B34,_Inf_Country,0),COLUMN(DR$3)-$B$2)</f>
        <v>#N/A</v>
      </c>
      <c r="DR34" s="9" t="e">
        <f>INDEX(_Inf_Data,MATCH($B34,_Inf_Country,0),COLUMN(DP$3))-INDEX(_Inf_Data,MATCH($B34,_Inf_Country,0),COLUMN(DS$3)-$B$2)</f>
        <v>#N/A</v>
      </c>
      <c r="DS34" s="9" t="e">
        <f>INDEX(_Inf_Data,MATCH($B34,_Inf_Country,0),COLUMN(DQ$3))-INDEX(_Inf_Data,MATCH($B34,_Inf_Country,0),COLUMN(DT$3)-$B$2)</f>
        <v>#N/A</v>
      </c>
      <c r="DT34" s="9" t="e">
        <f>INDEX(_Inf_Data,MATCH($B34,_Inf_Country,0),COLUMN(DR$3))-INDEX(_Inf_Data,MATCH($B34,_Inf_Country,0),COLUMN(DU$3)-$B$2)</f>
        <v>#N/A</v>
      </c>
      <c r="DU34" s="9" t="e">
        <f>INDEX(_Inf_Data,MATCH($B34,_Inf_Country,0),COLUMN(DS$3))-INDEX(_Inf_Data,MATCH($B34,_Inf_Country,0),COLUMN(DV$3)-$B$2)</f>
        <v>#N/A</v>
      </c>
      <c r="DV34" s="9" t="e">
        <f>INDEX(_Inf_Data,MATCH($B34,_Inf_Country,0),COLUMN(DT$3))-INDEX(_Inf_Data,MATCH($B34,_Inf_Country,0),COLUMN(DW$3)-$B$2)</f>
        <v>#N/A</v>
      </c>
      <c r="DW34" s="9" t="e">
        <f>INDEX(_Inf_Data,MATCH($B34,_Inf_Country,0),COLUMN(DU$3))-INDEX(_Inf_Data,MATCH($B34,_Inf_Country,0),COLUMN(DX$3)-$B$2)</f>
        <v>#N/A</v>
      </c>
      <c r="DX34" s="9" t="e">
        <f>INDEX(_Inf_Data,MATCH($B34,_Inf_Country,0),COLUMN(DV$3))-INDEX(_Inf_Data,MATCH($B34,_Inf_Country,0),COLUMN(DY$3)-$B$2)</f>
        <v>#N/A</v>
      </c>
      <c r="DY34" s="9" t="e">
        <f>INDEX(_Inf_Data,MATCH($B34,_Inf_Country,0),COLUMN(DW$3))-INDEX(_Inf_Data,MATCH($B34,_Inf_Country,0),COLUMN(DZ$3)-$B$2)</f>
        <v>#N/A</v>
      </c>
      <c r="DZ34" s="9" t="e">
        <f>INDEX(_Inf_Data,MATCH($B34,_Inf_Country,0),COLUMN(DX$3))-INDEX(_Inf_Data,MATCH($B34,_Inf_Country,0),COLUMN(EA$3)-$B$2)</f>
        <v>#N/A</v>
      </c>
      <c r="EA34" s="9" t="e">
        <f>INDEX(_Inf_Data,MATCH($B34,_Inf_Country,0),COLUMN(DY$3))-INDEX(_Inf_Data,MATCH($B34,_Inf_Country,0),COLUMN(EB$3)-$B$2)</f>
        <v>#N/A</v>
      </c>
      <c r="EB34" s="9" t="e">
        <f>INDEX(_Inf_Data,MATCH($B34,_Inf_Country,0),COLUMN(DZ$3))-INDEX(_Inf_Data,MATCH($B34,_Inf_Country,0),COLUMN(EC$3)-$B$2)</f>
        <v>#N/A</v>
      </c>
      <c r="EC34" s="9" t="e">
        <f>INDEX(_Inf_Data,MATCH($B34,_Inf_Country,0),COLUMN(EA$3))-INDEX(_Inf_Data,MATCH($B34,_Inf_Country,0),COLUMN(ED$3)-$B$2)</f>
        <v>#N/A</v>
      </c>
      <c r="ED34" s="9" t="e">
        <f>INDEX(_Inf_Data,MATCH($B34,_Inf_Country,0),COLUMN(EB$3))-INDEX(_Inf_Data,MATCH($B34,_Inf_Country,0),COLUMN(EE$3)-$B$2)</f>
        <v>#N/A</v>
      </c>
      <c r="EE34" s="9" t="e">
        <f>INDEX(_Inf_Data,MATCH($B34,_Inf_Country,0),COLUMN(EC$3))-INDEX(_Inf_Data,MATCH($B34,_Inf_Country,0),COLUMN(EF$3)-$B$2)</f>
        <v>#N/A</v>
      </c>
      <c r="EF34" s="9" t="e">
        <f>INDEX(_Inf_Data,MATCH($B34,_Inf_Country,0),COLUMN(ED$3))-INDEX(_Inf_Data,MATCH($B34,_Inf_Country,0),COLUMN(EG$3)-$B$2)</f>
        <v>#N/A</v>
      </c>
      <c r="EG34" s="9" t="e">
        <f>INDEX(_Inf_Data,MATCH($B34,_Inf_Country,0),COLUMN(EE$3))-INDEX(_Inf_Data,MATCH($B34,_Inf_Country,0),COLUMN(EH$3)-$B$2)</f>
        <v>#N/A</v>
      </c>
      <c r="EH34" s="9" t="e">
        <f>INDEX(_Inf_Data,MATCH($B34,_Inf_Country,0),COLUMN(EF$3))-INDEX(_Inf_Data,MATCH($B34,_Inf_Country,0),COLUMN(EI$3)-$B$2)</f>
        <v>#N/A</v>
      </c>
      <c r="EI34" s="9" t="e">
        <f>INDEX(_Inf_Data,MATCH($B34,_Inf_Country,0),COLUMN(EG$3))-INDEX(_Inf_Data,MATCH($B34,_Inf_Country,0),COLUMN(EJ$3)-$B$2)</f>
        <v>#N/A</v>
      </c>
      <c r="EJ34" s="9" t="e">
        <f>INDEX(_Inf_Data,MATCH($B34,_Inf_Country,0),COLUMN(EH$3))-INDEX(_Inf_Data,MATCH($B34,_Inf_Country,0),COLUMN(EK$3)-$B$2)</f>
        <v>#N/A</v>
      </c>
      <c r="EK34" s="9" t="e">
        <f>INDEX(_Inf_Data,MATCH($B34,_Inf_Country,0),COLUMN(EI$3))-INDEX(_Inf_Data,MATCH($B34,_Inf_Country,0),COLUMN(EL$3)-$B$2)</f>
        <v>#N/A</v>
      </c>
      <c r="EL34" s="9" t="e">
        <f>INDEX(_Inf_Data,MATCH($B34,_Inf_Country,0),COLUMN(EJ$3))-INDEX(_Inf_Data,MATCH($B34,_Inf_Country,0),COLUMN(EM$3)-$B$2)</f>
        <v>#N/A</v>
      </c>
      <c r="EM34" s="9" t="e">
        <f>INDEX(_Inf_Data,MATCH($B34,_Inf_Country,0),COLUMN(EK$3))-INDEX(_Inf_Data,MATCH($B34,_Inf_Country,0),COLUMN(EN$3)-$B$2)</f>
        <v>#N/A</v>
      </c>
      <c r="EN34" s="9" t="e">
        <f>INDEX(_Inf_Data,MATCH($B34,_Inf_Country,0),COLUMN(EL$3))-INDEX(_Inf_Data,MATCH($B34,_Inf_Country,0),COLUMN(EO$3)-$B$2)</f>
        <v>#N/A</v>
      </c>
      <c r="EO34" s="9" t="e">
        <f>INDEX(_Inf_Data,MATCH($B34,_Inf_Country,0),COLUMN(EM$3))-INDEX(_Inf_Data,MATCH($B34,_Inf_Country,0),COLUMN(EP$3)-$B$2)</f>
        <v>#N/A</v>
      </c>
      <c r="EP34" s="9" t="e">
        <f>INDEX(_Inf_Data,MATCH($B34,_Inf_Country,0),COLUMN(EN$3))-INDEX(_Inf_Data,MATCH($B34,_Inf_Country,0),COLUMN(EQ$3)-$B$2)</f>
        <v>#N/A</v>
      </c>
      <c r="EQ34" s="9" t="e">
        <f>INDEX(_Inf_Data,MATCH($B34,_Inf_Country,0),COLUMN(EO$3))-INDEX(_Inf_Data,MATCH($B34,_Inf_Country,0),COLUMN(ER$3)-$B$2)</f>
        <v>#N/A</v>
      </c>
      <c r="ER34" s="9" t="e">
        <f>INDEX(_Inf_Data,MATCH($B34,_Inf_Country,0),COLUMN(EP$3))-INDEX(_Inf_Data,MATCH($B34,_Inf_Country,0),COLUMN(ES$3)-$B$2)</f>
        <v>#N/A</v>
      </c>
      <c r="ES34" s="9" t="e">
        <f>INDEX(_Inf_Data,MATCH($B34,_Inf_Country,0),COLUMN(EQ$3))-INDEX(_Inf_Data,MATCH($B34,_Inf_Country,0),COLUMN(ET$3)-$B$2)</f>
        <v>#N/A</v>
      </c>
      <c r="ET34" s="9" t="e">
        <f>INDEX(_Inf_Data,MATCH($B34,_Inf_Country,0),COLUMN(ER$3))-INDEX(_Inf_Data,MATCH($B34,_Inf_Country,0),COLUMN(EU$3)-$B$2)</f>
        <v>#N/A</v>
      </c>
      <c r="EU34" s="9" t="e">
        <f>INDEX(_Inf_Data,MATCH($B34,_Inf_Country,0),COLUMN(ES$3))-INDEX(_Inf_Data,MATCH($B34,_Inf_Country,0),COLUMN(EV$3)-$B$2)</f>
        <v>#N/A</v>
      </c>
      <c r="EV34" s="9" t="e">
        <f>INDEX(_Inf_Data,MATCH($B34,_Inf_Country,0),COLUMN(ET$3))-INDEX(_Inf_Data,MATCH($B34,_Inf_Country,0),COLUMN(EW$3)-$B$2)</f>
        <v>#N/A</v>
      </c>
      <c r="EW34" s="9" t="e">
        <f>INDEX(_Inf_Data,MATCH($B34,_Inf_Country,0),COLUMN(EU$3))-INDEX(_Inf_Data,MATCH($B34,_Inf_Country,0),COLUMN(EX$3)-$B$2)</f>
        <v>#N/A</v>
      </c>
      <c r="EX34" s="9" t="e">
        <f>INDEX(_Inf_Data,MATCH($B34,_Inf_Country,0),COLUMN(EV$3))-INDEX(_Inf_Data,MATCH($B34,_Inf_Country,0),COLUMN(EY$3)-$B$2)</f>
        <v>#N/A</v>
      </c>
      <c r="EY34" s="9" t="e">
        <f>INDEX(_Inf_Data,MATCH($B34,_Inf_Country,0),COLUMN(EW$3))-INDEX(_Inf_Data,MATCH($B34,_Inf_Country,0),COLUMN(EZ$3)-$B$2)</f>
        <v>#N/A</v>
      </c>
      <c r="EZ34" s="9" t="e">
        <f>INDEX(_Inf_Data,MATCH($B34,_Inf_Country,0),COLUMN(EX$3))-INDEX(_Inf_Data,MATCH($B34,_Inf_Country,0),COLUMN(FA$3)-$B$2)</f>
        <v>#N/A</v>
      </c>
      <c r="FA34" s="9" t="e">
        <f>INDEX(_Inf_Data,MATCH($B34,_Inf_Country,0),COLUMN(EY$3))-INDEX(_Inf_Data,MATCH($B34,_Inf_Country,0),COLUMN(FB$3)-$B$2)</f>
        <v>#N/A</v>
      </c>
      <c r="FB34" s="9" t="e">
        <f>INDEX(_Inf_Data,MATCH($B34,_Inf_Country,0),COLUMN(EZ$3))-INDEX(_Inf_Data,MATCH($B34,_Inf_Country,0),COLUMN(FC$3)-$B$2)</f>
        <v>#N/A</v>
      </c>
      <c r="FC34" s="9" t="e">
        <f>INDEX(_Inf_Data,MATCH($B34,_Inf_Country,0),COLUMN(FA$3))-INDEX(_Inf_Data,MATCH($B34,_Inf_Country,0),COLUMN(FD$3)-$B$2)</f>
        <v>#N/A</v>
      </c>
      <c r="FD34" s="9" t="e">
        <f>INDEX(_Inf_Data,MATCH($B34,_Inf_Country,0),COLUMN(FB$3))-INDEX(_Inf_Data,MATCH($B34,_Inf_Country,0),COLUMN(FE$3)-$B$2)</f>
        <v>#N/A</v>
      </c>
      <c r="FE34" s="9" t="e">
        <f>INDEX(_Inf_Data,MATCH($B34,_Inf_Country,0),COLUMN(FC$3))-INDEX(_Inf_Data,MATCH($B34,_Inf_Country,0),COLUMN(FF$3)-$B$2)</f>
        <v>#N/A</v>
      </c>
      <c r="FF34" s="9" t="e">
        <f>INDEX(_Inf_Data,MATCH($B34,_Inf_Country,0),COLUMN(FD$3))-INDEX(_Inf_Data,MATCH($B34,_Inf_Country,0),COLUMN(FG$3)-$B$2)</f>
        <v>#N/A</v>
      </c>
      <c r="FG34" s="9" t="e">
        <f>INDEX(_Inf_Data,MATCH($B34,_Inf_Country,0),COLUMN(FE$3))-INDEX(_Inf_Data,MATCH($B34,_Inf_Country,0),COLUMN(FH$3)-$B$2)</f>
        <v>#N/A</v>
      </c>
      <c r="FH34" s="13"/>
    </row>
    <row r="35" spans="2:164" x14ac:dyDescent="0.35">
      <c r="B35" t="str">
        <f>Infections!A35</f>
        <v>Cameroon</v>
      </c>
      <c r="C35" s="13" t="e">
        <v>#N/A</v>
      </c>
      <c r="D35" s="13"/>
      <c r="E35" s="13"/>
      <c r="F35" s="13"/>
      <c r="G35" s="13"/>
      <c r="H35" s="13"/>
      <c r="I35" s="13"/>
      <c r="J35" s="13"/>
      <c r="K35" s="9" t="e">
        <f>INDEX(_Inf_Data,MATCH($B35,_Inf_Country,0),COLUMN(I$3))-INDEX(_Inf_Data,MATCH($B35,_Inf_Country,0),COLUMN(L$3)-$B$2)</f>
        <v>#VALUE!</v>
      </c>
      <c r="L35" s="9" t="e">
        <f>INDEX(_Inf_Data,MATCH($B35,_Inf_Country,0),COLUMN(J$3))-INDEX(_Inf_Data,MATCH($B35,_Inf_Country,0),COLUMN(M$3)-$B$2)</f>
        <v>#VALUE!</v>
      </c>
      <c r="M35" s="9">
        <f>INDEX(_Inf_Data,MATCH($B35,_Inf_Country,0),COLUMN(K$3))-INDEX(_Inf_Data,MATCH($B35,_Inf_Country,0),COLUMN(N$3)-$B$2)</f>
        <v>0</v>
      </c>
      <c r="N35" s="9">
        <f>INDEX(_Inf_Data,MATCH($B35,_Inf_Country,0),COLUMN(L$3))-INDEX(_Inf_Data,MATCH($B35,_Inf_Country,0),COLUMN(O$3)-$B$2)</f>
        <v>0</v>
      </c>
      <c r="O35" s="9">
        <f>INDEX(_Inf_Data,MATCH($B35,_Inf_Country,0),COLUMN(M$3))-INDEX(_Inf_Data,MATCH($B35,_Inf_Country,0),COLUMN(P$3)-$B$2)</f>
        <v>0</v>
      </c>
      <c r="P35" s="9">
        <f>INDEX(_Inf_Data,MATCH($B35,_Inf_Country,0),COLUMN(N$3))-INDEX(_Inf_Data,MATCH($B35,_Inf_Country,0),COLUMN(Q$3)-$B$2)</f>
        <v>0</v>
      </c>
      <c r="Q35" s="9">
        <f>INDEX(_Inf_Data,MATCH($B35,_Inf_Country,0),COLUMN(O$3))-INDEX(_Inf_Data,MATCH($B35,_Inf_Country,0),COLUMN(R$3)-$B$2)</f>
        <v>0</v>
      </c>
      <c r="R35" s="9">
        <f>INDEX(_Inf_Data,MATCH($B35,_Inf_Country,0),COLUMN(P$3))-INDEX(_Inf_Data,MATCH($B35,_Inf_Country,0),COLUMN(S$3)-$B$2)</f>
        <v>0</v>
      </c>
      <c r="S35" s="9">
        <f>INDEX(_Inf_Data,MATCH($B35,_Inf_Country,0),COLUMN(Q$3))-INDEX(_Inf_Data,MATCH($B35,_Inf_Country,0),COLUMN(T$3)-$B$2)</f>
        <v>0</v>
      </c>
      <c r="T35" s="9">
        <f>INDEX(_Inf_Data,MATCH($B35,_Inf_Country,0),COLUMN(R$3))-INDEX(_Inf_Data,MATCH($B35,_Inf_Country,0),COLUMN(U$3)-$B$2)</f>
        <v>0</v>
      </c>
      <c r="U35" s="9">
        <f>INDEX(_Inf_Data,MATCH($B35,_Inf_Country,0),COLUMN(S$3))-INDEX(_Inf_Data,MATCH($B35,_Inf_Country,0),COLUMN(V$3)-$B$2)</f>
        <v>0</v>
      </c>
      <c r="V35" s="9">
        <f>INDEX(_Inf_Data,MATCH($B35,_Inf_Country,0),COLUMN(T$3))-INDEX(_Inf_Data,MATCH($B35,_Inf_Country,0),COLUMN(W$3)-$B$2)</f>
        <v>0</v>
      </c>
      <c r="W35" s="9">
        <f>INDEX(_Inf_Data,MATCH($B35,_Inf_Country,0),COLUMN(U$3))-INDEX(_Inf_Data,MATCH($B35,_Inf_Country,0),COLUMN(X$3)-$B$2)</f>
        <v>0</v>
      </c>
      <c r="X35" s="9">
        <f>INDEX(_Inf_Data,MATCH($B35,_Inf_Country,0),COLUMN(V$3))-INDEX(_Inf_Data,MATCH($B35,_Inf_Country,0),COLUMN(Y$3)-$B$2)</f>
        <v>0</v>
      </c>
      <c r="Y35" s="9">
        <f>INDEX(_Inf_Data,MATCH($B35,_Inf_Country,0),COLUMN(W$3))-INDEX(_Inf_Data,MATCH($B35,_Inf_Country,0),COLUMN(Z$3)-$B$2)</f>
        <v>0</v>
      </c>
      <c r="Z35" s="9">
        <f>INDEX(_Inf_Data,MATCH($B35,_Inf_Country,0),COLUMN(X$3))-INDEX(_Inf_Data,MATCH($B35,_Inf_Country,0),COLUMN(AA$3)-$B$2)</f>
        <v>0</v>
      </c>
      <c r="AA35" s="9">
        <f>INDEX(_Inf_Data,MATCH($B35,_Inf_Country,0),COLUMN(Y$3))-INDEX(_Inf_Data,MATCH($B35,_Inf_Country,0),COLUMN(AB$3)-$B$2)</f>
        <v>0</v>
      </c>
      <c r="AB35" s="9">
        <f>INDEX(_Inf_Data,MATCH($B35,_Inf_Country,0),COLUMN(Z$3))-INDEX(_Inf_Data,MATCH($B35,_Inf_Country,0),COLUMN(AC$3)-$B$2)</f>
        <v>0</v>
      </c>
      <c r="AC35" s="9">
        <f>INDEX(_Inf_Data,MATCH($B35,_Inf_Country,0),COLUMN(AA$3))-INDEX(_Inf_Data,MATCH($B35,_Inf_Country,0),COLUMN(AD$3)-$B$2)</f>
        <v>0</v>
      </c>
      <c r="AD35" s="9">
        <f>INDEX(_Inf_Data,MATCH($B35,_Inf_Country,0),COLUMN(AB$3))-INDEX(_Inf_Data,MATCH($B35,_Inf_Country,0),COLUMN(AE$3)-$B$2)</f>
        <v>0</v>
      </c>
      <c r="AE35" s="9">
        <f>INDEX(_Inf_Data,MATCH($B35,_Inf_Country,0),COLUMN(AC$3))-INDEX(_Inf_Data,MATCH($B35,_Inf_Country,0),COLUMN(AF$3)-$B$2)</f>
        <v>0</v>
      </c>
      <c r="AF35" s="9">
        <f>INDEX(_Inf_Data,MATCH($B35,_Inf_Country,0),COLUMN(AD$3))-INDEX(_Inf_Data,MATCH($B35,_Inf_Country,0),COLUMN(AG$3)-$B$2)</f>
        <v>0</v>
      </c>
      <c r="AG35" s="9">
        <f>INDEX(_Inf_Data,MATCH($B35,_Inf_Country,0),COLUMN(AE$3))-INDEX(_Inf_Data,MATCH($B35,_Inf_Country,0),COLUMN(AH$3)-$B$2)</f>
        <v>0</v>
      </c>
      <c r="AH35" s="9">
        <f>INDEX(_Inf_Data,MATCH($B35,_Inf_Country,0),COLUMN(AF$3))-INDEX(_Inf_Data,MATCH($B35,_Inf_Country,0),COLUMN(AI$3)-$B$2)</f>
        <v>0</v>
      </c>
      <c r="AI35" s="9">
        <f>INDEX(_Inf_Data,MATCH($B35,_Inf_Country,0),COLUMN(AG$3))-INDEX(_Inf_Data,MATCH($B35,_Inf_Country,0),COLUMN(AJ$3)-$B$2)</f>
        <v>0</v>
      </c>
      <c r="AJ35" s="9">
        <f>INDEX(_Inf_Data,MATCH($B35,_Inf_Country,0),COLUMN(AH$3))-INDEX(_Inf_Data,MATCH($B35,_Inf_Country,0),COLUMN(AK$3)-$B$2)</f>
        <v>0</v>
      </c>
      <c r="AK35" s="9">
        <f>INDEX(_Inf_Data,MATCH($B35,_Inf_Country,0),COLUMN(AI$3))-INDEX(_Inf_Data,MATCH($B35,_Inf_Country,0),COLUMN(AL$3)-$B$2)</f>
        <v>0</v>
      </c>
      <c r="AL35" s="9">
        <f>INDEX(_Inf_Data,MATCH($B35,_Inf_Country,0),COLUMN(AJ$3))-INDEX(_Inf_Data,MATCH($B35,_Inf_Country,0),COLUMN(AM$3)-$B$2)</f>
        <v>0</v>
      </c>
      <c r="AM35" s="9">
        <f>INDEX(_Inf_Data,MATCH($B35,_Inf_Country,0),COLUMN(AK$3))-INDEX(_Inf_Data,MATCH($B35,_Inf_Country,0),COLUMN(AN$3)-$B$2)</f>
        <v>0</v>
      </c>
      <c r="AN35" s="9">
        <f>INDEX(_Inf_Data,MATCH($B35,_Inf_Country,0),COLUMN(AL$3))-INDEX(_Inf_Data,MATCH($B35,_Inf_Country,0),COLUMN(AO$3)-$B$2)</f>
        <v>0</v>
      </c>
      <c r="AO35" s="9">
        <f>INDEX(_Inf_Data,MATCH($B35,_Inf_Country,0),COLUMN(AM$3))-INDEX(_Inf_Data,MATCH($B35,_Inf_Country,0),COLUMN(AP$3)-$B$2)</f>
        <v>0</v>
      </c>
      <c r="AP35" s="9">
        <f>INDEX(_Inf_Data,MATCH($B35,_Inf_Country,0),COLUMN(AN$3))-INDEX(_Inf_Data,MATCH($B35,_Inf_Country,0),COLUMN(AQ$3)-$B$2)</f>
        <v>0</v>
      </c>
      <c r="AQ35" s="9">
        <f>INDEX(_Inf_Data,MATCH($B35,_Inf_Country,0),COLUMN(AO$3))-INDEX(_Inf_Data,MATCH($B35,_Inf_Country,0),COLUMN(AR$3)-$B$2)</f>
        <v>0</v>
      </c>
      <c r="AR35" s="9">
        <f>INDEX(_Inf_Data,MATCH($B35,_Inf_Country,0),COLUMN(AP$3))-INDEX(_Inf_Data,MATCH($B35,_Inf_Country,0),COLUMN(AS$3)-$B$2)</f>
        <v>0</v>
      </c>
      <c r="AS35" s="9">
        <f>INDEX(_Inf_Data,MATCH($B35,_Inf_Country,0),COLUMN(AQ$3))-INDEX(_Inf_Data,MATCH($B35,_Inf_Country,0),COLUMN(AT$3)-$B$2)</f>
        <v>0</v>
      </c>
      <c r="AT35" s="9">
        <f>INDEX(_Inf_Data,MATCH($B35,_Inf_Country,0),COLUMN(AR$3))-INDEX(_Inf_Data,MATCH($B35,_Inf_Country,0),COLUMN(AU$3)-$B$2)</f>
        <v>0</v>
      </c>
      <c r="AU35" s="9">
        <f>INDEX(_Inf_Data,MATCH($B35,_Inf_Country,0),COLUMN(AS$3))-INDEX(_Inf_Data,MATCH($B35,_Inf_Country,0),COLUMN(AV$3)-$B$2)</f>
        <v>1</v>
      </c>
      <c r="AV35" s="9">
        <f>INDEX(_Inf_Data,MATCH($B35,_Inf_Country,0),COLUMN(AT$3))-INDEX(_Inf_Data,MATCH($B35,_Inf_Country,0),COLUMN(AW$3)-$B$2)</f>
        <v>1</v>
      </c>
      <c r="AW35" s="9">
        <f>INDEX(_Inf_Data,MATCH($B35,_Inf_Country,0),COLUMN(AU$3))-INDEX(_Inf_Data,MATCH($B35,_Inf_Country,0),COLUMN(AX$3)-$B$2)</f>
        <v>2</v>
      </c>
      <c r="AX35" s="9">
        <f>INDEX(_Inf_Data,MATCH($B35,_Inf_Country,0),COLUMN(AV$3))-INDEX(_Inf_Data,MATCH($B35,_Inf_Country,0),COLUMN(AY$3)-$B$2)</f>
        <v>2</v>
      </c>
      <c r="AY35" s="9">
        <f>INDEX(_Inf_Data,MATCH($B35,_Inf_Country,0),COLUMN(AW$3))-INDEX(_Inf_Data,MATCH($B35,_Inf_Country,0),COLUMN(AZ$3)-$B$2)</f>
        <v>2</v>
      </c>
      <c r="AZ35" s="9">
        <f>INDEX(_Inf_Data,MATCH($B35,_Inf_Country,0),COLUMN(AX$3))-INDEX(_Inf_Data,MATCH($B35,_Inf_Country,0),COLUMN(BA$3)-$B$2)</f>
        <v>2</v>
      </c>
      <c r="BA35" s="9">
        <f>INDEX(_Inf_Data,MATCH($B35,_Inf_Country,0),COLUMN(AY$3))-INDEX(_Inf_Data,MATCH($B35,_Inf_Country,0),COLUMN(BB$3)-$B$2)</f>
        <v>2</v>
      </c>
      <c r="BB35" s="9">
        <f>INDEX(_Inf_Data,MATCH($B35,_Inf_Country,0),COLUMN(AZ$3))-INDEX(_Inf_Data,MATCH($B35,_Inf_Country,0),COLUMN(BC$3)-$B$2)</f>
        <v>2</v>
      </c>
      <c r="BC35" s="9">
        <f>INDEX(_Inf_Data,MATCH($B35,_Inf_Country,0),COLUMN(BA$3))-INDEX(_Inf_Data,MATCH($B35,_Inf_Country,0),COLUMN(BD$3)-$B$2)</f>
        <v>2</v>
      </c>
      <c r="BD35" s="9">
        <f>INDEX(_Inf_Data,MATCH($B35,_Inf_Country,0),COLUMN(BB$3))-INDEX(_Inf_Data,MATCH($B35,_Inf_Country,0),COLUMN(BE$3)-$B$2)</f>
        <v>2</v>
      </c>
      <c r="BE35" s="9">
        <f>INDEX(_Inf_Data,MATCH($B35,_Inf_Country,0),COLUMN(BC$3))-INDEX(_Inf_Data,MATCH($B35,_Inf_Country,0),COLUMN(BF$3)-$B$2)</f>
        <v>4</v>
      </c>
      <c r="BF35" s="9">
        <f>INDEX(_Inf_Data,MATCH($B35,_Inf_Country,0),COLUMN(BD$3))-INDEX(_Inf_Data,MATCH($B35,_Inf_Country,0),COLUMN(BG$3)-$B$2)</f>
        <v>9</v>
      </c>
      <c r="BG35" s="9">
        <f>INDEX(_Inf_Data,MATCH($B35,_Inf_Country,0),COLUMN(BE$3))-INDEX(_Inf_Data,MATCH($B35,_Inf_Country,0),COLUMN(BH$3)-$B$2)</f>
        <v>9</v>
      </c>
      <c r="BH35" s="9">
        <f>INDEX(_Inf_Data,MATCH($B35,_Inf_Country,0),COLUMN(BF$3))-INDEX(_Inf_Data,MATCH($B35,_Inf_Country,0),COLUMN(BI$3)-$B$2)</f>
        <v>11</v>
      </c>
      <c r="BI35" s="9">
        <f>INDEX(_Inf_Data,MATCH($B35,_Inf_Country,0),COLUMN(BG$3))-INDEX(_Inf_Data,MATCH($B35,_Inf_Country,0),COLUMN(BJ$3)-$B$2)</f>
        <v>18</v>
      </c>
      <c r="BJ35" s="9">
        <f>INDEX(_Inf_Data,MATCH($B35,_Inf_Country,0),COLUMN(BH$3))-INDEX(_Inf_Data,MATCH($B35,_Inf_Country,0),COLUMN(BK$3)-$B$2)</f>
        <v>25</v>
      </c>
      <c r="BK35" s="9">
        <f>INDEX(_Inf_Data,MATCH($B35,_Inf_Country,0),COLUMN(BI$3))-INDEX(_Inf_Data,MATCH($B35,_Inf_Country,0),COLUMN(BL$3)-$B$2)</f>
        <v>38</v>
      </c>
      <c r="BL35" s="9">
        <f>INDEX(_Inf_Data,MATCH($B35,_Inf_Country,0),COLUMN(BJ$3))-INDEX(_Inf_Data,MATCH($B35,_Inf_Country,0),COLUMN(BM$3)-$B$2)</f>
        <v>54</v>
      </c>
      <c r="BM35" s="9">
        <f>INDEX(_Inf_Data,MATCH($B35,_Inf_Country,0),COLUMN(BK$3))-INDEX(_Inf_Data,MATCH($B35,_Inf_Country,0),COLUMN(BN$3)-$B$2)</f>
        <v>64</v>
      </c>
      <c r="BN35" s="9">
        <f>INDEX(_Inf_Data,MATCH($B35,_Inf_Country,0),COLUMN(BL$3))-INDEX(_Inf_Data,MATCH($B35,_Inf_Country,0),COLUMN(BO$3)-$B$2)</f>
        <v>73</v>
      </c>
      <c r="BO35" s="9">
        <f>INDEX(_Inf_Data,MATCH($B35,_Inf_Country,0),COLUMN(BM$3))-INDEX(_Inf_Data,MATCH($B35,_Inf_Country,0),COLUMN(BP$3)-$B$2)</f>
        <v>73</v>
      </c>
      <c r="BP35" s="9">
        <f>INDEX(_Inf_Data,MATCH($B35,_Inf_Country,0),COLUMN(BN$3))-INDEX(_Inf_Data,MATCH($B35,_Inf_Country,0),COLUMN(BQ$3)-$B$2)</f>
        <v>87</v>
      </c>
      <c r="BQ35" s="9">
        <f>INDEX(_Inf_Data,MATCH($B35,_Inf_Country,0),COLUMN(BO$3))-INDEX(_Inf_Data,MATCH($B35,_Inf_Country,0),COLUMN(BR$3)-$B$2)</f>
        <v>81</v>
      </c>
      <c r="BR35" s="9">
        <f>INDEX(_Inf_Data,MATCH($B35,_Inf_Country,0),COLUMN(BP$3))-INDEX(_Inf_Data,MATCH($B35,_Inf_Country,0),COLUMN(BS$3)-$B$2)</f>
        <v>129</v>
      </c>
      <c r="BS35" s="9">
        <f>INDEX(_Inf_Data,MATCH($B35,_Inf_Country,0),COLUMN(BQ$3))-INDEX(_Inf_Data,MATCH($B35,_Inf_Country,0),COLUMN(BT$3)-$B$2)</f>
        <v>126</v>
      </c>
      <c r="BT35" s="9">
        <f>INDEX(_Inf_Data,MATCH($B35,_Inf_Country,0),COLUMN(BR$3))-INDEX(_Inf_Data,MATCH($B35,_Inf_Country,0),COLUMN(BU$3)-$B$2)</f>
        <v>173</v>
      </c>
      <c r="BU35" s="9">
        <f>INDEX(_Inf_Data,MATCH($B35,_Inf_Country,0),COLUMN(BS$3))-INDEX(_Inf_Data,MATCH($B35,_Inf_Country,0),COLUMN(BV$3)-$B$2)</f>
        <v>206</v>
      </c>
      <c r="BV35" s="9">
        <f>INDEX(_Inf_Data,MATCH($B35,_Inf_Country,0),COLUMN(BT$3))-INDEX(_Inf_Data,MATCH($B35,_Inf_Country,0),COLUMN(BW$3)-$B$2)</f>
        <v>266</v>
      </c>
      <c r="BW35" s="9">
        <f>INDEX(_Inf_Data,MATCH($B35,_Inf_Country,0),COLUMN(BU$3))-INDEX(_Inf_Data,MATCH($B35,_Inf_Country,0),COLUMN(BX$3)-$B$2)</f>
        <v>453</v>
      </c>
      <c r="BX35" s="9">
        <f>INDEX(_Inf_Data,MATCH($B35,_Inf_Country,0),COLUMN(BV$3))-INDEX(_Inf_Data,MATCH($B35,_Inf_Country,0),COLUMN(BY$3)-$B$2)</f>
        <v>489</v>
      </c>
      <c r="BY35" s="9">
        <f>INDEX(_Inf_Data,MATCH($B35,_Inf_Country,0),COLUMN(BW$3))-INDEX(_Inf_Data,MATCH($B35,_Inf_Country,0),COLUMN(BZ$3)-$B$2)</f>
        <v>575</v>
      </c>
      <c r="BZ35" s="9">
        <f>INDEX(_Inf_Data,MATCH($B35,_Inf_Country,0),COLUMN(BX$3))-INDEX(_Inf_Data,MATCH($B35,_Inf_Country,0),COLUMN(CA$3)-$B$2)</f>
        <v>583</v>
      </c>
      <c r="CA35" s="9">
        <f>INDEX(_Inf_Data,MATCH($B35,_Inf_Country,0),COLUMN(BY$3))-INDEX(_Inf_Data,MATCH($B35,_Inf_Country,0),COLUMN(CB$3)-$B$2)</f>
        <v>567</v>
      </c>
      <c r="CB35" s="9">
        <f>INDEX(_Inf_Data,MATCH($B35,_Inf_Country,0),COLUMN(BZ$3))-INDEX(_Inf_Data,MATCH($B35,_Inf_Country,0),COLUMN(CC$3)-$B$2)</f>
        <v>639</v>
      </c>
      <c r="CC35" s="9">
        <f>INDEX(_Inf_Data,MATCH($B35,_Inf_Country,0),COLUMN(CA$3))-INDEX(_Inf_Data,MATCH($B35,_Inf_Country,0),COLUMN(CD$3)-$B$2)</f>
        <v>591</v>
      </c>
      <c r="CD35" s="9">
        <f>INDEX(_Inf_Data,MATCH($B35,_Inf_Country,0),COLUMN(CB$3))-INDEX(_Inf_Data,MATCH($B35,_Inf_Country,0),COLUMN(CE$3)-$B$2)</f>
        <v>681</v>
      </c>
      <c r="CE35" s="9">
        <f>INDEX(_Inf_Data,MATCH($B35,_Inf_Country,0),COLUMN(CC$3))-INDEX(_Inf_Data,MATCH($B35,_Inf_Country,0),COLUMN(CF$3)-$B$2)</f>
        <v>627</v>
      </c>
      <c r="CF35" s="9">
        <f>INDEX(_Inf_Data,MATCH($B35,_Inf_Country,0),COLUMN(CD$3))-INDEX(_Inf_Data,MATCH($B35,_Inf_Country,0),COLUMN(CG$3)-$B$2)</f>
        <v>587</v>
      </c>
      <c r="CG35" s="9">
        <f>INDEX(_Inf_Data,MATCH($B35,_Inf_Country,0),COLUMN(CE$3))-INDEX(_Inf_Data,MATCH($B35,_Inf_Country,0),COLUMN(CH$3)-$B$2)</f>
        <v>514</v>
      </c>
      <c r="CH35" s="9">
        <f>INDEX(_Inf_Data,MATCH($B35,_Inf_Country,0),COLUMN(CF$3))-INDEX(_Inf_Data,MATCH($B35,_Inf_Country,0),COLUMN(CI$3)-$B$2)</f>
        <v>339</v>
      </c>
      <c r="CI35" s="9">
        <f>INDEX(_Inf_Data,MATCH($B35,_Inf_Country,0),COLUMN(CG$3))-INDEX(_Inf_Data,MATCH($B35,_Inf_Country,0),COLUMN(CJ$3)-$B$2)</f>
        <v>293</v>
      </c>
      <c r="CJ35" s="9">
        <f>INDEX(_Inf_Data,MATCH($B35,_Inf_Country,0),COLUMN(CH$3))-INDEX(_Inf_Data,MATCH($B35,_Inf_Country,0),COLUMN(CK$3)-$B$2)</f>
        <v>346</v>
      </c>
      <c r="CK35" s="9">
        <f>INDEX(_Inf_Data,MATCH($B35,_Inf_Country,0),COLUMN(CI$3))-INDEX(_Inf_Data,MATCH($B35,_Inf_Country,0),COLUMN(CL$3)-$B$2)</f>
        <v>338</v>
      </c>
      <c r="CL35" s="9">
        <f>INDEX(_Inf_Data,MATCH($B35,_Inf_Country,0),COLUMN(CJ$3))-INDEX(_Inf_Data,MATCH($B35,_Inf_Country,0),COLUMN(CM$3)-$B$2)</f>
        <v>359</v>
      </c>
      <c r="CM35" s="9">
        <f>INDEX(_Inf_Data,MATCH($B35,_Inf_Country,0),COLUMN(CK$3))-INDEX(_Inf_Data,MATCH($B35,_Inf_Country,0),COLUMN(CN$3)-$B$2)</f>
        <v>287</v>
      </c>
      <c r="CN35" s="9">
        <f>INDEX(_Inf_Data,MATCH($B35,_Inf_Country,0),COLUMN(CL$3))-INDEX(_Inf_Data,MATCH($B35,_Inf_Country,0),COLUMN(CO$3)-$B$2)</f>
        <v>433</v>
      </c>
      <c r="CO35" s="9">
        <f>INDEX(_Inf_Data,MATCH($B35,_Inf_Country,0),COLUMN(CM$3))-INDEX(_Inf_Data,MATCH($B35,_Inf_Country,0),COLUMN(CP$3)-$B$2)</f>
        <v>343</v>
      </c>
      <c r="CP35" s="9">
        <f>INDEX(_Inf_Data,MATCH($B35,_Inf_Country,0),COLUMN(CN$3))-INDEX(_Inf_Data,MATCH($B35,_Inf_Country,0),COLUMN(CQ$3)-$B$2)</f>
        <v>343</v>
      </c>
      <c r="CQ35" s="9">
        <f>INDEX(_Inf_Data,MATCH($B35,_Inf_Country,0),COLUMN(CO$3))-INDEX(_Inf_Data,MATCH($B35,_Inf_Country,0),COLUMN(CR$3)-$B$2)</f>
        <v>514</v>
      </c>
      <c r="CR35" s="9" t="e">
        <f>INDEX(_Inf_Data,MATCH($B35,_Inf_Country,0),COLUMN(CP$3))-INDEX(_Inf_Data,MATCH($B35,_Inf_Country,0),COLUMN(CS$3)-$B$2)</f>
        <v>#N/A</v>
      </c>
      <c r="CS35" s="9" t="e">
        <f>INDEX(_Inf_Data,MATCH($B35,_Inf_Country,0),COLUMN(CQ$3))-INDEX(_Inf_Data,MATCH($B35,_Inf_Country,0),COLUMN(CT$3)-$B$2)</f>
        <v>#N/A</v>
      </c>
      <c r="CT35" s="9" t="e">
        <f>INDEX(_Inf_Data,MATCH($B35,_Inf_Country,0),COLUMN(CR$3))-INDEX(_Inf_Data,MATCH($B35,_Inf_Country,0),COLUMN(CU$3)-$B$2)</f>
        <v>#N/A</v>
      </c>
      <c r="CU35" s="9" t="e">
        <f>INDEX(_Inf_Data,MATCH($B35,_Inf_Country,0),COLUMN(CS$3))-INDEX(_Inf_Data,MATCH($B35,_Inf_Country,0),COLUMN(CV$3)-$B$2)</f>
        <v>#N/A</v>
      </c>
      <c r="CV35" s="9" t="e">
        <f>INDEX(_Inf_Data,MATCH($B35,_Inf_Country,0),COLUMN(CT$3))-INDEX(_Inf_Data,MATCH($B35,_Inf_Country,0),COLUMN(CW$3)-$B$2)</f>
        <v>#N/A</v>
      </c>
      <c r="CW35" s="9" t="e">
        <f>INDEX(_Inf_Data,MATCH($B35,_Inf_Country,0),COLUMN(CU$3))-INDEX(_Inf_Data,MATCH($B35,_Inf_Country,0),COLUMN(CX$3)-$B$2)</f>
        <v>#N/A</v>
      </c>
      <c r="CX35" s="9" t="e">
        <f>INDEX(_Inf_Data,MATCH($B35,_Inf_Country,0),COLUMN(CV$3))-INDEX(_Inf_Data,MATCH($B35,_Inf_Country,0),COLUMN(CY$3)-$B$2)</f>
        <v>#N/A</v>
      </c>
      <c r="CY35" s="9" t="e">
        <f>INDEX(_Inf_Data,MATCH($B35,_Inf_Country,0),COLUMN(CW$3))-INDEX(_Inf_Data,MATCH($B35,_Inf_Country,0),COLUMN(CZ$3)-$B$2)</f>
        <v>#N/A</v>
      </c>
      <c r="CZ35" s="9" t="e">
        <f>INDEX(_Inf_Data,MATCH($B35,_Inf_Country,0),COLUMN(CX$3))-INDEX(_Inf_Data,MATCH($B35,_Inf_Country,0),COLUMN(DA$3)-$B$2)</f>
        <v>#N/A</v>
      </c>
      <c r="DA35" s="9" t="e">
        <f>INDEX(_Inf_Data,MATCH($B35,_Inf_Country,0),COLUMN(CY$3))-INDEX(_Inf_Data,MATCH($B35,_Inf_Country,0),COLUMN(DB$3)-$B$2)</f>
        <v>#N/A</v>
      </c>
      <c r="DB35" s="9" t="e">
        <f>INDEX(_Inf_Data,MATCH($B35,_Inf_Country,0),COLUMN(CZ$3))-INDEX(_Inf_Data,MATCH($B35,_Inf_Country,0),COLUMN(DC$3)-$B$2)</f>
        <v>#N/A</v>
      </c>
      <c r="DC35" s="9" t="e">
        <f>INDEX(_Inf_Data,MATCH($B35,_Inf_Country,0),COLUMN(DA$3))-INDEX(_Inf_Data,MATCH($B35,_Inf_Country,0),COLUMN(DD$3)-$B$2)</f>
        <v>#N/A</v>
      </c>
      <c r="DD35" s="9" t="e">
        <f>INDEX(_Inf_Data,MATCH($B35,_Inf_Country,0),COLUMN(DB$3))-INDEX(_Inf_Data,MATCH($B35,_Inf_Country,0),COLUMN(DE$3)-$B$2)</f>
        <v>#N/A</v>
      </c>
      <c r="DE35" s="9" t="e">
        <f>INDEX(_Inf_Data,MATCH($B35,_Inf_Country,0),COLUMN(DC$3))-INDEX(_Inf_Data,MATCH($B35,_Inf_Country,0),COLUMN(DF$3)-$B$2)</f>
        <v>#N/A</v>
      </c>
      <c r="DF35" s="9" t="e">
        <f>INDEX(_Inf_Data,MATCH($B35,_Inf_Country,0),COLUMN(DD$3))-INDEX(_Inf_Data,MATCH($B35,_Inf_Country,0),COLUMN(DG$3)-$B$2)</f>
        <v>#N/A</v>
      </c>
      <c r="DG35" s="9" t="e">
        <f>INDEX(_Inf_Data,MATCH($B35,_Inf_Country,0),COLUMN(DE$3))-INDEX(_Inf_Data,MATCH($B35,_Inf_Country,0),COLUMN(DH$3)-$B$2)</f>
        <v>#N/A</v>
      </c>
      <c r="DH35" s="9" t="e">
        <f>INDEX(_Inf_Data,MATCH($B35,_Inf_Country,0),COLUMN(DF$3))-INDEX(_Inf_Data,MATCH($B35,_Inf_Country,0),COLUMN(DI$3)-$B$2)</f>
        <v>#N/A</v>
      </c>
      <c r="DI35" s="9" t="e">
        <f>INDEX(_Inf_Data,MATCH($B35,_Inf_Country,0),COLUMN(DG$3))-INDEX(_Inf_Data,MATCH($B35,_Inf_Country,0),COLUMN(DJ$3)-$B$2)</f>
        <v>#N/A</v>
      </c>
      <c r="DJ35" s="9" t="e">
        <f>INDEX(_Inf_Data,MATCH($B35,_Inf_Country,0),COLUMN(DH$3))-INDEX(_Inf_Data,MATCH($B35,_Inf_Country,0),COLUMN(DK$3)-$B$2)</f>
        <v>#N/A</v>
      </c>
      <c r="DK35" s="9" t="e">
        <f>INDEX(_Inf_Data,MATCH($B35,_Inf_Country,0),COLUMN(DI$3))-INDEX(_Inf_Data,MATCH($B35,_Inf_Country,0),COLUMN(DL$3)-$B$2)</f>
        <v>#N/A</v>
      </c>
      <c r="DL35" s="9" t="e">
        <f>INDEX(_Inf_Data,MATCH($B35,_Inf_Country,0),COLUMN(DJ$3))-INDEX(_Inf_Data,MATCH($B35,_Inf_Country,0),COLUMN(DM$3)-$B$2)</f>
        <v>#N/A</v>
      </c>
      <c r="DM35" s="9" t="e">
        <f>INDEX(_Inf_Data,MATCH($B35,_Inf_Country,0),COLUMN(DK$3))-INDEX(_Inf_Data,MATCH($B35,_Inf_Country,0),COLUMN(DN$3)-$B$2)</f>
        <v>#N/A</v>
      </c>
      <c r="DN35" s="9" t="e">
        <f>INDEX(_Inf_Data,MATCH($B35,_Inf_Country,0),COLUMN(DL$3))-INDEX(_Inf_Data,MATCH($B35,_Inf_Country,0),COLUMN(DO$3)-$B$2)</f>
        <v>#N/A</v>
      </c>
      <c r="DO35" s="9" t="e">
        <f>INDEX(_Inf_Data,MATCH($B35,_Inf_Country,0),COLUMN(DM$3))-INDEX(_Inf_Data,MATCH($B35,_Inf_Country,0),COLUMN(DP$3)-$B$2)</f>
        <v>#N/A</v>
      </c>
      <c r="DP35" s="9" t="e">
        <f>INDEX(_Inf_Data,MATCH($B35,_Inf_Country,0),COLUMN(DN$3))-INDEX(_Inf_Data,MATCH($B35,_Inf_Country,0),COLUMN(DQ$3)-$B$2)</f>
        <v>#N/A</v>
      </c>
      <c r="DQ35" s="9" t="e">
        <f>INDEX(_Inf_Data,MATCH($B35,_Inf_Country,0),COLUMN(DO$3))-INDEX(_Inf_Data,MATCH($B35,_Inf_Country,0),COLUMN(DR$3)-$B$2)</f>
        <v>#N/A</v>
      </c>
      <c r="DR35" s="9" t="e">
        <f>INDEX(_Inf_Data,MATCH($B35,_Inf_Country,0),COLUMN(DP$3))-INDEX(_Inf_Data,MATCH($B35,_Inf_Country,0),COLUMN(DS$3)-$B$2)</f>
        <v>#N/A</v>
      </c>
      <c r="DS35" s="9" t="e">
        <f>INDEX(_Inf_Data,MATCH($B35,_Inf_Country,0),COLUMN(DQ$3))-INDEX(_Inf_Data,MATCH($B35,_Inf_Country,0),COLUMN(DT$3)-$B$2)</f>
        <v>#N/A</v>
      </c>
      <c r="DT35" s="9" t="e">
        <f>INDEX(_Inf_Data,MATCH($B35,_Inf_Country,0),COLUMN(DR$3))-INDEX(_Inf_Data,MATCH($B35,_Inf_Country,0),COLUMN(DU$3)-$B$2)</f>
        <v>#N/A</v>
      </c>
      <c r="DU35" s="9" t="e">
        <f>INDEX(_Inf_Data,MATCH($B35,_Inf_Country,0),COLUMN(DS$3))-INDEX(_Inf_Data,MATCH($B35,_Inf_Country,0),COLUMN(DV$3)-$B$2)</f>
        <v>#N/A</v>
      </c>
      <c r="DV35" s="9" t="e">
        <f>INDEX(_Inf_Data,MATCH($B35,_Inf_Country,0),COLUMN(DT$3))-INDEX(_Inf_Data,MATCH($B35,_Inf_Country,0),COLUMN(DW$3)-$B$2)</f>
        <v>#N/A</v>
      </c>
      <c r="DW35" s="9" t="e">
        <f>INDEX(_Inf_Data,MATCH($B35,_Inf_Country,0),COLUMN(DU$3))-INDEX(_Inf_Data,MATCH($B35,_Inf_Country,0),COLUMN(DX$3)-$B$2)</f>
        <v>#N/A</v>
      </c>
      <c r="DX35" s="9" t="e">
        <f>INDEX(_Inf_Data,MATCH($B35,_Inf_Country,0),COLUMN(DV$3))-INDEX(_Inf_Data,MATCH($B35,_Inf_Country,0),COLUMN(DY$3)-$B$2)</f>
        <v>#N/A</v>
      </c>
      <c r="DY35" s="9" t="e">
        <f>INDEX(_Inf_Data,MATCH($B35,_Inf_Country,0),COLUMN(DW$3))-INDEX(_Inf_Data,MATCH($B35,_Inf_Country,0),COLUMN(DZ$3)-$B$2)</f>
        <v>#N/A</v>
      </c>
      <c r="DZ35" s="9" t="e">
        <f>INDEX(_Inf_Data,MATCH($B35,_Inf_Country,0),COLUMN(DX$3))-INDEX(_Inf_Data,MATCH($B35,_Inf_Country,0),COLUMN(EA$3)-$B$2)</f>
        <v>#N/A</v>
      </c>
      <c r="EA35" s="9" t="e">
        <f>INDEX(_Inf_Data,MATCH($B35,_Inf_Country,0),COLUMN(DY$3))-INDEX(_Inf_Data,MATCH($B35,_Inf_Country,0),COLUMN(EB$3)-$B$2)</f>
        <v>#N/A</v>
      </c>
      <c r="EB35" s="9" t="e">
        <f>INDEX(_Inf_Data,MATCH($B35,_Inf_Country,0),COLUMN(DZ$3))-INDEX(_Inf_Data,MATCH($B35,_Inf_Country,0),COLUMN(EC$3)-$B$2)</f>
        <v>#N/A</v>
      </c>
      <c r="EC35" s="9" t="e">
        <f>INDEX(_Inf_Data,MATCH($B35,_Inf_Country,0),COLUMN(EA$3))-INDEX(_Inf_Data,MATCH($B35,_Inf_Country,0),COLUMN(ED$3)-$B$2)</f>
        <v>#N/A</v>
      </c>
      <c r="ED35" s="9" t="e">
        <f>INDEX(_Inf_Data,MATCH($B35,_Inf_Country,0),COLUMN(EB$3))-INDEX(_Inf_Data,MATCH($B35,_Inf_Country,0),COLUMN(EE$3)-$B$2)</f>
        <v>#N/A</v>
      </c>
      <c r="EE35" s="9" t="e">
        <f>INDEX(_Inf_Data,MATCH($B35,_Inf_Country,0),COLUMN(EC$3))-INDEX(_Inf_Data,MATCH($B35,_Inf_Country,0),COLUMN(EF$3)-$B$2)</f>
        <v>#N/A</v>
      </c>
      <c r="EF35" s="9" t="e">
        <f>INDEX(_Inf_Data,MATCH($B35,_Inf_Country,0),COLUMN(ED$3))-INDEX(_Inf_Data,MATCH($B35,_Inf_Country,0),COLUMN(EG$3)-$B$2)</f>
        <v>#N/A</v>
      </c>
      <c r="EG35" s="9" t="e">
        <f>INDEX(_Inf_Data,MATCH($B35,_Inf_Country,0),COLUMN(EE$3))-INDEX(_Inf_Data,MATCH($B35,_Inf_Country,0),COLUMN(EH$3)-$B$2)</f>
        <v>#N/A</v>
      </c>
      <c r="EH35" s="9" t="e">
        <f>INDEX(_Inf_Data,MATCH($B35,_Inf_Country,0),COLUMN(EF$3))-INDEX(_Inf_Data,MATCH($B35,_Inf_Country,0),COLUMN(EI$3)-$B$2)</f>
        <v>#N/A</v>
      </c>
      <c r="EI35" s="9" t="e">
        <f>INDEX(_Inf_Data,MATCH($B35,_Inf_Country,0),COLUMN(EG$3))-INDEX(_Inf_Data,MATCH($B35,_Inf_Country,0),COLUMN(EJ$3)-$B$2)</f>
        <v>#N/A</v>
      </c>
      <c r="EJ35" s="9" t="e">
        <f>INDEX(_Inf_Data,MATCH($B35,_Inf_Country,0),COLUMN(EH$3))-INDEX(_Inf_Data,MATCH($B35,_Inf_Country,0),COLUMN(EK$3)-$B$2)</f>
        <v>#N/A</v>
      </c>
      <c r="EK35" s="9" t="e">
        <f>INDEX(_Inf_Data,MATCH($B35,_Inf_Country,0),COLUMN(EI$3))-INDEX(_Inf_Data,MATCH($B35,_Inf_Country,0),COLUMN(EL$3)-$B$2)</f>
        <v>#N/A</v>
      </c>
      <c r="EL35" s="9" t="e">
        <f>INDEX(_Inf_Data,MATCH($B35,_Inf_Country,0),COLUMN(EJ$3))-INDEX(_Inf_Data,MATCH($B35,_Inf_Country,0),COLUMN(EM$3)-$B$2)</f>
        <v>#N/A</v>
      </c>
      <c r="EM35" s="9" t="e">
        <f>INDEX(_Inf_Data,MATCH($B35,_Inf_Country,0),COLUMN(EK$3))-INDEX(_Inf_Data,MATCH($B35,_Inf_Country,0),COLUMN(EN$3)-$B$2)</f>
        <v>#N/A</v>
      </c>
      <c r="EN35" s="9" t="e">
        <f>INDEX(_Inf_Data,MATCH($B35,_Inf_Country,0),COLUMN(EL$3))-INDEX(_Inf_Data,MATCH($B35,_Inf_Country,0),COLUMN(EO$3)-$B$2)</f>
        <v>#N/A</v>
      </c>
      <c r="EO35" s="9" t="e">
        <f>INDEX(_Inf_Data,MATCH($B35,_Inf_Country,0),COLUMN(EM$3))-INDEX(_Inf_Data,MATCH($B35,_Inf_Country,0),COLUMN(EP$3)-$B$2)</f>
        <v>#N/A</v>
      </c>
      <c r="EP35" s="9" t="e">
        <f>INDEX(_Inf_Data,MATCH($B35,_Inf_Country,0),COLUMN(EN$3))-INDEX(_Inf_Data,MATCH($B35,_Inf_Country,0),COLUMN(EQ$3)-$B$2)</f>
        <v>#N/A</v>
      </c>
      <c r="EQ35" s="9" t="e">
        <f>INDEX(_Inf_Data,MATCH($B35,_Inf_Country,0),COLUMN(EO$3))-INDEX(_Inf_Data,MATCH($B35,_Inf_Country,0),COLUMN(ER$3)-$B$2)</f>
        <v>#N/A</v>
      </c>
      <c r="ER35" s="9" t="e">
        <f>INDEX(_Inf_Data,MATCH($B35,_Inf_Country,0),COLUMN(EP$3))-INDEX(_Inf_Data,MATCH($B35,_Inf_Country,0),COLUMN(ES$3)-$B$2)</f>
        <v>#N/A</v>
      </c>
      <c r="ES35" s="9" t="e">
        <f>INDEX(_Inf_Data,MATCH($B35,_Inf_Country,0),COLUMN(EQ$3))-INDEX(_Inf_Data,MATCH($B35,_Inf_Country,0),COLUMN(ET$3)-$B$2)</f>
        <v>#N/A</v>
      </c>
      <c r="ET35" s="9" t="e">
        <f>INDEX(_Inf_Data,MATCH($B35,_Inf_Country,0),COLUMN(ER$3))-INDEX(_Inf_Data,MATCH($B35,_Inf_Country,0),COLUMN(EU$3)-$B$2)</f>
        <v>#N/A</v>
      </c>
      <c r="EU35" s="9" t="e">
        <f>INDEX(_Inf_Data,MATCH($B35,_Inf_Country,0),COLUMN(ES$3))-INDEX(_Inf_Data,MATCH($B35,_Inf_Country,0),COLUMN(EV$3)-$B$2)</f>
        <v>#N/A</v>
      </c>
      <c r="EV35" s="9" t="e">
        <f>INDEX(_Inf_Data,MATCH($B35,_Inf_Country,0),COLUMN(ET$3))-INDEX(_Inf_Data,MATCH($B35,_Inf_Country,0),COLUMN(EW$3)-$B$2)</f>
        <v>#N/A</v>
      </c>
      <c r="EW35" s="9" t="e">
        <f>INDEX(_Inf_Data,MATCH($B35,_Inf_Country,0),COLUMN(EU$3))-INDEX(_Inf_Data,MATCH($B35,_Inf_Country,0),COLUMN(EX$3)-$B$2)</f>
        <v>#N/A</v>
      </c>
      <c r="EX35" s="9" t="e">
        <f>INDEX(_Inf_Data,MATCH($B35,_Inf_Country,0),COLUMN(EV$3))-INDEX(_Inf_Data,MATCH($B35,_Inf_Country,0),COLUMN(EY$3)-$B$2)</f>
        <v>#N/A</v>
      </c>
      <c r="EY35" s="9" t="e">
        <f>INDEX(_Inf_Data,MATCH($B35,_Inf_Country,0),COLUMN(EW$3))-INDEX(_Inf_Data,MATCH($B35,_Inf_Country,0),COLUMN(EZ$3)-$B$2)</f>
        <v>#N/A</v>
      </c>
      <c r="EZ35" s="9" t="e">
        <f>INDEX(_Inf_Data,MATCH($B35,_Inf_Country,0),COLUMN(EX$3))-INDEX(_Inf_Data,MATCH($B35,_Inf_Country,0),COLUMN(FA$3)-$B$2)</f>
        <v>#N/A</v>
      </c>
      <c r="FA35" s="9" t="e">
        <f>INDEX(_Inf_Data,MATCH($B35,_Inf_Country,0),COLUMN(EY$3))-INDEX(_Inf_Data,MATCH($B35,_Inf_Country,0),COLUMN(FB$3)-$B$2)</f>
        <v>#N/A</v>
      </c>
      <c r="FB35" s="9" t="e">
        <f>INDEX(_Inf_Data,MATCH($B35,_Inf_Country,0),COLUMN(EZ$3))-INDEX(_Inf_Data,MATCH($B35,_Inf_Country,0),COLUMN(FC$3)-$B$2)</f>
        <v>#N/A</v>
      </c>
      <c r="FC35" s="9" t="e">
        <f>INDEX(_Inf_Data,MATCH($B35,_Inf_Country,0),COLUMN(FA$3))-INDEX(_Inf_Data,MATCH($B35,_Inf_Country,0),COLUMN(FD$3)-$B$2)</f>
        <v>#N/A</v>
      </c>
      <c r="FD35" s="9" t="e">
        <f>INDEX(_Inf_Data,MATCH($B35,_Inf_Country,0),COLUMN(FB$3))-INDEX(_Inf_Data,MATCH($B35,_Inf_Country,0),COLUMN(FE$3)-$B$2)</f>
        <v>#N/A</v>
      </c>
      <c r="FE35" s="9" t="e">
        <f>INDEX(_Inf_Data,MATCH($B35,_Inf_Country,0),COLUMN(FC$3))-INDEX(_Inf_Data,MATCH($B35,_Inf_Country,0),COLUMN(FF$3)-$B$2)</f>
        <v>#N/A</v>
      </c>
      <c r="FF35" s="9" t="e">
        <f>INDEX(_Inf_Data,MATCH($B35,_Inf_Country,0),COLUMN(FD$3))-INDEX(_Inf_Data,MATCH($B35,_Inf_Country,0),COLUMN(FG$3)-$B$2)</f>
        <v>#N/A</v>
      </c>
      <c r="FG35" s="9" t="e">
        <f>INDEX(_Inf_Data,MATCH($B35,_Inf_Country,0),COLUMN(FE$3))-INDEX(_Inf_Data,MATCH($B35,_Inf_Country,0),COLUMN(FH$3)-$B$2)</f>
        <v>#N/A</v>
      </c>
      <c r="FH35" s="13"/>
    </row>
    <row r="36" spans="2:164" x14ac:dyDescent="0.35">
      <c r="B36" t="str">
        <f>Infections!A36</f>
        <v>Canada</v>
      </c>
      <c r="C36" s="13" t="e">
        <v>#N/A</v>
      </c>
      <c r="D36" s="13"/>
      <c r="E36" s="13"/>
      <c r="F36" s="13"/>
      <c r="G36" s="13"/>
      <c r="H36" s="13"/>
      <c r="I36" s="13"/>
      <c r="J36" s="13"/>
      <c r="K36" s="9" t="e">
        <f>INDEX(_Inf_Data,MATCH($B36,_Inf_Country,0),COLUMN(I$3))-INDEX(_Inf_Data,MATCH($B36,_Inf_Country,0),COLUMN(L$3)-$B$2)</f>
        <v>#VALUE!</v>
      </c>
      <c r="L36" s="9" t="e">
        <f>INDEX(_Inf_Data,MATCH($B36,_Inf_Country,0),COLUMN(J$3))-INDEX(_Inf_Data,MATCH($B36,_Inf_Country,0),COLUMN(M$3)-$B$2)</f>
        <v>#VALUE!</v>
      </c>
      <c r="M36" s="9">
        <f>INDEX(_Inf_Data,MATCH($B36,_Inf_Country,0),COLUMN(K$3))-INDEX(_Inf_Data,MATCH($B36,_Inf_Country,0),COLUMN(N$3)-$B$2)</f>
        <v>0</v>
      </c>
      <c r="N36" s="9">
        <f>INDEX(_Inf_Data,MATCH($B36,_Inf_Country,0),COLUMN(L$3))-INDEX(_Inf_Data,MATCH($B36,_Inf_Country,0),COLUMN(O$3)-$B$2)</f>
        <v>4</v>
      </c>
      <c r="O36" s="9">
        <f>INDEX(_Inf_Data,MATCH($B36,_Inf_Country,0),COLUMN(M$3))-INDEX(_Inf_Data,MATCH($B36,_Inf_Country,0),COLUMN(P$3)-$B$2)</f>
        <v>4</v>
      </c>
      <c r="P36" s="9">
        <f>INDEX(_Inf_Data,MATCH($B36,_Inf_Country,0),COLUMN(N$3))-INDEX(_Inf_Data,MATCH($B36,_Inf_Country,0),COLUMN(Q$3)-$B$2)</f>
        <v>4</v>
      </c>
      <c r="Q36" s="9">
        <f>INDEX(_Inf_Data,MATCH($B36,_Inf_Country,0),COLUMN(O$3))-INDEX(_Inf_Data,MATCH($B36,_Inf_Country,0),COLUMN(R$3)-$B$2)</f>
        <v>5</v>
      </c>
      <c r="R36" s="9">
        <f>INDEX(_Inf_Data,MATCH($B36,_Inf_Country,0),COLUMN(P$3))-INDEX(_Inf_Data,MATCH($B36,_Inf_Country,0),COLUMN(S$3)-$B$2)</f>
        <v>4</v>
      </c>
      <c r="S36" s="9">
        <f>INDEX(_Inf_Data,MATCH($B36,_Inf_Country,0),COLUMN(Q$3))-INDEX(_Inf_Data,MATCH($B36,_Inf_Country,0),COLUMN(T$3)-$B$2)</f>
        <v>6</v>
      </c>
      <c r="T36" s="9">
        <f>INDEX(_Inf_Data,MATCH($B36,_Inf_Country,0),COLUMN(R$3))-INDEX(_Inf_Data,MATCH($B36,_Inf_Country,0),COLUMN(U$3)-$B$2)</f>
        <v>5</v>
      </c>
      <c r="U36" s="9">
        <f>INDEX(_Inf_Data,MATCH($B36,_Inf_Country,0),COLUMN(S$3))-INDEX(_Inf_Data,MATCH($B36,_Inf_Country,0),COLUMN(V$3)-$B$2)</f>
        <v>5</v>
      </c>
      <c r="V36" s="9">
        <f>INDEX(_Inf_Data,MATCH($B36,_Inf_Country,0),COLUMN(T$3))-INDEX(_Inf_Data,MATCH($B36,_Inf_Country,0),COLUMN(W$3)-$B$2)</f>
        <v>5</v>
      </c>
      <c r="W36" s="9">
        <f>INDEX(_Inf_Data,MATCH($B36,_Inf_Country,0),COLUMN(U$3))-INDEX(_Inf_Data,MATCH($B36,_Inf_Country,0),COLUMN(X$3)-$B$2)</f>
        <v>3</v>
      </c>
      <c r="X36" s="9">
        <f>INDEX(_Inf_Data,MATCH($B36,_Inf_Country,0),COLUMN(V$3))-INDEX(_Inf_Data,MATCH($B36,_Inf_Country,0),COLUMN(Y$3)-$B$2)</f>
        <v>3</v>
      </c>
      <c r="Y36" s="9">
        <f>INDEX(_Inf_Data,MATCH($B36,_Inf_Country,0),COLUMN(W$3))-INDEX(_Inf_Data,MATCH($B36,_Inf_Country,0),COLUMN(Z$3)-$B$2)</f>
        <v>3</v>
      </c>
      <c r="Z36" s="9">
        <f>INDEX(_Inf_Data,MATCH($B36,_Inf_Country,0),COLUMN(X$3))-INDEX(_Inf_Data,MATCH($B36,_Inf_Country,0),COLUMN(AA$3)-$B$2)</f>
        <v>3</v>
      </c>
      <c r="AA36" s="9">
        <f>INDEX(_Inf_Data,MATCH($B36,_Inf_Country,0),COLUMN(Y$3))-INDEX(_Inf_Data,MATCH($B36,_Inf_Country,0),COLUMN(AB$3)-$B$2)</f>
        <v>3</v>
      </c>
      <c r="AB36" s="9">
        <f>INDEX(_Inf_Data,MATCH($B36,_Inf_Country,0),COLUMN(Z$3))-INDEX(_Inf_Data,MATCH($B36,_Inf_Country,0),COLUMN(AC$3)-$B$2)</f>
        <v>2</v>
      </c>
      <c r="AC36" s="9">
        <f>INDEX(_Inf_Data,MATCH($B36,_Inf_Country,0),COLUMN(AA$3))-INDEX(_Inf_Data,MATCH($B36,_Inf_Country,0),COLUMN(AD$3)-$B$2)</f>
        <v>3</v>
      </c>
      <c r="AD36" s="9">
        <f>INDEX(_Inf_Data,MATCH($B36,_Inf_Country,0),COLUMN(AB$3))-INDEX(_Inf_Data,MATCH($B36,_Inf_Country,0),COLUMN(AE$3)-$B$2)</f>
        <v>1</v>
      </c>
      <c r="AE36" s="9">
        <f>INDEX(_Inf_Data,MATCH($B36,_Inf_Country,0),COLUMN(AC$3))-INDEX(_Inf_Data,MATCH($B36,_Inf_Country,0),COLUMN(AF$3)-$B$2)</f>
        <v>1</v>
      </c>
      <c r="AF36" s="9">
        <f>INDEX(_Inf_Data,MATCH($B36,_Inf_Country,0),COLUMN(AD$3))-INDEX(_Inf_Data,MATCH($B36,_Inf_Country,0),COLUMN(AG$3)-$B$2)</f>
        <v>1</v>
      </c>
      <c r="AG36" s="9">
        <f>INDEX(_Inf_Data,MATCH($B36,_Inf_Country,0),COLUMN(AE$3))-INDEX(_Inf_Data,MATCH($B36,_Inf_Country,0),COLUMN(AH$3)-$B$2)</f>
        <v>2</v>
      </c>
      <c r="AH36" s="9">
        <f>INDEX(_Inf_Data,MATCH($B36,_Inf_Country,0),COLUMN(AF$3))-INDEX(_Inf_Data,MATCH($B36,_Inf_Country,0),COLUMN(AI$3)-$B$2)</f>
        <v>2</v>
      </c>
      <c r="AI36" s="9">
        <f>INDEX(_Inf_Data,MATCH($B36,_Inf_Country,0),COLUMN(AG$3))-INDEX(_Inf_Data,MATCH($B36,_Inf_Country,0),COLUMN(AJ$3)-$B$2)</f>
        <v>2</v>
      </c>
      <c r="AJ36" s="9">
        <f>INDEX(_Inf_Data,MATCH($B36,_Inf_Country,0),COLUMN(AH$3))-INDEX(_Inf_Data,MATCH($B36,_Inf_Country,0),COLUMN(AK$3)-$B$2)</f>
        <v>3</v>
      </c>
      <c r="AK36" s="9">
        <f>INDEX(_Inf_Data,MATCH($B36,_Inf_Country,0),COLUMN(AI$3))-INDEX(_Inf_Data,MATCH($B36,_Inf_Country,0),COLUMN(AL$3)-$B$2)</f>
        <v>4</v>
      </c>
      <c r="AL36" s="9">
        <f>INDEX(_Inf_Data,MATCH($B36,_Inf_Country,0),COLUMN(AJ$3))-INDEX(_Inf_Data,MATCH($B36,_Inf_Country,0),COLUMN(AM$3)-$B$2)</f>
        <v>4</v>
      </c>
      <c r="AM36" s="9">
        <f>INDEX(_Inf_Data,MATCH($B36,_Inf_Country,0),COLUMN(AK$3))-INDEX(_Inf_Data,MATCH($B36,_Inf_Country,0),COLUMN(AN$3)-$B$2)</f>
        <v>6</v>
      </c>
      <c r="AN36" s="9">
        <f>INDEX(_Inf_Data,MATCH($B36,_Inf_Country,0),COLUMN(AL$3))-INDEX(_Inf_Data,MATCH($B36,_Inf_Country,0),COLUMN(AO$3)-$B$2)</f>
        <v>6</v>
      </c>
      <c r="AO36" s="9">
        <f>INDEX(_Inf_Data,MATCH($B36,_Inf_Country,0),COLUMN(AM$3))-INDEX(_Inf_Data,MATCH($B36,_Inf_Country,0),COLUMN(AP$3)-$B$2)</f>
        <v>12</v>
      </c>
      <c r="AP36" s="9">
        <f>INDEX(_Inf_Data,MATCH($B36,_Inf_Country,0),COLUMN(AN$3))-INDEX(_Inf_Data,MATCH($B36,_Inf_Country,0),COLUMN(AQ$3)-$B$2)</f>
        <v>16</v>
      </c>
      <c r="AQ36" s="9">
        <f>INDEX(_Inf_Data,MATCH($B36,_Inf_Country,0),COLUMN(AO$3))-INDEX(_Inf_Data,MATCH($B36,_Inf_Country,0),COLUMN(AR$3)-$B$2)</f>
        <v>19</v>
      </c>
      <c r="AR36" s="9">
        <f>INDEX(_Inf_Data,MATCH($B36,_Inf_Country,0),COLUMN(AP$3))-INDEX(_Inf_Data,MATCH($B36,_Inf_Country,0),COLUMN(AS$3)-$B$2)</f>
        <v>21</v>
      </c>
      <c r="AS36" s="9">
        <f>INDEX(_Inf_Data,MATCH($B36,_Inf_Country,0),COLUMN(AQ$3))-INDEX(_Inf_Data,MATCH($B36,_Inf_Country,0),COLUMN(AT$3)-$B$2)</f>
        <v>24</v>
      </c>
      <c r="AT36" s="9">
        <f>INDEX(_Inf_Data,MATCH($B36,_Inf_Country,0),COLUMN(AR$3))-INDEX(_Inf_Data,MATCH($B36,_Inf_Country,0),COLUMN(AU$3)-$B$2)</f>
        <v>28</v>
      </c>
      <c r="AU36" s="9">
        <f>INDEX(_Inf_Data,MATCH($B36,_Inf_Country,0),COLUMN(AS$3))-INDEX(_Inf_Data,MATCH($B36,_Inf_Country,0),COLUMN(AV$3)-$B$2)</f>
        <v>39</v>
      </c>
      <c r="AV36" s="9">
        <f>INDEX(_Inf_Data,MATCH($B36,_Inf_Country,0),COLUMN(AT$3))-INDEX(_Inf_Data,MATCH($B36,_Inf_Country,0),COLUMN(AW$3)-$B$2)</f>
        <v>43</v>
      </c>
      <c r="AW36" s="9">
        <f>INDEX(_Inf_Data,MATCH($B36,_Inf_Country,0),COLUMN(AU$3))-INDEX(_Inf_Data,MATCH($B36,_Inf_Country,0),COLUMN(AX$3)-$B$2)</f>
        <v>53</v>
      </c>
      <c r="AX36" s="9">
        <f>INDEX(_Inf_Data,MATCH($B36,_Inf_Country,0),COLUMN(AV$3))-INDEX(_Inf_Data,MATCH($B36,_Inf_Country,0),COLUMN(AY$3)-$B$2)</f>
        <v>64</v>
      </c>
      <c r="AY36" s="9">
        <f>INDEX(_Inf_Data,MATCH($B36,_Inf_Country,0),COLUMN(AW$3))-INDEX(_Inf_Data,MATCH($B36,_Inf_Country,0),COLUMN(AZ$3)-$B$2)</f>
        <v>65</v>
      </c>
      <c r="AZ36" s="9">
        <f>INDEX(_Inf_Data,MATCH($B36,_Inf_Country,0),COLUMN(AX$3))-INDEX(_Inf_Data,MATCH($B36,_Inf_Country,0),COLUMN(BA$3)-$B$2)</f>
        <v>88</v>
      </c>
      <c r="BA36" s="9">
        <f>INDEX(_Inf_Data,MATCH($B36,_Inf_Country,0),COLUMN(AY$3))-INDEX(_Inf_Data,MATCH($B36,_Inf_Country,0),COLUMN(BB$3)-$B$2)</f>
        <v>93</v>
      </c>
      <c r="BB36" s="9">
        <f>INDEX(_Inf_Data,MATCH($B36,_Inf_Country,0),COLUMN(AZ$3))-INDEX(_Inf_Data,MATCH($B36,_Inf_Country,0),COLUMN(BC$3)-$B$2)</f>
        <v>166</v>
      </c>
      <c r="BC36" s="9">
        <f>INDEX(_Inf_Data,MATCH($B36,_Inf_Country,0),COLUMN(BA$3))-INDEX(_Inf_Data,MATCH($B36,_Inf_Country,0),COLUMN(BD$3)-$B$2)</f>
        <v>168</v>
      </c>
      <c r="BD36" s="9">
        <f>INDEX(_Inf_Data,MATCH($B36,_Inf_Country,0),COLUMN(BB$3))-INDEX(_Inf_Data,MATCH($B36,_Inf_Country,0),COLUMN(BE$3)-$B$2)</f>
        <v>219</v>
      </c>
      <c r="BE36" s="9">
        <f>INDEX(_Inf_Data,MATCH($B36,_Inf_Country,0),COLUMN(BC$3))-INDEX(_Inf_Data,MATCH($B36,_Inf_Country,0),COLUMN(BF$3)-$B$2)</f>
        <v>378</v>
      </c>
      <c r="BF36" s="9">
        <f>INDEX(_Inf_Data,MATCH($B36,_Inf_Country,0),COLUMN(BD$3))-INDEX(_Inf_Data,MATCH($B36,_Inf_Country,0),COLUMN(BG$3)-$B$2)</f>
        <v>429</v>
      </c>
      <c r="BG36" s="9">
        <f>INDEX(_Inf_Data,MATCH($B36,_Inf_Country,0),COLUMN(BE$3))-INDEX(_Inf_Data,MATCH($B36,_Inf_Country,0),COLUMN(BH$3)-$B$2)</f>
        <v>603</v>
      </c>
      <c r="BH36" s="9">
        <f>INDEX(_Inf_Data,MATCH($B36,_Inf_Country,0),COLUMN(BF$3))-INDEX(_Inf_Data,MATCH($B36,_Inf_Country,0),COLUMN(BI$3)-$B$2)</f>
        <v>736</v>
      </c>
      <c r="BI36" s="9">
        <f>INDEX(_Inf_Data,MATCH($B36,_Inf_Country,0),COLUMN(BG$3))-INDEX(_Inf_Data,MATCH($B36,_Inf_Country,0),COLUMN(BJ$3)-$B$2)</f>
        <v>866</v>
      </c>
      <c r="BJ36" s="9">
        <f>INDEX(_Inf_Data,MATCH($B36,_Inf_Country,0),COLUMN(BH$3))-INDEX(_Inf_Data,MATCH($B36,_Inf_Country,0),COLUMN(BK$3)-$B$2)</f>
        <v>1198</v>
      </c>
      <c r="BK36" s="9">
        <f>INDEX(_Inf_Data,MATCH($B36,_Inf_Country,0),COLUMN(BI$3))-INDEX(_Inf_Data,MATCH($B36,_Inf_Country,0),COLUMN(BL$3)-$B$2)</f>
        <v>1361</v>
      </c>
      <c r="BL36" s="9">
        <f>INDEX(_Inf_Data,MATCH($B36,_Inf_Country,0),COLUMN(BJ$3))-INDEX(_Inf_Data,MATCH($B36,_Inf_Country,0),COLUMN(BM$3)-$B$2)</f>
        <v>1971</v>
      </c>
      <c r="BM36" s="9">
        <f>INDEX(_Inf_Data,MATCH($B36,_Inf_Country,0),COLUMN(BK$3))-INDEX(_Inf_Data,MATCH($B36,_Inf_Country,0),COLUMN(BN$3)-$B$2)</f>
        <v>2597</v>
      </c>
      <c r="BN36" s="9">
        <f>INDEX(_Inf_Data,MATCH($B36,_Inf_Country,0),COLUMN(BL$3))-INDEX(_Inf_Data,MATCH($B36,_Inf_Country,0),COLUMN(BO$3)-$B$2)</f>
        <v>3053</v>
      </c>
      <c r="BO36" s="9">
        <f>INDEX(_Inf_Data,MATCH($B36,_Inf_Country,0),COLUMN(BM$3))-INDEX(_Inf_Data,MATCH($B36,_Inf_Country,0),COLUMN(BP$3)-$B$2)</f>
        <v>3790</v>
      </c>
      <c r="BP36" s="9">
        <f>INDEX(_Inf_Data,MATCH($B36,_Inf_Country,0),COLUMN(BN$3))-INDEX(_Inf_Data,MATCH($B36,_Inf_Country,0),COLUMN(BQ$3)-$B$2)</f>
        <v>4267</v>
      </c>
      <c r="BQ36" s="9">
        <f>INDEX(_Inf_Data,MATCH($B36,_Inf_Country,0),COLUMN(BO$3))-INDEX(_Inf_Data,MATCH($B36,_Inf_Country,0),COLUMN(BR$3)-$B$2)</f>
        <v>5098</v>
      </c>
      <c r="BR36" s="9">
        <f>INDEX(_Inf_Data,MATCH($B36,_Inf_Country,0),COLUMN(BP$3))-INDEX(_Inf_Data,MATCH($B36,_Inf_Country,0),COLUMN(BS$3)-$B$2)</f>
        <v>5623</v>
      </c>
      <c r="BS36" s="9">
        <f>INDEX(_Inf_Data,MATCH($B36,_Inf_Country,0),COLUMN(BQ$3))-INDEX(_Inf_Data,MATCH($B36,_Inf_Country,0),COLUMN(BT$3)-$B$2)</f>
        <v>6598</v>
      </c>
      <c r="BT36" s="9">
        <f>INDEX(_Inf_Data,MATCH($B36,_Inf_Country,0),COLUMN(BR$3))-INDEX(_Inf_Data,MATCH($B36,_Inf_Country,0),COLUMN(BU$3)-$B$2)</f>
        <v>7584</v>
      </c>
      <c r="BU36" s="9">
        <f>INDEX(_Inf_Data,MATCH($B36,_Inf_Country,0),COLUMN(BS$3))-INDEX(_Inf_Data,MATCH($B36,_Inf_Country,0),COLUMN(BV$3)-$B$2)</f>
        <v>8283</v>
      </c>
      <c r="BV36" s="9">
        <f>INDEX(_Inf_Data,MATCH($B36,_Inf_Country,0),COLUMN(BT$3))-INDEX(_Inf_Data,MATCH($B36,_Inf_Country,0),COLUMN(BW$3)-$B$2)</f>
        <v>9815</v>
      </c>
      <c r="BW36" s="9">
        <f>INDEX(_Inf_Data,MATCH($B36,_Inf_Country,0),COLUMN(BU$3))-INDEX(_Inf_Data,MATCH($B36,_Inf_Country,0),COLUMN(BX$3)-$B$2)</f>
        <v>10349</v>
      </c>
      <c r="BX36" s="9">
        <f>INDEX(_Inf_Data,MATCH($B36,_Inf_Country,0),COLUMN(BV$3))-INDEX(_Inf_Data,MATCH($B36,_Inf_Country,0),COLUMN(BY$3)-$B$2)</f>
        <v>10188</v>
      </c>
      <c r="BY36" s="9">
        <f>INDEX(_Inf_Data,MATCH($B36,_Inf_Country,0),COLUMN(BW$3))-INDEX(_Inf_Data,MATCH($B36,_Inf_Country,0),COLUMN(BZ$3)-$B$2)</f>
        <v>12505</v>
      </c>
      <c r="BZ36" s="9">
        <f>INDEX(_Inf_Data,MATCH($B36,_Inf_Country,0),COLUMN(BX$3))-INDEX(_Inf_Data,MATCH($B36,_Inf_Country,0),COLUMN(CA$3)-$B$2)</f>
        <v>12521</v>
      </c>
      <c r="CA36" s="9">
        <f>INDEX(_Inf_Data,MATCH($B36,_Inf_Country,0),COLUMN(BY$3))-INDEX(_Inf_Data,MATCH($B36,_Inf_Country,0),COLUMN(CB$3)-$B$2)</f>
        <v>13190</v>
      </c>
      <c r="CB36" s="9">
        <f>INDEX(_Inf_Data,MATCH($B36,_Inf_Country,0),COLUMN(BZ$3))-INDEX(_Inf_Data,MATCH($B36,_Inf_Country,0),COLUMN(CC$3)-$B$2)</f>
        <v>13565</v>
      </c>
      <c r="CC36" s="9">
        <f>INDEX(_Inf_Data,MATCH($B36,_Inf_Country,0),COLUMN(CA$3))-INDEX(_Inf_Data,MATCH($B36,_Inf_Country,0),COLUMN(CD$3)-$B$2)</f>
        <v>14374</v>
      </c>
      <c r="CD36" s="9">
        <f>INDEX(_Inf_Data,MATCH($B36,_Inf_Country,0),COLUMN(CB$3))-INDEX(_Inf_Data,MATCH($B36,_Inf_Country,0),COLUMN(CE$3)-$B$2)</f>
        <v>14661</v>
      </c>
      <c r="CE36" s="9">
        <f>INDEX(_Inf_Data,MATCH($B36,_Inf_Country,0),COLUMN(CC$3))-INDEX(_Inf_Data,MATCH($B36,_Inf_Country,0),COLUMN(CF$3)-$B$2)</f>
        <v>14789</v>
      </c>
      <c r="CF36" s="9">
        <f>INDEX(_Inf_Data,MATCH($B36,_Inf_Country,0),COLUMN(CD$3))-INDEX(_Inf_Data,MATCH($B36,_Inf_Country,0),COLUMN(CG$3)-$B$2)</f>
        <v>14738</v>
      </c>
      <c r="CG36" s="9">
        <f>INDEX(_Inf_Data,MATCH($B36,_Inf_Country,0),COLUMN(CE$3))-INDEX(_Inf_Data,MATCH($B36,_Inf_Country,0),COLUMN(CH$3)-$B$2)</f>
        <v>14395</v>
      </c>
      <c r="CH36" s="9">
        <f>INDEX(_Inf_Data,MATCH($B36,_Inf_Country,0),COLUMN(CF$3))-INDEX(_Inf_Data,MATCH($B36,_Inf_Country,0),COLUMN(CI$3)-$B$2)</f>
        <v>14597</v>
      </c>
      <c r="CI36" s="9">
        <f>INDEX(_Inf_Data,MATCH($B36,_Inf_Country,0),COLUMN(CG$3))-INDEX(_Inf_Data,MATCH($B36,_Inf_Country,0),COLUMN(CJ$3)-$B$2)</f>
        <v>15230</v>
      </c>
      <c r="CJ36" s="9">
        <f>INDEX(_Inf_Data,MATCH($B36,_Inf_Country,0),COLUMN(CH$3))-INDEX(_Inf_Data,MATCH($B36,_Inf_Country,0),COLUMN(CK$3)-$B$2)</f>
        <v>15052</v>
      </c>
      <c r="CK36" s="9">
        <f>INDEX(_Inf_Data,MATCH($B36,_Inf_Country,0),COLUMN(CI$3))-INDEX(_Inf_Data,MATCH($B36,_Inf_Country,0),COLUMN(CL$3)-$B$2)</f>
        <v>16250</v>
      </c>
      <c r="CL36" s="9">
        <f>INDEX(_Inf_Data,MATCH($B36,_Inf_Country,0),COLUMN(CJ$3))-INDEX(_Inf_Data,MATCH($B36,_Inf_Country,0),COLUMN(CM$3)-$B$2)</f>
        <v>16483</v>
      </c>
      <c r="CM36" s="9">
        <f>INDEX(_Inf_Data,MATCH($B36,_Inf_Country,0),COLUMN(CK$3))-INDEX(_Inf_Data,MATCH($B36,_Inf_Country,0),COLUMN(CN$3)-$B$2)</f>
        <v>16491</v>
      </c>
      <c r="CN36" s="9">
        <f>INDEX(_Inf_Data,MATCH($B36,_Inf_Country,0),COLUMN(CL$3))-INDEX(_Inf_Data,MATCH($B36,_Inf_Country,0),COLUMN(CO$3)-$B$2)</f>
        <v>17003</v>
      </c>
      <c r="CO36" s="9">
        <f>INDEX(_Inf_Data,MATCH($B36,_Inf_Country,0),COLUMN(CM$3))-INDEX(_Inf_Data,MATCH($B36,_Inf_Country,0),COLUMN(CP$3)-$B$2)</f>
        <v>17342</v>
      </c>
      <c r="CP36" s="9">
        <f>INDEX(_Inf_Data,MATCH($B36,_Inf_Country,0),COLUMN(CN$3))-INDEX(_Inf_Data,MATCH($B36,_Inf_Country,0),COLUMN(CQ$3)-$B$2)</f>
        <v>18332</v>
      </c>
      <c r="CQ36" s="9">
        <f>INDEX(_Inf_Data,MATCH($B36,_Inf_Country,0),COLUMN(CO$3))-INDEX(_Inf_Data,MATCH($B36,_Inf_Country,0),COLUMN(CR$3)-$B$2)</f>
        <v>18987</v>
      </c>
      <c r="CR36" s="9" t="e">
        <f>INDEX(_Inf_Data,MATCH($B36,_Inf_Country,0),COLUMN(CP$3))-INDEX(_Inf_Data,MATCH($B36,_Inf_Country,0),COLUMN(CS$3)-$B$2)</f>
        <v>#N/A</v>
      </c>
      <c r="CS36" s="9" t="e">
        <f>INDEX(_Inf_Data,MATCH($B36,_Inf_Country,0),COLUMN(CQ$3))-INDEX(_Inf_Data,MATCH($B36,_Inf_Country,0),COLUMN(CT$3)-$B$2)</f>
        <v>#N/A</v>
      </c>
      <c r="CT36" s="9" t="e">
        <f>INDEX(_Inf_Data,MATCH($B36,_Inf_Country,0),COLUMN(CR$3))-INDEX(_Inf_Data,MATCH($B36,_Inf_Country,0),COLUMN(CU$3)-$B$2)</f>
        <v>#N/A</v>
      </c>
      <c r="CU36" s="9" t="e">
        <f>INDEX(_Inf_Data,MATCH($B36,_Inf_Country,0),COLUMN(CS$3))-INDEX(_Inf_Data,MATCH($B36,_Inf_Country,0),COLUMN(CV$3)-$B$2)</f>
        <v>#N/A</v>
      </c>
      <c r="CV36" s="9" t="e">
        <f>INDEX(_Inf_Data,MATCH($B36,_Inf_Country,0),COLUMN(CT$3))-INDEX(_Inf_Data,MATCH($B36,_Inf_Country,0),COLUMN(CW$3)-$B$2)</f>
        <v>#N/A</v>
      </c>
      <c r="CW36" s="9" t="e">
        <f>INDEX(_Inf_Data,MATCH($B36,_Inf_Country,0),COLUMN(CU$3))-INDEX(_Inf_Data,MATCH($B36,_Inf_Country,0),COLUMN(CX$3)-$B$2)</f>
        <v>#N/A</v>
      </c>
      <c r="CX36" s="9" t="e">
        <f>INDEX(_Inf_Data,MATCH($B36,_Inf_Country,0),COLUMN(CV$3))-INDEX(_Inf_Data,MATCH($B36,_Inf_Country,0),COLUMN(CY$3)-$B$2)</f>
        <v>#N/A</v>
      </c>
      <c r="CY36" s="9" t="e">
        <f>INDEX(_Inf_Data,MATCH($B36,_Inf_Country,0),COLUMN(CW$3))-INDEX(_Inf_Data,MATCH($B36,_Inf_Country,0),COLUMN(CZ$3)-$B$2)</f>
        <v>#N/A</v>
      </c>
      <c r="CZ36" s="9" t="e">
        <f>INDEX(_Inf_Data,MATCH($B36,_Inf_Country,0),COLUMN(CX$3))-INDEX(_Inf_Data,MATCH($B36,_Inf_Country,0),COLUMN(DA$3)-$B$2)</f>
        <v>#N/A</v>
      </c>
      <c r="DA36" s="9" t="e">
        <f>INDEX(_Inf_Data,MATCH($B36,_Inf_Country,0),COLUMN(CY$3))-INDEX(_Inf_Data,MATCH($B36,_Inf_Country,0),COLUMN(DB$3)-$B$2)</f>
        <v>#N/A</v>
      </c>
      <c r="DB36" s="9" t="e">
        <f>INDEX(_Inf_Data,MATCH($B36,_Inf_Country,0),COLUMN(CZ$3))-INDEX(_Inf_Data,MATCH($B36,_Inf_Country,0),COLUMN(DC$3)-$B$2)</f>
        <v>#N/A</v>
      </c>
      <c r="DC36" s="9" t="e">
        <f>INDEX(_Inf_Data,MATCH($B36,_Inf_Country,0),COLUMN(DA$3))-INDEX(_Inf_Data,MATCH($B36,_Inf_Country,0),COLUMN(DD$3)-$B$2)</f>
        <v>#N/A</v>
      </c>
      <c r="DD36" s="9" t="e">
        <f>INDEX(_Inf_Data,MATCH($B36,_Inf_Country,0),COLUMN(DB$3))-INDEX(_Inf_Data,MATCH($B36,_Inf_Country,0),COLUMN(DE$3)-$B$2)</f>
        <v>#N/A</v>
      </c>
      <c r="DE36" s="9" t="e">
        <f>INDEX(_Inf_Data,MATCH($B36,_Inf_Country,0),COLUMN(DC$3))-INDEX(_Inf_Data,MATCH($B36,_Inf_Country,0),COLUMN(DF$3)-$B$2)</f>
        <v>#N/A</v>
      </c>
      <c r="DF36" s="9" t="e">
        <f>INDEX(_Inf_Data,MATCH($B36,_Inf_Country,0),COLUMN(DD$3))-INDEX(_Inf_Data,MATCH($B36,_Inf_Country,0),COLUMN(DG$3)-$B$2)</f>
        <v>#N/A</v>
      </c>
      <c r="DG36" s="9" t="e">
        <f>INDEX(_Inf_Data,MATCH($B36,_Inf_Country,0),COLUMN(DE$3))-INDEX(_Inf_Data,MATCH($B36,_Inf_Country,0),COLUMN(DH$3)-$B$2)</f>
        <v>#N/A</v>
      </c>
      <c r="DH36" s="9" t="e">
        <f>INDEX(_Inf_Data,MATCH($B36,_Inf_Country,0),COLUMN(DF$3))-INDEX(_Inf_Data,MATCH($B36,_Inf_Country,0),COLUMN(DI$3)-$B$2)</f>
        <v>#N/A</v>
      </c>
      <c r="DI36" s="9" t="e">
        <f>INDEX(_Inf_Data,MATCH($B36,_Inf_Country,0),COLUMN(DG$3))-INDEX(_Inf_Data,MATCH($B36,_Inf_Country,0),COLUMN(DJ$3)-$B$2)</f>
        <v>#N/A</v>
      </c>
      <c r="DJ36" s="9" t="e">
        <f>INDEX(_Inf_Data,MATCH($B36,_Inf_Country,0),COLUMN(DH$3))-INDEX(_Inf_Data,MATCH($B36,_Inf_Country,0),COLUMN(DK$3)-$B$2)</f>
        <v>#N/A</v>
      </c>
      <c r="DK36" s="9" t="e">
        <f>INDEX(_Inf_Data,MATCH($B36,_Inf_Country,0),COLUMN(DI$3))-INDEX(_Inf_Data,MATCH($B36,_Inf_Country,0),COLUMN(DL$3)-$B$2)</f>
        <v>#N/A</v>
      </c>
      <c r="DL36" s="9" t="e">
        <f>INDEX(_Inf_Data,MATCH($B36,_Inf_Country,0),COLUMN(DJ$3))-INDEX(_Inf_Data,MATCH($B36,_Inf_Country,0),COLUMN(DM$3)-$B$2)</f>
        <v>#N/A</v>
      </c>
      <c r="DM36" s="9" t="e">
        <f>INDEX(_Inf_Data,MATCH($B36,_Inf_Country,0),COLUMN(DK$3))-INDEX(_Inf_Data,MATCH($B36,_Inf_Country,0),COLUMN(DN$3)-$B$2)</f>
        <v>#N/A</v>
      </c>
      <c r="DN36" s="9" t="e">
        <f>INDEX(_Inf_Data,MATCH($B36,_Inf_Country,0),COLUMN(DL$3))-INDEX(_Inf_Data,MATCH($B36,_Inf_Country,0),COLUMN(DO$3)-$B$2)</f>
        <v>#N/A</v>
      </c>
      <c r="DO36" s="9" t="e">
        <f>INDEX(_Inf_Data,MATCH($B36,_Inf_Country,0),COLUMN(DM$3))-INDEX(_Inf_Data,MATCH($B36,_Inf_Country,0),COLUMN(DP$3)-$B$2)</f>
        <v>#N/A</v>
      </c>
      <c r="DP36" s="9" t="e">
        <f>INDEX(_Inf_Data,MATCH($B36,_Inf_Country,0),COLUMN(DN$3))-INDEX(_Inf_Data,MATCH($B36,_Inf_Country,0),COLUMN(DQ$3)-$B$2)</f>
        <v>#N/A</v>
      </c>
      <c r="DQ36" s="9" t="e">
        <f>INDEX(_Inf_Data,MATCH($B36,_Inf_Country,0),COLUMN(DO$3))-INDEX(_Inf_Data,MATCH($B36,_Inf_Country,0),COLUMN(DR$3)-$B$2)</f>
        <v>#N/A</v>
      </c>
      <c r="DR36" s="9" t="e">
        <f>INDEX(_Inf_Data,MATCH($B36,_Inf_Country,0),COLUMN(DP$3))-INDEX(_Inf_Data,MATCH($B36,_Inf_Country,0),COLUMN(DS$3)-$B$2)</f>
        <v>#N/A</v>
      </c>
      <c r="DS36" s="9" t="e">
        <f>INDEX(_Inf_Data,MATCH($B36,_Inf_Country,0),COLUMN(DQ$3))-INDEX(_Inf_Data,MATCH($B36,_Inf_Country,0),COLUMN(DT$3)-$B$2)</f>
        <v>#N/A</v>
      </c>
      <c r="DT36" s="9" t="e">
        <f>INDEX(_Inf_Data,MATCH($B36,_Inf_Country,0),COLUMN(DR$3))-INDEX(_Inf_Data,MATCH($B36,_Inf_Country,0),COLUMN(DU$3)-$B$2)</f>
        <v>#N/A</v>
      </c>
      <c r="DU36" s="9" t="e">
        <f>INDEX(_Inf_Data,MATCH($B36,_Inf_Country,0),COLUMN(DS$3))-INDEX(_Inf_Data,MATCH($B36,_Inf_Country,0),COLUMN(DV$3)-$B$2)</f>
        <v>#N/A</v>
      </c>
      <c r="DV36" s="9" t="e">
        <f>INDEX(_Inf_Data,MATCH($B36,_Inf_Country,0),COLUMN(DT$3))-INDEX(_Inf_Data,MATCH($B36,_Inf_Country,0),COLUMN(DW$3)-$B$2)</f>
        <v>#N/A</v>
      </c>
      <c r="DW36" s="9" t="e">
        <f>INDEX(_Inf_Data,MATCH($B36,_Inf_Country,0),COLUMN(DU$3))-INDEX(_Inf_Data,MATCH($B36,_Inf_Country,0),COLUMN(DX$3)-$B$2)</f>
        <v>#N/A</v>
      </c>
      <c r="DX36" s="9" t="e">
        <f>INDEX(_Inf_Data,MATCH($B36,_Inf_Country,0),COLUMN(DV$3))-INDEX(_Inf_Data,MATCH($B36,_Inf_Country,0),COLUMN(DY$3)-$B$2)</f>
        <v>#N/A</v>
      </c>
      <c r="DY36" s="9" t="e">
        <f>INDEX(_Inf_Data,MATCH($B36,_Inf_Country,0),COLUMN(DW$3))-INDEX(_Inf_Data,MATCH($B36,_Inf_Country,0),COLUMN(DZ$3)-$B$2)</f>
        <v>#N/A</v>
      </c>
      <c r="DZ36" s="9" t="e">
        <f>INDEX(_Inf_Data,MATCH($B36,_Inf_Country,0),COLUMN(DX$3))-INDEX(_Inf_Data,MATCH($B36,_Inf_Country,0),COLUMN(EA$3)-$B$2)</f>
        <v>#N/A</v>
      </c>
      <c r="EA36" s="9" t="e">
        <f>INDEX(_Inf_Data,MATCH($B36,_Inf_Country,0),COLUMN(DY$3))-INDEX(_Inf_Data,MATCH($B36,_Inf_Country,0),COLUMN(EB$3)-$B$2)</f>
        <v>#N/A</v>
      </c>
      <c r="EB36" s="9" t="e">
        <f>INDEX(_Inf_Data,MATCH($B36,_Inf_Country,0),COLUMN(DZ$3))-INDEX(_Inf_Data,MATCH($B36,_Inf_Country,0),COLUMN(EC$3)-$B$2)</f>
        <v>#N/A</v>
      </c>
      <c r="EC36" s="9" t="e">
        <f>INDEX(_Inf_Data,MATCH($B36,_Inf_Country,0),COLUMN(EA$3))-INDEX(_Inf_Data,MATCH($B36,_Inf_Country,0),COLUMN(ED$3)-$B$2)</f>
        <v>#N/A</v>
      </c>
      <c r="ED36" s="9" t="e">
        <f>INDEX(_Inf_Data,MATCH($B36,_Inf_Country,0),COLUMN(EB$3))-INDEX(_Inf_Data,MATCH($B36,_Inf_Country,0),COLUMN(EE$3)-$B$2)</f>
        <v>#N/A</v>
      </c>
      <c r="EE36" s="9" t="e">
        <f>INDEX(_Inf_Data,MATCH($B36,_Inf_Country,0),COLUMN(EC$3))-INDEX(_Inf_Data,MATCH($B36,_Inf_Country,0),COLUMN(EF$3)-$B$2)</f>
        <v>#N/A</v>
      </c>
      <c r="EF36" s="9" t="e">
        <f>INDEX(_Inf_Data,MATCH($B36,_Inf_Country,0),COLUMN(ED$3))-INDEX(_Inf_Data,MATCH($B36,_Inf_Country,0),COLUMN(EG$3)-$B$2)</f>
        <v>#N/A</v>
      </c>
      <c r="EG36" s="9" t="e">
        <f>INDEX(_Inf_Data,MATCH($B36,_Inf_Country,0),COLUMN(EE$3))-INDEX(_Inf_Data,MATCH($B36,_Inf_Country,0),COLUMN(EH$3)-$B$2)</f>
        <v>#N/A</v>
      </c>
      <c r="EH36" s="9" t="e">
        <f>INDEX(_Inf_Data,MATCH($B36,_Inf_Country,0),COLUMN(EF$3))-INDEX(_Inf_Data,MATCH($B36,_Inf_Country,0),COLUMN(EI$3)-$B$2)</f>
        <v>#N/A</v>
      </c>
      <c r="EI36" s="9" t="e">
        <f>INDEX(_Inf_Data,MATCH($B36,_Inf_Country,0),COLUMN(EG$3))-INDEX(_Inf_Data,MATCH($B36,_Inf_Country,0),COLUMN(EJ$3)-$B$2)</f>
        <v>#N/A</v>
      </c>
      <c r="EJ36" s="9" t="e">
        <f>INDEX(_Inf_Data,MATCH($B36,_Inf_Country,0),COLUMN(EH$3))-INDEX(_Inf_Data,MATCH($B36,_Inf_Country,0),COLUMN(EK$3)-$B$2)</f>
        <v>#N/A</v>
      </c>
      <c r="EK36" s="9" t="e">
        <f>INDEX(_Inf_Data,MATCH($B36,_Inf_Country,0),COLUMN(EI$3))-INDEX(_Inf_Data,MATCH($B36,_Inf_Country,0),COLUMN(EL$3)-$B$2)</f>
        <v>#N/A</v>
      </c>
      <c r="EL36" s="9" t="e">
        <f>INDEX(_Inf_Data,MATCH($B36,_Inf_Country,0),COLUMN(EJ$3))-INDEX(_Inf_Data,MATCH($B36,_Inf_Country,0),COLUMN(EM$3)-$B$2)</f>
        <v>#N/A</v>
      </c>
      <c r="EM36" s="9" t="e">
        <f>INDEX(_Inf_Data,MATCH($B36,_Inf_Country,0),COLUMN(EK$3))-INDEX(_Inf_Data,MATCH($B36,_Inf_Country,0),COLUMN(EN$3)-$B$2)</f>
        <v>#N/A</v>
      </c>
      <c r="EN36" s="9" t="e">
        <f>INDEX(_Inf_Data,MATCH($B36,_Inf_Country,0),COLUMN(EL$3))-INDEX(_Inf_Data,MATCH($B36,_Inf_Country,0),COLUMN(EO$3)-$B$2)</f>
        <v>#N/A</v>
      </c>
      <c r="EO36" s="9" t="e">
        <f>INDEX(_Inf_Data,MATCH($B36,_Inf_Country,0),COLUMN(EM$3))-INDEX(_Inf_Data,MATCH($B36,_Inf_Country,0),COLUMN(EP$3)-$B$2)</f>
        <v>#N/A</v>
      </c>
      <c r="EP36" s="9" t="e">
        <f>INDEX(_Inf_Data,MATCH($B36,_Inf_Country,0),COLUMN(EN$3))-INDEX(_Inf_Data,MATCH($B36,_Inf_Country,0),COLUMN(EQ$3)-$B$2)</f>
        <v>#N/A</v>
      </c>
      <c r="EQ36" s="9" t="e">
        <f>INDEX(_Inf_Data,MATCH($B36,_Inf_Country,0),COLUMN(EO$3))-INDEX(_Inf_Data,MATCH($B36,_Inf_Country,0),COLUMN(ER$3)-$B$2)</f>
        <v>#N/A</v>
      </c>
      <c r="ER36" s="9" t="e">
        <f>INDEX(_Inf_Data,MATCH($B36,_Inf_Country,0),COLUMN(EP$3))-INDEX(_Inf_Data,MATCH($B36,_Inf_Country,0),COLUMN(ES$3)-$B$2)</f>
        <v>#N/A</v>
      </c>
      <c r="ES36" s="9" t="e">
        <f>INDEX(_Inf_Data,MATCH($B36,_Inf_Country,0),COLUMN(EQ$3))-INDEX(_Inf_Data,MATCH($B36,_Inf_Country,0),COLUMN(ET$3)-$B$2)</f>
        <v>#N/A</v>
      </c>
      <c r="ET36" s="9" t="e">
        <f>INDEX(_Inf_Data,MATCH($B36,_Inf_Country,0),COLUMN(ER$3))-INDEX(_Inf_Data,MATCH($B36,_Inf_Country,0),COLUMN(EU$3)-$B$2)</f>
        <v>#N/A</v>
      </c>
      <c r="EU36" s="9" t="e">
        <f>INDEX(_Inf_Data,MATCH($B36,_Inf_Country,0),COLUMN(ES$3))-INDEX(_Inf_Data,MATCH($B36,_Inf_Country,0),COLUMN(EV$3)-$B$2)</f>
        <v>#N/A</v>
      </c>
      <c r="EV36" s="9" t="e">
        <f>INDEX(_Inf_Data,MATCH($B36,_Inf_Country,0),COLUMN(ET$3))-INDEX(_Inf_Data,MATCH($B36,_Inf_Country,0),COLUMN(EW$3)-$B$2)</f>
        <v>#N/A</v>
      </c>
      <c r="EW36" s="9" t="e">
        <f>INDEX(_Inf_Data,MATCH($B36,_Inf_Country,0),COLUMN(EU$3))-INDEX(_Inf_Data,MATCH($B36,_Inf_Country,0),COLUMN(EX$3)-$B$2)</f>
        <v>#N/A</v>
      </c>
      <c r="EX36" s="9" t="e">
        <f>INDEX(_Inf_Data,MATCH($B36,_Inf_Country,0),COLUMN(EV$3))-INDEX(_Inf_Data,MATCH($B36,_Inf_Country,0),COLUMN(EY$3)-$B$2)</f>
        <v>#N/A</v>
      </c>
      <c r="EY36" s="9" t="e">
        <f>INDEX(_Inf_Data,MATCH($B36,_Inf_Country,0),COLUMN(EW$3))-INDEX(_Inf_Data,MATCH($B36,_Inf_Country,0),COLUMN(EZ$3)-$B$2)</f>
        <v>#N/A</v>
      </c>
      <c r="EZ36" s="9" t="e">
        <f>INDEX(_Inf_Data,MATCH($B36,_Inf_Country,0),COLUMN(EX$3))-INDEX(_Inf_Data,MATCH($B36,_Inf_Country,0),COLUMN(FA$3)-$B$2)</f>
        <v>#N/A</v>
      </c>
      <c r="FA36" s="9" t="e">
        <f>INDEX(_Inf_Data,MATCH($B36,_Inf_Country,0),COLUMN(EY$3))-INDEX(_Inf_Data,MATCH($B36,_Inf_Country,0),COLUMN(FB$3)-$B$2)</f>
        <v>#N/A</v>
      </c>
      <c r="FB36" s="9" t="e">
        <f>INDEX(_Inf_Data,MATCH($B36,_Inf_Country,0),COLUMN(EZ$3))-INDEX(_Inf_Data,MATCH($B36,_Inf_Country,0),COLUMN(FC$3)-$B$2)</f>
        <v>#N/A</v>
      </c>
      <c r="FC36" s="9" t="e">
        <f>INDEX(_Inf_Data,MATCH($B36,_Inf_Country,0),COLUMN(FA$3))-INDEX(_Inf_Data,MATCH($B36,_Inf_Country,0),COLUMN(FD$3)-$B$2)</f>
        <v>#N/A</v>
      </c>
      <c r="FD36" s="9" t="e">
        <f>INDEX(_Inf_Data,MATCH($B36,_Inf_Country,0),COLUMN(FB$3))-INDEX(_Inf_Data,MATCH($B36,_Inf_Country,0),COLUMN(FE$3)-$B$2)</f>
        <v>#N/A</v>
      </c>
      <c r="FE36" s="9" t="e">
        <f>INDEX(_Inf_Data,MATCH($B36,_Inf_Country,0),COLUMN(FC$3))-INDEX(_Inf_Data,MATCH($B36,_Inf_Country,0),COLUMN(FF$3)-$B$2)</f>
        <v>#N/A</v>
      </c>
      <c r="FF36" s="9" t="e">
        <f>INDEX(_Inf_Data,MATCH($B36,_Inf_Country,0),COLUMN(FD$3))-INDEX(_Inf_Data,MATCH($B36,_Inf_Country,0),COLUMN(FG$3)-$B$2)</f>
        <v>#N/A</v>
      </c>
      <c r="FG36" s="9" t="e">
        <f>INDEX(_Inf_Data,MATCH($B36,_Inf_Country,0),COLUMN(FE$3))-INDEX(_Inf_Data,MATCH($B36,_Inf_Country,0),COLUMN(FH$3)-$B$2)</f>
        <v>#N/A</v>
      </c>
      <c r="FH36" s="13"/>
    </row>
    <row r="37" spans="2:164" x14ac:dyDescent="0.35">
      <c r="B37" t="str">
        <f>Infections!A37</f>
        <v>Central African Republic</v>
      </c>
      <c r="C37" s="13" t="e">
        <v>#N/A</v>
      </c>
      <c r="D37" s="13"/>
      <c r="E37" s="13"/>
      <c r="F37" s="13"/>
      <c r="G37" s="13"/>
      <c r="H37" s="13"/>
      <c r="I37" s="13"/>
      <c r="J37" s="13"/>
      <c r="K37" s="9" t="e">
        <f>INDEX(_Inf_Data,MATCH($B37,_Inf_Country,0),COLUMN(I$3))-INDEX(_Inf_Data,MATCH($B37,_Inf_Country,0),COLUMN(L$3)-$B$2)</f>
        <v>#VALUE!</v>
      </c>
      <c r="L37" s="9" t="e">
        <f>INDEX(_Inf_Data,MATCH($B37,_Inf_Country,0),COLUMN(J$3))-INDEX(_Inf_Data,MATCH($B37,_Inf_Country,0),COLUMN(M$3)-$B$2)</f>
        <v>#VALUE!</v>
      </c>
      <c r="M37" s="9">
        <f>INDEX(_Inf_Data,MATCH($B37,_Inf_Country,0),COLUMN(K$3))-INDEX(_Inf_Data,MATCH($B37,_Inf_Country,0),COLUMN(N$3)-$B$2)</f>
        <v>0</v>
      </c>
      <c r="N37" s="9">
        <f>INDEX(_Inf_Data,MATCH($B37,_Inf_Country,0),COLUMN(L$3))-INDEX(_Inf_Data,MATCH($B37,_Inf_Country,0),COLUMN(O$3)-$B$2)</f>
        <v>0</v>
      </c>
      <c r="O37" s="9">
        <f>INDEX(_Inf_Data,MATCH($B37,_Inf_Country,0),COLUMN(M$3))-INDEX(_Inf_Data,MATCH($B37,_Inf_Country,0),COLUMN(P$3)-$B$2)</f>
        <v>0</v>
      </c>
      <c r="P37" s="9">
        <f>INDEX(_Inf_Data,MATCH($B37,_Inf_Country,0),COLUMN(N$3))-INDEX(_Inf_Data,MATCH($B37,_Inf_Country,0),COLUMN(Q$3)-$B$2)</f>
        <v>0</v>
      </c>
      <c r="Q37" s="9">
        <f>INDEX(_Inf_Data,MATCH($B37,_Inf_Country,0),COLUMN(O$3))-INDEX(_Inf_Data,MATCH($B37,_Inf_Country,0),COLUMN(R$3)-$B$2)</f>
        <v>0</v>
      </c>
      <c r="R37" s="9">
        <f>INDEX(_Inf_Data,MATCH($B37,_Inf_Country,0),COLUMN(P$3))-INDEX(_Inf_Data,MATCH($B37,_Inf_Country,0),COLUMN(S$3)-$B$2)</f>
        <v>0</v>
      </c>
      <c r="S37" s="9">
        <f>INDEX(_Inf_Data,MATCH($B37,_Inf_Country,0),COLUMN(Q$3))-INDEX(_Inf_Data,MATCH($B37,_Inf_Country,0),COLUMN(T$3)-$B$2)</f>
        <v>0</v>
      </c>
      <c r="T37" s="9">
        <f>INDEX(_Inf_Data,MATCH($B37,_Inf_Country,0),COLUMN(R$3))-INDEX(_Inf_Data,MATCH($B37,_Inf_Country,0),COLUMN(U$3)-$B$2)</f>
        <v>0</v>
      </c>
      <c r="U37" s="9">
        <f>INDEX(_Inf_Data,MATCH($B37,_Inf_Country,0),COLUMN(S$3))-INDEX(_Inf_Data,MATCH($B37,_Inf_Country,0),COLUMN(V$3)-$B$2)</f>
        <v>0</v>
      </c>
      <c r="V37" s="9">
        <f>INDEX(_Inf_Data,MATCH($B37,_Inf_Country,0),COLUMN(T$3))-INDEX(_Inf_Data,MATCH($B37,_Inf_Country,0),COLUMN(W$3)-$B$2)</f>
        <v>0</v>
      </c>
      <c r="W37" s="9">
        <f>INDEX(_Inf_Data,MATCH($B37,_Inf_Country,0),COLUMN(U$3))-INDEX(_Inf_Data,MATCH($B37,_Inf_Country,0),COLUMN(X$3)-$B$2)</f>
        <v>0</v>
      </c>
      <c r="X37" s="9">
        <f>INDEX(_Inf_Data,MATCH($B37,_Inf_Country,0),COLUMN(V$3))-INDEX(_Inf_Data,MATCH($B37,_Inf_Country,0),COLUMN(Y$3)-$B$2)</f>
        <v>0</v>
      </c>
      <c r="Y37" s="9">
        <f>INDEX(_Inf_Data,MATCH($B37,_Inf_Country,0),COLUMN(W$3))-INDEX(_Inf_Data,MATCH($B37,_Inf_Country,0),COLUMN(Z$3)-$B$2)</f>
        <v>0</v>
      </c>
      <c r="Z37" s="9">
        <f>INDEX(_Inf_Data,MATCH($B37,_Inf_Country,0),COLUMN(X$3))-INDEX(_Inf_Data,MATCH($B37,_Inf_Country,0),COLUMN(AA$3)-$B$2)</f>
        <v>0</v>
      </c>
      <c r="AA37" s="9">
        <f>INDEX(_Inf_Data,MATCH($B37,_Inf_Country,0),COLUMN(Y$3))-INDEX(_Inf_Data,MATCH($B37,_Inf_Country,0),COLUMN(AB$3)-$B$2)</f>
        <v>0</v>
      </c>
      <c r="AB37" s="9">
        <f>INDEX(_Inf_Data,MATCH($B37,_Inf_Country,0),COLUMN(Z$3))-INDEX(_Inf_Data,MATCH($B37,_Inf_Country,0),COLUMN(AC$3)-$B$2)</f>
        <v>0</v>
      </c>
      <c r="AC37" s="9">
        <f>INDEX(_Inf_Data,MATCH($B37,_Inf_Country,0),COLUMN(AA$3))-INDEX(_Inf_Data,MATCH($B37,_Inf_Country,0),COLUMN(AD$3)-$B$2)</f>
        <v>0</v>
      </c>
      <c r="AD37" s="9">
        <f>INDEX(_Inf_Data,MATCH($B37,_Inf_Country,0),COLUMN(AB$3))-INDEX(_Inf_Data,MATCH($B37,_Inf_Country,0),COLUMN(AE$3)-$B$2)</f>
        <v>0</v>
      </c>
      <c r="AE37" s="9">
        <f>INDEX(_Inf_Data,MATCH($B37,_Inf_Country,0),COLUMN(AC$3))-INDEX(_Inf_Data,MATCH($B37,_Inf_Country,0),COLUMN(AF$3)-$B$2)</f>
        <v>0</v>
      </c>
      <c r="AF37" s="9">
        <f>INDEX(_Inf_Data,MATCH($B37,_Inf_Country,0),COLUMN(AD$3))-INDEX(_Inf_Data,MATCH($B37,_Inf_Country,0),COLUMN(AG$3)-$B$2)</f>
        <v>0</v>
      </c>
      <c r="AG37" s="9">
        <f>INDEX(_Inf_Data,MATCH($B37,_Inf_Country,0),COLUMN(AE$3))-INDEX(_Inf_Data,MATCH($B37,_Inf_Country,0),COLUMN(AH$3)-$B$2)</f>
        <v>0</v>
      </c>
      <c r="AH37" s="9">
        <f>INDEX(_Inf_Data,MATCH($B37,_Inf_Country,0),COLUMN(AF$3))-INDEX(_Inf_Data,MATCH($B37,_Inf_Country,0),COLUMN(AI$3)-$B$2)</f>
        <v>0</v>
      </c>
      <c r="AI37" s="9">
        <f>INDEX(_Inf_Data,MATCH($B37,_Inf_Country,0),COLUMN(AG$3))-INDEX(_Inf_Data,MATCH($B37,_Inf_Country,0),COLUMN(AJ$3)-$B$2)</f>
        <v>0</v>
      </c>
      <c r="AJ37" s="9">
        <f>INDEX(_Inf_Data,MATCH($B37,_Inf_Country,0),COLUMN(AH$3))-INDEX(_Inf_Data,MATCH($B37,_Inf_Country,0),COLUMN(AK$3)-$B$2)</f>
        <v>0</v>
      </c>
      <c r="AK37" s="9">
        <f>INDEX(_Inf_Data,MATCH($B37,_Inf_Country,0),COLUMN(AI$3))-INDEX(_Inf_Data,MATCH($B37,_Inf_Country,0),COLUMN(AL$3)-$B$2)</f>
        <v>0</v>
      </c>
      <c r="AL37" s="9">
        <f>INDEX(_Inf_Data,MATCH($B37,_Inf_Country,0),COLUMN(AJ$3))-INDEX(_Inf_Data,MATCH($B37,_Inf_Country,0),COLUMN(AM$3)-$B$2)</f>
        <v>0</v>
      </c>
      <c r="AM37" s="9">
        <f>INDEX(_Inf_Data,MATCH($B37,_Inf_Country,0),COLUMN(AK$3))-INDEX(_Inf_Data,MATCH($B37,_Inf_Country,0),COLUMN(AN$3)-$B$2)</f>
        <v>0</v>
      </c>
      <c r="AN37" s="9">
        <f>INDEX(_Inf_Data,MATCH($B37,_Inf_Country,0),COLUMN(AL$3))-INDEX(_Inf_Data,MATCH($B37,_Inf_Country,0),COLUMN(AO$3)-$B$2)</f>
        <v>0</v>
      </c>
      <c r="AO37" s="9">
        <f>INDEX(_Inf_Data,MATCH($B37,_Inf_Country,0),COLUMN(AM$3))-INDEX(_Inf_Data,MATCH($B37,_Inf_Country,0),COLUMN(AP$3)-$B$2)</f>
        <v>0</v>
      </c>
      <c r="AP37" s="9">
        <f>INDEX(_Inf_Data,MATCH($B37,_Inf_Country,0),COLUMN(AN$3))-INDEX(_Inf_Data,MATCH($B37,_Inf_Country,0),COLUMN(AQ$3)-$B$2)</f>
        <v>0</v>
      </c>
      <c r="AQ37" s="9">
        <f>INDEX(_Inf_Data,MATCH($B37,_Inf_Country,0),COLUMN(AO$3))-INDEX(_Inf_Data,MATCH($B37,_Inf_Country,0),COLUMN(AR$3)-$B$2)</f>
        <v>0</v>
      </c>
      <c r="AR37" s="9">
        <f>INDEX(_Inf_Data,MATCH($B37,_Inf_Country,0),COLUMN(AP$3))-INDEX(_Inf_Data,MATCH($B37,_Inf_Country,0),COLUMN(AS$3)-$B$2)</f>
        <v>0</v>
      </c>
      <c r="AS37" s="9">
        <f>INDEX(_Inf_Data,MATCH($B37,_Inf_Country,0),COLUMN(AQ$3))-INDEX(_Inf_Data,MATCH($B37,_Inf_Country,0),COLUMN(AT$3)-$B$2)</f>
        <v>0</v>
      </c>
      <c r="AT37" s="9">
        <f>INDEX(_Inf_Data,MATCH($B37,_Inf_Country,0),COLUMN(AR$3))-INDEX(_Inf_Data,MATCH($B37,_Inf_Country,0),COLUMN(AU$3)-$B$2)</f>
        <v>0</v>
      </c>
      <c r="AU37" s="9">
        <f>INDEX(_Inf_Data,MATCH($B37,_Inf_Country,0),COLUMN(AS$3))-INDEX(_Inf_Data,MATCH($B37,_Inf_Country,0),COLUMN(AV$3)-$B$2)</f>
        <v>0</v>
      </c>
      <c r="AV37" s="9">
        <f>INDEX(_Inf_Data,MATCH($B37,_Inf_Country,0),COLUMN(AT$3))-INDEX(_Inf_Data,MATCH($B37,_Inf_Country,0),COLUMN(AW$3)-$B$2)</f>
        <v>0</v>
      </c>
      <c r="AW37" s="9">
        <f>INDEX(_Inf_Data,MATCH($B37,_Inf_Country,0),COLUMN(AU$3))-INDEX(_Inf_Data,MATCH($B37,_Inf_Country,0),COLUMN(AX$3)-$B$2)</f>
        <v>0</v>
      </c>
      <c r="AX37" s="9">
        <f>INDEX(_Inf_Data,MATCH($B37,_Inf_Country,0),COLUMN(AV$3))-INDEX(_Inf_Data,MATCH($B37,_Inf_Country,0),COLUMN(AY$3)-$B$2)</f>
        <v>0</v>
      </c>
      <c r="AY37" s="9">
        <f>INDEX(_Inf_Data,MATCH($B37,_Inf_Country,0),COLUMN(AW$3))-INDEX(_Inf_Data,MATCH($B37,_Inf_Country,0),COLUMN(AZ$3)-$B$2)</f>
        <v>0</v>
      </c>
      <c r="AZ37" s="9">
        <f>INDEX(_Inf_Data,MATCH($B37,_Inf_Country,0),COLUMN(AX$3))-INDEX(_Inf_Data,MATCH($B37,_Inf_Country,0),COLUMN(BA$3)-$B$2)</f>
        <v>0</v>
      </c>
      <c r="BA37" s="9">
        <f>INDEX(_Inf_Data,MATCH($B37,_Inf_Country,0),COLUMN(AY$3))-INDEX(_Inf_Data,MATCH($B37,_Inf_Country,0),COLUMN(BB$3)-$B$2)</f>
        <v>0</v>
      </c>
      <c r="BB37" s="9">
        <f>INDEX(_Inf_Data,MATCH($B37,_Inf_Country,0),COLUMN(AZ$3))-INDEX(_Inf_Data,MATCH($B37,_Inf_Country,0),COLUMN(BC$3)-$B$2)</f>
        <v>0</v>
      </c>
      <c r="BC37" s="9">
        <f>INDEX(_Inf_Data,MATCH($B37,_Inf_Country,0),COLUMN(BA$3))-INDEX(_Inf_Data,MATCH($B37,_Inf_Country,0),COLUMN(BD$3)-$B$2)</f>
        <v>0</v>
      </c>
      <c r="BD37" s="9">
        <f>INDEX(_Inf_Data,MATCH($B37,_Inf_Country,0),COLUMN(BB$3))-INDEX(_Inf_Data,MATCH($B37,_Inf_Country,0),COLUMN(BE$3)-$B$2)</f>
        <v>1</v>
      </c>
      <c r="BE37" s="9">
        <f>INDEX(_Inf_Data,MATCH($B37,_Inf_Country,0),COLUMN(BC$3))-INDEX(_Inf_Data,MATCH($B37,_Inf_Country,0),COLUMN(BF$3)-$B$2)</f>
        <v>1</v>
      </c>
      <c r="BF37" s="9">
        <f>INDEX(_Inf_Data,MATCH($B37,_Inf_Country,0),COLUMN(BD$3))-INDEX(_Inf_Data,MATCH($B37,_Inf_Country,0),COLUMN(BG$3)-$B$2)</f>
        <v>1</v>
      </c>
      <c r="BG37" s="9">
        <f>INDEX(_Inf_Data,MATCH($B37,_Inf_Country,0),COLUMN(BE$3))-INDEX(_Inf_Data,MATCH($B37,_Inf_Country,0),COLUMN(BH$3)-$B$2)</f>
        <v>1</v>
      </c>
      <c r="BH37" s="9">
        <f>INDEX(_Inf_Data,MATCH($B37,_Inf_Country,0),COLUMN(BF$3))-INDEX(_Inf_Data,MATCH($B37,_Inf_Country,0),COLUMN(BI$3)-$B$2)</f>
        <v>1</v>
      </c>
      <c r="BI37" s="9">
        <f>INDEX(_Inf_Data,MATCH($B37,_Inf_Country,0),COLUMN(BG$3))-INDEX(_Inf_Data,MATCH($B37,_Inf_Country,0),COLUMN(BJ$3)-$B$2)</f>
        <v>3</v>
      </c>
      <c r="BJ37" s="9">
        <f>INDEX(_Inf_Data,MATCH($B37,_Inf_Country,0),COLUMN(BH$3))-INDEX(_Inf_Data,MATCH($B37,_Inf_Country,0),COLUMN(BK$3)-$B$2)</f>
        <v>3</v>
      </c>
      <c r="BK37" s="9">
        <f>INDEX(_Inf_Data,MATCH($B37,_Inf_Country,0),COLUMN(BI$3))-INDEX(_Inf_Data,MATCH($B37,_Inf_Country,0),COLUMN(BL$3)-$B$2)</f>
        <v>3</v>
      </c>
      <c r="BL37" s="9">
        <f>INDEX(_Inf_Data,MATCH($B37,_Inf_Country,0),COLUMN(BJ$3))-INDEX(_Inf_Data,MATCH($B37,_Inf_Country,0),COLUMN(BM$3)-$B$2)</f>
        <v>3</v>
      </c>
      <c r="BM37" s="9">
        <f>INDEX(_Inf_Data,MATCH($B37,_Inf_Country,0),COLUMN(BK$3))-INDEX(_Inf_Data,MATCH($B37,_Inf_Country,0),COLUMN(BN$3)-$B$2)</f>
        <v>3</v>
      </c>
      <c r="BN37" s="9">
        <f>INDEX(_Inf_Data,MATCH($B37,_Inf_Country,0),COLUMN(BL$3))-INDEX(_Inf_Data,MATCH($B37,_Inf_Country,0),COLUMN(BO$3)-$B$2)</f>
        <v>3</v>
      </c>
      <c r="BO37" s="9">
        <f>INDEX(_Inf_Data,MATCH($B37,_Inf_Country,0),COLUMN(BM$3))-INDEX(_Inf_Data,MATCH($B37,_Inf_Country,0),COLUMN(BP$3)-$B$2)</f>
        <v>2</v>
      </c>
      <c r="BP37" s="9">
        <f>INDEX(_Inf_Data,MATCH($B37,_Inf_Country,0),COLUMN(BN$3))-INDEX(_Inf_Data,MATCH($B37,_Inf_Country,0),COLUMN(BQ$3)-$B$2)</f>
        <v>2</v>
      </c>
      <c r="BQ37" s="9">
        <f>INDEX(_Inf_Data,MATCH($B37,_Inf_Country,0),COLUMN(BO$3))-INDEX(_Inf_Data,MATCH($B37,_Inf_Country,0),COLUMN(BR$3)-$B$2)</f>
        <v>2</v>
      </c>
      <c r="BR37" s="9">
        <f>INDEX(_Inf_Data,MATCH($B37,_Inf_Country,0),COLUMN(BP$3))-INDEX(_Inf_Data,MATCH($B37,_Inf_Country,0),COLUMN(BS$3)-$B$2)</f>
        <v>2</v>
      </c>
      <c r="BS37" s="9">
        <f>INDEX(_Inf_Data,MATCH($B37,_Inf_Country,0),COLUMN(BQ$3))-INDEX(_Inf_Data,MATCH($B37,_Inf_Country,0),COLUMN(BT$3)-$B$2)</f>
        <v>2</v>
      </c>
      <c r="BT37" s="9">
        <f>INDEX(_Inf_Data,MATCH($B37,_Inf_Country,0),COLUMN(BR$3))-INDEX(_Inf_Data,MATCH($B37,_Inf_Country,0),COLUMN(BU$3)-$B$2)</f>
        <v>0</v>
      </c>
      <c r="BU37" s="9">
        <f>INDEX(_Inf_Data,MATCH($B37,_Inf_Country,0),COLUMN(BS$3))-INDEX(_Inf_Data,MATCH($B37,_Inf_Country,0),COLUMN(BV$3)-$B$2)</f>
        <v>0</v>
      </c>
      <c r="BV37" s="9">
        <f>INDEX(_Inf_Data,MATCH($B37,_Inf_Country,0),COLUMN(BT$3))-INDEX(_Inf_Data,MATCH($B37,_Inf_Country,0),COLUMN(BW$3)-$B$2)</f>
        <v>0</v>
      </c>
      <c r="BW37" s="9">
        <f>INDEX(_Inf_Data,MATCH($B37,_Inf_Country,0),COLUMN(BU$3))-INDEX(_Inf_Data,MATCH($B37,_Inf_Country,0),COLUMN(BX$3)-$B$2)</f>
        <v>5</v>
      </c>
      <c r="BX37" s="9">
        <f>INDEX(_Inf_Data,MATCH($B37,_Inf_Country,0),COLUMN(BV$3))-INDEX(_Inf_Data,MATCH($B37,_Inf_Country,0),COLUMN(BY$3)-$B$2)</f>
        <v>5</v>
      </c>
      <c r="BY37" s="9">
        <f>INDEX(_Inf_Data,MATCH($B37,_Inf_Country,0),COLUMN(BW$3))-INDEX(_Inf_Data,MATCH($B37,_Inf_Country,0),COLUMN(BZ$3)-$B$2)</f>
        <v>5</v>
      </c>
      <c r="BZ37" s="9">
        <f>INDEX(_Inf_Data,MATCH($B37,_Inf_Country,0),COLUMN(BX$3))-INDEX(_Inf_Data,MATCH($B37,_Inf_Country,0),COLUMN(CA$3)-$B$2)</f>
        <v>5</v>
      </c>
      <c r="CA37" s="9">
        <f>INDEX(_Inf_Data,MATCH($B37,_Inf_Country,0),COLUMN(BY$3))-INDEX(_Inf_Data,MATCH($B37,_Inf_Country,0),COLUMN(CB$3)-$B$2)</f>
        <v>5</v>
      </c>
      <c r="CB37" s="9">
        <f>INDEX(_Inf_Data,MATCH($B37,_Inf_Country,0),COLUMN(BZ$3))-INDEX(_Inf_Data,MATCH($B37,_Inf_Country,0),COLUMN(CC$3)-$B$2)</f>
        <v>5</v>
      </c>
      <c r="CC37" s="9">
        <f>INDEX(_Inf_Data,MATCH($B37,_Inf_Country,0),COLUMN(CA$3))-INDEX(_Inf_Data,MATCH($B37,_Inf_Country,0),COLUMN(CD$3)-$B$2)</f>
        <v>5</v>
      </c>
      <c r="CD37" s="9">
        <f>INDEX(_Inf_Data,MATCH($B37,_Inf_Country,0),COLUMN(CB$3))-INDEX(_Inf_Data,MATCH($B37,_Inf_Country,0),COLUMN(CE$3)-$B$2)</f>
        <v>5</v>
      </c>
      <c r="CE37" s="9">
        <f>INDEX(_Inf_Data,MATCH($B37,_Inf_Country,0),COLUMN(CC$3))-INDEX(_Inf_Data,MATCH($B37,_Inf_Country,0),COLUMN(CF$3)-$B$2)</f>
        <v>5</v>
      </c>
      <c r="CF37" s="9">
        <f>INDEX(_Inf_Data,MATCH($B37,_Inf_Country,0),COLUMN(CD$3))-INDEX(_Inf_Data,MATCH($B37,_Inf_Country,0),COLUMN(CG$3)-$B$2)</f>
        <v>5</v>
      </c>
      <c r="CG37" s="9">
        <f>INDEX(_Inf_Data,MATCH($B37,_Inf_Country,0),COLUMN(CE$3))-INDEX(_Inf_Data,MATCH($B37,_Inf_Country,0),COLUMN(CH$3)-$B$2)</f>
        <v>8</v>
      </c>
      <c r="CH37" s="9">
        <f>INDEX(_Inf_Data,MATCH($B37,_Inf_Country,0),COLUMN(CF$3))-INDEX(_Inf_Data,MATCH($B37,_Inf_Country,0),COLUMN(CI$3)-$B$2)</f>
        <v>3</v>
      </c>
      <c r="CI37" s="9">
        <f>INDEX(_Inf_Data,MATCH($B37,_Inf_Country,0),COLUMN(CG$3))-INDEX(_Inf_Data,MATCH($B37,_Inf_Country,0),COLUMN(CJ$3)-$B$2)</f>
        <v>4</v>
      </c>
      <c r="CJ37" s="9">
        <f>INDEX(_Inf_Data,MATCH($B37,_Inf_Country,0),COLUMN(CH$3))-INDEX(_Inf_Data,MATCH($B37,_Inf_Country,0),COLUMN(CK$3)-$B$2)</f>
        <v>4</v>
      </c>
      <c r="CK37" s="9">
        <f>INDEX(_Inf_Data,MATCH($B37,_Inf_Country,0),COLUMN(CI$3))-INDEX(_Inf_Data,MATCH($B37,_Inf_Country,0),COLUMN(CL$3)-$B$2)</f>
        <v>4</v>
      </c>
      <c r="CL37" s="9">
        <f>INDEX(_Inf_Data,MATCH($B37,_Inf_Country,0),COLUMN(CJ$3))-INDEX(_Inf_Data,MATCH($B37,_Inf_Country,0),COLUMN(CM$3)-$B$2)</f>
        <v>4</v>
      </c>
      <c r="CM37" s="9">
        <f>INDEX(_Inf_Data,MATCH($B37,_Inf_Country,0),COLUMN(CK$3))-INDEX(_Inf_Data,MATCH($B37,_Inf_Country,0),COLUMN(CN$3)-$B$2)</f>
        <v>4</v>
      </c>
      <c r="CN37" s="9">
        <f>INDEX(_Inf_Data,MATCH($B37,_Inf_Country,0),COLUMN(CL$3))-INDEX(_Inf_Data,MATCH($B37,_Inf_Country,0),COLUMN(CO$3)-$B$2)</f>
        <v>4</v>
      </c>
      <c r="CO37" s="9">
        <f>INDEX(_Inf_Data,MATCH($B37,_Inf_Country,0),COLUMN(CM$3))-INDEX(_Inf_Data,MATCH($B37,_Inf_Country,0),COLUMN(CP$3)-$B$2)</f>
        <v>6</v>
      </c>
      <c r="CP37" s="9">
        <f>INDEX(_Inf_Data,MATCH($B37,_Inf_Country,0),COLUMN(CN$3))-INDEX(_Inf_Data,MATCH($B37,_Inf_Country,0),COLUMN(CQ$3)-$B$2)</f>
        <v>6</v>
      </c>
      <c r="CQ37" s="9">
        <f>INDEX(_Inf_Data,MATCH($B37,_Inf_Country,0),COLUMN(CO$3))-INDEX(_Inf_Data,MATCH($B37,_Inf_Country,0),COLUMN(CR$3)-$B$2)</f>
        <v>8</v>
      </c>
      <c r="CR37" s="9" t="e">
        <f>INDEX(_Inf_Data,MATCH($B37,_Inf_Country,0),COLUMN(CP$3))-INDEX(_Inf_Data,MATCH($B37,_Inf_Country,0),COLUMN(CS$3)-$B$2)</f>
        <v>#N/A</v>
      </c>
      <c r="CS37" s="9" t="e">
        <f>INDEX(_Inf_Data,MATCH($B37,_Inf_Country,0),COLUMN(CQ$3))-INDEX(_Inf_Data,MATCH($B37,_Inf_Country,0),COLUMN(CT$3)-$B$2)</f>
        <v>#N/A</v>
      </c>
      <c r="CT37" s="9" t="e">
        <f>INDEX(_Inf_Data,MATCH($B37,_Inf_Country,0),COLUMN(CR$3))-INDEX(_Inf_Data,MATCH($B37,_Inf_Country,0),COLUMN(CU$3)-$B$2)</f>
        <v>#N/A</v>
      </c>
      <c r="CU37" s="9" t="e">
        <f>INDEX(_Inf_Data,MATCH($B37,_Inf_Country,0),COLUMN(CS$3))-INDEX(_Inf_Data,MATCH($B37,_Inf_Country,0),COLUMN(CV$3)-$B$2)</f>
        <v>#N/A</v>
      </c>
      <c r="CV37" s="9" t="e">
        <f>INDEX(_Inf_Data,MATCH($B37,_Inf_Country,0),COLUMN(CT$3))-INDEX(_Inf_Data,MATCH($B37,_Inf_Country,0),COLUMN(CW$3)-$B$2)</f>
        <v>#N/A</v>
      </c>
      <c r="CW37" s="9" t="e">
        <f>INDEX(_Inf_Data,MATCH($B37,_Inf_Country,0),COLUMN(CU$3))-INDEX(_Inf_Data,MATCH($B37,_Inf_Country,0),COLUMN(CX$3)-$B$2)</f>
        <v>#N/A</v>
      </c>
      <c r="CX37" s="9" t="e">
        <f>INDEX(_Inf_Data,MATCH($B37,_Inf_Country,0),COLUMN(CV$3))-INDEX(_Inf_Data,MATCH($B37,_Inf_Country,0),COLUMN(CY$3)-$B$2)</f>
        <v>#N/A</v>
      </c>
      <c r="CY37" s="9" t="e">
        <f>INDEX(_Inf_Data,MATCH($B37,_Inf_Country,0),COLUMN(CW$3))-INDEX(_Inf_Data,MATCH($B37,_Inf_Country,0),COLUMN(CZ$3)-$B$2)</f>
        <v>#N/A</v>
      </c>
      <c r="CZ37" s="9" t="e">
        <f>INDEX(_Inf_Data,MATCH($B37,_Inf_Country,0),COLUMN(CX$3))-INDEX(_Inf_Data,MATCH($B37,_Inf_Country,0),COLUMN(DA$3)-$B$2)</f>
        <v>#N/A</v>
      </c>
      <c r="DA37" s="9" t="e">
        <f>INDEX(_Inf_Data,MATCH($B37,_Inf_Country,0),COLUMN(CY$3))-INDEX(_Inf_Data,MATCH($B37,_Inf_Country,0),COLUMN(DB$3)-$B$2)</f>
        <v>#N/A</v>
      </c>
      <c r="DB37" s="9" t="e">
        <f>INDEX(_Inf_Data,MATCH($B37,_Inf_Country,0),COLUMN(CZ$3))-INDEX(_Inf_Data,MATCH($B37,_Inf_Country,0),COLUMN(DC$3)-$B$2)</f>
        <v>#N/A</v>
      </c>
      <c r="DC37" s="9" t="e">
        <f>INDEX(_Inf_Data,MATCH($B37,_Inf_Country,0),COLUMN(DA$3))-INDEX(_Inf_Data,MATCH($B37,_Inf_Country,0),COLUMN(DD$3)-$B$2)</f>
        <v>#N/A</v>
      </c>
      <c r="DD37" s="9" t="e">
        <f>INDEX(_Inf_Data,MATCH($B37,_Inf_Country,0),COLUMN(DB$3))-INDEX(_Inf_Data,MATCH($B37,_Inf_Country,0),COLUMN(DE$3)-$B$2)</f>
        <v>#N/A</v>
      </c>
      <c r="DE37" s="9" t="e">
        <f>INDEX(_Inf_Data,MATCH($B37,_Inf_Country,0),COLUMN(DC$3))-INDEX(_Inf_Data,MATCH($B37,_Inf_Country,0),COLUMN(DF$3)-$B$2)</f>
        <v>#N/A</v>
      </c>
      <c r="DF37" s="9" t="e">
        <f>INDEX(_Inf_Data,MATCH($B37,_Inf_Country,0),COLUMN(DD$3))-INDEX(_Inf_Data,MATCH($B37,_Inf_Country,0),COLUMN(DG$3)-$B$2)</f>
        <v>#N/A</v>
      </c>
      <c r="DG37" s="9" t="e">
        <f>INDEX(_Inf_Data,MATCH($B37,_Inf_Country,0),COLUMN(DE$3))-INDEX(_Inf_Data,MATCH($B37,_Inf_Country,0),COLUMN(DH$3)-$B$2)</f>
        <v>#N/A</v>
      </c>
      <c r="DH37" s="9" t="e">
        <f>INDEX(_Inf_Data,MATCH($B37,_Inf_Country,0),COLUMN(DF$3))-INDEX(_Inf_Data,MATCH($B37,_Inf_Country,0),COLUMN(DI$3)-$B$2)</f>
        <v>#N/A</v>
      </c>
      <c r="DI37" s="9" t="e">
        <f>INDEX(_Inf_Data,MATCH($B37,_Inf_Country,0),COLUMN(DG$3))-INDEX(_Inf_Data,MATCH($B37,_Inf_Country,0),COLUMN(DJ$3)-$B$2)</f>
        <v>#N/A</v>
      </c>
      <c r="DJ37" s="9" t="e">
        <f>INDEX(_Inf_Data,MATCH($B37,_Inf_Country,0),COLUMN(DH$3))-INDEX(_Inf_Data,MATCH($B37,_Inf_Country,0),COLUMN(DK$3)-$B$2)</f>
        <v>#N/A</v>
      </c>
      <c r="DK37" s="9" t="e">
        <f>INDEX(_Inf_Data,MATCH($B37,_Inf_Country,0),COLUMN(DI$3))-INDEX(_Inf_Data,MATCH($B37,_Inf_Country,0),COLUMN(DL$3)-$B$2)</f>
        <v>#N/A</v>
      </c>
      <c r="DL37" s="9" t="e">
        <f>INDEX(_Inf_Data,MATCH($B37,_Inf_Country,0),COLUMN(DJ$3))-INDEX(_Inf_Data,MATCH($B37,_Inf_Country,0),COLUMN(DM$3)-$B$2)</f>
        <v>#N/A</v>
      </c>
      <c r="DM37" s="9" t="e">
        <f>INDEX(_Inf_Data,MATCH($B37,_Inf_Country,0),COLUMN(DK$3))-INDEX(_Inf_Data,MATCH($B37,_Inf_Country,0),COLUMN(DN$3)-$B$2)</f>
        <v>#N/A</v>
      </c>
      <c r="DN37" s="9" t="e">
        <f>INDEX(_Inf_Data,MATCH($B37,_Inf_Country,0),COLUMN(DL$3))-INDEX(_Inf_Data,MATCH($B37,_Inf_Country,0),COLUMN(DO$3)-$B$2)</f>
        <v>#N/A</v>
      </c>
      <c r="DO37" s="9" t="e">
        <f>INDEX(_Inf_Data,MATCH($B37,_Inf_Country,0),COLUMN(DM$3))-INDEX(_Inf_Data,MATCH($B37,_Inf_Country,0),COLUMN(DP$3)-$B$2)</f>
        <v>#N/A</v>
      </c>
      <c r="DP37" s="9" t="e">
        <f>INDEX(_Inf_Data,MATCH($B37,_Inf_Country,0),COLUMN(DN$3))-INDEX(_Inf_Data,MATCH($B37,_Inf_Country,0),COLUMN(DQ$3)-$B$2)</f>
        <v>#N/A</v>
      </c>
      <c r="DQ37" s="9" t="e">
        <f>INDEX(_Inf_Data,MATCH($B37,_Inf_Country,0),COLUMN(DO$3))-INDEX(_Inf_Data,MATCH($B37,_Inf_Country,0),COLUMN(DR$3)-$B$2)</f>
        <v>#N/A</v>
      </c>
      <c r="DR37" s="9" t="e">
        <f>INDEX(_Inf_Data,MATCH($B37,_Inf_Country,0),COLUMN(DP$3))-INDEX(_Inf_Data,MATCH($B37,_Inf_Country,0),COLUMN(DS$3)-$B$2)</f>
        <v>#N/A</v>
      </c>
      <c r="DS37" s="9" t="e">
        <f>INDEX(_Inf_Data,MATCH($B37,_Inf_Country,0),COLUMN(DQ$3))-INDEX(_Inf_Data,MATCH($B37,_Inf_Country,0),COLUMN(DT$3)-$B$2)</f>
        <v>#N/A</v>
      </c>
      <c r="DT37" s="9" t="e">
        <f>INDEX(_Inf_Data,MATCH($B37,_Inf_Country,0),COLUMN(DR$3))-INDEX(_Inf_Data,MATCH($B37,_Inf_Country,0),COLUMN(DU$3)-$B$2)</f>
        <v>#N/A</v>
      </c>
      <c r="DU37" s="9" t="e">
        <f>INDEX(_Inf_Data,MATCH($B37,_Inf_Country,0),COLUMN(DS$3))-INDEX(_Inf_Data,MATCH($B37,_Inf_Country,0),COLUMN(DV$3)-$B$2)</f>
        <v>#N/A</v>
      </c>
      <c r="DV37" s="9" t="e">
        <f>INDEX(_Inf_Data,MATCH($B37,_Inf_Country,0),COLUMN(DT$3))-INDEX(_Inf_Data,MATCH($B37,_Inf_Country,0),COLUMN(DW$3)-$B$2)</f>
        <v>#N/A</v>
      </c>
      <c r="DW37" s="9" t="e">
        <f>INDEX(_Inf_Data,MATCH($B37,_Inf_Country,0),COLUMN(DU$3))-INDEX(_Inf_Data,MATCH($B37,_Inf_Country,0),COLUMN(DX$3)-$B$2)</f>
        <v>#N/A</v>
      </c>
      <c r="DX37" s="9" t="e">
        <f>INDEX(_Inf_Data,MATCH($B37,_Inf_Country,0),COLUMN(DV$3))-INDEX(_Inf_Data,MATCH($B37,_Inf_Country,0),COLUMN(DY$3)-$B$2)</f>
        <v>#N/A</v>
      </c>
      <c r="DY37" s="9" t="e">
        <f>INDEX(_Inf_Data,MATCH($B37,_Inf_Country,0),COLUMN(DW$3))-INDEX(_Inf_Data,MATCH($B37,_Inf_Country,0),COLUMN(DZ$3)-$B$2)</f>
        <v>#N/A</v>
      </c>
      <c r="DZ37" s="9" t="e">
        <f>INDEX(_Inf_Data,MATCH($B37,_Inf_Country,0),COLUMN(DX$3))-INDEX(_Inf_Data,MATCH($B37,_Inf_Country,0),COLUMN(EA$3)-$B$2)</f>
        <v>#N/A</v>
      </c>
      <c r="EA37" s="9" t="e">
        <f>INDEX(_Inf_Data,MATCH($B37,_Inf_Country,0),COLUMN(DY$3))-INDEX(_Inf_Data,MATCH($B37,_Inf_Country,0),COLUMN(EB$3)-$B$2)</f>
        <v>#N/A</v>
      </c>
      <c r="EB37" s="9" t="e">
        <f>INDEX(_Inf_Data,MATCH($B37,_Inf_Country,0),COLUMN(DZ$3))-INDEX(_Inf_Data,MATCH($B37,_Inf_Country,0),COLUMN(EC$3)-$B$2)</f>
        <v>#N/A</v>
      </c>
      <c r="EC37" s="9" t="e">
        <f>INDEX(_Inf_Data,MATCH($B37,_Inf_Country,0),COLUMN(EA$3))-INDEX(_Inf_Data,MATCH($B37,_Inf_Country,0),COLUMN(ED$3)-$B$2)</f>
        <v>#N/A</v>
      </c>
      <c r="ED37" s="9" t="e">
        <f>INDEX(_Inf_Data,MATCH($B37,_Inf_Country,0),COLUMN(EB$3))-INDEX(_Inf_Data,MATCH($B37,_Inf_Country,0),COLUMN(EE$3)-$B$2)</f>
        <v>#N/A</v>
      </c>
      <c r="EE37" s="9" t="e">
        <f>INDEX(_Inf_Data,MATCH($B37,_Inf_Country,0),COLUMN(EC$3))-INDEX(_Inf_Data,MATCH($B37,_Inf_Country,0),COLUMN(EF$3)-$B$2)</f>
        <v>#N/A</v>
      </c>
      <c r="EF37" s="9" t="e">
        <f>INDEX(_Inf_Data,MATCH($B37,_Inf_Country,0),COLUMN(ED$3))-INDEX(_Inf_Data,MATCH($B37,_Inf_Country,0),COLUMN(EG$3)-$B$2)</f>
        <v>#N/A</v>
      </c>
      <c r="EG37" s="9" t="e">
        <f>INDEX(_Inf_Data,MATCH($B37,_Inf_Country,0),COLUMN(EE$3))-INDEX(_Inf_Data,MATCH($B37,_Inf_Country,0),COLUMN(EH$3)-$B$2)</f>
        <v>#N/A</v>
      </c>
      <c r="EH37" s="9" t="e">
        <f>INDEX(_Inf_Data,MATCH($B37,_Inf_Country,0),COLUMN(EF$3))-INDEX(_Inf_Data,MATCH($B37,_Inf_Country,0),COLUMN(EI$3)-$B$2)</f>
        <v>#N/A</v>
      </c>
      <c r="EI37" s="9" t="e">
        <f>INDEX(_Inf_Data,MATCH($B37,_Inf_Country,0),COLUMN(EG$3))-INDEX(_Inf_Data,MATCH($B37,_Inf_Country,0),COLUMN(EJ$3)-$B$2)</f>
        <v>#N/A</v>
      </c>
      <c r="EJ37" s="9" t="e">
        <f>INDEX(_Inf_Data,MATCH($B37,_Inf_Country,0),COLUMN(EH$3))-INDEX(_Inf_Data,MATCH($B37,_Inf_Country,0),COLUMN(EK$3)-$B$2)</f>
        <v>#N/A</v>
      </c>
      <c r="EK37" s="9" t="e">
        <f>INDEX(_Inf_Data,MATCH($B37,_Inf_Country,0),COLUMN(EI$3))-INDEX(_Inf_Data,MATCH($B37,_Inf_Country,0),COLUMN(EL$3)-$B$2)</f>
        <v>#N/A</v>
      </c>
      <c r="EL37" s="9" t="e">
        <f>INDEX(_Inf_Data,MATCH($B37,_Inf_Country,0),COLUMN(EJ$3))-INDEX(_Inf_Data,MATCH($B37,_Inf_Country,0),COLUMN(EM$3)-$B$2)</f>
        <v>#N/A</v>
      </c>
      <c r="EM37" s="9" t="e">
        <f>INDEX(_Inf_Data,MATCH($B37,_Inf_Country,0),COLUMN(EK$3))-INDEX(_Inf_Data,MATCH($B37,_Inf_Country,0),COLUMN(EN$3)-$B$2)</f>
        <v>#N/A</v>
      </c>
      <c r="EN37" s="9" t="e">
        <f>INDEX(_Inf_Data,MATCH($B37,_Inf_Country,0),COLUMN(EL$3))-INDEX(_Inf_Data,MATCH($B37,_Inf_Country,0),COLUMN(EO$3)-$B$2)</f>
        <v>#N/A</v>
      </c>
      <c r="EO37" s="9" t="e">
        <f>INDEX(_Inf_Data,MATCH($B37,_Inf_Country,0),COLUMN(EM$3))-INDEX(_Inf_Data,MATCH($B37,_Inf_Country,0),COLUMN(EP$3)-$B$2)</f>
        <v>#N/A</v>
      </c>
      <c r="EP37" s="9" t="e">
        <f>INDEX(_Inf_Data,MATCH($B37,_Inf_Country,0),COLUMN(EN$3))-INDEX(_Inf_Data,MATCH($B37,_Inf_Country,0),COLUMN(EQ$3)-$B$2)</f>
        <v>#N/A</v>
      </c>
      <c r="EQ37" s="9" t="e">
        <f>INDEX(_Inf_Data,MATCH($B37,_Inf_Country,0),COLUMN(EO$3))-INDEX(_Inf_Data,MATCH($B37,_Inf_Country,0),COLUMN(ER$3)-$B$2)</f>
        <v>#N/A</v>
      </c>
      <c r="ER37" s="9" t="e">
        <f>INDEX(_Inf_Data,MATCH($B37,_Inf_Country,0),COLUMN(EP$3))-INDEX(_Inf_Data,MATCH($B37,_Inf_Country,0),COLUMN(ES$3)-$B$2)</f>
        <v>#N/A</v>
      </c>
      <c r="ES37" s="9" t="e">
        <f>INDEX(_Inf_Data,MATCH($B37,_Inf_Country,0),COLUMN(EQ$3))-INDEX(_Inf_Data,MATCH($B37,_Inf_Country,0),COLUMN(ET$3)-$B$2)</f>
        <v>#N/A</v>
      </c>
      <c r="ET37" s="9" t="e">
        <f>INDEX(_Inf_Data,MATCH($B37,_Inf_Country,0),COLUMN(ER$3))-INDEX(_Inf_Data,MATCH($B37,_Inf_Country,0),COLUMN(EU$3)-$B$2)</f>
        <v>#N/A</v>
      </c>
      <c r="EU37" s="9" t="e">
        <f>INDEX(_Inf_Data,MATCH($B37,_Inf_Country,0),COLUMN(ES$3))-INDEX(_Inf_Data,MATCH($B37,_Inf_Country,0),COLUMN(EV$3)-$B$2)</f>
        <v>#N/A</v>
      </c>
      <c r="EV37" s="9" t="e">
        <f>INDEX(_Inf_Data,MATCH($B37,_Inf_Country,0),COLUMN(ET$3))-INDEX(_Inf_Data,MATCH($B37,_Inf_Country,0),COLUMN(EW$3)-$B$2)</f>
        <v>#N/A</v>
      </c>
      <c r="EW37" s="9" t="e">
        <f>INDEX(_Inf_Data,MATCH($B37,_Inf_Country,0),COLUMN(EU$3))-INDEX(_Inf_Data,MATCH($B37,_Inf_Country,0),COLUMN(EX$3)-$B$2)</f>
        <v>#N/A</v>
      </c>
      <c r="EX37" s="9" t="e">
        <f>INDEX(_Inf_Data,MATCH($B37,_Inf_Country,0),COLUMN(EV$3))-INDEX(_Inf_Data,MATCH($B37,_Inf_Country,0),COLUMN(EY$3)-$B$2)</f>
        <v>#N/A</v>
      </c>
      <c r="EY37" s="9" t="e">
        <f>INDEX(_Inf_Data,MATCH($B37,_Inf_Country,0),COLUMN(EW$3))-INDEX(_Inf_Data,MATCH($B37,_Inf_Country,0),COLUMN(EZ$3)-$B$2)</f>
        <v>#N/A</v>
      </c>
      <c r="EZ37" s="9" t="e">
        <f>INDEX(_Inf_Data,MATCH($B37,_Inf_Country,0),COLUMN(EX$3))-INDEX(_Inf_Data,MATCH($B37,_Inf_Country,0),COLUMN(FA$3)-$B$2)</f>
        <v>#N/A</v>
      </c>
      <c r="FA37" s="9" t="e">
        <f>INDEX(_Inf_Data,MATCH($B37,_Inf_Country,0),COLUMN(EY$3))-INDEX(_Inf_Data,MATCH($B37,_Inf_Country,0),COLUMN(FB$3)-$B$2)</f>
        <v>#N/A</v>
      </c>
      <c r="FB37" s="9" t="e">
        <f>INDEX(_Inf_Data,MATCH($B37,_Inf_Country,0),COLUMN(EZ$3))-INDEX(_Inf_Data,MATCH($B37,_Inf_Country,0),COLUMN(FC$3)-$B$2)</f>
        <v>#N/A</v>
      </c>
      <c r="FC37" s="9" t="e">
        <f>INDEX(_Inf_Data,MATCH($B37,_Inf_Country,0),COLUMN(FA$3))-INDEX(_Inf_Data,MATCH($B37,_Inf_Country,0),COLUMN(FD$3)-$B$2)</f>
        <v>#N/A</v>
      </c>
      <c r="FD37" s="9" t="e">
        <f>INDEX(_Inf_Data,MATCH($B37,_Inf_Country,0),COLUMN(FB$3))-INDEX(_Inf_Data,MATCH($B37,_Inf_Country,0),COLUMN(FE$3)-$B$2)</f>
        <v>#N/A</v>
      </c>
      <c r="FE37" s="9" t="e">
        <f>INDEX(_Inf_Data,MATCH($B37,_Inf_Country,0),COLUMN(FC$3))-INDEX(_Inf_Data,MATCH($B37,_Inf_Country,0),COLUMN(FF$3)-$B$2)</f>
        <v>#N/A</v>
      </c>
      <c r="FF37" s="9" t="e">
        <f>INDEX(_Inf_Data,MATCH($B37,_Inf_Country,0),COLUMN(FD$3))-INDEX(_Inf_Data,MATCH($B37,_Inf_Country,0),COLUMN(FG$3)-$B$2)</f>
        <v>#N/A</v>
      </c>
      <c r="FG37" s="9" t="e">
        <f>INDEX(_Inf_Data,MATCH($B37,_Inf_Country,0),COLUMN(FE$3))-INDEX(_Inf_Data,MATCH($B37,_Inf_Country,0),COLUMN(FH$3)-$B$2)</f>
        <v>#N/A</v>
      </c>
      <c r="FH37" s="13"/>
    </row>
    <row r="38" spans="2:164" x14ac:dyDescent="0.35">
      <c r="B38" t="str">
        <f>Infections!A38</f>
        <v>Chad</v>
      </c>
      <c r="C38" s="13" t="e">
        <v>#N/A</v>
      </c>
      <c r="D38" s="13"/>
      <c r="E38" s="13"/>
      <c r="F38" s="13"/>
      <c r="G38" s="13"/>
      <c r="H38" s="13"/>
      <c r="I38" s="13"/>
      <c r="J38" s="13"/>
      <c r="K38" s="9" t="e">
        <f>INDEX(_Inf_Data,MATCH($B38,_Inf_Country,0),COLUMN(I$3))-INDEX(_Inf_Data,MATCH($B38,_Inf_Country,0),COLUMN(L$3)-$B$2)</f>
        <v>#VALUE!</v>
      </c>
      <c r="L38" s="9" t="e">
        <f>INDEX(_Inf_Data,MATCH($B38,_Inf_Country,0),COLUMN(J$3))-INDEX(_Inf_Data,MATCH($B38,_Inf_Country,0),COLUMN(M$3)-$B$2)</f>
        <v>#VALUE!</v>
      </c>
      <c r="M38" s="9">
        <f>INDEX(_Inf_Data,MATCH($B38,_Inf_Country,0),COLUMN(K$3))-INDEX(_Inf_Data,MATCH($B38,_Inf_Country,0),COLUMN(N$3)-$B$2)</f>
        <v>0</v>
      </c>
      <c r="N38" s="9">
        <f>INDEX(_Inf_Data,MATCH($B38,_Inf_Country,0),COLUMN(L$3))-INDEX(_Inf_Data,MATCH($B38,_Inf_Country,0),COLUMN(O$3)-$B$2)</f>
        <v>0</v>
      </c>
      <c r="O38" s="9">
        <f>INDEX(_Inf_Data,MATCH($B38,_Inf_Country,0),COLUMN(M$3))-INDEX(_Inf_Data,MATCH($B38,_Inf_Country,0),COLUMN(P$3)-$B$2)</f>
        <v>0</v>
      </c>
      <c r="P38" s="9">
        <f>INDEX(_Inf_Data,MATCH($B38,_Inf_Country,0),COLUMN(N$3))-INDEX(_Inf_Data,MATCH($B38,_Inf_Country,0),COLUMN(Q$3)-$B$2)</f>
        <v>0</v>
      </c>
      <c r="Q38" s="9">
        <f>INDEX(_Inf_Data,MATCH($B38,_Inf_Country,0),COLUMN(O$3))-INDEX(_Inf_Data,MATCH($B38,_Inf_Country,0),COLUMN(R$3)-$B$2)</f>
        <v>0</v>
      </c>
      <c r="R38" s="9">
        <f>INDEX(_Inf_Data,MATCH($B38,_Inf_Country,0),COLUMN(P$3))-INDEX(_Inf_Data,MATCH($B38,_Inf_Country,0),COLUMN(S$3)-$B$2)</f>
        <v>0</v>
      </c>
      <c r="S38" s="9">
        <f>INDEX(_Inf_Data,MATCH($B38,_Inf_Country,0),COLUMN(Q$3))-INDEX(_Inf_Data,MATCH($B38,_Inf_Country,0),COLUMN(T$3)-$B$2)</f>
        <v>0</v>
      </c>
      <c r="T38" s="9">
        <f>INDEX(_Inf_Data,MATCH($B38,_Inf_Country,0),COLUMN(R$3))-INDEX(_Inf_Data,MATCH($B38,_Inf_Country,0),COLUMN(U$3)-$B$2)</f>
        <v>0</v>
      </c>
      <c r="U38" s="9">
        <f>INDEX(_Inf_Data,MATCH($B38,_Inf_Country,0),COLUMN(S$3))-INDEX(_Inf_Data,MATCH($B38,_Inf_Country,0),COLUMN(V$3)-$B$2)</f>
        <v>0</v>
      </c>
      <c r="V38" s="9">
        <f>INDEX(_Inf_Data,MATCH($B38,_Inf_Country,0),COLUMN(T$3))-INDEX(_Inf_Data,MATCH($B38,_Inf_Country,0),COLUMN(W$3)-$B$2)</f>
        <v>0</v>
      </c>
      <c r="W38" s="9">
        <f>INDEX(_Inf_Data,MATCH($B38,_Inf_Country,0),COLUMN(U$3))-INDEX(_Inf_Data,MATCH($B38,_Inf_Country,0),COLUMN(X$3)-$B$2)</f>
        <v>0</v>
      </c>
      <c r="X38" s="9">
        <f>INDEX(_Inf_Data,MATCH($B38,_Inf_Country,0),COLUMN(V$3))-INDEX(_Inf_Data,MATCH($B38,_Inf_Country,0),COLUMN(Y$3)-$B$2)</f>
        <v>0</v>
      </c>
      <c r="Y38" s="9">
        <f>INDEX(_Inf_Data,MATCH($B38,_Inf_Country,0),COLUMN(W$3))-INDEX(_Inf_Data,MATCH($B38,_Inf_Country,0),COLUMN(Z$3)-$B$2)</f>
        <v>0</v>
      </c>
      <c r="Z38" s="9">
        <f>INDEX(_Inf_Data,MATCH($B38,_Inf_Country,0),COLUMN(X$3))-INDEX(_Inf_Data,MATCH($B38,_Inf_Country,0),COLUMN(AA$3)-$B$2)</f>
        <v>0</v>
      </c>
      <c r="AA38" s="9">
        <f>INDEX(_Inf_Data,MATCH($B38,_Inf_Country,0),COLUMN(Y$3))-INDEX(_Inf_Data,MATCH($B38,_Inf_Country,0),COLUMN(AB$3)-$B$2)</f>
        <v>0</v>
      </c>
      <c r="AB38" s="9">
        <f>INDEX(_Inf_Data,MATCH($B38,_Inf_Country,0),COLUMN(Z$3))-INDEX(_Inf_Data,MATCH($B38,_Inf_Country,0),COLUMN(AC$3)-$B$2)</f>
        <v>0</v>
      </c>
      <c r="AC38" s="9">
        <f>INDEX(_Inf_Data,MATCH($B38,_Inf_Country,0),COLUMN(AA$3))-INDEX(_Inf_Data,MATCH($B38,_Inf_Country,0),COLUMN(AD$3)-$B$2)</f>
        <v>0</v>
      </c>
      <c r="AD38" s="9">
        <f>INDEX(_Inf_Data,MATCH($B38,_Inf_Country,0),COLUMN(AB$3))-INDEX(_Inf_Data,MATCH($B38,_Inf_Country,0),COLUMN(AE$3)-$B$2)</f>
        <v>0</v>
      </c>
      <c r="AE38" s="9">
        <f>INDEX(_Inf_Data,MATCH($B38,_Inf_Country,0),COLUMN(AC$3))-INDEX(_Inf_Data,MATCH($B38,_Inf_Country,0),COLUMN(AF$3)-$B$2)</f>
        <v>0</v>
      </c>
      <c r="AF38" s="9">
        <f>INDEX(_Inf_Data,MATCH($B38,_Inf_Country,0),COLUMN(AD$3))-INDEX(_Inf_Data,MATCH($B38,_Inf_Country,0),COLUMN(AG$3)-$B$2)</f>
        <v>0</v>
      </c>
      <c r="AG38" s="9">
        <f>INDEX(_Inf_Data,MATCH($B38,_Inf_Country,0),COLUMN(AE$3))-INDEX(_Inf_Data,MATCH($B38,_Inf_Country,0),COLUMN(AH$3)-$B$2)</f>
        <v>0</v>
      </c>
      <c r="AH38" s="9">
        <f>INDEX(_Inf_Data,MATCH($B38,_Inf_Country,0),COLUMN(AF$3))-INDEX(_Inf_Data,MATCH($B38,_Inf_Country,0),COLUMN(AI$3)-$B$2)</f>
        <v>0</v>
      </c>
      <c r="AI38" s="9">
        <f>INDEX(_Inf_Data,MATCH($B38,_Inf_Country,0),COLUMN(AG$3))-INDEX(_Inf_Data,MATCH($B38,_Inf_Country,0),COLUMN(AJ$3)-$B$2)</f>
        <v>0</v>
      </c>
      <c r="AJ38" s="9">
        <f>INDEX(_Inf_Data,MATCH($B38,_Inf_Country,0),COLUMN(AH$3))-INDEX(_Inf_Data,MATCH($B38,_Inf_Country,0),COLUMN(AK$3)-$B$2)</f>
        <v>0</v>
      </c>
      <c r="AK38" s="9">
        <f>INDEX(_Inf_Data,MATCH($B38,_Inf_Country,0),COLUMN(AI$3))-INDEX(_Inf_Data,MATCH($B38,_Inf_Country,0),COLUMN(AL$3)-$B$2)</f>
        <v>0</v>
      </c>
      <c r="AL38" s="9">
        <f>INDEX(_Inf_Data,MATCH($B38,_Inf_Country,0),COLUMN(AJ$3))-INDEX(_Inf_Data,MATCH($B38,_Inf_Country,0),COLUMN(AM$3)-$B$2)</f>
        <v>0</v>
      </c>
      <c r="AM38" s="9">
        <f>INDEX(_Inf_Data,MATCH($B38,_Inf_Country,0),COLUMN(AK$3))-INDEX(_Inf_Data,MATCH($B38,_Inf_Country,0),COLUMN(AN$3)-$B$2)</f>
        <v>0</v>
      </c>
      <c r="AN38" s="9">
        <f>INDEX(_Inf_Data,MATCH($B38,_Inf_Country,0),COLUMN(AL$3))-INDEX(_Inf_Data,MATCH($B38,_Inf_Country,0),COLUMN(AO$3)-$B$2)</f>
        <v>0</v>
      </c>
      <c r="AO38" s="9">
        <f>INDEX(_Inf_Data,MATCH($B38,_Inf_Country,0),COLUMN(AM$3))-INDEX(_Inf_Data,MATCH($B38,_Inf_Country,0),COLUMN(AP$3)-$B$2)</f>
        <v>0</v>
      </c>
      <c r="AP38" s="9">
        <f>INDEX(_Inf_Data,MATCH($B38,_Inf_Country,0),COLUMN(AN$3))-INDEX(_Inf_Data,MATCH($B38,_Inf_Country,0),COLUMN(AQ$3)-$B$2)</f>
        <v>0</v>
      </c>
      <c r="AQ38" s="9">
        <f>INDEX(_Inf_Data,MATCH($B38,_Inf_Country,0),COLUMN(AO$3))-INDEX(_Inf_Data,MATCH($B38,_Inf_Country,0),COLUMN(AR$3)-$B$2)</f>
        <v>0</v>
      </c>
      <c r="AR38" s="9">
        <f>INDEX(_Inf_Data,MATCH($B38,_Inf_Country,0),COLUMN(AP$3))-INDEX(_Inf_Data,MATCH($B38,_Inf_Country,0),COLUMN(AS$3)-$B$2)</f>
        <v>0</v>
      </c>
      <c r="AS38" s="9">
        <f>INDEX(_Inf_Data,MATCH($B38,_Inf_Country,0),COLUMN(AQ$3))-INDEX(_Inf_Data,MATCH($B38,_Inf_Country,0),COLUMN(AT$3)-$B$2)</f>
        <v>0</v>
      </c>
      <c r="AT38" s="9">
        <f>INDEX(_Inf_Data,MATCH($B38,_Inf_Country,0),COLUMN(AR$3))-INDEX(_Inf_Data,MATCH($B38,_Inf_Country,0),COLUMN(AU$3)-$B$2)</f>
        <v>0</v>
      </c>
      <c r="AU38" s="9">
        <f>INDEX(_Inf_Data,MATCH($B38,_Inf_Country,0),COLUMN(AS$3))-INDEX(_Inf_Data,MATCH($B38,_Inf_Country,0),COLUMN(AV$3)-$B$2)</f>
        <v>0</v>
      </c>
      <c r="AV38" s="9">
        <f>INDEX(_Inf_Data,MATCH($B38,_Inf_Country,0),COLUMN(AT$3))-INDEX(_Inf_Data,MATCH($B38,_Inf_Country,0),COLUMN(AW$3)-$B$2)</f>
        <v>0</v>
      </c>
      <c r="AW38" s="9">
        <f>INDEX(_Inf_Data,MATCH($B38,_Inf_Country,0),COLUMN(AU$3))-INDEX(_Inf_Data,MATCH($B38,_Inf_Country,0),COLUMN(AX$3)-$B$2)</f>
        <v>0</v>
      </c>
      <c r="AX38" s="9">
        <f>INDEX(_Inf_Data,MATCH($B38,_Inf_Country,0),COLUMN(AV$3))-INDEX(_Inf_Data,MATCH($B38,_Inf_Country,0),COLUMN(AY$3)-$B$2)</f>
        <v>0</v>
      </c>
      <c r="AY38" s="9">
        <f>INDEX(_Inf_Data,MATCH($B38,_Inf_Country,0),COLUMN(AW$3))-INDEX(_Inf_Data,MATCH($B38,_Inf_Country,0),COLUMN(AZ$3)-$B$2)</f>
        <v>0</v>
      </c>
      <c r="AZ38" s="9">
        <f>INDEX(_Inf_Data,MATCH($B38,_Inf_Country,0),COLUMN(AX$3))-INDEX(_Inf_Data,MATCH($B38,_Inf_Country,0),COLUMN(BA$3)-$B$2)</f>
        <v>0</v>
      </c>
      <c r="BA38" s="9">
        <f>INDEX(_Inf_Data,MATCH($B38,_Inf_Country,0),COLUMN(AY$3))-INDEX(_Inf_Data,MATCH($B38,_Inf_Country,0),COLUMN(BB$3)-$B$2)</f>
        <v>0</v>
      </c>
      <c r="BB38" s="9">
        <f>INDEX(_Inf_Data,MATCH($B38,_Inf_Country,0),COLUMN(AZ$3))-INDEX(_Inf_Data,MATCH($B38,_Inf_Country,0),COLUMN(BC$3)-$B$2)</f>
        <v>0</v>
      </c>
      <c r="BC38" s="9">
        <f>INDEX(_Inf_Data,MATCH($B38,_Inf_Country,0),COLUMN(BA$3))-INDEX(_Inf_Data,MATCH($B38,_Inf_Country,0),COLUMN(BD$3)-$B$2)</f>
        <v>0</v>
      </c>
      <c r="BD38" s="9">
        <f>INDEX(_Inf_Data,MATCH($B38,_Inf_Country,0),COLUMN(BB$3))-INDEX(_Inf_Data,MATCH($B38,_Inf_Country,0),COLUMN(BE$3)-$B$2)</f>
        <v>0</v>
      </c>
      <c r="BE38" s="9">
        <f>INDEX(_Inf_Data,MATCH($B38,_Inf_Country,0),COLUMN(BC$3))-INDEX(_Inf_Data,MATCH($B38,_Inf_Country,0),COLUMN(BF$3)-$B$2)</f>
        <v>0</v>
      </c>
      <c r="BF38" s="9">
        <f>INDEX(_Inf_Data,MATCH($B38,_Inf_Country,0),COLUMN(BD$3))-INDEX(_Inf_Data,MATCH($B38,_Inf_Country,0),COLUMN(BG$3)-$B$2)</f>
        <v>0</v>
      </c>
      <c r="BG38" s="9">
        <f>INDEX(_Inf_Data,MATCH($B38,_Inf_Country,0),COLUMN(BE$3))-INDEX(_Inf_Data,MATCH($B38,_Inf_Country,0),COLUMN(BH$3)-$B$2)</f>
        <v>0</v>
      </c>
      <c r="BH38" s="9">
        <f>INDEX(_Inf_Data,MATCH($B38,_Inf_Country,0),COLUMN(BF$3))-INDEX(_Inf_Data,MATCH($B38,_Inf_Country,0),COLUMN(BI$3)-$B$2)</f>
        <v>1</v>
      </c>
      <c r="BI38" s="9">
        <f>INDEX(_Inf_Data,MATCH($B38,_Inf_Country,0),COLUMN(BG$3))-INDEX(_Inf_Data,MATCH($B38,_Inf_Country,0),COLUMN(BJ$3)-$B$2)</f>
        <v>1</v>
      </c>
      <c r="BJ38" s="9">
        <f>INDEX(_Inf_Data,MATCH($B38,_Inf_Country,0),COLUMN(BH$3))-INDEX(_Inf_Data,MATCH($B38,_Inf_Country,0),COLUMN(BK$3)-$B$2)</f>
        <v>1</v>
      </c>
      <c r="BK38" s="9">
        <f>INDEX(_Inf_Data,MATCH($B38,_Inf_Country,0),COLUMN(BI$3))-INDEX(_Inf_Data,MATCH($B38,_Inf_Country,0),COLUMN(BL$3)-$B$2)</f>
        <v>1</v>
      </c>
      <c r="BL38" s="9">
        <f>INDEX(_Inf_Data,MATCH($B38,_Inf_Country,0),COLUMN(BJ$3))-INDEX(_Inf_Data,MATCH($B38,_Inf_Country,0),COLUMN(BM$3)-$B$2)</f>
        <v>1</v>
      </c>
      <c r="BM38" s="9">
        <f>INDEX(_Inf_Data,MATCH($B38,_Inf_Country,0),COLUMN(BK$3))-INDEX(_Inf_Data,MATCH($B38,_Inf_Country,0),COLUMN(BN$3)-$B$2)</f>
        <v>3</v>
      </c>
      <c r="BN38" s="9">
        <f>INDEX(_Inf_Data,MATCH($B38,_Inf_Country,0),COLUMN(BL$3))-INDEX(_Inf_Data,MATCH($B38,_Inf_Country,0),COLUMN(BO$3)-$B$2)</f>
        <v>3</v>
      </c>
      <c r="BO38" s="9">
        <f>INDEX(_Inf_Data,MATCH($B38,_Inf_Country,0),COLUMN(BM$3))-INDEX(_Inf_Data,MATCH($B38,_Inf_Country,0),COLUMN(BP$3)-$B$2)</f>
        <v>3</v>
      </c>
      <c r="BP38" s="9">
        <f>INDEX(_Inf_Data,MATCH($B38,_Inf_Country,0),COLUMN(BN$3))-INDEX(_Inf_Data,MATCH($B38,_Inf_Country,0),COLUMN(BQ$3)-$B$2)</f>
        <v>3</v>
      </c>
      <c r="BQ38" s="9">
        <f>INDEX(_Inf_Data,MATCH($B38,_Inf_Country,0),COLUMN(BO$3))-INDEX(_Inf_Data,MATCH($B38,_Inf_Country,0),COLUMN(BR$3)-$B$2)</f>
        <v>3</v>
      </c>
      <c r="BR38" s="9">
        <f>INDEX(_Inf_Data,MATCH($B38,_Inf_Country,0),COLUMN(BP$3))-INDEX(_Inf_Data,MATCH($B38,_Inf_Country,0),COLUMN(BS$3)-$B$2)</f>
        <v>3</v>
      </c>
      <c r="BS38" s="9">
        <f>INDEX(_Inf_Data,MATCH($B38,_Inf_Country,0),COLUMN(BQ$3))-INDEX(_Inf_Data,MATCH($B38,_Inf_Country,0),COLUMN(BT$3)-$B$2)</f>
        <v>4</v>
      </c>
      <c r="BT38" s="9">
        <f>INDEX(_Inf_Data,MATCH($B38,_Inf_Country,0),COLUMN(BR$3))-INDEX(_Inf_Data,MATCH($B38,_Inf_Country,0),COLUMN(BU$3)-$B$2)</f>
        <v>6</v>
      </c>
      <c r="BU38" s="9">
        <f>INDEX(_Inf_Data,MATCH($B38,_Inf_Country,0),COLUMN(BS$3))-INDEX(_Inf_Data,MATCH($B38,_Inf_Country,0),COLUMN(BV$3)-$B$2)</f>
        <v>6</v>
      </c>
      <c r="BV38" s="9">
        <f>INDEX(_Inf_Data,MATCH($B38,_Inf_Country,0),COLUMN(BT$3))-INDEX(_Inf_Data,MATCH($B38,_Inf_Country,0),COLUMN(BW$3)-$B$2)</f>
        <v>7</v>
      </c>
      <c r="BW38" s="9">
        <f>INDEX(_Inf_Data,MATCH($B38,_Inf_Country,0),COLUMN(BU$3))-INDEX(_Inf_Data,MATCH($B38,_Inf_Country,0),COLUMN(BX$3)-$B$2)</f>
        <v>7</v>
      </c>
      <c r="BX38" s="9">
        <f>INDEX(_Inf_Data,MATCH($B38,_Inf_Country,0),COLUMN(BV$3))-INDEX(_Inf_Data,MATCH($B38,_Inf_Country,0),COLUMN(BY$3)-$B$2)</f>
        <v>6</v>
      </c>
      <c r="BY38" s="9">
        <f>INDEX(_Inf_Data,MATCH($B38,_Inf_Country,0),COLUMN(BW$3))-INDEX(_Inf_Data,MATCH($B38,_Inf_Country,0),COLUMN(BZ$3)-$B$2)</f>
        <v>6</v>
      </c>
      <c r="BZ38" s="9">
        <f>INDEX(_Inf_Data,MATCH($B38,_Inf_Country,0),COLUMN(BX$3))-INDEX(_Inf_Data,MATCH($B38,_Inf_Country,0),COLUMN(CA$3)-$B$2)</f>
        <v>6</v>
      </c>
      <c r="CA38" s="9">
        <f>INDEX(_Inf_Data,MATCH($B38,_Inf_Country,0),COLUMN(BY$3))-INDEX(_Inf_Data,MATCH($B38,_Inf_Country,0),COLUMN(CB$3)-$B$2)</f>
        <v>7</v>
      </c>
      <c r="CB38" s="9">
        <f>INDEX(_Inf_Data,MATCH($B38,_Inf_Country,0),COLUMN(BZ$3))-INDEX(_Inf_Data,MATCH($B38,_Inf_Country,0),COLUMN(CC$3)-$B$2)</f>
        <v>7</v>
      </c>
      <c r="CC38" s="9">
        <f>INDEX(_Inf_Data,MATCH($B38,_Inf_Country,0),COLUMN(CA$3))-INDEX(_Inf_Data,MATCH($B38,_Inf_Country,0),COLUMN(CD$3)-$B$2)</f>
        <v>8</v>
      </c>
      <c r="CD38" s="9">
        <f>INDEX(_Inf_Data,MATCH($B38,_Inf_Country,0),COLUMN(CB$3))-INDEX(_Inf_Data,MATCH($B38,_Inf_Country,0),COLUMN(CE$3)-$B$2)</f>
        <v>6</v>
      </c>
      <c r="CE38" s="9">
        <f>INDEX(_Inf_Data,MATCH($B38,_Inf_Country,0),COLUMN(CC$3))-INDEX(_Inf_Data,MATCH($B38,_Inf_Country,0),COLUMN(CF$3)-$B$2)</f>
        <v>4</v>
      </c>
      <c r="CF38" s="9">
        <f>INDEX(_Inf_Data,MATCH($B38,_Inf_Country,0),COLUMN(CD$3))-INDEX(_Inf_Data,MATCH($B38,_Inf_Country,0),COLUMN(CG$3)-$B$2)</f>
        <v>11</v>
      </c>
      <c r="CG38" s="9">
        <f>INDEX(_Inf_Data,MATCH($B38,_Inf_Country,0),COLUMN(CE$3))-INDEX(_Inf_Data,MATCH($B38,_Inf_Country,0),COLUMN(CH$3)-$B$2)</f>
        <v>15</v>
      </c>
      <c r="CH38" s="9">
        <f>INDEX(_Inf_Data,MATCH($B38,_Inf_Country,0),COLUMN(CF$3))-INDEX(_Inf_Data,MATCH($B38,_Inf_Country,0),COLUMN(CI$3)-$B$2)</f>
        <v>15</v>
      </c>
      <c r="CI38" s="9">
        <f>INDEX(_Inf_Data,MATCH($B38,_Inf_Country,0),COLUMN(CG$3))-INDEX(_Inf_Data,MATCH($B38,_Inf_Country,0),COLUMN(CJ$3)-$B$2)</f>
        <v>14</v>
      </c>
      <c r="CJ38" s="9">
        <f>INDEX(_Inf_Data,MATCH($B38,_Inf_Country,0),COLUMN(CH$3))-INDEX(_Inf_Data,MATCH($B38,_Inf_Country,0),COLUMN(CK$3)-$B$2)</f>
        <v>18</v>
      </c>
      <c r="CK38" s="9">
        <f>INDEX(_Inf_Data,MATCH($B38,_Inf_Country,0),COLUMN(CI$3))-INDEX(_Inf_Data,MATCH($B38,_Inf_Country,0),COLUMN(CL$3)-$B$2)</f>
        <v>18</v>
      </c>
      <c r="CL38" s="9">
        <f>INDEX(_Inf_Data,MATCH($B38,_Inf_Country,0),COLUMN(CJ$3))-INDEX(_Inf_Data,MATCH($B38,_Inf_Country,0),COLUMN(CM$3)-$B$2)</f>
        <v>23</v>
      </c>
      <c r="CM38" s="9">
        <f>INDEX(_Inf_Data,MATCH($B38,_Inf_Country,0),COLUMN(CK$3))-INDEX(_Inf_Data,MATCH($B38,_Inf_Country,0),COLUMN(CN$3)-$B$2)</f>
        <v>23</v>
      </c>
      <c r="CN38" s="9">
        <f>INDEX(_Inf_Data,MATCH($B38,_Inf_Country,0),COLUMN(CL$3))-INDEX(_Inf_Data,MATCH($B38,_Inf_Country,0),COLUMN(CO$3)-$B$2)</f>
        <v>22</v>
      </c>
      <c r="CO38" s="9">
        <f>INDEX(_Inf_Data,MATCH($B38,_Inf_Country,0),COLUMN(CM$3))-INDEX(_Inf_Data,MATCH($B38,_Inf_Country,0),COLUMN(CP$3)-$B$2)</f>
        <v>22</v>
      </c>
      <c r="CP38" s="9">
        <f>INDEX(_Inf_Data,MATCH($B38,_Inf_Country,0),COLUMN(CN$3))-INDEX(_Inf_Data,MATCH($B38,_Inf_Country,0),COLUMN(CQ$3)-$B$2)</f>
        <v>22</v>
      </c>
      <c r="CQ38" s="9">
        <f>INDEX(_Inf_Data,MATCH($B38,_Inf_Country,0),COLUMN(CO$3))-INDEX(_Inf_Data,MATCH($B38,_Inf_Country,0),COLUMN(CR$3)-$B$2)</f>
        <v>15</v>
      </c>
      <c r="CR38" s="9" t="e">
        <f>INDEX(_Inf_Data,MATCH($B38,_Inf_Country,0),COLUMN(CP$3))-INDEX(_Inf_Data,MATCH($B38,_Inf_Country,0),COLUMN(CS$3)-$B$2)</f>
        <v>#N/A</v>
      </c>
      <c r="CS38" s="9" t="e">
        <f>INDEX(_Inf_Data,MATCH($B38,_Inf_Country,0),COLUMN(CQ$3))-INDEX(_Inf_Data,MATCH($B38,_Inf_Country,0),COLUMN(CT$3)-$B$2)</f>
        <v>#N/A</v>
      </c>
      <c r="CT38" s="9" t="e">
        <f>INDEX(_Inf_Data,MATCH($B38,_Inf_Country,0),COLUMN(CR$3))-INDEX(_Inf_Data,MATCH($B38,_Inf_Country,0),COLUMN(CU$3)-$B$2)</f>
        <v>#N/A</v>
      </c>
      <c r="CU38" s="9" t="e">
        <f>INDEX(_Inf_Data,MATCH($B38,_Inf_Country,0),COLUMN(CS$3))-INDEX(_Inf_Data,MATCH($B38,_Inf_Country,0),COLUMN(CV$3)-$B$2)</f>
        <v>#N/A</v>
      </c>
      <c r="CV38" s="9" t="e">
        <f>INDEX(_Inf_Data,MATCH($B38,_Inf_Country,0),COLUMN(CT$3))-INDEX(_Inf_Data,MATCH($B38,_Inf_Country,0),COLUMN(CW$3)-$B$2)</f>
        <v>#N/A</v>
      </c>
      <c r="CW38" s="9" t="e">
        <f>INDEX(_Inf_Data,MATCH($B38,_Inf_Country,0),COLUMN(CU$3))-INDEX(_Inf_Data,MATCH($B38,_Inf_Country,0),COLUMN(CX$3)-$B$2)</f>
        <v>#N/A</v>
      </c>
      <c r="CX38" s="9" t="e">
        <f>INDEX(_Inf_Data,MATCH($B38,_Inf_Country,0),COLUMN(CV$3))-INDEX(_Inf_Data,MATCH($B38,_Inf_Country,0),COLUMN(CY$3)-$B$2)</f>
        <v>#N/A</v>
      </c>
      <c r="CY38" s="9" t="e">
        <f>INDEX(_Inf_Data,MATCH($B38,_Inf_Country,0),COLUMN(CW$3))-INDEX(_Inf_Data,MATCH($B38,_Inf_Country,0),COLUMN(CZ$3)-$B$2)</f>
        <v>#N/A</v>
      </c>
      <c r="CZ38" s="9" t="e">
        <f>INDEX(_Inf_Data,MATCH($B38,_Inf_Country,0),COLUMN(CX$3))-INDEX(_Inf_Data,MATCH($B38,_Inf_Country,0),COLUMN(DA$3)-$B$2)</f>
        <v>#N/A</v>
      </c>
      <c r="DA38" s="9" t="e">
        <f>INDEX(_Inf_Data,MATCH($B38,_Inf_Country,0),COLUMN(CY$3))-INDEX(_Inf_Data,MATCH($B38,_Inf_Country,0),COLUMN(DB$3)-$B$2)</f>
        <v>#N/A</v>
      </c>
      <c r="DB38" s="9" t="e">
        <f>INDEX(_Inf_Data,MATCH($B38,_Inf_Country,0),COLUMN(CZ$3))-INDEX(_Inf_Data,MATCH($B38,_Inf_Country,0),COLUMN(DC$3)-$B$2)</f>
        <v>#N/A</v>
      </c>
      <c r="DC38" s="9" t="e">
        <f>INDEX(_Inf_Data,MATCH($B38,_Inf_Country,0),COLUMN(DA$3))-INDEX(_Inf_Data,MATCH($B38,_Inf_Country,0),COLUMN(DD$3)-$B$2)</f>
        <v>#N/A</v>
      </c>
      <c r="DD38" s="9" t="e">
        <f>INDEX(_Inf_Data,MATCH($B38,_Inf_Country,0),COLUMN(DB$3))-INDEX(_Inf_Data,MATCH($B38,_Inf_Country,0),COLUMN(DE$3)-$B$2)</f>
        <v>#N/A</v>
      </c>
      <c r="DE38" s="9" t="e">
        <f>INDEX(_Inf_Data,MATCH($B38,_Inf_Country,0),COLUMN(DC$3))-INDEX(_Inf_Data,MATCH($B38,_Inf_Country,0),COLUMN(DF$3)-$B$2)</f>
        <v>#N/A</v>
      </c>
      <c r="DF38" s="9" t="e">
        <f>INDEX(_Inf_Data,MATCH($B38,_Inf_Country,0),COLUMN(DD$3))-INDEX(_Inf_Data,MATCH($B38,_Inf_Country,0),COLUMN(DG$3)-$B$2)</f>
        <v>#N/A</v>
      </c>
      <c r="DG38" s="9" t="e">
        <f>INDEX(_Inf_Data,MATCH($B38,_Inf_Country,0),COLUMN(DE$3))-INDEX(_Inf_Data,MATCH($B38,_Inf_Country,0),COLUMN(DH$3)-$B$2)</f>
        <v>#N/A</v>
      </c>
      <c r="DH38" s="9" t="e">
        <f>INDEX(_Inf_Data,MATCH($B38,_Inf_Country,0),COLUMN(DF$3))-INDEX(_Inf_Data,MATCH($B38,_Inf_Country,0),COLUMN(DI$3)-$B$2)</f>
        <v>#N/A</v>
      </c>
      <c r="DI38" s="9" t="e">
        <f>INDEX(_Inf_Data,MATCH($B38,_Inf_Country,0),COLUMN(DG$3))-INDEX(_Inf_Data,MATCH($B38,_Inf_Country,0),COLUMN(DJ$3)-$B$2)</f>
        <v>#N/A</v>
      </c>
      <c r="DJ38" s="9" t="e">
        <f>INDEX(_Inf_Data,MATCH($B38,_Inf_Country,0),COLUMN(DH$3))-INDEX(_Inf_Data,MATCH($B38,_Inf_Country,0),COLUMN(DK$3)-$B$2)</f>
        <v>#N/A</v>
      </c>
      <c r="DK38" s="9" t="e">
        <f>INDEX(_Inf_Data,MATCH($B38,_Inf_Country,0),COLUMN(DI$3))-INDEX(_Inf_Data,MATCH($B38,_Inf_Country,0),COLUMN(DL$3)-$B$2)</f>
        <v>#N/A</v>
      </c>
      <c r="DL38" s="9" t="e">
        <f>INDEX(_Inf_Data,MATCH($B38,_Inf_Country,0),COLUMN(DJ$3))-INDEX(_Inf_Data,MATCH($B38,_Inf_Country,0),COLUMN(DM$3)-$B$2)</f>
        <v>#N/A</v>
      </c>
      <c r="DM38" s="9" t="e">
        <f>INDEX(_Inf_Data,MATCH($B38,_Inf_Country,0),COLUMN(DK$3))-INDEX(_Inf_Data,MATCH($B38,_Inf_Country,0),COLUMN(DN$3)-$B$2)</f>
        <v>#N/A</v>
      </c>
      <c r="DN38" s="9" t="e">
        <f>INDEX(_Inf_Data,MATCH($B38,_Inf_Country,0),COLUMN(DL$3))-INDEX(_Inf_Data,MATCH($B38,_Inf_Country,0),COLUMN(DO$3)-$B$2)</f>
        <v>#N/A</v>
      </c>
      <c r="DO38" s="9" t="e">
        <f>INDEX(_Inf_Data,MATCH($B38,_Inf_Country,0),COLUMN(DM$3))-INDEX(_Inf_Data,MATCH($B38,_Inf_Country,0),COLUMN(DP$3)-$B$2)</f>
        <v>#N/A</v>
      </c>
      <c r="DP38" s="9" t="e">
        <f>INDEX(_Inf_Data,MATCH($B38,_Inf_Country,0),COLUMN(DN$3))-INDEX(_Inf_Data,MATCH($B38,_Inf_Country,0),COLUMN(DQ$3)-$B$2)</f>
        <v>#N/A</v>
      </c>
      <c r="DQ38" s="9" t="e">
        <f>INDEX(_Inf_Data,MATCH($B38,_Inf_Country,0),COLUMN(DO$3))-INDEX(_Inf_Data,MATCH($B38,_Inf_Country,0),COLUMN(DR$3)-$B$2)</f>
        <v>#N/A</v>
      </c>
      <c r="DR38" s="9" t="e">
        <f>INDEX(_Inf_Data,MATCH($B38,_Inf_Country,0),COLUMN(DP$3))-INDEX(_Inf_Data,MATCH($B38,_Inf_Country,0),COLUMN(DS$3)-$B$2)</f>
        <v>#N/A</v>
      </c>
      <c r="DS38" s="9" t="e">
        <f>INDEX(_Inf_Data,MATCH($B38,_Inf_Country,0),COLUMN(DQ$3))-INDEX(_Inf_Data,MATCH($B38,_Inf_Country,0),COLUMN(DT$3)-$B$2)</f>
        <v>#N/A</v>
      </c>
      <c r="DT38" s="9" t="e">
        <f>INDEX(_Inf_Data,MATCH($B38,_Inf_Country,0),COLUMN(DR$3))-INDEX(_Inf_Data,MATCH($B38,_Inf_Country,0),COLUMN(DU$3)-$B$2)</f>
        <v>#N/A</v>
      </c>
      <c r="DU38" s="9" t="e">
        <f>INDEX(_Inf_Data,MATCH($B38,_Inf_Country,0),COLUMN(DS$3))-INDEX(_Inf_Data,MATCH($B38,_Inf_Country,0),COLUMN(DV$3)-$B$2)</f>
        <v>#N/A</v>
      </c>
      <c r="DV38" s="9" t="e">
        <f>INDEX(_Inf_Data,MATCH($B38,_Inf_Country,0),COLUMN(DT$3))-INDEX(_Inf_Data,MATCH($B38,_Inf_Country,0),COLUMN(DW$3)-$B$2)</f>
        <v>#N/A</v>
      </c>
      <c r="DW38" s="9" t="e">
        <f>INDEX(_Inf_Data,MATCH($B38,_Inf_Country,0),COLUMN(DU$3))-INDEX(_Inf_Data,MATCH($B38,_Inf_Country,0),COLUMN(DX$3)-$B$2)</f>
        <v>#N/A</v>
      </c>
      <c r="DX38" s="9" t="e">
        <f>INDEX(_Inf_Data,MATCH($B38,_Inf_Country,0),COLUMN(DV$3))-INDEX(_Inf_Data,MATCH($B38,_Inf_Country,0),COLUMN(DY$3)-$B$2)</f>
        <v>#N/A</v>
      </c>
      <c r="DY38" s="9" t="e">
        <f>INDEX(_Inf_Data,MATCH($B38,_Inf_Country,0),COLUMN(DW$3))-INDEX(_Inf_Data,MATCH($B38,_Inf_Country,0),COLUMN(DZ$3)-$B$2)</f>
        <v>#N/A</v>
      </c>
      <c r="DZ38" s="9" t="e">
        <f>INDEX(_Inf_Data,MATCH($B38,_Inf_Country,0),COLUMN(DX$3))-INDEX(_Inf_Data,MATCH($B38,_Inf_Country,0),COLUMN(EA$3)-$B$2)</f>
        <v>#N/A</v>
      </c>
      <c r="EA38" s="9" t="e">
        <f>INDEX(_Inf_Data,MATCH($B38,_Inf_Country,0),COLUMN(DY$3))-INDEX(_Inf_Data,MATCH($B38,_Inf_Country,0),COLUMN(EB$3)-$B$2)</f>
        <v>#N/A</v>
      </c>
      <c r="EB38" s="9" t="e">
        <f>INDEX(_Inf_Data,MATCH($B38,_Inf_Country,0),COLUMN(DZ$3))-INDEX(_Inf_Data,MATCH($B38,_Inf_Country,0),COLUMN(EC$3)-$B$2)</f>
        <v>#N/A</v>
      </c>
      <c r="EC38" s="9" t="e">
        <f>INDEX(_Inf_Data,MATCH($B38,_Inf_Country,0),COLUMN(EA$3))-INDEX(_Inf_Data,MATCH($B38,_Inf_Country,0),COLUMN(ED$3)-$B$2)</f>
        <v>#N/A</v>
      </c>
      <c r="ED38" s="9" t="e">
        <f>INDEX(_Inf_Data,MATCH($B38,_Inf_Country,0),COLUMN(EB$3))-INDEX(_Inf_Data,MATCH($B38,_Inf_Country,0),COLUMN(EE$3)-$B$2)</f>
        <v>#N/A</v>
      </c>
      <c r="EE38" s="9" t="e">
        <f>INDEX(_Inf_Data,MATCH($B38,_Inf_Country,0),COLUMN(EC$3))-INDEX(_Inf_Data,MATCH($B38,_Inf_Country,0),COLUMN(EF$3)-$B$2)</f>
        <v>#N/A</v>
      </c>
      <c r="EF38" s="9" t="e">
        <f>INDEX(_Inf_Data,MATCH($B38,_Inf_Country,0),COLUMN(ED$3))-INDEX(_Inf_Data,MATCH($B38,_Inf_Country,0),COLUMN(EG$3)-$B$2)</f>
        <v>#N/A</v>
      </c>
      <c r="EG38" s="9" t="e">
        <f>INDEX(_Inf_Data,MATCH($B38,_Inf_Country,0),COLUMN(EE$3))-INDEX(_Inf_Data,MATCH($B38,_Inf_Country,0),COLUMN(EH$3)-$B$2)</f>
        <v>#N/A</v>
      </c>
      <c r="EH38" s="9" t="e">
        <f>INDEX(_Inf_Data,MATCH($B38,_Inf_Country,0),COLUMN(EF$3))-INDEX(_Inf_Data,MATCH($B38,_Inf_Country,0),COLUMN(EI$3)-$B$2)</f>
        <v>#N/A</v>
      </c>
      <c r="EI38" s="9" t="e">
        <f>INDEX(_Inf_Data,MATCH($B38,_Inf_Country,0),COLUMN(EG$3))-INDEX(_Inf_Data,MATCH($B38,_Inf_Country,0),COLUMN(EJ$3)-$B$2)</f>
        <v>#N/A</v>
      </c>
      <c r="EJ38" s="9" t="e">
        <f>INDEX(_Inf_Data,MATCH($B38,_Inf_Country,0),COLUMN(EH$3))-INDEX(_Inf_Data,MATCH($B38,_Inf_Country,0),COLUMN(EK$3)-$B$2)</f>
        <v>#N/A</v>
      </c>
      <c r="EK38" s="9" t="e">
        <f>INDEX(_Inf_Data,MATCH($B38,_Inf_Country,0),COLUMN(EI$3))-INDEX(_Inf_Data,MATCH($B38,_Inf_Country,0),COLUMN(EL$3)-$B$2)</f>
        <v>#N/A</v>
      </c>
      <c r="EL38" s="9" t="e">
        <f>INDEX(_Inf_Data,MATCH($B38,_Inf_Country,0),COLUMN(EJ$3))-INDEX(_Inf_Data,MATCH($B38,_Inf_Country,0),COLUMN(EM$3)-$B$2)</f>
        <v>#N/A</v>
      </c>
      <c r="EM38" s="9" t="e">
        <f>INDEX(_Inf_Data,MATCH($B38,_Inf_Country,0),COLUMN(EK$3))-INDEX(_Inf_Data,MATCH($B38,_Inf_Country,0),COLUMN(EN$3)-$B$2)</f>
        <v>#N/A</v>
      </c>
      <c r="EN38" s="9" t="e">
        <f>INDEX(_Inf_Data,MATCH($B38,_Inf_Country,0),COLUMN(EL$3))-INDEX(_Inf_Data,MATCH($B38,_Inf_Country,0),COLUMN(EO$3)-$B$2)</f>
        <v>#N/A</v>
      </c>
      <c r="EO38" s="9" t="e">
        <f>INDEX(_Inf_Data,MATCH($B38,_Inf_Country,0),COLUMN(EM$3))-INDEX(_Inf_Data,MATCH($B38,_Inf_Country,0),COLUMN(EP$3)-$B$2)</f>
        <v>#N/A</v>
      </c>
      <c r="EP38" s="9" t="e">
        <f>INDEX(_Inf_Data,MATCH($B38,_Inf_Country,0),COLUMN(EN$3))-INDEX(_Inf_Data,MATCH($B38,_Inf_Country,0),COLUMN(EQ$3)-$B$2)</f>
        <v>#N/A</v>
      </c>
      <c r="EQ38" s="9" t="e">
        <f>INDEX(_Inf_Data,MATCH($B38,_Inf_Country,0),COLUMN(EO$3))-INDEX(_Inf_Data,MATCH($B38,_Inf_Country,0),COLUMN(ER$3)-$B$2)</f>
        <v>#N/A</v>
      </c>
      <c r="ER38" s="9" t="e">
        <f>INDEX(_Inf_Data,MATCH($B38,_Inf_Country,0),COLUMN(EP$3))-INDEX(_Inf_Data,MATCH($B38,_Inf_Country,0),COLUMN(ES$3)-$B$2)</f>
        <v>#N/A</v>
      </c>
      <c r="ES38" s="9" t="e">
        <f>INDEX(_Inf_Data,MATCH($B38,_Inf_Country,0),COLUMN(EQ$3))-INDEX(_Inf_Data,MATCH($B38,_Inf_Country,0),COLUMN(ET$3)-$B$2)</f>
        <v>#N/A</v>
      </c>
      <c r="ET38" s="9" t="e">
        <f>INDEX(_Inf_Data,MATCH($B38,_Inf_Country,0),COLUMN(ER$3))-INDEX(_Inf_Data,MATCH($B38,_Inf_Country,0),COLUMN(EU$3)-$B$2)</f>
        <v>#N/A</v>
      </c>
      <c r="EU38" s="9" t="e">
        <f>INDEX(_Inf_Data,MATCH($B38,_Inf_Country,0),COLUMN(ES$3))-INDEX(_Inf_Data,MATCH($B38,_Inf_Country,0),COLUMN(EV$3)-$B$2)</f>
        <v>#N/A</v>
      </c>
      <c r="EV38" s="9" t="e">
        <f>INDEX(_Inf_Data,MATCH($B38,_Inf_Country,0),COLUMN(ET$3))-INDEX(_Inf_Data,MATCH($B38,_Inf_Country,0),COLUMN(EW$3)-$B$2)</f>
        <v>#N/A</v>
      </c>
      <c r="EW38" s="9" t="e">
        <f>INDEX(_Inf_Data,MATCH($B38,_Inf_Country,0),COLUMN(EU$3))-INDEX(_Inf_Data,MATCH($B38,_Inf_Country,0),COLUMN(EX$3)-$B$2)</f>
        <v>#N/A</v>
      </c>
      <c r="EX38" s="9" t="e">
        <f>INDEX(_Inf_Data,MATCH($B38,_Inf_Country,0),COLUMN(EV$3))-INDEX(_Inf_Data,MATCH($B38,_Inf_Country,0),COLUMN(EY$3)-$B$2)</f>
        <v>#N/A</v>
      </c>
      <c r="EY38" s="9" t="e">
        <f>INDEX(_Inf_Data,MATCH($B38,_Inf_Country,0),COLUMN(EW$3))-INDEX(_Inf_Data,MATCH($B38,_Inf_Country,0),COLUMN(EZ$3)-$B$2)</f>
        <v>#N/A</v>
      </c>
      <c r="EZ38" s="9" t="e">
        <f>INDEX(_Inf_Data,MATCH($B38,_Inf_Country,0),COLUMN(EX$3))-INDEX(_Inf_Data,MATCH($B38,_Inf_Country,0),COLUMN(FA$3)-$B$2)</f>
        <v>#N/A</v>
      </c>
      <c r="FA38" s="9" t="e">
        <f>INDEX(_Inf_Data,MATCH($B38,_Inf_Country,0),COLUMN(EY$3))-INDEX(_Inf_Data,MATCH($B38,_Inf_Country,0),COLUMN(FB$3)-$B$2)</f>
        <v>#N/A</v>
      </c>
      <c r="FB38" s="9" t="e">
        <f>INDEX(_Inf_Data,MATCH($B38,_Inf_Country,0),COLUMN(EZ$3))-INDEX(_Inf_Data,MATCH($B38,_Inf_Country,0),COLUMN(FC$3)-$B$2)</f>
        <v>#N/A</v>
      </c>
      <c r="FC38" s="9" t="e">
        <f>INDEX(_Inf_Data,MATCH($B38,_Inf_Country,0),COLUMN(FA$3))-INDEX(_Inf_Data,MATCH($B38,_Inf_Country,0),COLUMN(FD$3)-$B$2)</f>
        <v>#N/A</v>
      </c>
      <c r="FD38" s="9" t="e">
        <f>INDEX(_Inf_Data,MATCH($B38,_Inf_Country,0),COLUMN(FB$3))-INDEX(_Inf_Data,MATCH($B38,_Inf_Country,0),COLUMN(FE$3)-$B$2)</f>
        <v>#N/A</v>
      </c>
      <c r="FE38" s="9" t="e">
        <f>INDEX(_Inf_Data,MATCH($B38,_Inf_Country,0),COLUMN(FC$3))-INDEX(_Inf_Data,MATCH($B38,_Inf_Country,0),COLUMN(FF$3)-$B$2)</f>
        <v>#N/A</v>
      </c>
      <c r="FF38" s="9" t="e">
        <f>INDEX(_Inf_Data,MATCH($B38,_Inf_Country,0),COLUMN(FD$3))-INDEX(_Inf_Data,MATCH($B38,_Inf_Country,0),COLUMN(FG$3)-$B$2)</f>
        <v>#N/A</v>
      </c>
      <c r="FG38" s="9" t="e">
        <f>INDEX(_Inf_Data,MATCH($B38,_Inf_Country,0),COLUMN(FE$3))-INDEX(_Inf_Data,MATCH($B38,_Inf_Country,0),COLUMN(FH$3)-$B$2)</f>
        <v>#N/A</v>
      </c>
      <c r="FH38" s="13"/>
    </row>
    <row r="39" spans="2:164" x14ac:dyDescent="0.35">
      <c r="B39" t="str">
        <f>Infections!A39</f>
        <v>Chile</v>
      </c>
      <c r="C39" s="13" t="e">
        <v>#N/A</v>
      </c>
      <c r="D39" s="13"/>
      <c r="E39" s="13"/>
      <c r="F39" s="13"/>
      <c r="G39" s="13"/>
      <c r="H39" s="13"/>
      <c r="I39" s="13"/>
      <c r="J39" s="13"/>
      <c r="K39" s="9" t="e">
        <f>INDEX(_Inf_Data,MATCH($B39,_Inf_Country,0),COLUMN(I$3))-INDEX(_Inf_Data,MATCH($B39,_Inf_Country,0),COLUMN(L$3)-$B$2)</f>
        <v>#VALUE!</v>
      </c>
      <c r="L39" s="9" t="e">
        <f>INDEX(_Inf_Data,MATCH($B39,_Inf_Country,0),COLUMN(J$3))-INDEX(_Inf_Data,MATCH($B39,_Inf_Country,0),COLUMN(M$3)-$B$2)</f>
        <v>#VALUE!</v>
      </c>
      <c r="M39" s="9">
        <f>INDEX(_Inf_Data,MATCH($B39,_Inf_Country,0),COLUMN(K$3))-INDEX(_Inf_Data,MATCH($B39,_Inf_Country,0),COLUMN(N$3)-$B$2)</f>
        <v>0</v>
      </c>
      <c r="N39" s="9">
        <f>INDEX(_Inf_Data,MATCH($B39,_Inf_Country,0),COLUMN(L$3))-INDEX(_Inf_Data,MATCH($B39,_Inf_Country,0),COLUMN(O$3)-$B$2)</f>
        <v>0</v>
      </c>
      <c r="O39" s="9">
        <f>INDEX(_Inf_Data,MATCH($B39,_Inf_Country,0),COLUMN(M$3))-INDEX(_Inf_Data,MATCH($B39,_Inf_Country,0),COLUMN(P$3)-$B$2)</f>
        <v>0</v>
      </c>
      <c r="P39" s="9">
        <f>INDEX(_Inf_Data,MATCH($B39,_Inf_Country,0),COLUMN(N$3))-INDEX(_Inf_Data,MATCH($B39,_Inf_Country,0),COLUMN(Q$3)-$B$2)</f>
        <v>0</v>
      </c>
      <c r="Q39" s="9">
        <f>INDEX(_Inf_Data,MATCH($B39,_Inf_Country,0),COLUMN(O$3))-INDEX(_Inf_Data,MATCH($B39,_Inf_Country,0),COLUMN(R$3)-$B$2)</f>
        <v>0</v>
      </c>
      <c r="R39" s="9">
        <f>INDEX(_Inf_Data,MATCH($B39,_Inf_Country,0),COLUMN(P$3))-INDEX(_Inf_Data,MATCH($B39,_Inf_Country,0),COLUMN(S$3)-$B$2)</f>
        <v>0</v>
      </c>
      <c r="S39" s="9">
        <f>INDEX(_Inf_Data,MATCH($B39,_Inf_Country,0),COLUMN(Q$3))-INDEX(_Inf_Data,MATCH($B39,_Inf_Country,0),COLUMN(T$3)-$B$2)</f>
        <v>0</v>
      </c>
      <c r="T39" s="9">
        <f>INDEX(_Inf_Data,MATCH($B39,_Inf_Country,0),COLUMN(R$3))-INDEX(_Inf_Data,MATCH($B39,_Inf_Country,0),COLUMN(U$3)-$B$2)</f>
        <v>0</v>
      </c>
      <c r="U39" s="9">
        <f>INDEX(_Inf_Data,MATCH($B39,_Inf_Country,0),COLUMN(S$3))-INDEX(_Inf_Data,MATCH($B39,_Inf_Country,0),COLUMN(V$3)-$B$2)</f>
        <v>0</v>
      </c>
      <c r="V39" s="9">
        <f>INDEX(_Inf_Data,MATCH($B39,_Inf_Country,0),COLUMN(T$3))-INDEX(_Inf_Data,MATCH($B39,_Inf_Country,0),COLUMN(W$3)-$B$2)</f>
        <v>0</v>
      </c>
      <c r="W39" s="9">
        <f>INDEX(_Inf_Data,MATCH($B39,_Inf_Country,0),COLUMN(U$3))-INDEX(_Inf_Data,MATCH($B39,_Inf_Country,0),COLUMN(X$3)-$B$2)</f>
        <v>0</v>
      </c>
      <c r="X39" s="9">
        <f>INDEX(_Inf_Data,MATCH($B39,_Inf_Country,0),COLUMN(V$3))-INDEX(_Inf_Data,MATCH($B39,_Inf_Country,0),COLUMN(Y$3)-$B$2)</f>
        <v>0</v>
      </c>
      <c r="Y39" s="9">
        <f>INDEX(_Inf_Data,MATCH($B39,_Inf_Country,0),COLUMN(W$3))-INDEX(_Inf_Data,MATCH($B39,_Inf_Country,0),COLUMN(Z$3)-$B$2)</f>
        <v>0</v>
      </c>
      <c r="Z39" s="9">
        <f>INDEX(_Inf_Data,MATCH($B39,_Inf_Country,0),COLUMN(X$3))-INDEX(_Inf_Data,MATCH($B39,_Inf_Country,0),COLUMN(AA$3)-$B$2)</f>
        <v>0</v>
      </c>
      <c r="AA39" s="9">
        <f>INDEX(_Inf_Data,MATCH($B39,_Inf_Country,0),COLUMN(Y$3))-INDEX(_Inf_Data,MATCH($B39,_Inf_Country,0),COLUMN(AB$3)-$B$2)</f>
        <v>0</v>
      </c>
      <c r="AB39" s="9">
        <f>INDEX(_Inf_Data,MATCH($B39,_Inf_Country,0),COLUMN(Z$3))-INDEX(_Inf_Data,MATCH($B39,_Inf_Country,0),COLUMN(AC$3)-$B$2)</f>
        <v>0</v>
      </c>
      <c r="AC39" s="9">
        <f>INDEX(_Inf_Data,MATCH($B39,_Inf_Country,0),COLUMN(AA$3))-INDEX(_Inf_Data,MATCH($B39,_Inf_Country,0),COLUMN(AD$3)-$B$2)</f>
        <v>0</v>
      </c>
      <c r="AD39" s="9">
        <f>INDEX(_Inf_Data,MATCH($B39,_Inf_Country,0),COLUMN(AB$3))-INDEX(_Inf_Data,MATCH($B39,_Inf_Country,0),COLUMN(AE$3)-$B$2)</f>
        <v>0</v>
      </c>
      <c r="AE39" s="9">
        <f>INDEX(_Inf_Data,MATCH($B39,_Inf_Country,0),COLUMN(AC$3))-INDEX(_Inf_Data,MATCH($B39,_Inf_Country,0),COLUMN(AF$3)-$B$2)</f>
        <v>0</v>
      </c>
      <c r="AF39" s="9">
        <f>INDEX(_Inf_Data,MATCH($B39,_Inf_Country,0),COLUMN(AD$3))-INDEX(_Inf_Data,MATCH($B39,_Inf_Country,0),COLUMN(AG$3)-$B$2)</f>
        <v>0</v>
      </c>
      <c r="AG39" s="9">
        <f>INDEX(_Inf_Data,MATCH($B39,_Inf_Country,0),COLUMN(AE$3))-INDEX(_Inf_Data,MATCH($B39,_Inf_Country,0),COLUMN(AH$3)-$B$2)</f>
        <v>0</v>
      </c>
      <c r="AH39" s="9">
        <f>INDEX(_Inf_Data,MATCH($B39,_Inf_Country,0),COLUMN(AF$3))-INDEX(_Inf_Data,MATCH($B39,_Inf_Country,0),COLUMN(AI$3)-$B$2)</f>
        <v>0</v>
      </c>
      <c r="AI39" s="9">
        <f>INDEX(_Inf_Data,MATCH($B39,_Inf_Country,0),COLUMN(AG$3))-INDEX(_Inf_Data,MATCH($B39,_Inf_Country,0),COLUMN(AJ$3)-$B$2)</f>
        <v>0</v>
      </c>
      <c r="AJ39" s="9">
        <f>INDEX(_Inf_Data,MATCH($B39,_Inf_Country,0),COLUMN(AH$3))-INDEX(_Inf_Data,MATCH($B39,_Inf_Country,0),COLUMN(AK$3)-$B$2)</f>
        <v>0</v>
      </c>
      <c r="AK39" s="9">
        <f>INDEX(_Inf_Data,MATCH($B39,_Inf_Country,0),COLUMN(AI$3))-INDEX(_Inf_Data,MATCH($B39,_Inf_Country,0),COLUMN(AL$3)-$B$2)</f>
        <v>0</v>
      </c>
      <c r="AL39" s="9">
        <f>INDEX(_Inf_Data,MATCH($B39,_Inf_Country,0),COLUMN(AJ$3))-INDEX(_Inf_Data,MATCH($B39,_Inf_Country,0),COLUMN(AM$3)-$B$2)</f>
        <v>0</v>
      </c>
      <c r="AM39" s="9">
        <f>INDEX(_Inf_Data,MATCH($B39,_Inf_Country,0),COLUMN(AK$3))-INDEX(_Inf_Data,MATCH($B39,_Inf_Country,0),COLUMN(AN$3)-$B$2)</f>
        <v>0</v>
      </c>
      <c r="AN39" s="9">
        <f>INDEX(_Inf_Data,MATCH($B39,_Inf_Country,0),COLUMN(AL$3))-INDEX(_Inf_Data,MATCH($B39,_Inf_Country,0),COLUMN(AO$3)-$B$2)</f>
        <v>0</v>
      </c>
      <c r="AO39" s="9">
        <f>INDEX(_Inf_Data,MATCH($B39,_Inf_Country,0),COLUMN(AM$3))-INDEX(_Inf_Data,MATCH($B39,_Inf_Country,0),COLUMN(AP$3)-$B$2)</f>
        <v>0</v>
      </c>
      <c r="AP39" s="9">
        <f>INDEX(_Inf_Data,MATCH($B39,_Inf_Country,0),COLUMN(AN$3))-INDEX(_Inf_Data,MATCH($B39,_Inf_Country,0),COLUMN(AQ$3)-$B$2)</f>
        <v>0</v>
      </c>
      <c r="AQ39" s="9">
        <f>INDEX(_Inf_Data,MATCH($B39,_Inf_Country,0),COLUMN(AO$3))-INDEX(_Inf_Data,MATCH($B39,_Inf_Country,0),COLUMN(AR$3)-$B$2)</f>
        <v>0</v>
      </c>
      <c r="AR39" s="9">
        <f>INDEX(_Inf_Data,MATCH($B39,_Inf_Country,0),COLUMN(AP$3))-INDEX(_Inf_Data,MATCH($B39,_Inf_Country,0),COLUMN(AS$3)-$B$2)</f>
        <v>1</v>
      </c>
      <c r="AS39" s="9">
        <f>INDEX(_Inf_Data,MATCH($B39,_Inf_Country,0),COLUMN(AQ$3))-INDEX(_Inf_Data,MATCH($B39,_Inf_Country,0),COLUMN(AT$3)-$B$2)</f>
        <v>1</v>
      </c>
      <c r="AT39" s="9">
        <f>INDEX(_Inf_Data,MATCH($B39,_Inf_Country,0),COLUMN(AR$3))-INDEX(_Inf_Data,MATCH($B39,_Inf_Country,0),COLUMN(AU$3)-$B$2)</f>
        <v>4</v>
      </c>
      <c r="AU39" s="9">
        <f>INDEX(_Inf_Data,MATCH($B39,_Inf_Country,0),COLUMN(AS$3))-INDEX(_Inf_Data,MATCH($B39,_Inf_Country,0),COLUMN(AV$3)-$B$2)</f>
        <v>4</v>
      </c>
      <c r="AV39" s="9">
        <f>INDEX(_Inf_Data,MATCH($B39,_Inf_Country,0),COLUMN(AT$3))-INDEX(_Inf_Data,MATCH($B39,_Inf_Country,0),COLUMN(AW$3)-$B$2)</f>
        <v>4</v>
      </c>
      <c r="AW39" s="9">
        <f>INDEX(_Inf_Data,MATCH($B39,_Inf_Country,0),COLUMN(AU$3))-INDEX(_Inf_Data,MATCH($B39,_Inf_Country,0),COLUMN(AX$3)-$B$2)</f>
        <v>8</v>
      </c>
      <c r="AX39" s="9">
        <f>INDEX(_Inf_Data,MATCH($B39,_Inf_Country,0),COLUMN(AV$3))-INDEX(_Inf_Data,MATCH($B39,_Inf_Country,0),COLUMN(AY$3)-$B$2)</f>
        <v>8</v>
      </c>
      <c r="AY39" s="9">
        <f>INDEX(_Inf_Data,MATCH($B39,_Inf_Country,0),COLUMN(AW$3))-INDEX(_Inf_Data,MATCH($B39,_Inf_Country,0),COLUMN(AZ$3)-$B$2)</f>
        <v>13</v>
      </c>
      <c r="AZ39" s="9">
        <f>INDEX(_Inf_Data,MATCH($B39,_Inf_Country,0),COLUMN(AX$3))-INDEX(_Inf_Data,MATCH($B39,_Inf_Country,0),COLUMN(BA$3)-$B$2)</f>
        <v>23</v>
      </c>
      <c r="BA39" s="9">
        <f>INDEX(_Inf_Data,MATCH($B39,_Inf_Country,0),COLUMN(AY$3))-INDEX(_Inf_Data,MATCH($B39,_Inf_Country,0),COLUMN(BB$3)-$B$2)</f>
        <v>23</v>
      </c>
      <c r="BB39" s="9">
        <f>INDEX(_Inf_Data,MATCH($B39,_Inf_Country,0),COLUMN(AZ$3))-INDEX(_Inf_Data,MATCH($B39,_Inf_Country,0),COLUMN(BC$3)-$B$2)</f>
        <v>43</v>
      </c>
      <c r="BC39" s="9">
        <f>INDEX(_Inf_Data,MATCH($B39,_Inf_Country,0),COLUMN(BA$3))-INDEX(_Inf_Data,MATCH($B39,_Inf_Country,0),COLUMN(BD$3)-$B$2)</f>
        <v>60</v>
      </c>
      <c r="BD39" s="9">
        <f>INDEX(_Inf_Data,MATCH($B39,_Inf_Country,0),COLUMN(BB$3))-INDEX(_Inf_Data,MATCH($B39,_Inf_Country,0),COLUMN(BE$3)-$B$2)</f>
        <v>73</v>
      </c>
      <c r="BE39" s="9">
        <f>INDEX(_Inf_Data,MATCH($B39,_Inf_Country,0),COLUMN(BC$3))-INDEX(_Inf_Data,MATCH($B39,_Inf_Country,0),COLUMN(BF$3)-$B$2)</f>
        <v>151</v>
      </c>
      <c r="BF39" s="9">
        <f>INDEX(_Inf_Data,MATCH($B39,_Inf_Country,0),COLUMN(BD$3))-INDEX(_Inf_Data,MATCH($B39,_Inf_Country,0),COLUMN(BG$3)-$B$2)</f>
        <v>197</v>
      </c>
      <c r="BG39" s="9">
        <f>INDEX(_Inf_Data,MATCH($B39,_Inf_Country,0),COLUMN(BE$3))-INDEX(_Inf_Data,MATCH($B39,_Inf_Country,0),COLUMN(BH$3)-$B$2)</f>
        <v>234</v>
      </c>
      <c r="BH39" s="9">
        <f>INDEX(_Inf_Data,MATCH($B39,_Inf_Country,0),COLUMN(BF$3))-INDEX(_Inf_Data,MATCH($B39,_Inf_Country,0),COLUMN(BI$3)-$B$2)</f>
        <v>230</v>
      </c>
      <c r="BI39" s="9">
        <f>INDEX(_Inf_Data,MATCH($B39,_Inf_Country,0),COLUMN(BG$3))-INDEX(_Inf_Data,MATCH($B39,_Inf_Country,0),COLUMN(BJ$3)-$B$2)</f>
        <v>426</v>
      </c>
      <c r="BJ39" s="9">
        <f>INDEX(_Inf_Data,MATCH($B39,_Inf_Country,0),COLUMN(BH$3))-INDEX(_Inf_Data,MATCH($B39,_Inf_Country,0),COLUMN(BK$3)-$B$2)</f>
        <v>524</v>
      </c>
      <c r="BK39" s="9">
        <f>INDEX(_Inf_Data,MATCH($B39,_Inf_Country,0),COLUMN(BI$3))-INDEX(_Inf_Data,MATCH($B39,_Inf_Country,0),COLUMN(BL$3)-$B$2)</f>
        <v>609</v>
      </c>
      <c r="BL39" s="9">
        <f>INDEX(_Inf_Data,MATCH($B39,_Inf_Country,0),COLUMN(BJ$3))-INDEX(_Inf_Data,MATCH($B39,_Inf_Country,0),COLUMN(BM$3)-$B$2)</f>
        <v>723</v>
      </c>
      <c r="BM39" s="9">
        <f>INDEX(_Inf_Data,MATCH($B39,_Inf_Country,0),COLUMN(BK$3))-INDEX(_Inf_Data,MATCH($B39,_Inf_Country,0),COLUMN(BN$3)-$B$2)</f>
        <v>879</v>
      </c>
      <c r="BN39" s="9">
        <f>INDEX(_Inf_Data,MATCH($B39,_Inf_Country,0),COLUMN(BL$3))-INDEX(_Inf_Data,MATCH($B39,_Inf_Country,0),COLUMN(BO$3)-$B$2)</f>
        <v>1081</v>
      </c>
      <c r="BO39" s="9">
        <f>INDEX(_Inf_Data,MATCH($B39,_Inf_Country,0),COLUMN(BM$3))-INDEX(_Inf_Data,MATCH($B39,_Inf_Country,0),COLUMN(BP$3)-$B$2)</f>
        <v>1232</v>
      </c>
      <c r="BP39" s="9">
        <f>INDEX(_Inf_Data,MATCH($B39,_Inf_Country,0),COLUMN(BN$3))-INDEX(_Inf_Data,MATCH($B39,_Inf_Country,0),COLUMN(BQ$3)-$B$2)</f>
        <v>1455</v>
      </c>
      <c r="BQ39" s="9">
        <f>INDEX(_Inf_Data,MATCH($B39,_Inf_Country,0),COLUMN(BO$3))-INDEX(_Inf_Data,MATCH($B39,_Inf_Country,0),COLUMN(BR$3)-$B$2)</f>
        <v>1708</v>
      </c>
      <c r="BR39" s="9">
        <f>INDEX(_Inf_Data,MATCH($B39,_Inf_Country,0),COLUMN(BP$3))-INDEX(_Inf_Data,MATCH($B39,_Inf_Country,0),COLUMN(BS$3)-$B$2)</f>
        <v>1901</v>
      </c>
      <c r="BS39" s="9">
        <f>INDEX(_Inf_Data,MATCH($B39,_Inf_Country,0),COLUMN(BQ$3))-INDEX(_Inf_Data,MATCH($B39,_Inf_Country,0),COLUMN(BT$3)-$B$2)</f>
        <v>2211</v>
      </c>
      <c r="BT39" s="9">
        <f>INDEX(_Inf_Data,MATCH($B39,_Inf_Country,0),COLUMN(BR$3))-INDEX(_Inf_Data,MATCH($B39,_Inf_Country,0),COLUMN(BU$3)-$B$2)</f>
        <v>2304</v>
      </c>
      <c r="BU39" s="9">
        <f>INDEX(_Inf_Data,MATCH($B39,_Inf_Country,0),COLUMN(BS$3))-INDEX(_Inf_Data,MATCH($B39,_Inf_Country,0),COLUMN(BV$3)-$B$2)</f>
        <v>2494</v>
      </c>
      <c r="BV39" s="9">
        <f>INDEX(_Inf_Data,MATCH($B39,_Inf_Country,0),COLUMN(BT$3))-INDEX(_Inf_Data,MATCH($B39,_Inf_Country,0),COLUMN(BW$3)-$B$2)</f>
        <v>2772</v>
      </c>
      <c r="BW39" s="9">
        <f>INDEX(_Inf_Data,MATCH($B39,_Inf_Country,0),COLUMN(BU$3))-INDEX(_Inf_Data,MATCH($B39,_Inf_Country,0),COLUMN(BX$3)-$B$2)</f>
        <v>2991</v>
      </c>
      <c r="BX39" s="9">
        <f>INDEX(_Inf_Data,MATCH($B39,_Inf_Country,0),COLUMN(BV$3))-INDEX(_Inf_Data,MATCH($B39,_Inf_Country,0),COLUMN(BY$3)-$B$2)</f>
        <v>3239</v>
      </c>
      <c r="BY39" s="9">
        <f>INDEX(_Inf_Data,MATCH($B39,_Inf_Country,0),COLUMN(BW$3))-INDEX(_Inf_Data,MATCH($B39,_Inf_Country,0),COLUMN(BZ$3)-$B$2)</f>
        <v>3329</v>
      </c>
      <c r="BZ39" s="9">
        <f>INDEX(_Inf_Data,MATCH($B39,_Inf_Country,0),COLUMN(BX$3))-INDEX(_Inf_Data,MATCH($B39,_Inf_Country,0),COLUMN(CA$3)-$B$2)</f>
        <v>3509</v>
      </c>
      <c r="CA39" s="9">
        <f>INDEX(_Inf_Data,MATCH($B39,_Inf_Country,0),COLUMN(BY$3))-INDEX(_Inf_Data,MATCH($B39,_Inf_Country,0),COLUMN(CB$3)-$B$2)</f>
        <v>3506</v>
      </c>
      <c r="CB39" s="9">
        <f>INDEX(_Inf_Data,MATCH($B39,_Inf_Country,0),COLUMN(BZ$3))-INDEX(_Inf_Data,MATCH($B39,_Inf_Country,0),COLUMN(CC$3)-$B$2)</f>
        <v>3637</v>
      </c>
      <c r="CC39" s="9">
        <f>INDEX(_Inf_Data,MATCH($B39,_Inf_Country,0),COLUMN(CA$3))-INDEX(_Inf_Data,MATCH($B39,_Inf_Country,0),COLUMN(CD$3)-$B$2)</f>
        <v>3833</v>
      </c>
      <c r="CD39" s="9">
        <f>INDEX(_Inf_Data,MATCH($B39,_Inf_Country,0),COLUMN(CB$3))-INDEX(_Inf_Data,MATCH($B39,_Inf_Country,0),COLUMN(CE$3)-$B$2)</f>
        <v>4052</v>
      </c>
      <c r="CE39" s="9">
        <f>INDEX(_Inf_Data,MATCH($B39,_Inf_Country,0),COLUMN(CC$3))-INDEX(_Inf_Data,MATCH($B39,_Inf_Country,0),COLUMN(CF$3)-$B$2)</f>
        <v>4189</v>
      </c>
      <c r="CF39" s="9">
        <f>INDEX(_Inf_Data,MATCH($B39,_Inf_Country,0),COLUMN(CD$3))-INDEX(_Inf_Data,MATCH($B39,_Inf_Country,0),COLUMN(CG$3)-$B$2)</f>
        <v>4182</v>
      </c>
      <c r="CG39" s="9">
        <f>INDEX(_Inf_Data,MATCH($B39,_Inf_Country,0),COLUMN(CE$3))-INDEX(_Inf_Data,MATCH($B39,_Inf_Country,0),COLUMN(CH$3)-$B$2)</f>
        <v>4121</v>
      </c>
      <c r="CH39" s="9">
        <f>INDEX(_Inf_Data,MATCH($B39,_Inf_Country,0),COLUMN(CF$3))-INDEX(_Inf_Data,MATCH($B39,_Inf_Country,0),COLUMN(CI$3)-$B$2)</f>
        <v>4180</v>
      </c>
      <c r="CI39" s="9">
        <f>INDEX(_Inf_Data,MATCH($B39,_Inf_Country,0),COLUMN(CG$3))-INDEX(_Inf_Data,MATCH($B39,_Inf_Country,0),COLUMN(CJ$3)-$B$2)</f>
        <v>4112</v>
      </c>
      <c r="CJ39" s="9">
        <f>INDEX(_Inf_Data,MATCH($B39,_Inf_Country,0),COLUMN(CH$3))-INDEX(_Inf_Data,MATCH($B39,_Inf_Country,0),COLUMN(CK$3)-$B$2)</f>
        <v>4336</v>
      </c>
      <c r="CK39" s="9">
        <f>INDEX(_Inf_Data,MATCH($B39,_Inf_Country,0),COLUMN(CI$3))-INDEX(_Inf_Data,MATCH($B39,_Inf_Country,0),COLUMN(CL$3)-$B$2)</f>
        <v>4437</v>
      </c>
      <c r="CL39" s="9">
        <f>INDEX(_Inf_Data,MATCH($B39,_Inf_Country,0),COLUMN(CJ$3))-INDEX(_Inf_Data,MATCH($B39,_Inf_Country,0),COLUMN(CM$3)-$B$2)</f>
        <v>4614</v>
      </c>
      <c r="CM39" s="9">
        <f>INDEX(_Inf_Data,MATCH($B39,_Inf_Country,0),COLUMN(CK$3))-INDEX(_Inf_Data,MATCH($B39,_Inf_Country,0),COLUMN(CN$3)-$B$2)</f>
        <v>4542</v>
      </c>
      <c r="CN39" s="9">
        <f>INDEX(_Inf_Data,MATCH($B39,_Inf_Country,0),COLUMN(CL$3))-INDEX(_Inf_Data,MATCH($B39,_Inf_Country,0),COLUMN(CO$3)-$B$2)</f>
        <v>4535</v>
      </c>
      <c r="CO39" s="9">
        <f>INDEX(_Inf_Data,MATCH($B39,_Inf_Country,0),COLUMN(CM$3))-INDEX(_Inf_Data,MATCH($B39,_Inf_Country,0),COLUMN(CP$3)-$B$2)</f>
        <v>4331</v>
      </c>
      <c r="CP39" s="9">
        <f>INDEX(_Inf_Data,MATCH($B39,_Inf_Country,0),COLUMN(CN$3))-INDEX(_Inf_Data,MATCH($B39,_Inf_Country,0),COLUMN(CQ$3)-$B$2)</f>
        <v>4369</v>
      </c>
      <c r="CQ39" s="9">
        <f>INDEX(_Inf_Data,MATCH($B39,_Inf_Country,0),COLUMN(CO$3))-INDEX(_Inf_Data,MATCH($B39,_Inf_Country,0),COLUMN(CR$3)-$B$2)</f>
        <v>4599</v>
      </c>
      <c r="CR39" s="9" t="e">
        <f>INDEX(_Inf_Data,MATCH($B39,_Inf_Country,0),COLUMN(CP$3))-INDEX(_Inf_Data,MATCH($B39,_Inf_Country,0),COLUMN(CS$3)-$B$2)</f>
        <v>#N/A</v>
      </c>
      <c r="CS39" s="9" t="e">
        <f>INDEX(_Inf_Data,MATCH($B39,_Inf_Country,0),COLUMN(CQ$3))-INDEX(_Inf_Data,MATCH($B39,_Inf_Country,0),COLUMN(CT$3)-$B$2)</f>
        <v>#N/A</v>
      </c>
      <c r="CT39" s="9" t="e">
        <f>INDEX(_Inf_Data,MATCH($B39,_Inf_Country,0),COLUMN(CR$3))-INDEX(_Inf_Data,MATCH($B39,_Inf_Country,0),COLUMN(CU$3)-$B$2)</f>
        <v>#N/A</v>
      </c>
      <c r="CU39" s="9" t="e">
        <f>INDEX(_Inf_Data,MATCH($B39,_Inf_Country,0),COLUMN(CS$3))-INDEX(_Inf_Data,MATCH($B39,_Inf_Country,0),COLUMN(CV$3)-$B$2)</f>
        <v>#N/A</v>
      </c>
      <c r="CV39" s="9" t="e">
        <f>INDEX(_Inf_Data,MATCH($B39,_Inf_Country,0),COLUMN(CT$3))-INDEX(_Inf_Data,MATCH($B39,_Inf_Country,0),COLUMN(CW$3)-$B$2)</f>
        <v>#N/A</v>
      </c>
      <c r="CW39" s="9" t="e">
        <f>INDEX(_Inf_Data,MATCH($B39,_Inf_Country,0),COLUMN(CU$3))-INDEX(_Inf_Data,MATCH($B39,_Inf_Country,0),COLUMN(CX$3)-$B$2)</f>
        <v>#N/A</v>
      </c>
      <c r="CX39" s="9" t="e">
        <f>INDEX(_Inf_Data,MATCH($B39,_Inf_Country,0),COLUMN(CV$3))-INDEX(_Inf_Data,MATCH($B39,_Inf_Country,0),COLUMN(CY$3)-$B$2)</f>
        <v>#N/A</v>
      </c>
      <c r="CY39" s="9" t="e">
        <f>INDEX(_Inf_Data,MATCH($B39,_Inf_Country,0),COLUMN(CW$3))-INDEX(_Inf_Data,MATCH($B39,_Inf_Country,0),COLUMN(CZ$3)-$B$2)</f>
        <v>#N/A</v>
      </c>
      <c r="CZ39" s="9" t="e">
        <f>INDEX(_Inf_Data,MATCH($B39,_Inf_Country,0),COLUMN(CX$3))-INDEX(_Inf_Data,MATCH($B39,_Inf_Country,0),COLUMN(DA$3)-$B$2)</f>
        <v>#N/A</v>
      </c>
      <c r="DA39" s="9" t="e">
        <f>INDEX(_Inf_Data,MATCH($B39,_Inf_Country,0),COLUMN(CY$3))-INDEX(_Inf_Data,MATCH($B39,_Inf_Country,0),COLUMN(DB$3)-$B$2)</f>
        <v>#N/A</v>
      </c>
      <c r="DB39" s="9" t="e">
        <f>INDEX(_Inf_Data,MATCH($B39,_Inf_Country,0),COLUMN(CZ$3))-INDEX(_Inf_Data,MATCH($B39,_Inf_Country,0),COLUMN(DC$3)-$B$2)</f>
        <v>#N/A</v>
      </c>
      <c r="DC39" s="9" t="e">
        <f>INDEX(_Inf_Data,MATCH($B39,_Inf_Country,0),COLUMN(DA$3))-INDEX(_Inf_Data,MATCH($B39,_Inf_Country,0),COLUMN(DD$3)-$B$2)</f>
        <v>#N/A</v>
      </c>
      <c r="DD39" s="9" t="e">
        <f>INDEX(_Inf_Data,MATCH($B39,_Inf_Country,0),COLUMN(DB$3))-INDEX(_Inf_Data,MATCH($B39,_Inf_Country,0),COLUMN(DE$3)-$B$2)</f>
        <v>#N/A</v>
      </c>
      <c r="DE39" s="9" t="e">
        <f>INDEX(_Inf_Data,MATCH($B39,_Inf_Country,0),COLUMN(DC$3))-INDEX(_Inf_Data,MATCH($B39,_Inf_Country,0),COLUMN(DF$3)-$B$2)</f>
        <v>#N/A</v>
      </c>
      <c r="DF39" s="9" t="e">
        <f>INDEX(_Inf_Data,MATCH($B39,_Inf_Country,0),COLUMN(DD$3))-INDEX(_Inf_Data,MATCH($B39,_Inf_Country,0),COLUMN(DG$3)-$B$2)</f>
        <v>#N/A</v>
      </c>
      <c r="DG39" s="9" t="e">
        <f>INDEX(_Inf_Data,MATCH($B39,_Inf_Country,0),COLUMN(DE$3))-INDEX(_Inf_Data,MATCH($B39,_Inf_Country,0),COLUMN(DH$3)-$B$2)</f>
        <v>#N/A</v>
      </c>
      <c r="DH39" s="9" t="e">
        <f>INDEX(_Inf_Data,MATCH($B39,_Inf_Country,0),COLUMN(DF$3))-INDEX(_Inf_Data,MATCH($B39,_Inf_Country,0),COLUMN(DI$3)-$B$2)</f>
        <v>#N/A</v>
      </c>
      <c r="DI39" s="9" t="e">
        <f>INDEX(_Inf_Data,MATCH($B39,_Inf_Country,0),COLUMN(DG$3))-INDEX(_Inf_Data,MATCH($B39,_Inf_Country,0),COLUMN(DJ$3)-$B$2)</f>
        <v>#N/A</v>
      </c>
      <c r="DJ39" s="9" t="e">
        <f>INDEX(_Inf_Data,MATCH($B39,_Inf_Country,0),COLUMN(DH$3))-INDEX(_Inf_Data,MATCH($B39,_Inf_Country,0),COLUMN(DK$3)-$B$2)</f>
        <v>#N/A</v>
      </c>
      <c r="DK39" s="9" t="e">
        <f>INDEX(_Inf_Data,MATCH($B39,_Inf_Country,0),COLUMN(DI$3))-INDEX(_Inf_Data,MATCH($B39,_Inf_Country,0),COLUMN(DL$3)-$B$2)</f>
        <v>#N/A</v>
      </c>
      <c r="DL39" s="9" t="e">
        <f>INDEX(_Inf_Data,MATCH($B39,_Inf_Country,0),COLUMN(DJ$3))-INDEX(_Inf_Data,MATCH($B39,_Inf_Country,0),COLUMN(DM$3)-$B$2)</f>
        <v>#N/A</v>
      </c>
      <c r="DM39" s="9" t="e">
        <f>INDEX(_Inf_Data,MATCH($B39,_Inf_Country,0),COLUMN(DK$3))-INDEX(_Inf_Data,MATCH($B39,_Inf_Country,0),COLUMN(DN$3)-$B$2)</f>
        <v>#N/A</v>
      </c>
      <c r="DN39" s="9" t="e">
        <f>INDEX(_Inf_Data,MATCH($B39,_Inf_Country,0),COLUMN(DL$3))-INDEX(_Inf_Data,MATCH($B39,_Inf_Country,0),COLUMN(DO$3)-$B$2)</f>
        <v>#N/A</v>
      </c>
      <c r="DO39" s="9" t="e">
        <f>INDEX(_Inf_Data,MATCH($B39,_Inf_Country,0),COLUMN(DM$3))-INDEX(_Inf_Data,MATCH($B39,_Inf_Country,0),COLUMN(DP$3)-$B$2)</f>
        <v>#N/A</v>
      </c>
      <c r="DP39" s="9" t="e">
        <f>INDEX(_Inf_Data,MATCH($B39,_Inf_Country,0),COLUMN(DN$3))-INDEX(_Inf_Data,MATCH($B39,_Inf_Country,0),COLUMN(DQ$3)-$B$2)</f>
        <v>#N/A</v>
      </c>
      <c r="DQ39" s="9" t="e">
        <f>INDEX(_Inf_Data,MATCH($B39,_Inf_Country,0),COLUMN(DO$3))-INDEX(_Inf_Data,MATCH($B39,_Inf_Country,0),COLUMN(DR$3)-$B$2)</f>
        <v>#N/A</v>
      </c>
      <c r="DR39" s="9" t="e">
        <f>INDEX(_Inf_Data,MATCH($B39,_Inf_Country,0),COLUMN(DP$3))-INDEX(_Inf_Data,MATCH($B39,_Inf_Country,0),COLUMN(DS$3)-$B$2)</f>
        <v>#N/A</v>
      </c>
      <c r="DS39" s="9" t="e">
        <f>INDEX(_Inf_Data,MATCH($B39,_Inf_Country,0),COLUMN(DQ$3))-INDEX(_Inf_Data,MATCH($B39,_Inf_Country,0),COLUMN(DT$3)-$B$2)</f>
        <v>#N/A</v>
      </c>
      <c r="DT39" s="9" t="e">
        <f>INDEX(_Inf_Data,MATCH($B39,_Inf_Country,0),COLUMN(DR$3))-INDEX(_Inf_Data,MATCH($B39,_Inf_Country,0),COLUMN(DU$3)-$B$2)</f>
        <v>#N/A</v>
      </c>
      <c r="DU39" s="9" t="e">
        <f>INDEX(_Inf_Data,MATCH($B39,_Inf_Country,0),COLUMN(DS$3))-INDEX(_Inf_Data,MATCH($B39,_Inf_Country,0),COLUMN(DV$3)-$B$2)</f>
        <v>#N/A</v>
      </c>
      <c r="DV39" s="9" t="e">
        <f>INDEX(_Inf_Data,MATCH($B39,_Inf_Country,0),COLUMN(DT$3))-INDEX(_Inf_Data,MATCH($B39,_Inf_Country,0),COLUMN(DW$3)-$B$2)</f>
        <v>#N/A</v>
      </c>
      <c r="DW39" s="9" t="e">
        <f>INDEX(_Inf_Data,MATCH($B39,_Inf_Country,0),COLUMN(DU$3))-INDEX(_Inf_Data,MATCH($B39,_Inf_Country,0),COLUMN(DX$3)-$B$2)</f>
        <v>#N/A</v>
      </c>
      <c r="DX39" s="9" t="e">
        <f>INDEX(_Inf_Data,MATCH($B39,_Inf_Country,0),COLUMN(DV$3))-INDEX(_Inf_Data,MATCH($B39,_Inf_Country,0),COLUMN(DY$3)-$B$2)</f>
        <v>#N/A</v>
      </c>
      <c r="DY39" s="9" t="e">
        <f>INDEX(_Inf_Data,MATCH($B39,_Inf_Country,0),COLUMN(DW$3))-INDEX(_Inf_Data,MATCH($B39,_Inf_Country,0),COLUMN(DZ$3)-$B$2)</f>
        <v>#N/A</v>
      </c>
      <c r="DZ39" s="9" t="e">
        <f>INDEX(_Inf_Data,MATCH($B39,_Inf_Country,0),COLUMN(DX$3))-INDEX(_Inf_Data,MATCH($B39,_Inf_Country,0),COLUMN(EA$3)-$B$2)</f>
        <v>#N/A</v>
      </c>
      <c r="EA39" s="9" t="e">
        <f>INDEX(_Inf_Data,MATCH($B39,_Inf_Country,0),COLUMN(DY$3))-INDEX(_Inf_Data,MATCH($B39,_Inf_Country,0),COLUMN(EB$3)-$B$2)</f>
        <v>#N/A</v>
      </c>
      <c r="EB39" s="9" t="e">
        <f>INDEX(_Inf_Data,MATCH($B39,_Inf_Country,0),COLUMN(DZ$3))-INDEX(_Inf_Data,MATCH($B39,_Inf_Country,0),COLUMN(EC$3)-$B$2)</f>
        <v>#N/A</v>
      </c>
      <c r="EC39" s="9" t="e">
        <f>INDEX(_Inf_Data,MATCH($B39,_Inf_Country,0),COLUMN(EA$3))-INDEX(_Inf_Data,MATCH($B39,_Inf_Country,0),COLUMN(ED$3)-$B$2)</f>
        <v>#N/A</v>
      </c>
      <c r="ED39" s="9" t="e">
        <f>INDEX(_Inf_Data,MATCH($B39,_Inf_Country,0),COLUMN(EB$3))-INDEX(_Inf_Data,MATCH($B39,_Inf_Country,0),COLUMN(EE$3)-$B$2)</f>
        <v>#N/A</v>
      </c>
      <c r="EE39" s="9" t="e">
        <f>INDEX(_Inf_Data,MATCH($B39,_Inf_Country,0),COLUMN(EC$3))-INDEX(_Inf_Data,MATCH($B39,_Inf_Country,0),COLUMN(EF$3)-$B$2)</f>
        <v>#N/A</v>
      </c>
      <c r="EF39" s="9" t="e">
        <f>INDEX(_Inf_Data,MATCH($B39,_Inf_Country,0),COLUMN(ED$3))-INDEX(_Inf_Data,MATCH($B39,_Inf_Country,0),COLUMN(EG$3)-$B$2)</f>
        <v>#N/A</v>
      </c>
      <c r="EG39" s="9" t="e">
        <f>INDEX(_Inf_Data,MATCH($B39,_Inf_Country,0),COLUMN(EE$3))-INDEX(_Inf_Data,MATCH($B39,_Inf_Country,0),COLUMN(EH$3)-$B$2)</f>
        <v>#N/A</v>
      </c>
      <c r="EH39" s="9" t="e">
        <f>INDEX(_Inf_Data,MATCH($B39,_Inf_Country,0),COLUMN(EF$3))-INDEX(_Inf_Data,MATCH($B39,_Inf_Country,0),COLUMN(EI$3)-$B$2)</f>
        <v>#N/A</v>
      </c>
      <c r="EI39" s="9" t="e">
        <f>INDEX(_Inf_Data,MATCH($B39,_Inf_Country,0),COLUMN(EG$3))-INDEX(_Inf_Data,MATCH($B39,_Inf_Country,0),COLUMN(EJ$3)-$B$2)</f>
        <v>#N/A</v>
      </c>
      <c r="EJ39" s="9" t="e">
        <f>INDEX(_Inf_Data,MATCH($B39,_Inf_Country,0),COLUMN(EH$3))-INDEX(_Inf_Data,MATCH($B39,_Inf_Country,0),COLUMN(EK$3)-$B$2)</f>
        <v>#N/A</v>
      </c>
      <c r="EK39" s="9" t="e">
        <f>INDEX(_Inf_Data,MATCH($B39,_Inf_Country,0),COLUMN(EI$3))-INDEX(_Inf_Data,MATCH($B39,_Inf_Country,0),COLUMN(EL$3)-$B$2)</f>
        <v>#N/A</v>
      </c>
      <c r="EL39" s="9" t="e">
        <f>INDEX(_Inf_Data,MATCH($B39,_Inf_Country,0),COLUMN(EJ$3))-INDEX(_Inf_Data,MATCH($B39,_Inf_Country,0),COLUMN(EM$3)-$B$2)</f>
        <v>#N/A</v>
      </c>
      <c r="EM39" s="9" t="e">
        <f>INDEX(_Inf_Data,MATCH($B39,_Inf_Country,0),COLUMN(EK$3))-INDEX(_Inf_Data,MATCH($B39,_Inf_Country,0),COLUMN(EN$3)-$B$2)</f>
        <v>#N/A</v>
      </c>
      <c r="EN39" s="9" t="e">
        <f>INDEX(_Inf_Data,MATCH($B39,_Inf_Country,0),COLUMN(EL$3))-INDEX(_Inf_Data,MATCH($B39,_Inf_Country,0),COLUMN(EO$3)-$B$2)</f>
        <v>#N/A</v>
      </c>
      <c r="EO39" s="9" t="e">
        <f>INDEX(_Inf_Data,MATCH($B39,_Inf_Country,0),COLUMN(EM$3))-INDEX(_Inf_Data,MATCH($B39,_Inf_Country,0),COLUMN(EP$3)-$B$2)</f>
        <v>#N/A</v>
      </c>
      <c r="EP39" s="9" t="e">
        <f>INDEX(_Inf_Data,MATCH($B39,_Inf_Country,0),COLUMN(EN$3))-INDEX(_Inf_Data,MATCH($B39,_Inf_Country,0),COLUMN(EQ$3)-$B$2)</f>
        <v>#N/A</v>
      </c>
      <c r="EQ39" s="9" t="e">
        <f>INDEX(_Inf_Data,MATCH($B39,_Inf_Country,0),COLUMN(EO$3))-INDEX(_Inf_Data,MATCH($B39,_Inf_Country,0),COLUMN(ER$3)-$B$2)</f>
        <v>#N/A</v>
      </c>
      <c r="ER39" s="9" t="e">
        <f>INDEX(_Inf_Data,MATCH($B39,_Inf_Country,0),COLUMN(EP$3))-INDEX(_Inf_Data,MATCH($B39,_Inf_Country,0),COLUMN(ES$3)-$B$2)</f>
        <v>#N/A</v>
      </c>
      <c r="ES39" s="9" t="e">
        <f>INDEX(_Inf_Data,MATCH($B39,_Inf_Country,0),COLUMN(EQ$3))-INDEX(_Inf_Data,MATCH($B39,_Inf_Country,0),COLUMN(ET$3)-$B$2)</f>
        <v>#N/A</v>
      </c>
      <c r="ET39" s="9" t="e">
        <f>INDEX(_Inf_Data,MATCH($B39,_Inf_Country,0),COLUMN(ER$3))-INDEX(_Inf_Data,MATCH($B39,_Inf_Country,0),COLUMN(EU$3)-$B$2)</f>
        <v>#N/A</v>
      </c>
      <c r="EU39" s="9" t="e">
        <f>INDEX(_Inf_Data,MATCH($B39,_Inf_Country,0),COLUMN(ES$3))-INDEX(_Inf_Data,MATCH($B39,_Inf_Country,0),COLUMN(EV$3)-$B$2)</f>
        <v>#N/A</v>
      </c>
      <c r="EV39" s="9" t="e">
        <f>INDEX(_Inf_Data,MATCH($B39,_Inf_Country,0),COLUMN(ET$3))-INDEX(_Inf_Data,MATCH($B39,_Inf_Country,0),COLUMN(EW$3)-$B$2)</f>
        <v>#N/A</v>
      </c>
      <c r="EW39" s="9" t="e">
        <f>INDEX(_Inf_Data,MATCH($B39,_Inf_Country,0),COLUMN(EU$3))-INDEX(_Inf_Data,MATCH($B39,_Inf_Country,0),COLUMN(EX$3)-$B$2)</f>
        <v>#N/A</v>
      </c>
      <c r="EX39" s="9" t="e">
        <f>INDEX(_Inf_Data,MATCH($B39,_Inf_Country,0),COLUMN(EV$3))-INDEX(_Inf_Data,MATCH($B39,_Inf_Country,0),COLUMN(EY$3)-$B$2)</f>
        <v>#N/A</v>
      </c>
      <c r="EY39" s="9" t="e">
        <f>INDEX(_Inf_Data,MATCH($B39,_Inf_Country,0),COLUMN(EW$3))-INDEX(_Inf_Data,MATCH($B39,_Inf_Country,0),COLUMN(EZ$3)-$B$2)</f>
        <v>#N/A</v>
      </c>
      <c r="EZ39" s="9" t="e">
        <f>INDEX(_Inf_Data,MATCH($B39,_Inf_Country,0),COLUMN(EX$3))-INDEX(_Inf_Data,MATCH($B39,_Inf_Country,0),COLUMN(FA$3)-$B$2)</f>
        <v>#N/A</v>
      </c>
      <c r="FA39" s="9" t="e">
        <f>INDEX(_Inf_Data,MATCH($B39,_Inf_Country,0),COLUMN(EY$3))-INDEX(_Inf_Data,MATCH($B39,_Inf_Country,0),COLUMN(FB$3)-$B$2)</f>
        <v>#N/A</v>
      </c>
      <c r="FB39" s="9" t="e">
        <f>INDEX(_Inf_Data,MATCH($B39,_Inf_Country,0),COLUMN(EZ$3))-INDEX(_Inf_Data,MATCH($B39,_Inf_Country,0),COLUMN(FC$3)-$B$2)</f>
        <v>#N/A</v>
      </c>
      <c r="FC39" s="9" t="e">
        <f>INDEX(_Inf_Data,MATCH($B39,_Inf_Country,0),COLUMN(FA$3))-INDEX(_Inf_Data,MATCH($B39,_Inf_Country,0),COLUMN(FD$3)-$B$2)</f>
        <v>#N/A</v>
      </c>
      <c r="FD39" s="9" t="e">
        <f>INDEX(_Inf_Data,MATCH($B39,_Inf_Country,0),COLUMN(FB$3))-INDEX(_Inf_Data,MATCH($B39,_Inf_Country,0),COLUMN(FE$3)-$B$2)</f>
        <v>#N/A</v>
      </c>
      <c r="FE39" s="9" t="e">
        <f>INDEX(_Inf_Data,MATCH($B39,_Inf_Country,0),COLUMN(FC$3))-INDEX(_Inf_Data,MATCH($B39,_Inf_Country,0),COLUMN(FF$3)-$B$2)</f>
        <v>#N/A</v>
      </c>
      <c r="FF39" s="9" t="e">
        <f>INDEX(_Inf_Data,MATCH($B39,_Inf_Country,0),COLUMN(FD$3))-INDEX(_Inf_Data,MATCH($B39,_Inf_Country,0),COLUMN(FG$3)-$B$2)</f>
        <v>#N/A</v>
      </c>
      <c r="FG39" s="9" t="e">
        <f>INDEX(_Inf_Data,MATCH($B39,_Inf_Country,0),COLUMN(FE$3))-INDEX(_Inf_Data,MATCH($B39,_Inf_Country,0),COLUMN(FH$3)-$B$2)</f>
        <v>#N/A</v>
      </c>
      <c r="FH39" s="13"/>
    </row>
    <row r="40" spans="2:164" x14ac:dyDescent="0.35">
      <c r="B40" t="str">
        <f>Infections!A40</f>
        <v>China</v>
      </c>
      <c r="C40" s="13" t="e">
        <v>#N/A</v>
      </c>
      <c r="D40" s="13"/>
      <c r="E40" s="13"/>
      <c r="F40" s="13"/>
      <c r="G40" s="13"/>
      <c r="H40" s="13"/>
      <c r="I40" s="13"/>
      <c r="J40" s="13"/>
      <c r="K40" s="9" t="e">
        <f>INDEX(_Inf_Data,MATCH($B40,_Inf_Country,0),COLUMN(I$3))-INDEX(_Inf_Data,MATCH($B40,_Inf_Country,0),COLUMN(L$3)-$B$2)</f>
        <v>#VALUE!</v>
      </c>
      <c r="L40" s="9" t="e">
        <f>INDEX(_Inf_Data,MATCH($B40,_Inf_Country,0),COLUMN(J$3))-INDEX(_Inf_Data,MATCH($B40,_Inf_Country,0),COLUMN(M$3)-$B$2)</f>
        <v>#VALUE!</v>
      </c>
      <c r="M40" s="9">
        <f>INDEX(_Inf_Data,MATCH($B40,_Inf_Country,0),COLUMN(K$3))-INDEX(_Inf_Data,MATCH($B40,_Inf_Country,0),COLUMN(N$3)-$B$2)</f>
        <v>-4737</v>
      </c>
      <c r="N40" s="9">
        <f>INDEX(_Inf_Data,MATCH($B40,_Inf_Country,0),COLUMN(L$3))-INDEX(_Inf_Data,MATCH($B40,_Inf_Country,0),COLUMN(O$3)-$B$2)</f>
        <v>16067</v>
      </c>
      <c r="O40" s="9">
        <f>INDEX(_Inf_Data,MATCH($B40,_Inf_Country,0),COLUMN(M$3))-INDEX(_Inf_Data,MATCH($B40,_Inf_Country,0),COLUMN(P$3)-$B$2)</f>
        <v>19060</v>
      </c>
      <c r="P40" s="9">
        <f>INDEX(_Inf_Data,MATCH($B40,_Inf_Country,0),COLUMN(N$3))-INDEX(_Inf_Data,MATCH($B40,_Inf_Country,0),COLUMN(Q$3)-$B$2)</f>
        <v>22772</v>
      </c>
      <c r="Q40" s="9">
        <f>INDEX(_Inf_Data,MATCH($B40,_Inf_Country,0),COLUMN(O$3))-INDEX(_Inf_Data,MATCH($B40,_Inf_Country,0),COLUMN(R$3)-$B$2)</f>
        <v>26018</v>
      </c>
      <c r="R40" s="9">
        <f>INDEX(_Inf_Data,MATCH($B40,_Inf_Country,0),COLUMN(P$3))-INDEX(_Inf_Data,MATCH($B40,_Inf_Country,0),COLUMN(S$3)-$B$2)</f>
        <v>28496</v>
      </c>
      <c r="S40" s="9">
        <f>INDEX(_Inf_Data,MATCH($B40,_Inf_Country,0),COLUMN(Q$3))-INDEX(_Inf_Data,MATCH($B40,_Inf_Country,0),COLUMN(T$3)-$B$2)</f>
        <v>31216</v>
      </c>
      <c r="T40" s="9">
        <f>INDEX(_Inf_Data,MATCH($B40,_Inf_Country,0),COLUMN(R$3))-INDEX(_Inf_Data,MATCH($B40,_Inf_Country,0),COLUMN(U$3)-$B$2)</f>
        <v>31287</v>
      </c>
      <c r="U40" s="9">
        <f>INDEX(_Inf_Data,MATCH($B40,_Inf_Country,0),COLUMN(S$3))-INDEX(_Inf_Data,MATCH($B40,_Inf_Country,0),COLUMN(V$3)-$B$2)</f>
        <v>33723</v>
      </c>
      <c r="V40" s="9">
        <f>INDEX(_Inf_Data,MATCH($B40,_Inf_Country,0),COLUMN(T$3))-INDEX(_Inf_Data,MATCH($B40,_Inf_Country,0),COLUMN(W$3)-$B$2)</f>
        <v>34185</v>
      </c>
      <c r="W40" s="9">
        <f>INDEX(_Inf_Data,MATCH($B40,_Inf_Country,0),COLUMN(U$3))-INDEX(_Inf_Data,MATCH($B40,_Inf_Country,0),COLUMN(X$3)-$B$2)</f>
        <v>34547</v>
      </c>
      <c r="X40" s="9">
        <f>INDEX(_Inf_Data,MATCH($B40,_Inf_Country,0),COLUMN(V$3))-INDEX(_Inf_Data,MATCH($B40,_Inf_Country,0),COLUMN(Y$3)-$B$2)</f>
        <v>32831</v>
      </c>
      <c r="Y40" s="9">
        <f>INDEX(_Inf_Data,MATCH($B40,_Inf_Country,0),COLUMN(W$3))-INDEX(_Inf_Data,MATCH($B40,_Inf_Country,0),COLUMN(Z$3)-$B$2)</f>
        <v>43227</v>
      </c>
      <c r="Z40" s="9">
        <f>INDEX(_Inf_Data,MATCH($B40,_Inf_Country,0),COLUMN(X$3))-INDEX(_Inf_Data,MATCH($B40,_Inf_Country,0),COLUMN(AA$3)-$B$2)</f>
        <v>46601</v>
      </c>
      <c r="AA40" s="9">
        <f>INDEX(_Inf_Data,MATCH($B40,_Inf_Country,0),COLUMN(Y$3))-INDEX(_Inf_Data,MATCH($B40,_Inf_Country,0),COLUMN(AB$3)-$B$2)</f>
        <v>44667</v>
      </c>
      <c r="AB40" s="9">
        <f>INDEX(_Inf_Data,MATCH($B40,_Inf_Country,0),COLUMN(Z$3))-INDEX(_Inf_Data,MATCH($B40,_Inf_Country,0),COLUMN(AC$3)-$B$2)</f>
        <v>43037</v>
      </c>
      <c r="AC40" s="9">
        <f>INDEX(_Inf_Data,MATCH($B40,_Inf_Country,0),COLUMN(AA$3))-INDEX(_Inf_Data,MATCH($B40,_Inf_Country,0),COLUMN(AD$3)-$B$2)</f>
        <v>41811</v>
      </c>
      <c r="AD40" s="9">
        <f>INDEX(_Inf_Data,MATCH($B40,_Inf_Country,0),COLUMN(AB$3))-INDEX(_Inf_Data,MATCH($B40,_Inf_Country,0),COLUMN(AE$3)-$B$2)</f>
        <v>40064</v>
      </c>
      <c r="AE40" s="9">
        <f>INDEX(_Inf_Data,MATCH($B40,_Inf_Country,0),COLUMN(AC$3))-INDEX(_Inf_Data,MATCH($B40,_Inf_Country,0),COLUMN(AF$3)-$B$2)</f>
        <v>37768</v>
      </c>
      <c r="AF40" s="9">
        <f>INDEX(_Inf_Data,MATCH($B40,_Inf_Country,0),COLUMN(AD$3))-INDEX(_Inf_Data,MATCH($B40,_Inf_Country,0),COLUMN(AG$3)-$B$2)</f>
        <v>35209</v>
      </c>
      <c r="AG40" s="9">
        <f>INDEX(_Inf_Data,MATCH($B40,_Inf_Country,0),COLUMN(AE$3))-INDEX(_Inf_Data,MATCH($B40,_Inf_Country,0),COLUMN(AH$3)-$B$2)</f>
        <v>33166</v>
      </c>
      <c r="AH40" s="9">
        <f>INDEX(_Inf_Data,MATCH($B40,_Inf_Country,0),COLUMN(AF$3))-INDEX(_Inf_Data,MATCH($B40,_Inf_Country,0),COLUMN(AI$3)-$B$2)</f>
        <v>32595</v>
      </c>
      <c r="AI40" s="9">
        <f>INDEX(_Inf_Data,MATCH($B40,_Inf_Country,0),COLUMN(AG$3))-INDEX(_Inf_Data,MATCH($B40,_Inf_Country,0),COLUMN(AJ$3)-$B$2)</f>
        <v>32239</v>
      </c>
      <c r="AJ40" s="9">
        <f>INDEX(_Inf_Data,MATCH($B40,_Inf_Country,0),COLUMN(AH$3))-INDEX(_Inf_Data,MATCH($B40,_Inf_Country,0),COLUMN(AK$3)-$B$2)</f>
        <v>17320</v>
      </c>
      <c r="AK40" s="9">
        <f>INDEX(_Inf_Data,MATCH($B40,_Inf_Country,0),COLUMN(AI$3))-INDEX(_Inf_Data,MATCH($B40,_Inf_Country,0),COLUMN(AL$3)-$B$2)</f>
        <v>11368</v>
      </c>
      <c r="AL40" s="9">
        <f>INDEX(_Inf_Data,MATCH($B40,_Inf_Country,0),COLUMN(AJ$3))-INDEX(_Inf_Data,MATCH($B40,_Inf_Country,0),COLUMN(AM$3)-$B$2)</f>
        <v>9718</v>
      </c>
      <c r="AM40" s="9">
        <f>INDEX(_Inf_Data,MATCH($B40,_Inf_Country,0),COLUMN(AK$3))-INDEX(_Inf_Data,MATCH($B40,_Inf_Country,0),COLUMN(AN$3)-$B$2)</f>
        <v>8052</v>
      </c>
      <c r="AN40" s="9">
        <f>INDEX(_Inf_Data,MATCH($B40,_Inf_Country,0),COLUMN(AL$3))-INDEX(_Inf_Data,MATCH($B40,_Inf_Country,0),COLUMN(AO$3)-$B$2)</f>
        <v>6460</v>
      </c>
      <c r="AO40" s="9">
        <f>INDEX(_Inf_Data,MATCH($B40,_Inf_Country,0),COLUMN(AM$3))-INDEX(_Inf_Data,MATCH($B40,_Inf_Country,0),COLUMN(AP$3)-$B$2)</f>
        <v>5112</v>
      </c>
      <c r="AP40" s="9">
        <f>INDEX(_Inf_Data,MATCH($B40,_Inf_Country,0),COLUMN(AN$3))-INDEX(_Inf_Data,MATCH($B40,_Inf_Country,0),COLUMN(AQ$3)-$B$2)</f>
        <v>5280</v>
      </c>
      <c r="AQ40" s="9">
        <f>INDEX(_Inf_Data,MATCH($B40,_Inf_Country,0),COLUMN(AO$3))-INDEX(_Inf_Data,MATCH($B40,_Inf_Country,0),COLUMN(AR$3)-$B$2)</f>
        <v>5027</v>
      </c>
      <c r="AR40" s="9">
        <f>INDEX(_Inf_Data,MATCH($B40,_Inf_Country,0),COLUMN(AP$3))-INDEX(_Inf_Data,MATCH($B40,_Inf_Country,0),COLUMN(AS$3)-$B$2)</f>
        <v>4679</v>
      </c>
      <c r="AS40" s="9">
        <f>INDEX(_Inf_Data,MATCH($B40,_Inf_Country,0),COLUMN(AQ$3))-INDEX(_Inf_Data,MATCH($B40,_Inf_Country,0),COLUMN(AT$3)-$B$2)</f>
        <v>3349</v>
      </c>
      <c r="AT40" s="9">
        <f>INDEX(_Inf_Data,MATCH($B40,_Inf_Country,0),COLUMN(AR$3))-INDEX(_Inf_Data,MATCH($B40,_Inf_Country,0),COLUMN(AU$3)-$B$2)</f>
        <v>3484</v>
      </c>
      <c r="AU40" s="9">
        <f>INDEX(_Inf_Data,MATCH($B40,_Inf_Country,0),COLUMN(AS$3))-INDEX(_Inf_Data,MATCH($B40,_Inf_Country,0),COLUMN(AV$3)-$B$2)</f>
        <v>3421</v>
      </c>
      <c r="AV40" s="9">
        <f>INDEX(_Inf_Data,MATCH($B40,_Inf_Country,0),COLUMN(AT$3))-INDEX(_Inf_Data,MATCH($B40,_Inf_Country,0),COLUMN(AW$3)-$B$2)</f>
        <v>2992</v>
      </c>
      <c r="AW40" s="9">
        <f>INDEX(_Inf_Data,MATCH($B40,_Inf_Country,0),COLUMN(AU$3))-INDEX(_Inf_Data,MATCH($B40,_Inf_Country,0),COLUMN(AX$3)-$B$2)</f>
        <v>2634</v>
      </c>
      <c r="AX40" s="9">
        <f>INDEX(_Inf_Data,MATCH($B40,_Inf_Country,0),COLUMN(AV$3))-INDEX(_Inf_Data,MATCH($B40,_Inf_Country,0),COLUMN(AY$3)-$B$2)</f>
        <v>2237</v>
      </c>
      <c r="AY40" s="9">
        <f>INDEX(_Inf_Data,MATCH($B40,_Inf_Country,0),COLUMN(AW$3))-INDEX(_Inf_Data,MATCH($B40,_Inf_Country,0),COLUMN(AZ$3)-$B$2)</f>
        <v>1933</v>
      </c>
      <c r="AZ40" s="9">
        <f>INDEX(_Inf_Data,MATCH($B40,_Inf_Country,0),COLUMN(AX$3))-INDEX(_Inf_Data,MATCH($B40,_Inf_Country,0),COLUMN(BA$3)-$B$2)</f>
        <v>1534</v>
      </c>
      <c r="BA40" s="9">
        <f>INDEX(_Inf_Data,MATCH($B40,_Inf_Country,0),COLUMN(AY$3))-INDEX(_Inf_Data,MATCH($B40,_Inf_Country,0),COLUMN(BB$3)-$B$2)</f>
        <v>967</v>
      </c>
      <c r="BB40" s="9">
        <f>INDEX(_Inf_Data,MATCH($B40,_Inf_Country,0),COLUMN(AZ$3))-INDEX(_Inf_Data,MATCH($B40,_Inf_Country,0),COLUMN(BC$3)-$B$2)</f>
        <v>775</v>
      </c>
      <c r="BC40" s="9">
        <f>INDEX(_Inf_Data,MATCH($B40,_Inf_Country,0),COLUMN(BA$3))-INDEX(_Inf_Data,MATCH($B40,_Inf_Country,0),COLUMN(BD$3)-$B$2)</f>
        <v>676</v>
      </c>
      <c r="BD40" s="9">
        <f>INDEX(_Inf_Data,MATCH($B40,_Inf_Country,0),COLUMN(BB$3))-INDEX(_Inf_Data,MATCH($B40,_Inf_Country,0),COLUMN(BE$3)-$B$2)</f>
        <v>577</v>
      </c>
      <c r="BE40" s="9">
        <f>INDEX(_Inf_Data,MATCH($B40,_Inf_Country,0),COLUMN(BC$3))-INDEX(_Inf_Data,MATCH($B40,_Inf_Country,0),COLUMN(BF$3)-$B$2)</f>
        <v>446</v>
      </c>
      <c r="BF40" s="9">
        <f>INDEX(_Inf_Data,MATCH($B40,_Inf_Country,0),COLUMN(BD$3))-INDEX(_Inf_Data,MATCH($B40,_Inf_Country,0),COLUMN(BG$3)-$B$2)</f>
        <v>313</v>
      </c>
      <c r="BG40" s="9">
        <f>INDEX(_Inf_Data,MATCH($B40,_Inf_Country,0),COLUMN(BE$3))-INDEX(_Inf_Data,MATCH($B40,_Inf_Country,0),COLUMN(BH$3)-$B$2)</f>
        <v>259</v>
      </c>
      <c r="BH40" s="9">
        <f>INDEX(_Inf_Data,MATCH($B40,_Inf_Country,0),COLUMN(BF$3))-INDEX(_Inf_Data,MATCH($B40,_Inf_Country,0),COLUMN(BI$3)-$B$2)</f>
        <v>239</v>
      </c>
      <c r="BI40" s="9">
        <f>INDEX(_Inf_Data,MATCH($B40,_Inf_Country,0),COLUMN(BG$3))-INDEX(_Inf_Data,MATCH($B40,_Inf_Country,0),COLUMN(BJ$3)-$B$2)</f>
        <v>249</v>
      </c>
      <c r="BJ40" s="9">
        <f>INDEX(_Inf_Data,MATCH($B40,_Inf_Country,0),COLUMN(BH$3))-INDEX(_Inf_Data,MATCH($B40,_Inf_Country,0),COLUMN(BK$3)-$B$2)</f>
        <v>265</v>
      </c>
      <c r="BK40" s="9">
        <f>INDEX(_Inf_Data,MATCH($B40,_Inf_Country,0),COLUMN(BI$3))-INDEX(_Inf_Data,MATCH($B40,_Inf_Country,0),COLUMN(BL$3)-$B$2)</f>
        <v>323</v>
      </c>
      <c r="BL40" s="9">
        <f>INDEX(_Inf_Data,MATCH($B40,_Inf_Country,0),COLUMN(BJ$3))-INDEX(_Inf_Data,MATCH($B40,_Inf_Country,0),COLUMN(BM$3)-$B$2)</f>
        <v>339</v>
      </c>
      <c r="BM40" s="9">
        <f>INDEX(_Inf_Data,MATCH($B40,_Inf_Country,0),COLUMN(BK$3))-INDEX(_Inf_Data,MATCH($B40,_Inf_Country,0),COLUMN(BN$3)-$B$2)</f>
        <v>394</v>
      </c>
      <c r="BN40" s="9">
        <f>INDEX(_Inf_Data,MATCH($B40,_Inf_Country,0),COLUMN(BL$3))-INDEX(_Inf_Data,MATCH($B40,_Inf_Country,0),COLUMN(BO$3)-$B$2)</f>
        <v>414</v>
      </c>
      <c r="BO40" s="9">
        <f>INDEX(_Inf_Data,MATCH($B40,_Inf_Country,0),COLUMN(BM$3))-INDEX(_Inf_Data,MATCH($B40,_Inf_Country,0),COLUMN(BP$3)-$B$2)</f>
        <v>471</v>
      </c>
      <c r="BP40" s="9">
        <f>INDEX(_Inf_Data,MATCH($B40,_Inf_Country,0),COLUMN(BN$3))-INDEX(_Inf_Data,MATCH($B40,_Inf_Country,0),COLUMN(BQ$3)-$B$2)</f>
        <v>500</v>
      </c>
      <c r="BQ40" s="9">
        <f>INDEX(_Inf_Data,MATCH($B40,_Inf_Country,0),COLUMN(BO$3))-INDEX(_Inf_Data,MATCH($B40,_Inf_Country,0),COLUMN(BR$3)-$B$2)</f>
        <v>542</v>
      </c>
      <c r="BR40" s="9">
        <f>INDEX(_Inf_Data,MATCH($B40,_Inf_Country,0),COLUMN(BP$3))-INDEX(_Inf_Data,MATCH($B40,_Inf_Country,0),COLUMN(BS$3)-$B$2)</f>
        <v>560</v>
      </c>
      <c r="BS40" s="9">
        <f>INDEX(_Inf_Data,MATCH($B40,_Inf_Country,0),COLUMN(BQ$3))-INDEX(_Inf_Data,MATCH($B40,_Inf_Country,0),COLUMN(BT$3)-$B$2)</f>
        <v>568</v>
      </c>
      <c r="BT40" s="9">
        <f>INDEX(_Inf_Data,MATCH($B40,_Inf_Country,0),COLUMN(BR$3))-INDEX(_Inf_Data,MATCH($B40,_Inf_Country,0),COLUMN(BU$3)-$B$2)</f>
        <v>571</v>
      </c>
      <c r="BU40" s="9">
        <f>INDEX(_Inf_Data,MATCH($B40,_Inf_Country,0),COLUMN(BS$3))-INDEX(_Inf_Data,MATCH($B40,_Inf_Country,0),COLUMN(BV$3)-$B$2)</f>
        <v>564</v>
      </c>
      <c r="BV40" s="9">
        <f>INDEX(_Inf_Data,MATCH($B40,_Inf_Country,0),COLUMN(BT$3))-INDEX(_Inf_Data,MATCH($B40,_Inf_Country,0),COLUMN(BW$3)-$B$2)</f>
        <v>512</v>
      </c>
      <c r="BW40" s="9">
        <f>INDEX(_Inf_Data,MATCH($B40,_Inf_Country,0),COLUMN(BU$3))-INDEX(_Inf_Data,MATCH($B40,_Inf_Country,0),COLUMN(BX$3)-$B$2)</f>
        <v>524</v>
      </c>
      <c r="BX40" s="9">
        <f>INDEX(_Inf_Data,MATCH($B40,_Inf_Country,0),COLUMN(BV$3))-INDEX(_Inf_Data,MATCH($B40,_Inf_Country,0),COLUMN(BY$3)-$B$2)</f>
        <v>476</v>
      </c>
      <c r="BY40" s="9">
        <f>INDEX(_Inf_Data,MATCH($B40,_Inf_Country,0),COLUMN(BW$3))-INDEX(_Inf_Data,MATCH($B40,_Inf_Country,0),COLUMN(BZ$3)-$B$2)</f>
        <v>461</v>
      </c>
      <c r="BZ40" s="9">
        <f>INDEX(_Inf_Data,MATCH($B40,_Inf_Country,0),COLUMN(BX$3))-INDEX(_Inf_Data,MATCH($B40,_Inf_Country,0),COLUMN(CA$3)-$B$2)</f>
        <v>422</v>
      </c>
      <c r="CA40" s="9">
        <f>INDEX(_Inf_Data,MATCH($B40,_Inf_Country,0),COLUMN(BY$3))-INDEX(_Inf_Data,MATCH($B40,_Inf_Country,0),COLUMN(CB$3)-$B$2)</f>
        <v>405</v>
      </c>
      <c r="CB40" s="9">
        <f>INDEX(_Inf_Data,MATCH($B40,_Inf_Country,0),COLUMN(BZ$3))-INDEX(_Inf_Data,MATCH($B40,_Inf_Country,0),COLUMN(CC$3)-$B$2)</f>
        <v>411</v>
      </c>
      <c r="CC40" s="9">
        <f>INDEX(_Inf_Data,MATCH($B40,_Inf_Country,0),COLUMN(CA$3))-INDEX(_Inf_Data,MATCH($B40,_Inf_Country,0),COLUMN(CD$3)-$B$2)</f>
        <v>429</v>
      </c>
      <c r="CD40" s="9">
        <f>INDEX(_Inf_Data,MATCH($B40,_Inf_Country,0),COLUMN(CB$3))-INDEX(_Inf_Data,MATCH($B40,_Inf_Country,0),COLUMN(CE$3)-$B$2)</f>
        <v>436</v>
      </c>
      <c r="CE40" s="9">
        <f>INDEX(_Inf_Data,MATCH($B40,_Inf_Country,0),COLUMN(CC$3))-INDEX(_Inf_Data,MATCH($B40,_Inf_Country,0),COLUMN(CF$3)-$B$2)</f>
        <v>449</v>
      </c>
      <c r="CF40" s="9">
        <f>INDEX(_Inf_Data,MATCH($B40,_Inf_Country,0),COLUMN(CD$3))-INDEX(_Inf_Data,MATCH($B40,_Inf_Country,0),COLUMN(CG$3)-$B$2)</f>
        <v>534</v>
      </c>
      <c r="CG40" s="9">
        <f>INDEX(_Inf_Data,MATCH($B40,_Inf_Country,0),COLUMN(CE$3))-INDEX(_Inf_Data,MATCH($B40,_Inf_Country,0),COLUMN(CH$3)-$B$2)</f>
        <v>574</v>
      </c>
      <c r="CH40" s="9">
        <f>INDEX(_Inf_Data,MATCH($B40,_Inf_Country,0),COLUMN(CF$3))-INDEX(_Inf_Data,MATCH($B40,_Inf_Country,0),COLUMN(CI$3)-$B$2)</f>
        <v>628</v>
      </c>
      <c r="CI40" s="9">
        <f>INDEX(_Inf_Data,MATCH($B40,_Inf_Country,0),COLUMN(CG$3))-INDEX(_Inf_Data,MATCH($B40,_Inf_Country,0),COLUMN(CJ$3)-$B$2)</f>
        <v>658</v>
      </c>
      <c r="CJ40" s="9">
        <f>INDEX(_Inf_Data,MATCH($B40,_Inf_Country,0),COLUMN(CH$3))-INDEX(_Inf_Data,MATCH($B40,_Inf_Country,0),COLUMN(CK$3)-$B$2)</f>
        <v>674</v>
      </c>
      <c r="CK40" s="9">
        <f>INDEX(_Inf_Data,MATCH($B40,_Inf_Country,0),COLUMN(CI$3))-INDEX(_Inf_Data,MATCH($B40,_Inf_Country,0),COLUMN(CL$3)-$B$2)</f>
        <v>988</v>
      </c>
      <c r="CL40" s="9">
        <f>INDEX(_Inf_Data,MATCH($B40,_Inf_Country,0),COLUMN(CJ$3))-INDEX(_Inf_Data,MATCH($B40,_Inf_Country,0),COLUMN(CM$3)-$B$2)</f>
        <v>980</v>
      </c>
      <c r="CM40" s="9">
        <f>INDEX(_Inf_Data,MATCH($B40,_Inf_Country,0),COLUMN(CK$3))-INDEX(_Inf_Data,MATCH($B40,_Inf_Country,0),COLUMN(CN$3)-$B$2)</f>
        <v>931</v>
      </c>
      <c r="CN40" s="9">
        <f>INDEX(_Inf_Data,MATCH($B40,_Inf_Country,0),COLUMN(CL$3))-INDEX(_Inf_Data,MATCH($B40,_Inf_Country,0),COLUMN(CO$3)-$B$2)</f>
        <v>882</v>
      </c>
      <c r="CO40" s="9">
        <f>INDEX(_Inf_Data,MATCH($B40,_Inf_Country,0),COLUMN(CM$3))-INDEX(_Inf_Data,MATCH($B40,_Inf_Country,0),COLUMN(CP$3)-$B$2)</f>
        <v>872</v>
      </c>
      <c r="CP40" s="9">
        <f>INDEX(_Inf_Data,MATCH($B40,_Inf_Country,0),COLUMN(CN$3))-INDEX(_Inf_Data,MATCH($B40,_Inf_Country,0),COLUMN(CQ$3)-$B$2)</f>
        <v>821</v>
      </c>
      <c r="CQ40" s="9">
        <f>INDEX(_Inf_Data,MATCH($B40,_Inf_Country,0),COLUMN(CO$3))-INDEX(_Inf_Data,MATCH($B40,_Inf_Country,0),COLUMN(CR$3)-$B$2)</f>
        <v>719</v>
      </c>
      <c r="CR40" s="9" t="e">
        <f>INDEX(_Inf_Data,MATCH($B40,_Inf_Country,0),COLUMN(CP$3))-INDEX(_Inf_Data,MATCH($B40,_Inf_Country,0),COLUMN(CS$3)-$B$2)</f>
        <v>#N/A</v>
      </c>
      <c r="CS40" s="9" t="e">
        <f>INDEX(_Inf_Data,MATCH($B40,_Inf_Country,0),COLUMN(CQ$3))-INDEX(_Inf_Data,MATCH($B40,_Inf_Country,0),COLUMN(CT$3)-$B$2)</f>
        <v>#N/A</v>
      </c>
      <c r="CT40" s="9" t="e">
        <f>INDEX(_Inf_Data,MATCH($B40,_Inf_Country,0),COLUMN(CR$3))-INDEX(_Inf_Data,MATCH($B40,_Inf_Country,0),COLUMN(CU$3)-$B$2)</f>
        <v>#N/A</v>
      </c>
      <c r="CU40" s="9" t="e">
        <f>INDEX(_Inf_Data,MATCH($B40,_Inf_Country,0),COLUMN(CS$3))-INDEX(_Inf_Data,MATCH($B40,_Inf_Country,0),COLUMN(CV$3)-$B$2)</f>
        <v>#N/A</v>
      </c>
      <c r="CV40" s="9" t="e">
        <f>INDEX(_Inf_Data,MATCH($B40,_Inf_Country,0),COLUMN(CT$3))-INDEX(_Inf_Data,MATCH($B40,_Inf_Country,0),COLUMN(CW$3)-$B$2)</f>
        <v>#N/A</v>
      </c>
      <c r="CW40" s="9" t="e">
        <f>INDEX(_Inf_Data,MATCH($B40,_Inf_Country,0),COLUMN(CU$3))-INDEX(_Inf_Data,MATCH($B40,_Inf_Country,0),COLUMN(CX$3)-$B$2)</f>
        <v>#N/A</v>
      </c>
      <c r="CX40" s="9" t="e">
        <f>INDEX(_Inf_Data,MATCH($B40,_Inf_Country,0),COLUMN(CV$3))-INDEX(_Inf_Data,MATCH($B40,_Inf_Country,0),COLUMN(CY$3)-$B$2)</f>
        <v>#N/A</v>
      </c>
      <c r="CY40" s="9" t="e">
        <f>INDEX(_Inf_Data,MATCH($B40,_Inf_Country,0),COLUMN(CW$3))-INDEX(_Inf_Data,MATCH($B40,_Inf_Country,0),COLUMN(CZ$3)-$B$2)</f>
        <v>#N/A</v>
      </c>
      <c r="CZ40" s="9" t="e">
        <f>INDEX(_Inf_Data,MATCH($B40,_Inf_Country,0),COLUMN(CX$3))-INDEX(_Inf_Data,MATCH($B40,_Inf_Country,0),COLUMN(DA$3)-$B$2)</f>
        <v>#N/A</v>
      </c>
      <c r="DA40" s="9" t="e">
        <f>INDEX(_Inf_Data,MATCH($B40,_Inf_Country,0),COLUMN(CY$3))-INDEX(_Inf_Data,MATCH($B40,_Inf_Country,0),COLUMN(DB$3)-$B$2)</f>
        <v>#N/A</v>
      </c>
      <c r="DB40" s="9" t="e">
        <f>INDEX(_Inf_Data,MATCH($B40,_Inf_Country,0),COLUMN(CZ$3))-INDEX(_Inf_Data,MATCH($B40,_Inf_Country,0),COLUMN(DC$3)-$B$2)</f>
        <v>#N/A</v>
      </c>
      <c r="DC40" s="9" t="e">
        <f>INDEX(_Inf_Data,MATCH($B40,_Inf_Country,0),COLUMN(DA$3))-INDEX(_Inf_Data,MATCH($B40,_Inf_Country,0),COLUMN(DD$3)-$B$2)</f>
        <v>#N/A</v>
      </c>
      <c r="DD40" s="9" t="e">
        <f>INDEX(_Inf_Data,MATCH($B40,_Inf_Country,0),COLUMN(DB$3))-INDEX(_Inf_Data,MATCH($B40,_Inf_Country,0),COLUMN(DE$3)-$B$2)</f>
        <v>#N/A</v>
      </c>
      <c r="DE40" s="9" t="e">
        <f>INDEX(_Inf_Data,MATCH($B40,_Inf_Country,0),COLUMN(DC$3))-INDEX(_Inf_Data,MATCH($B40,_Inf_Country,0),COLUMN(DF$3)-$B$2)</f>
        <v>#N/A</v>
      </c>
      <c r="DF40" s="9" t="e">
        <f>INDEX(_Inf_Data,MATCH($B40,_Inf_Country,0),COLUMN(DD$3))-INDEX(_Inf_Data,MATCH($B40,_Inf_Country,0),COLUMN(DG$3)-$B$2)</f>
        <v>#N/A</v>
      </c>
      <c r="DG40" s="9" t="e">
        <f>INDEX(_Inf_Data,MATCH($B40,_Inf_Country,0),COLUMN(DE$3))-INDEX(_Inf_Data,MATCH($B40,_Inf_Country,0),COLUMN(DH$3)-$B$2)</f>
        <v>#N/A</v>
      </c>
      <c r="DH40" s="9" t="e">
        <f>INDEX(_Inf_Data,MATCH($B40,_Inf_Country,0),COLUMN(DF$3))-INDEX(_Inf_Data,MATCH($B40,_Inf_Country,0),COLUMN(DI$3)-$B$2)</f>
        <v>#N/A</v>
      </c>
      <c r="DI40" s="9" t="e">
        <f>INDEX(_Inf_Data,MATCH($B40,_Inf_Country,0),COLUMN(DG$3))-INDEX(_Inf_Data,MATCH($B40,_Inf_Country,0),COLUMN(DJ$3)-$B$2)</f>
        <v>#N/A</v>
      </c>
      <c r="DJ40" s="9" t="e">
        <f>INDEX(_Inf_Data,MATCH($B40,_Inf_Country,0),COLUMN(DH$3))-INDEX(_Inf_Data,MATCH($B40,_Inf_Country,0),COLUMN(DK$3)-$B$2)</f>
        <v>#N/A</v>
      </c>
      <c r="DK40" s="9" t="e">
        <f>INDEX(_Inf_Data,MATCH($B40,_Inf_Country,0),COLUMN(DI$3))-INDEX(_Inf_Data,MATCH($B40,_Inf_Country,0),COLUMN(DL$3)-$B$2)</f>
        <v>#N/A</v>
      </c>
      <c r="DL40" s="9" t="e">
        <f>INDEX(_Inf_Data,MATCH($B40,_Inf_Country,0),COLUMN(DJ$3))-INDEX(_Inf_Data,MATCH($B40,_Inf_Country,0),COLUMN(DM$3)-$B$2)</f>
        <v>#N/A</v>
      </c>
      <c r="DM40" s="9" t="e">
        <f>INDEX(_Inf_Data,MATCH($B40,_Inf_Country,0),COLUMN(DK$3))-INDEX(_Inf_Data,MATCH($B40,_Inf_Country,0),COLUMN(DN$3)-$B$2)</f>
        <v>#N/A</v>
      </c>
      <c r="DN40" s="9" t="e">
        <f>INDEX(_Inf_Data,MATCH($B40,_Inf_Country,0),COLUMN(DL$3))-INDEX(_Inf_Data,MATCH($B40,_Inf_Country,0),COLUMN(DO$3)-$B$2)</f>
        <v>#N/A</v>
      </c>
      <c r="DO40" s="9" t="e">
        <f>INDEX(_Inf_Data,MATCH($B40,_Inf_Country,0),COLUMN(DM$3))-INDEX(_Inf_Data,MATCH($B40,_Inf_Country,0),COLUMN(DP$3)-$B$2)</f>
        <v>#N/A</v>
      </c>
      <c r="DP40" s="9" t="e">
        <f>INDEX(_Inf_Data,MATCH($B40,_Inf_Country,0),COLUMN(DN$3))-INDEX(_Inf_Data,MATCH($B40,_Inf_Country,0),COLUMN(DQ$3)-$B$2)</f>
        <v>#N/A</v>
      </c>
      <c r="DQ40" s="9" t="e">
        <f>INDEX(_Inf_Data,MATCH($B40,_Inf_Country,0),COLUMN(DO$3))-INDEX(_Inf_Data,MATCH($B40,_Inf_Country,0),COLUMN(DR$3)-$B$2)</f>
        <v>#N/A</v>
      </c>
      <c r="DR40" s="9" t="e">
        <f>INDEX(_Inf_Data,MATCH($B40,_Inf_Country,0),COLUMN(DP$3))-INDEX(_Inf_Data,MATCH($B40,_Inf_Country,0),COLUMN(DS$3)-$B$2)</f>
        <v>#N/A</v>
      </c>
      <c r="DS40" s="9" t="e">
        <f>INDEX(_Inf_Data,MATCH($B40,_Inf_Country,0),COLUMN(DQ$3))-INDEX(_Inf_Data,MATCH($B40,_Inf_Country,0),COLUMN(DT$3)-$B$2)</f>
        <v>#N/A</v>
      </c>
      <c r="DT40" s="9" t="e">
        <f>INDEX(_Inf_Data,MATCH($B40,_Inf_Country,0),COLUMN(DR$3))-INDEX(_Inf_Data,MATCH($B40,_Inf_Country,0),COLUMN(DU$3)-$B$2)</f>
        <v>#N/A</v>
      </c>
      <c r="DU40" s="9" t="e">
        <f>INDEX(_Inf_Data,MATCH($B40,_Inf_Country,0),COLUMN(DS$3))-INDEX(_Inf_Data,MATCH($B40,_Inf_Country,0),COLUMN(DV$3)-$B$2)</f>
        <v>#N/A</v>
      </c>
      <c r="DV40" s="9" t="e">
        <f>INDEX(_Inf_Data,MATCH($B40,_Inf_Country,0),COLUMN(DT$3))-INDEX(_Inf_Data,MATCH($B40,_Inf_Country,0),COLUMN(DW$3)-$B$2)</f>
        <v>#N/A</v>
      </c>
      <c r="DW40" s="9" t="e">
        <f>INDEX(_Inf_Data,MATCH($B40,_Inf_Country,0),COLUMN(DU$3))-INDEX(_Inf_Data,MATCH($B40,_Inf_Country,0),COLUMN(DX$3)-$B$2)</f>
        <v>#N/A</v>
      </c>
      <c r="DX40" s="9" t="e">
        <f>INDEX(_Inf_Data,MATCH($B40,_Inf_Country,0),COLUMN(DV$3))-INDEX(_Inf_Data,MATCH($B40,_Inf_Country,0),COLUMN(DY$3)-$B$2)</f>
        <v>#N/A</v>
      </c>
      <c r="DY40" s="9" t="e">
        <f>INDEX(_Inf_Data,MATCH($B40,_Inf_Country,0),COLUMN(DW$3))-INDEX(_Inf_Data,MATCH($B40,_Inf_Country,0),COLUMN(DZ$3)-$B$2)</f>
        <v>#N/A</v>
      </c>
      <c r="DZ40" s="9" t="e">
        <f>INDEX(_Inf_Data,MATCH($B40,_Inf_Country,0),COLUMN(DX$3))-INDEX(_Inf_Data,MATCH($B40,_Inf_Country,0),COLUMN(EA$3)-$B$2)</f>
        <v>#N/A</v>
      </c>
      <c r="EA40" s="9" t="e">
        <f>INDEX(_Inf_Data,MATCH($B40,_Inf_Country,0),COLUMN(DY$3))-INDEX(_Inf_Data,MATCH($B40,_Inf_Country,0),COLUMN(EB$3)-$B$2)</f>
        <v>#N/A</v>
      </c>
      <c r="EB40" s="9" t="e">
        <f>INDEX(_Inf_Data,MATCH($B40,_Inf_Country,0),COLUMN(DZ$3))-INDEX(_Inf_Data,MATCH($B40,_Inf_Country,0),COLUMN(EC$3)-$B$2)</f>
        <v>#N/A</v>
      </c>
      <c r="EC40" s="9" t="e">
        <f>INDEX(_Inf_Data,MATCH($B40,_Inf_Country,0),COLUMN(EA$3))-INDEX(_Inf_Data,MATCH($B40,_Inf_Country,0),COLUMN(ED$3)-$B$2)</f>
        <v>#N/A</v>
      </c>
      <c r="ED40" s="9" t="e">
        <f>INDEX(_Inf_Data,MATCH($B40,_Inf_Country,0),COLUMN(EB$3))-INDEX(_Inf_Data,MATCH($B40,_Inf_Country,0),COLUMN(EE$3)-$B$2)</f>
        <v>#N/A</v>
      </c>
      <c r="EE40" s="9" t="e">
        <f>INDEX(_Inf_Data,MATCH($B40,_Inf_Country,0),COLUMN(EC$3))-INDEX(_Inf_Data,MATCH($B40,_Inf_Country,0),COLUMN(EF$3)-$B$2)</f>
        <v>#N/A</v>
      </c>
      <c r="EF40" s="9" t="e">
        <f>INDEX(_Inf_Data,MATCH($B40,_Inf_Country,0),COLUMN(ED$3))-INDEX(_Inf_Data,MATCH($B40,_Inf_Country,0),COLUMN(EG$3)-$B$2)</f>
        <v>#N/A</v>
      </c>
      <c r="EG40" s="9" t="e">
        <f>INDEX(_Inf_Data,MATCH($B40,_Inf_Country,0),COLUMN(EE$3))-INDEX(_Inf_Data,MATCH($B40,_Inf_Country,0),COLUMN(EH$3)-$B$2)</f>
        <v>#N/A</v>
      </c>
      <c r="EH40" s="9" t="e">
        <f>INDEX(_Inf_Data,MATCH($B40,_Inf_Country,0),COLUMN(EF$3))-INDEX(_Inf_Data,MATCH($B40,_Inf_Country,0),COLUMN(EI$3)-$B$2)</f>
        <v>#N/A</v>
      </c>
      <c r="EI40" s="9" t="e">
        <f>INDEX(_Inf_Data,MATCH($B40,_Inf_Country,0),COLUMN(EG$3))-INDEX(_Inf_Data,MATCH($B40,_Inf_Country,0),COLUMN(EJ$3)-$B$2)</f>
        <v>#N/A</v>
      </c>
      <c r="EJ40" s="9" t="e">
        <f>INDEX(_Inf_Data,MATCH($B40,_Inf_Country,0),COLUMN(EH$3))-INDEX(_Inf_Data,MATCH($B40,_Inf_Country,0),COLUMN(EK$3)-$B$2)</f>
        <v>#N/A</v>
      </c>
      <c r="EK40" s="9" t="e">
        <f>INDEX(_Inf_Data,MATCH($B40,_Inf_Country,0),COLUMN(EI$3))-INDEX(_Inf_Data,MATCH($B40,_Inf_Country,0),COLUMN(EL$3)-$B$2)</f>
        <v>#N/A</v>
      </c>
      <c r="EL40" s="9" t="e">
        <f>INDEX(_Inf_Data,MATCH($B40,_Inf_Country,0),COLUMN(EJ$3))-INDEX(_Inf_Data,MATCH($B40,_Inf_Country,0),COLUMN(EM$3)-$B$2)</f>
        <v>#N/A</v>
      </c>
      <c r="EM40" s="9" t="e">
        <f>INDEX(_Inf_Data,MATCH($B40,_Inf_Country,0),COLUMN(EK$3))-INDEX(_Inf_Data,MATCH($B40,_Inf_Country,0),COLUMN(EN$3)-$B$2)</f>
        <v>#N/A</v>
      </c>
      <c r="EN40" s="9" t="e">
        <f>INDEX(_Inf_Data,MATCH($B40,_Inf_Country,0),COLUMN(EL$3))-INDEX(_Inf_Data,MATCH($B40,_Inf_Country,0),COLUMN(EO$3)-$B$2)</f>
        <v>#N/A</v>
      </c>
      <c r="EO40" s="9" t="e">
        <f>INDEX(_Inf_Data,MATCH($B40,_Inf_Country,0),COLUMN(EM$3))-INDEX(_Inf_Data,MATCH($B40,_Inf_Country,0),COLUMN(EP$3)-$B$2)</f>
        <v>#N/A</v>
      </c>
      <c r="EP40" s="9" t="e">
        <f>INDEX(_Inf_Data,MATCH($B40,_Inf_Country,0),COLUMN(EN$3))-INDEX(_Inf_Data,MATCH($B40,_Inf_Country,0),COLUMN(EQ$3)-$B$2)</f>
        <v>#N/A</v>
      </c>
      <c r="EQ40" s="9" t="e">
        <f>INDEX(_Inf_Data,MATCH($B40,_Inf_Country,0),COLUMN(EO$3))-INDEX(_Inf_Data,MATCH($B40,_Inf_Country,0),COLUMN(ER$3)-$B$2)</f>
        <v>#N/A</v>
      </c>
      <c r="ER40" s="9" t="e">
        <f>INDEX(_Inf_Data,MATCH($B40,_Inf_Country,0),COLUMN(EP$3))-INDEX(_Inf_Data,MATCH($B40,_Inf_Country,0),COLUMN(ES$3)-$B$2)</f>
        <v>#N/A</v>
      </c>
      <c r="ES40" s="9" t="e">
        <f>INDEX(_Inf_Data,MATCH($B40,_Inf_Country,0),COLUMN(EQ$3))-INDEX(_Inf_Data,MATCH($B40,_Inf_Country,0),COLUMN(ET$3)-$B$2)</f>
        <v>#N/A</v>
      </c>
      <c r="ET40" s="9" t="e">
        <f>INDEX(_Inf_Data,MATCH($B40,_Inf_Country,0),COLUMN(ER$3))-INDEX(_Inf_Data,MATCH($B40,_Inf_Country,0),COLUMN(EU$3)-$B$2)</f>
        <v>#N/A</v>
      </c>
      <c r="EU40" s="9" t="e">
        <f>INDEX(_Inf_Data,MATCH($B40,_Inf_Country,0),COLUMN(ES$3))-INDEX(_Inf_Data,MATCH($B40,_Inf_Country,0),COLUMN(EV$3)-$B$2)</f>
        <v>#N/A</v>
      </c>
      <c r="EV40" s="9" t="e">
        <f>INDEX(_Inf_Data,MATCH($B40,_Inf_Country,0),COLUMN(ET$3))-INDEX(_Inf_Data,MATCH($B40,_Inf_Country,0),COLUMN(EW$3)-$B$2)</f>
        <v>#N/A</v>
      </c>
      <c r="EW40" s="9" t="e">
        <f>INDEX(_Inf_Data,MATCH($B40,_Inf_Country,0),COLUMN(EU$3))-INDEX(_Inf_Data,MATCH($B40,_Inf_Country,0),COLUMN(EX$3)-$B$2)</f>
        <v>#N/A</v>
      </c>
      <c r="EX40" s="9" t="e">
        <f>INDEX(_Inf_Data,MATCH($B40,_Inf_Country,0),COLUMN(EV$3))-INDEX(_Inf_Data,MATCH($B40,_Inf_Country,0),COLUMN(EY$3)-$B$2)</f>
        <v>#N/A</v>
      </c>
      <c r="EY40" s="9" t="e">
        <f>INDEX(_Inf_Data,MATCH($B40,_Inf_Country,0),COLUMN(EW$3))-INDEX(_Inf_Data,MATCH($B40,_Inf_Country,0),COLUMN(EZ$3)-$B$2)</f>
        <v>#N/A</v>
      </c>
      <c r="EZ40" s="9" t="e">
        <f>INDEX(_Inf_Data,MATCH($B40,_Inf_Country,0),COLUMN(EX$3))-INDEX(_Inf_Data,MATCH($B40,_Inf_Country,0),COLUMN(FA$3)-$B$2)</f>
        <v>#N/A</v>
      </c>
      <c r="FA40" s="9" t="e">
        <f>INDEX(_Inf_Data,MATCH($B40,_Inf_Country,0),COLUMN(EY$3))-INDEX(_Inf_Data,MATCH($B40,_Inf_Country,0),COLUMN(FB$3)-$B$2)</f>
        <v>#N/A</v>
      </c>
      <c r="FB40" s="9" t="e">
        <f>INDEX(_Inf_Data,MATCH($B40,_Inf_Country,0),COLUMN(EZ$3))-INDEX(_Inf_Data,MATCH($B40,_Inf_Country,0),COLUMN(FC$3)-$B$2)</f>
        <v>#N/A</v>
      </c>
      <c r="FC40" s="9" t="e">
        <f>INDEX(_Inf_Data,MATCH($B40,_Inf_Country,0),COLUMN(FA$3))-INDEX(_Inf_Data,MATCH($B40,_Inf_Country,0),COLUMN(FD$3)-$B$2)</f>
        <v>#N/A</v>
      </c>
      <c r="FD40" s="9" t="e">
        <f>INDEX(_Inf_Data,MATCH($B40,_Inf_Country,0),COLUMN(FB$3))-INDEX(_Inf_Data,MATCH($B40,_Inf_Country,0),COLUMN(FE$3)-$B$2)</f>
        <v>#N/A</v>
      </c>
      <c r="FE40" s="9" t="e">
        <f>INDEX(_Inf_Data,MATCH($B40,_Inf_Country,0),COLUMN(FC$3))-INDEX(_Inf_Data,MATCH($B40,_Inf_Country,0),COLUMN(FF$3)-$B$2)</f>
        <v>#N/A</v>
      </c>
      <c r="FF40" s="9" t="e">
        <f>INDEX(_Inf_Data,MATCH($B40,_Inf_Country,0),COLUMN(FD$3))-INDEX(_Inf_Data,MATCH($B40,_Inf_Country,0),COLUMN(FG$3)-$B$2)</f>
        <v>#N/A</v>
      </c>
      <c r="FG40" s="9" t="e">
        <f>INDEX(_Inf_Data,MATCH($B40,_Inf_Country,0),COLUMN(FE$3))-INDEX(_Inf_Data,MATCH($B40,_Inf_Country,0),COLUMN(FH$3)-$B$2)</f>
        <v>#N/A</v>
      </c>
      <c r="FH40" s="13"/>
    </row>
    <row r="41" spans="2:164" x14ac:dyDescent="0.35">
      <c r="B41" t="str">
        <f>Infections!A41</f>
        <v>Colombia</v>
      </c>
      <c r="C41" s="13" t="e">
        <v>#N/A</v>
      </c>
      <c r="D41" s="13"/>
      <c r="E41" s="13"/>
      <c r="F41" s="13"/>
      <c r="G41" s="13"/>
      <c r="H41" s="13"/>
      <c r="I41" s="13"/>
      <c r="J41" s="13"/>
      <c r="K41" s="9" t="e">
        <f>INDEX(_Inf_Data,MATCH($B41,_Inf_Country,0),COLUMN(I$3))-INDEX(_Inf_Data,MATCH($B41,_Inf_Country,0),COLUMN(L$3)-$B$2)</f>
        <v>#VALUE!</v>
      </c>
      <c r="L41" s="9" t="e">
        <f>INDEX(_Inf_Data,MATCH($B41,_Inf_Country,0),COLUMN(J$3))-INDEX(_Inf_Data,MATCH($B41,_Inf_Country,0),COLUMN(M$3)-$B$2)</f>
        <v>#VALUE!</v>
      </c>
      <c r="M41" s="9">
        <f>INDEX(_Inf_Data,MATCH($B41,_Inf_Country,0),COLUMN(K$3))-INDEX(_Inf_Data,MATCH($B41,_Inf_Country,0),COLUMN(N$3)-$B$2)</f>
        <v>0</v>
      </c>
      <c r="N41" s="9">
        <f>INDEX(_Inf_Data,MATCH($B41,_Inf_Country,0),COLUMN(L$3))-INDEX(_Inf_Data,MATCH($B41,_Inf_Country,0),COLUMN(O$3)-$B$2)</f>
        <v>0</v>
      </c>
      <c r="O41" s="9">
        <f>INDEX(_Inf_Data,MATCH($B41,_Inf_Country,0),COLUMN(M$3))-INDEX(_Inf_Data,MATCH($B41,_Inf_Country,0),COLUMN(P$3)-$B$2)</f>
        <v>0</v>
      </c>
      <c r="P41" s="9">
        <f>INDEX(_Inf_Data,MATCH($B41,_Inf_Country,0),COLUMN(N$3))-INDEX(_Inf_Data,MATCH($B41,_Inf_Country,0),COLUMN(Q$3)-$B$2)</f>
        <v>0</v>
      </c>
      <c r="Q41" s="9">
        <f>INDEX(_Inf_Data,MATCH($B41,_Inf_Country,0),COLUMN(O$3))-INDEX(_Inf_Data,MATCH($B41,_Inf_Country,0),COLUMN(R$3)-$B$2)</f>
        <v>0</v>
      </c>
      <c r="R41" s="9">
        <f>INDEX(_Inf_Data,MATCH($B41,_Inf_Country,0),COLUMN(P$3))-INDEX(_Inf_Data,MATCH($B41,_Inf_Country,0),COLUMN(S$3)-$B$2)</f>
        <v>0</v>
      </c>
      <c r="S41" s="9">
        <f>INDEX(_Inf_Data,MATCH($B41,_Inf_Country,0),COLUMN(Q$3))-INDEX(_Inf_Data,MATCH($B41,_Inf_Country,0),COLUMN(T$3)-$B$2)</f>
        <v>0</v>
      </c>
      <c r="T41" s="9">
        <f>INDEX(_Inf_Data,MATCH($B41,_Inf_Country,0),COLUMN(R$3))-INDEX(_Inf_Data,MATCH($B41,_Inf_Country,0),COLUMN(U$3)-$B$2)</f>
        <v>0</v>
      </c>
      <c r="U41" s="9">
        <f>INDEX(_Inf_Data,MATCH($B41,_Inf_Country,0),COLUMN(S$3))-INDEX(_Inf_Data,MATCH($B41,_Inf_Country,0),COLUMN(V$3)-$B$2)</f>
        <v>0</v>
      </c>
      <c r="V41" s="9">
        <f>INDEX(_Inf_Data,MATCH($B41,_Inf_Country,0),COLUMN(T$3))-INDEX(_Inf_Data,MATCH($B41,_Inf_Country,0),COLUMN(W$3)-$B$2)</f>
        <v>0</v>
      </c>
      <c r="W41" s="9">
        <f>INDEX(_Inf_Data,MATCH($B41,_Inf_Country,0),COLUMN(U$3))-INDEX(_Inf_Data,MATCH($B41,_Inf_Country,0),COLUMN(X$3)-$B$2)</f>
        <v>0</v>
      </c>
      <c r="X41" s="9">
        <f>INDEX(_Inf_Data,MATCH($B41,_Inf_Country,0),COLUMN(V$3))-INDEX(_Inf_Data,MATCH($B41,_Inf_Country,0),COLUMN(Y$3)-$B$2)</f>
        <v>0</v>
      </c>
      <c r="Y41" s="9">
        <f>INDEX(_Inf_Data,MATCH($B41,_Inf_Country,0),COLUMN(W$3))-INDEX(_Inf_Data,MATCH($B41,_Inf_Country,0),COLUMN(Z$3)-$B$2)</f>
        <v>0</v>
      </c>
      <c r="Z41" s="9">
        <f>INDEX(_Inf_Data,MATCH($B41,_Inf_Country,0),COLUMN(X$3))-INDEX(_Inf_Data,MATCH($B41,_Inf_Country,0),COLUMN(AA$3)-$B$2)</f>
        <v>0</v>
      </c>
      <c r="AA41" s="9">
        <f>INDEX(_Inf_Data,MATCH($B41,_Inf_Country,0),COLUMN(Y$3))-INDEX(_Inf_Data,MATCH($B41,_Inf_Country,0),COLUMN(AB$3)-$B$2)</f>
        <v>0</v>
      </c>
      <c r="AB41" s="9">
        <f>INDEX(_Inf_Data,MATCH($B41,_Inf_Country,0),COLUMN(Z$3))-INDEX(_Inf_Data,MATCH($B41,_Inf_Country,0),COLUMN(AC$3)-$B$2)</f>
        <v>0</v>
      </c>
      <c r="AC41" s="9">
        <f>INDEX(_Inf_Data,MATCH($B41,_Inf_Country,0),COLUMN(AA$3))-INDEX(_Inf_Data,MATCH($B41,_Inf_Country,0),COLUMN(AD$3)-$B$2)</f>
        <v>0</v>
      </c>
      <c r="AD41" s="9">
        <f>INDEX(_Inf_Data,MATCH($B41,_Inf_Country,0),COLUMN(AB$3))-INDEX(_Inf_Data,MATCH($B41,_Inf_Country,0),COLUMN(AE$3)-$B$2)</f>
        <v>0</v>
      </c>
      <c r="AE41" s="9">
        <f>INDEX(_Inf_Data,MATCH($B41,_Inf_Country,0),COLUMN(AC$3))-INDEX(_Inf_Data,MATCH($B41,_Inf_Country,0),COLUMN(AF$3)-$B$2)</f>
        <v>0</v>
      </c>
      <c r="AF41" s="9">
        <f>INDEX(_Inf_Data,MATCH($B41,_Inf_Country,0),COLUMN(AD$3))-INDEX(_Inf_Data,MATCH($B41,_Inf_Country,0),COLUMN(AG$3)-$B$2)</f>
        <v>0</v>
      </c>
      <c r="AG41" s="9">
        <f>INDEX(_Inf_Data,MATCH($B41,_Inf_Country,0),COLUMN(AE$3))-INDEX(_Inf_Data,MATCH($B41,_Inf_Country,0),COLUMN(AH$3)-$B$2)</f>
        <v>0</v>
      </c>
      <c r="AH41" s="9">
        <f>INDEX(_Inf_Data,MATCH($B41,_Inf_Country,0),COLUMN(AF$3))-INDEX(_Inf_Data,MATCH($B41,_Inf_Country,0),COLUMN(AI$3)-$B$2)</f>
        <v>0</v>
      </c>
      <c r="AI41" s="9">
        <f>INDEX(_Inf_Data,MATCH($B41,_Inf_Country,0),COLUMN(AG$3))-INDEX(_Inf_Data,MATCH($B41,_Inf_Country,0),COLUMN(AJ$3)-$B$2)</f>
        <v>0</v>
      </c>
      <c r="AJ41" s="9">
        <f>INDEX(_Inf_Data,MATCH($B41,_Inf_Country,0),COLUMN(AH$3))-INDEX(_Inf_Data,MATCH($B41,_Inf_Country,0),COLUMN(AK$3)-$B$2)</f>
        <v>0</v>
      </c>
      <c r="AK41" s="9">
        <f>INDEX(_Inf_Data,MATCH($B41,_Inf_Country,0),COLUMN(AI$3))-INDEX(_Inf_Data,MATCH($B41,_Inf_Country,0),COLUMN(AL$3)-$B$2)</f>
        <v>0</v>
      </c>
      <c r="AL41" s="9">
        <f>INDEX(_Inf_Data,MATCH($B41,_Inf_Country,0),COLUMN(AJ$3))-INDEX(_Inf_Data,MATCH($B41,_Inf_Country,0),COLUMN(AM$3)-$B$2)</f>
        <v>0</v>
      </c>
      <c r="AM41" s="9">
        <f>INDEX(_Inf_Data,MATCH($B41,_Inf_Country,0),COLUMN(AK$3))-INDEX(_Inf_Data,MATCH($B41,_Inf_Country,0),COLUMN(AN$3)-$B$2)</f>
        <v>0</v>
      </c>
      <c r="AN41" s="9">
        <f>INDEX(_Inf_Data,MATCH($B41,_Inf_Country,0),COLUMN(AL$3))-INDEX(_Inf_Data,MATCH($B41,_Inf_Country,0),COLUMN(AO$3)-$B$2)</f>
        <v>0</v>
      </c>
      <c r="AO41" s="9">
        <f>INDEX(_Inf_Data,MATCH($B41,_Inf_Country,0),COLUMN(AM$3))-INDEX(_Inf_Data,MATCH($B41,_Inf_Country,0),COLUMN(AP$3)-$B$2)</f>
        <v>0</v>
      </c>
      <c r="AP41" s="9">
        <f>INDEX(_Inf_Data,MATCH($B41,_Inf_Country,0),COLUMN(AN$3))-INDEX(_Inf_Data,MATCH($B41,_Inf_Country,0),COLUMN(AQ$3)-$B$2)</f>
        <v>0</v>
      </c>
      <c r="AQ41" s="9">
        <f>INDEX(_Inf_Data,MATCH($B41,_Inf_Country,0),COLUMN(AO$3))-INDEX(_Inf_Data,MATCH($B41,_Inf_Country,0),COLUMN(AR$3)-$B$2)</f>
        <v>0</v>
      </c>
      <c r="AR41" s="9">
        <f>INDEX(_Inf_Data,MATCH($B41,_Inf_Country,0),COLUMN(AP$3))-INDEX(_Inf_Data,MATCH($B41,_Inf_Country,0),COLUMN(AS$3)-$B$2)</f>
        <v>0</v>
      </c>
      <c r="AS41" s="9">
        <f>INDEX(_Inf_Data,MATCH($B41,_Inf_Country,0),COLUMN(AQ$3))-INDEX(_Inf_Data,MATCH($B41,_Inf_Country,0),COLUMN(AT$3)-$B$2)</f>
        <v>0</v>
      </c>
      <c r="AT41" s="9">
        <f>INDEX(_Inf_Data,MATCH($B41,_Inf_Country,0),COLUMN(AR$3))-INDEX(_Inf_Data,MATCH($B41,_Inf_Country,0),COLUMN(AU$3)-$B$2)</f>
        <v>0</v>
      </c>
      <c r="AU41" s="9">
        <f>INDEX(_Inf_Data,MATCH($B41,_Inf_Country,0),COLUMN(AS$3))-INDEX(_Inf_Data,MATCH($B41,_Inf_Country,0),COLUMN(AV$3)-$B$2)</f>
        <v>1</v>
      </c>
      <c r="AV41" s="9">
        <f>INDEX(_Inf_Data,MATCH($B41,_Inf_Country,0),COLUMN(AT$3))-INDEX(_Inf_Data,MATCH($B41,_Inf_Country,0),COLUMN(AW$3)-$B$2)</f>
        <v>1</v>
      </c>
      <c r="AW41" s="9">
        <f>INDEX(_Inf_Data,MATCH($B41,_Inf_Country,0),COLUMN(AU$3))-INDEX(_Inf_Data,MATCH($B41,_Inf_Country,0),COLUMN(AX$3)-$B$2)</f>
        <v>1</v>
      </c>
      <c r="AX41" s="9">
        <f>INDEX(_Inf_Data,MATCH($B41,_Inf_Country,0),COLUMN(AV$3))-INDEX(_Inf_Data,MATCH($B41,_Inf_Country,0),COLUMN(AY$3)-$B$2)</f>
        <v>1</v>
      </c>
      <c r="AY41" s="9">
        <f>INDEX(_Inf_Data,MATCH($B41,_Inf_Country,0),COLUMN(AW$3))-INDEX(_Inf_Data,MATCH($B41,_Inf_Country,0),COLUMN(AZ$3)-$B$2)</f>
        <v>3</v>
      </c>
      <c r="AZ41" s="9">
        <f>INDEX(_Inf_Data,MATCH($B41,_Inf_Country,0),COLUMN(AX$3))-INDEX(_Inf_Data,MATCH($B41,_Inf_Country,0),COLUMN(BA$3)-$B$2)</f>
        <v>9</v>
      </c>
      <c r="BA41" s="9">
        <f>INDEX(_Inf_Data,MATCH($B41,_Inf_Country,0),COLUMN(AY$3))-INDEX(_Inf_Data,MATCH($B41,_Inf_Country,0),COLUMN(BB$3)-$B$2)</f>
        <v>9</v>
      </c>
      <c r="BB41" s="9">
        <f>INDEX(_Inf_Data,MATCH($B41,_Inf_Country,0),COLUMN(AZ$3))-INDEX(_Inf_Data,MATCH($B41,_Inf_Country,0),COLUMN(BC$3)-$B$2)</f>
        <v>13</v>
      </c>
      <c r="BC41" s="9">
        <f>INDEX(_Inf_Data,MATCH($B41,_Inf_Country,0),COLUMN(BA$3))-INDEX(_Inf_Data,MATCH($B41,_Inf_Country,0),COLUMN(BD$3)-$B$2)</f>
        <v>22</v>
      </c>
      <c r="BD41" s="9">
        <f>INDEX(_Inf_Data,MATCH($B41,_Inf_Country,0),COLUMN(BB$3))-INDEX(_Inf_Data,MATCH($B41,_Inf_Country,0),COLUMN(BE$3)-$B$2)</f>
        <v>34</v>
      </c>
      <c r="BE41" s="9">
        <f>INDEX(_Inf_Data,MATCH($B41,_Inf_Country,0),COLUMN(BC$3))-INDEX(_Inf_Data,MATCH($B41,_Inf_Country,0),COLUMN(BF$3)-$B$2)</f>
        <v>54</v>
      </c>
      <c r="BF41" s="9">
        <f>INDEX(_Inf_Data,MATCH($B41,_Inf_Country,0),COLUMN(BD$3))-INDEX(_Inf_Data,MATCH($B41,_Inf_Country,0),COLUMN(BG$3)-$B$2)</f>
        <v>64</v>
      </c>
      <c r="BG41" s="9">
        <f>INDEX(_Inf_Data,MATCH($B41,_Inf_Country,0),COLUMN(BE$3))-INDEX(_Inf_Data,MATCH($B41,_Inf_Country,0),COLUMN(BH$3)-$B$2)</f>
        <v>92</v>
      </c>
      <c r="BH41" s="9">
        <f>INDEX(_Inf_Data,MATCH($B41,_Inf_Country,0),COLUMN(BF$3))-INDEX(_Inf_Data,MATCH($B41,_Inf_Country,0),COLUMN(BI$3)-$B$2)</f>
        <v>101</v>
      </c>
      <c r="BI41" s="9">
        <f>INDEX(_Inf_Data,MATCH($B41,_Inf_Country,0),COLUMN(BG$3))-INDEX(_Inf_Data,MATCH($B41,_Inf_Country,0),COLUMN(BJ$3)-$B$2)</f>
        <v>127</v>
      </c>
      <c r="BJ41" s="9">
        <f>INDEX(_Inf_Data,MATCH($B41,_Inf_Country,0),COLUMN(BH$3))-INDEX(_Inf_Data,MATCH($B41,_Inf_Country,0),COLUMN(BK$3)-$B$2)</f>
        <v>193</v>
      </c>
      <c r="BK41" s="9">
        <f>INDEX(_Inf_Data,MATCH($B41,_Inf_Country,0),COLUMN(BI$3))-INDEX(_Inf_Data,MATCH($B41,_Inf_Country,0),COLUMN(BL$3)-$B$2)</f>
        <v>222</v>
      </c>
      <c r="BL41" s="9">
        <f>INDEX(_Inf_Data,MATCH($B41,_Inf_Country,0),COLUMN(BJ$3))-INDEX(_Inf_Data,MATCH($B41,_Inf_Country,0),COLUMN(BM$3)-$B$2)</f>
        <v>268</v>
      </c>
      <c r="BM41" s="9">
        <f>INDEX(_Inf_Data,MATCH($B41,_Inf_Country,0),COLUMN(BK$3))-INDEX(_Inf_Data,MATCH($B41,_Inf_Country,0),COLUMN(BN$3)-$B$2)</f>
        <v>365</v>
      </c>
      <c r="BN41" s="9">
        <f>INDEX(_Inf_Data,MATCH($B41,_Inf_Country,0),COLUMN(BL$3))-INDEX(_Inf_Data,MATCH($B41,_Inf_Country,0),COLUMN(BO$3)-$B$2)</f>
        <v>448</v>
      </c>
      <c r="BO41" s="9">
        <f>INDEX(_Inf_Data,MATCH($B41,_Inf_Country,0),COLUMN(BM$3))-INDEX(_Inf_Data,MATCH($B41,_Inf_Country,0),COLUMN(BP$3)-$B$2)</f>
        <v>457</v>
      </c>
      <c r="BP41" s="9">
        <f>INDEX(_Inf_Data,MATCH($B41,_Inf_Country,0),COLUMN(BN$3))-INDEX(_Inf_Data,MATCH($B41,_Inf_Country,0),COLUMN(BQ$3)-$B$2)</f>
        <v>485</v>
      </c>
      <c r="BQ41" s="9">
        <f>INDEX(_Inf_Data,MATCH($B41,_Inf_Country,0),COLUMN(BO$3))-INDEX(_Inf_Data,MATCH($B41,_Inf_Country,0),COLUMN(BR$3)-$B$2)</f>
        <v>543</v>
      </c>
      <c r="BR41" s="9">
        <f>INDEX(_Inf_Data,MATCH($B41,_Inf_Country,0),COLUMN(BP$3))-INDEX(_Inf_Data,MATCH($B41,_Inf_Country,0),COLUMN(BS$3)-$B$2)</f>
        <v>609</v>
      </c>
      <c r="BS41" s="9">
        <f>INDEX(_Inf_Data,MATCH($B41,_Inf_Country,0),COLUMN(BQ$3))-INDEX(_Inf_Data,MATCH($B41,_Inf_Country,0),COLUMN(BT$3)-$B$2)</f>
        <v>696</v>
      </c>
      <c r="BT41" s="9">
        <f>INDEX(_Inf_Data,MATCH($B41,_Inf_Country,0),COLUMN(BR$3))-INDEX(_Inf_Data,MATCH($B41,_Inf_Country,0),COLUMN(BU$3)-$B$2)</f>
        <v>778</v>
      </c>
      <c r="BU41" s="9">
        <f>INDEX(_Inf_Data,MATCH($B41,_Inf_Country,0),COLUMN(BS$3))-INDEX(_Inf_Data,MATCH($B41,_Inf_Country,0),COLUMN(BV$3)-$B$2)</f>
        <v>869</v>
      </c>
      <c r="BV41" s="9">
        <f>INDEX(_Inf_Data,MATCH($B41,_Inf_Country,0),COLUMN(BT$3))-INDEX(_Inf_Data,MATCH($B41,_Inf_Country,0),COLUMN(BW$3)-$B$2)</f>
        <v>930</v>
      </c>
      <c r="BW41" s="9">
        <f>INDEX(_Inf_Data,MATCH($B41,_Inf_Country,0),COLUMN(BU$3))-INDEX(_Inf_Data,MATCH($B41,_Inf_Country,0),COLUMN(BX$3)-$B$2)</f>
        <v>990</v>
      </c>
      <c r="BX41" s="9">
        <f>INDEX(_Inf_Data,MATCH($B41,_Inf_Country,0),COLUMN(BV$3))-INDEX(_Inf_Data,MATCH($B41,_Inf_Country,0),COLUMN(BY$3)-$B$2)</f>
        <v>1028</v>
      </c>
      <c r="BY41" s="9">
        <f>INDEX(_Inf_Data,MATCH($B41,_Inf_Country,0),COLUMN(BW$3))-INDEX(_Inf_Data,MATCH($B41,_Inf_Country,0),COLUMN(BZ$3)-$B$2)</f>
        <v>1015</v>
      </c>
      <c r="BZ41" s="9">
        <f>INDEX(_Inf_Data,MATCH($B41,_Inf_Country,0),COLUMN(BX$3))-INDEX(_Inf_Data,MATCH($B41,_Inf_Country,0),COLUMN(CA$3)-$B$2)</f>
        <v>1088</v>
      </c>
      <c r="CA41" s="9">
        <f>INDEX(_Inf_Data,MATCH($B41,_Inf_Country,0),COLUMN(BY$3))-INDEX(_Inf_Data,MATCH($B41,_Inf_Country,0),COLUMN(CB$3)-$B$2)</f>
        <v>1241</v>
      </c>
      <c r="CB41" s="9">
        <f>INDEX(_Inf_Data,MATCH($B41,_Inf_Country,0),COLUMN(BZ$3))-INDEX(_Inf_Data,MATCH($B41,_Inf_Country,0),COLUMN(CC$3)-$B$2)</f>
        <v>1446</v>
      </c>
      <c r="CC41" s="9">
        <f>INDEX(_Inf_Data,MATCH($B41,_Inf_Country,0),COLUMN(CA$3))-INDEX(_Inf_Data,MATCH($B41,_Inf_Country,0),COLUMN(CD$3)-$B$2)</f>
        <v>1521</v>
      </c>
      <c r="CD41" s="9">
        <f>INDEX(_Inf_Data,MATCH($B41,_Inf_Country,0),COLUMN(CB$3))-INDEX(_Inf_Data,MATCH($B41,_Inf_Country,0),COLUMN(CE$3)-$B$2)</f>
        <v>1675</v>
      </c>
      <c r="CE41" s="9">
        <f>INDEX(_Inf_Data,MATCH($B41,_Inf_Country,0),COLUMN(CC$3))-INDEX(_Inf_Data,MATCH($B41,_Inf_Country,0),COLUMN(CF$3)-$B$2)</f>
        <v>1803</v>
      </c>
      <c r="CF41" s="9">
        <f>INDEX(_Inf_Data,MATCH($B41,_Inf_Country,0),COLUMN(CD$3))-INDEX(_Inf_Data,MATCH($B41,_Inf_Country,0),COLUMN(CG$3)-$B$2)</f>
        <v>1711</v>
      </c>
      <c r="CG41" s="9">
        <f>INDEX(_Inf_Data,MATCH($B41,_Inf_Country,0),COLUMN(CE$3))-INDEX(_Inf_Data,MATCH($B41,_Inf_Country,0),COLUMN(CH$3)-$B$2)</f>
        <v>1691</v>
      </c>
      <c r="CH41" s="9">
        <f>INDEX(_Inf_Data,MATCH($B41,_Inf_Country,0),COLUMN(CF$3))-INDEX(_Inf_Data,MATCH($B41,_Inf_Country,0),COLUMN(CI$3)-$B$2)</f>
        <v>1712</v>
      </c>
      <c r="CI41" s="9">
        <f>INDEX(_Inf_Data,MATCH($B41,_Inf_Country,0),COLUMN(CG$3))-INDEX(_Inf_Data,MATCH($B41,_Inf_Country,0),COLUMN(CJ$3)-$B$2)</f>
        <v>1699</v>
      </c>
      <c r="CJ41" s="9">
        <f>INDEX(_Inf_Data,MATCH($B41,_Inf_Country,0),COLUMN(CH$3))-INDEX(_Inf_Data,MATCH($B41,_Inf_Country,0),COLUMN(CK$3)-$B$2)</f>
        <v>1748</v>
      </c>
      <c r="CK41" s="9">
        <f>INDEX(_Inf_Data,MATCH($B41,_Inf_Country,0),COLUMN(CI$3))-INDEX(_Inf_Data,MATCH($B41,_Inf_Country,0),COLUMN(CL$3)-$B$2)</f>
        <v>1860</v>
      </c>
      <c r="CL41" s="9">
        <f>INDEX(_Inf_Data,MATCH($B41,_Inf_Country,0),COLUMN(CJ$3))-INDEX(_Inf_Data,MATCH($B41,_Inf_Country,0),COLUMN(CM$3)-$B$2)</f>
        <v>1659</v>
      </c>
      <c r="CM41" s="9">
        <f>INDEX(_Inf_Data,MATCH($B41,_Inf_Country,0),COLUMN(CK$3))-INDEX(_Inf_Data,MATCH($B41,_Inf_Country,0),COLUMN(CN$3)-$B$2)</f>
        <v>1738</v>
      </c>
      <c r="CN41" s="9">
        <f>INDEX(_Inf_Data,MATCH($B41,_Inf_Country,0),COLUMN(CL$3))-INDEX(_Inf_Data,MATCH($B41,_Inf_Country,0),COLUMN(CO$3)-$B$2)</f>
        <v>1754</v>
      </c>
      <c r="CO41" s="9">
        <f>INDEX(_Inf_Data,MATCH($B41,_Inf_Country,0),COLUMN(CM$3))-INDEX(_Inf_Data,MATCH($B41,_Inf_Country,0),COLUMN(CP$3)-$B$2)</f>
        <v>1676</v>
      </c>
      <c r="CP41" s="9">
        <f>INDEX(_Inf_Data,MATCH($B41,_Inf_Country,0),COLUMN(CN$3))-INDEX(_Inf_Data,MATCH($B41,_Inf_Country,0),COLUMN(CQ$3)-$B$2)</f>
        <v>1647</v>
      </c>
      <c r="CQ41" s="9">
        <f>INDEX(_Inf_Data,MATCH($B41,_Inf_Country,0),COLUMN(CO$3))-INDEX(_Inf_Data,MATCH($B41,_Inf_Country,0),COLUMN(CR$3)-$B$2)</f>
        <v>1785</v>
      </c>
      <c r="CR41" s="9" t="e">
        <f>INDEX(_Inf_Data,MATCH($B41,_Inf_Country,0),COLUMN(CP$3))-INDEX(_Inf_Data,MATCH($B41,_Inf_Country,0),COLUMN(CS$3)-$B$2)</f>
        <v>#N/A</v>
      </c>
      <c r="CS41" s="9" t="e">
        <f>INDEX(_Inf_Data,MATCH($B41,_Inf_Country,0),COLUMN(CQ$3))-INDEX(_Inf_Data,MATCH($B41,_Inf_Country,0),COLUMN(CT$3)-$B$2)</f>
        <v>#N/A</v>
      </c>
      <c r="CT41" s="9" t="e">
        <f>INDEX(_Inf_Data,MATCH($B41,_Inf_Country,0),COLUMN(CR$3))-INDEX(_Inf_Data,MATCH($B41,_Inf_Country,0),COLUMN(CU$3)-$B$2)</f>
        <v>#N/A</v>
      </c>
      <c r="CU41" s="9" t="e">
        <f>INDEX(_Inf_Data,MATCH($B41,_Inf_Country,0),COLUMN(CS$3))-INDEX(_Inf_Data,MATCH($B41,_Inf_Country,0),COLUMN(CV$3)-$B$2)</f>
        <v>#N/A</v>
      </c>
      <c r="CV41" s="9" t="e">
        <f>INDEX(_Inf_Data,MATCH($B41,_Inf_Country,0),COLUMN(CT$3))-INDEX(_Inf_Data,MATCH($B41,_Inf_Country,0),COLUMN(CW$3)-$B$2)</f>
        <v>#N/A</v>
      </c>
      <c r="CW41" s="9" t="e">
        <f>INDEX(_Inf_Data,MATCH($B41,_Inf_Country,0),COLUMN(CU$3))-INDEX(_Inf_Data,MATCH($B41,_Inf_Country,0),COLUMN(CX$3)-$B$2)</f>
        <v>#N/A</v>
      </c>
      <c r="CX41" s="9" t="e">
        <f>INDEX(_Inf_Data,MATCH($B41,_Inf_Country,0),COLUMN(CV$3))-INDEX(_Inf_Data,MATCH($B41,_Inf_Country,0),COLUMN(CY$3)-$B$2)</f>
        <v>#N/A</v>
      </c>
      <c r="CY41" s="9" t="e">
        <f>INDEX(_Inf_Data,MATCH($B41,_Inf_Country,0),COLUMN(CW$3))-INDEX(_Inf_Data,MATCH($B41,_Inf_Country,0),COLUMN(CZ$3)-$B$2)</f>
        <v>#N/A</v>
      </c>
      <c r="CZ41" s="9" t="e">
        <f>INDEX(_Inf_Data,MATCH($B41,_Inf_Country,0),COLUMN(CX$3))-INDEX(_Inf_Data,MATCH($B41,_Inf_Country,0),COLUMN(DA$3)-$B$2)</f>
        <v>#N/A</v>
      </c>
      <c r="DA41" s="9" t="e">
        <f>INDEX(_Inf_Data,MATCH($B41,_Inf_Country,0),COLUMN(CY$3))-INDEX(_Inf_Data,MATCH($B41,_Inf_Country,0),COLUMN(DB$3)-$B$2)</f>
        <v>#N/A</v>
      </c>
      <c r="DB41" s="9" t="e">
        <f>INDEX(_Inf_Data,MATCH($B41,_Inf_Country,0),COLUMN(CZ$3))-INDEX(_Inf_Data,MATCH($B41,_Inf_Country,0),COLUMN(DC$3)-$B$2)</f>
        <v>#N/A</v>
      </c>
      <c r="DC41" s="9" t="e">
        <f>INDEX(_Inf_Data,MATCH($B41,_Inf_Country,0),COLUMN(DA$3))-INDEX(_Inf_Data,MATCH($B41,_Inf_Country,0),COLUMN(DD$3)-$B$2)</f>
        <v>#N/A</v>
      </c>
      <c r="DD41" s="9" t="e">
        <f>INDEX(_Inf_Data,MATCH($B41,_Inf_Country,0),COLUMN(DB$3))-INDEX(_Inf_Data,MATCH($B41,_Inf_Country,0),COLUMN(DE$3)-$B$2)</f>
        <v>#N/A</v>
      </c>
      <c r="DE41" s="9" t="e">
        <f>INDEX(_Inf_Data,MATCH($B41,_Inf_Country,0),COLUMN(DC$3))-INDEX(_Inf_Data,MATCH($B41,_Inf_Country,0),COLUMN(DF$3)-$B$2)</f>
        <v>#N/A</v>
      </c>
      <c r="DF41" s="9" t="e">
        <f>INDEX(_Inf_Data,MATCH($B41,_Inf_Country,0),COLUMN(DD$3))-INDEX(_Inf_Data,MATCH($B41,_Inf_Country,0),COLUMN(DG$3)-$B$2)</f>
        <v>#N/A</v>
      </c>
      <c r="DG41" s="9" t="e">
        <f>INDEX(_Inf_Data,MATCH($B41,_Inf_Country,0),COLUMN(DE$3))-INDEX(_Inf_Data,MATCH($B41,_Inf_Country,0),COLUMN(DH$3)-$B$2)</f>
        <v>#N/A</v>
      </c>
      <c r="DH41" s="9" t="e">
        <f>INDEX(_Inf_Data,MATCH($B41,_Inf_Country,0),COLUMN(DF$3))-INDEX(_Inf_Data,MATCH($B41,_Inf_Country,0),COLUMN(DI$3)-$B$2)</f>
        <v>#N/A</v>
      </c>
      <c r="DI41" s="9" t="e">
        <f>INDEX(_Inf_Data,MATCH($B41,_Inf_Country,0),COLUMN(DG$3))-INDEX(_Inf_Data,MATCH($B41,_Inf_Country,0),COLUMN(DJ$3)-$B$2)</f>
        <v>#N/A</v>
      </c>
      <c r="DJ41" s="9" t="e">
        <f>INDEX(_Inf_Data,MATCH($B41,_Inf_Country,0),COLUMN(DH$3))-INDEX(_Inf_Data,MATCH($B41,_Inf_Country,0),COLUMN(DK$3)-$B$2)</f>
        <v>#N/A</v>
      </c>
      <c r="DK41" s="9" t="e">
        <f>INDEX(_Inf_Data,MATCH($B41,_Inf_Country,0),COLUMN(DI$3))-INDEX(_Inf_Data,MATCH($B41,_Inf_Country,0),COLUMN(DL$3)-$B$2)</f>
        <v>#N/A</v>
      </c>
      <c r="DL41" s="9" t="e">
        <f>INDEX(_Inf_Data,MATCH($B41,_Inf_Country,0),COLUMN(DJ$3))-INDEX(_Inf_Data,MATCH($B41,_Inf_Country,0),COLUMN(DM$3)-$B$2)</f>
        <v>#N/A</v>
      </c>
      <c r="DM41" s="9" t="e">
        <f>INDEX(_Inf_Data,MATCH($B41,_Inf_Country,0),COLUMN(DK$3))-INDEX(_Inf_Data,MATCH($B41,_Inf_Country,0),COLUMN(DN$3)-$B$2)</f>
        <v>#N/A</v>
      </c>
      <c r="DN41" s="9" t="e">
        <f>INDEX(_Inf_Data,MATCH($B41,_Inf_Country,0),COLUMN(DL$3))-INDEX(_Inf_Data,MATCH($B41,_Inf_Country,0),COLUMN(DO$3)-$B$2)</f>
        <v>#N/A</v>
      </c>
      <c r="DO41" s="9" t="e">
        <f>INDEX(_Inf_Data,MATCH($B41,_Inf_Country,0),COLUMN(DM$3))-INDEX(_Inf_Data,MATCH($B41,_Inf_Country,0),COLUMN(DP$3)-$B$2)</f>
        <v>#N/A</v>
      </c>
      <c r="DP41" s="9" t="e">
        <f>INDEX(_Inf_Data,MATCH($B41,_Inf_Country,0),COLUMN(DN$3))-INDEX(_Inf_Data,MATCH($B41,_Inf_Country,0),COLUMN(DQ$3)-$B$2)</f>
        <v>#N/A</v>
      </c>
      <c r="DQ41" s="9" t="e">
        <f>INDEX(_Inf_Data,MATCH($B41,_Inf_Country,0),COLUMN(DO$3))-INDEX(_Inf_Data,MATCH($B41,_Inf_Country,0),COLUMN(DR$3)-$B$2)</f>
        <v>#N/A</v>
      </c>
      <c r="DR41" s="9" t="e">
        <f>INDEX(_Inf_Data,MATCH($B41,_Inf_Country,0),COLUMN(DP$3))-INDEX(_Inf_Data,MATCH($B41,_Inf_Country,0),COLUMN(DS$3)-$B$2)</f>
        <v>#N/A</v>
      </c>
      <c r="DS41" s="9" t="e">
        <f>INDEX(_Inf_Data,MATCH($B41,_Inf_Country,0),COLUMN(DQ$3))-INDEX(_Inf_Data,MATCH($B41,_Inf_Country,0),COLUMN(DT$3)-$B$2)</f>
        <v>#N/A</v>
      </c>
      <c r="DT41" s="9" t="e">
        <f>INDEX(_Inf_Data,MATCH($B41,_Inf_Country,0),COLUMN(DR$3))-INDEX(_Inf_Data,MATCH($B41,_Inf_Country,0),COLUMN(DU$3)-$B$2)</f>
        <v>#N/A</v>
      </c>
      <c r="DU41" s="9" t="e">
        <f>INDEX(_Inf_Data,MATCH($B41,_Inf_Country,0),COLUMN(DS$3))-INDEX(_Inf_Data,MATCH($B41,_Inf_Country,0),COLUMN(DV$3)-$B$2)</f>
        <v>#N/A</v>
      </c>
      <c r="DV41" s="9" t="e">
        <f>INDEX(_Inf_Data,MATCH($B41,_Inf_Country,0),COLUMN(DT$3))-INDEX(_Inf_Data,MATCH($B41,_Inf_Country,0),COLUMN(DW$3)-$B$2)</f>
        <v>#N/A</v>
      </c>
      <c r="DW41" s="9" t="e">
        <f>INDEX(_Inf_Data,MATCH($B41,_Inf_Country,0),COLUMN(DU$3))-INDEX(_Inf_Data,MATCH($B41,_Inf_Country,0),COLUMN(DX$3)-$B$2)</f>
        <v>#N/A</v>
      </c>
      <c r="DX41" s="9" t="e">
        <f>INDEX(_Inf_Data,MATCH($B41,_Inf_Country,0),COLUMN(DV$3))-INDEX(_Inf_Data,MATCH($B41,_Inf_Country,0),COLUMN(DY$3)-$B$2)</f>
        <v>#N/A</v>
      </c>
      <c r="DY41" s="9" t="e">
        <f>INDEX(_Inf_Data,MATCH($B41,_Inf_Country,0),COLUMN(DW$3))-INDEX(_Inf_Data,MATCH($B41,_Inf_Country,0),COLUMN(DZ$3)-$B$2)</f>
        <v>#N/A</v>
      </c>
      <c r="DZ41" s="9" t="e">
        <f>INDEX(_Inf_Data,MATCH($B41,_Inf_Country,0),COLUMN(DX$3))-INDEX(_Inf_Data,MATCH($B41,_Inf_Country,0),COLUMN(EA$3)-$B$2)</f>
        <v>#N/A</v>
      </c>
      <c r="EA41" s="9" t="e">
        <f>INDEX(_Inf_Data,MATCH($B41,_Inf_Country,0),COLUMN(DY$3))-INDEX(_Inf_Data,MATCH($B41,_Inf_Country,0),COLUMN(EB$3)-$B$2)</f>
        <v>#N/A</v>
      </c>
      <c r="EB41" s="9" t="e">
        <f>INDEX(_Inf_Data,MATCH($B41,_Inf_Country,0),COLUMN(DZ$3))-INDEX(_Inf_Data,MATCH($B41,_Inf_Country,0),COLUMN(EC$3)-$B$2)</f>
        <v>#N/A</v>
      </c>
      <c r="EC41" s="9" t="e">
        <f>INDEX(_Inf_Data,MATCH($B41,_Inf_Country,0),COLUMN(EA$3))-INDEX(_Inf_Data,MATCH($B41,_Inf_Country,0),COLUMN(ED$3)-$B$2)</f>
        <v>#N/A</v>
      </c>
      <c r="ED41" s="9" t="e">
        <f>INDEX(_Inf_Data,MATCH($B41,_Inf_Country,0),COLUMN(EB$3))-INDEX(_Inf_Data,MATCH($B41,_Inf_Country,0),COLUMN(EE$3)-$B$2)</f>
        <v>#N/A</v>
      </c>
      <c r="EE41" s="9" t="e">
        <f>INDEX(_Inf_Data,MATCH($B41,_Inf_Country,0),COLUMN(EC$3))-INDEX(_Inf_Data,MATCH($B41,_Inf_Country,0),COLUMN(EF$3)-$B$2)</f>
        <v>#N/A</v>
      </c>
      <c r="EF41" s="9" t="e">
        <f>INDEX(_Inf_Data,MATCH($B41,_Inf_Country,0),COLUMN(ED$3))-INDEX(_Inf_Data,MATCH($B41,_Inf_Country,0),COLUMN(EG$3)-$B$2)</f>
        <v>#N/A</v>
      </c>
      <c r="EG41" s="9" t="e">
        <f>INDEX(_Inf_Data,MATCH($B41,_Inf_Country,0),COLUMN(EE$3))-INDEX(_Inf_Data,MATCH($B41,_Inf_Country,0),COLUMN(EH$3)-$B$2)</f>
        <v>#N/A</v>
      </c>
      <c r="EH41" s="9" t="e">
        <f>INDEX(_Inf_Data,MATCH($B41,_Inf_Country,0),COLUMN(EF$3))-INDEX(_Inf_Data,MATCH($B41,_Inf_Country,0),COLUMN(EI$3)-$B$2)</f>
        <v>#N/A</v>
      </c>
      <c r="EI41" s="9" t="e">
        <f>INDEX(_Inf_Data,MATCH($B41,_Inf_Country,0),COLUMN(EG$3))-INDEX(_Inf_Data,MATCH($B41,_Inf_Country,0),COLUMN(EJ$3)-$B$2)</f>
        <v>#N/A</v>
      </c>
      <c r="EJ41" s="9" t="e">
        <f>INDEX(_Inf_Data,MATCH($B41,_Inf_Country,0),COLUMN(EH$3))-INDEX(_Inf_Data,MATCH($B41,_Inf_Country,0),COLUMN(EK$3)-$B$2)</f>
        <v>#N/A</v>
      </c>
      <c r="EK41" s="9" t="e">
        <f>INDEX(_Inf_Data,MATCH($B41,_Inf_Country,0),COLUMN(EI$3))-INDEX(_Inf_Data,MATCH($B41,_Inf_Country,0),COLUMN(EL$3)-$B$2)</f>
        <v>#N/A</v>
      </c>
      <c r="EL41" s="9" t="e">
        <f>INDEX(_Inf_Data,MATCH($B41,_Inf_Country,0),COLUMN(EJ$3))-INDEX(_Inf_Data,MATCH($B41,_Inf_Country,0),COLUMN(EM$3)-$B$2)</f>
        <v>#N/A</v>
      </c>
      <c r="EM41" s="9" t="e">
        <f>INDEX(_Inf_Data,MATCH($B41,_Inf_Country,0),COLUMN(EK$3))-INDEX(_Inf_Data,MATCH($B41,_Inf_Country,0),COLUMN(EN$3)-$B$2)</f>
        <v>#N/A</v>
      </c>
      <c r="EN41" s="9" t="e">
        <f>INDEX(_Inf_Data,MATCH($B41,_Inf_Country,0),COLUMN(EL$3))-INDEX(_Inf_Data,MATCH($B41,_Inf_Country,0),COLUMN(EO$3)-$B$2)</f>
        <v>#N/A</v>
      </c>
      <c r="EO41" s="9" t="e">
        <f>INDEX(_Inf_Data,MATCH($B41,_Inf_Country,0),COLUMN(EM$3))-INDEX(_Inf_Data,MATCH($B41,_Inf_Country,0),COLUMN(EP$3)-$B$2)</f>
        <v>#N/A</v>
      </c>
      <c r="EP41" s="9" t="e">
        <f>INDEX(_Inf_Data,MATCH($B41,_Inf_Country,0),COLUMN(EN$3))-INDEX(_Inf_Data,MATCH($B41,_Inf_Country,0),COLUMN(EQ$3)-$B$2)</f>
        <v>#N/A</v>
      </c>
      <c r="EQ41" s="9" t="e">
        <f>INDEX(_Inf_Data,MATCH($B41,_Inf_Country,0),COLUMN(EO$3))-INDEX(_Inf_Data,MATCH($B41,_Inf_Country,0),COLUMN(ER$3)-$B$2)</f>
        <v>#N/A</v>
      </c>
      <c r="ER41" s="9" t="e">
        <f>INDEX(_Inf_Data,MATCH($B41,_Inf_Country,0),COLUMN(EP$3))-INDEX(_Inf_Data,MATCH($B41,_Inf_Country,0),COLUMN(ES$3)-$B$2)</f>
        <v>#N/A</v>
      </c>
      <c r="ES41" s="9" t="e">
        <f>INDEX(_Inf_Data,MATCH($B41,_Inf_Country,0),COLUMN(EQ$3))-INDEX(_Inf_Data,MATCH($B41,_Inf_Country,0),COLUMN(ET$3)-$B$2)</f>
        <v>#N/A</v>
      </c>
      <c r="ET41" s="9" t="e">
        <f>INDEX(_Inf_Data,MATCH($B41,_Inf_Country,0),COLUMN(ER$3))-INDEX(_Inf_Data,MATCH($B41,_Inf_Country,0),COLUMN(EU$3)-$B$2)</f>
        <v>#N/A</v>
      </c>
      <c r="EU41" s="9" t="e">
        <f>INDEX(_Inf_Data,MATCH($B41,_Inf_Country,0),COLUMN(ES$3))-INDEX(_Inf_Data,MATCH($B41,_Inf_Country,0),COLUMN(EV$3)-$B$2)</f>
        <v>#N/A</v>
      </c>
      <c r="EV41" s="9" t="e">
        <f>INDEX(_Inf_Data,MATCH($B41,_Inf_Country,0),COLUMN(ET$3))-INDEX(_Inf_Data,MATCH($B41,_Inf_Country,0),COLUMN(EW$3)-$B$2)</f>
        <v>#N/A</v>
      </c>
      <c r="EW41" s="9" t="e">
        <f>INDEX(_Inf_Data,MATCH($B41,_Inf_Country,0),COLUMN(EU$3))-INDEX(_Inf_Data,MATCH($B41,_Inf_Country,0),COLUMN(EX$3)-$B$2)</f>
        <v>#N/A</v>
      </c>
      <c r="EX41" s="9" t="e">
        <f>INDEX(_Inf_Data,MATCH($B41,_Inf_Country,0),COLUMN(EV$3))-INDEX(_Inf_Data,MATCH($B41,_Inf_Country,0),COLUMN(EY$3)-$B$2)</f>
        <v>#N/A</v>
      </c>
      <c r="EY41" s="9" t="e">
        <f>INDEX(_Inf_Data,MATCH($B41,_Inf_Country,0),COLUMN(EW$3))-INDEX(_Inf_Data,MATCH($B41,_Inf_Country,0),COLUMN(EZ$3)-$B$2)</f>
        <v>#N/A</v>
      </c>
      <c r="EZ41" s="9" t="e">
        <f>INDEX(_Inf_Data,MATCH($B41,_Inf_Country,0),COLUMN(EX$3))-INDEX(_Inf_Data,MATCH($B41,_Inf_Country,0),COLUMN(FA$3)-$B$2)</f>
        <v>#N/A</v>
      </c>
      <c r="FA41" s="9" t="e">
        <f>INDEX(_Inf_Data,MATCH($B41,_Inf_Country,0),COLUMN(EY$3))-INDEX(_Inf_Data,MATCH($B41,_Inf_Country,0),COLUMN(FB$3)-$B$2)</f>
        <v>#N/A</v>
      </c>
      <c r="FB41" s="9" t="e">
        <f>INDEX(_Inf_Data,MATCH($B41,_Inf_Country,0),COLUMN(EZ$3))-INDEX(_Inf_Data,MATCH($B41,_Inf_Country,0),COLUMN(FC$3)-$B$2)</f>
        <v>#N/A</v>
      </c>
      <c r="FC41" s="9" t="e">
        <f>INDEX(_Inf_Data,MATCH($B41,_Inf_Country,0),COLUMN(FA$3))-INDEX(_Inf_Data,MATCH($B41,_Inf_Country,0),COLUMN(FD$3)-$B$2)</f>
        <v>#N/A</v>
      </c>
      <c r="FD41" s="9" t="e">
        <f>INDEX(_Inf_Data,MATCH($B41,_Inf_Country,0),COLUMN(FB$3))-INDEX(_Inf_Data,MATCH($B41,_Inf_Country,0),COLUMN(FE$3)-$B$2)</f>
        <v>#N/A</v>
      </c>
      <c r="FE41" s="9" t="e">
        <f>INDEX(_Inf_Data,MATCH($B41,_Inf_Country,0),COLUMN(FC$3))-INDEX(_Inf_Data,MATCH($B41,_Inf_Country,0),COLUMN(FF$3)-$B$2)</f>
        <v>#N/A</v>
      </c>
      <c r="FF41" s="9" t="e">
        <f>INDEX(_Inf_Data,MATCH($B41,_Inf_Country,0),COLUMN(FD$3))-INDEX(_Inf_Data,MATCH($B41,_Inf_Country,0),COLUMN(FG$3)-$B$2)</f>
        <v>#N/A</v>
      </c>
      <c r="FG41" s="9" t="e">
        <f>INDEX(_Inf_Data,MATCH($B41,_Inf_Country,0),COLUMN(FE$3))-INDEX(_Inf_Data,MATCH($B41,_Inf_Country,0),COLUMN(FH$3)-$B$2)</f>
        <v>#N/A</v>
      </c>
      <c r="FH41" s="13"/>
    </row>
    <row r="42" spans="2:164" x14ac:dyDescent="0.35">
      <c r="B42" t="str">
        <f>Infections!A42</f>
        <v>Congo (Brazzaville)</v>
      </c>
      <c r="C42" s="13" t="e">
        <v>#N/A</v>
      </c>
      <c r="D42" s="13"/>
      <c r="E42" s="13"/>
      <c r="F42" s="13"/>
      <c r="G42" s="13"/>
      <c r="H42" s="13"/>
      <c r="I42" s="13"/>
      <c r="J42" s="13"/>
      <c r="K42" s="9" t="e">
        <f>INDEX(_Inf_Data,MATCH($B42,_Inf_Country,0),COLUMN(I$3))-INDEX(_Inf_Data,MATCH($B42,_Inf_Country,0),COLUMN(L$3)-$B$2)</f>
        <v>#VALUE!</v>
      </c>
      <c r="L42" s="9" t="e">
        <f>INDEX(_Inf_Data,MATCH($B42,_Inf_Country,0),COLUMN(J$3))-INDEX(_Inf_Data,MATCH($B42,_Inf_Country,0),COLUMN(M$3)-$B$2)</f>
        <v>#VALUE!</v>
      </c>
      <c r="M42" s="9">
        <f>INDEX(_Inf_Data,MATCH($B42,_Inf_Country,0),COLUMN(K$3))-INDEX(_Inf_Data,MATCH($B42,_Inf_Country,0),COLUMN(N$3)-$B$2)</f>
        <v>0</v>
      </c>
      <c r="N42" s="9">
        <f>INDEX(_Inf_Data,MATCH($B42,_Inf_Country,0),COLUMN(L$3))-INDEX(_Inf_Data,MATCH($B42,_Inf_Country,0),COLUMN(O$3)-$B$2)</f>
        <v>0</v>
      </c>
      <c r="O42" s="9">
        <f>INDEX(_Inf_Data,MATCH($B42,_Inf_Country,0),COLUMN(M$3))-INDEX(_Inf_Data,MATCH($B42,_Inf_Country,0),COLUMN(P$3)-$B$2)</f>
        <v>0</v>
      </c>
      <c r="P42" s="9">
        <f>INDEX(_Inf_Data,MATCH($B42,_Inf_Country,0),COLUMN(N$3))-INDEX(_Inf_Data,MATCH($B42,_Inf_Country,0),COLUMN(Q$3)-$B$2)</f>
        <v>0</v>
      </c>
      <c r="Q42" s="9">
        <f>INDEX(_Inf_Data,MATCH($B42,_Inf_Country,0),COLUMN(O$3))-INDEX(_Inf_Data,MATCH($B42,_Inf_Country,0),COLUMN(R$3)-$B$2)</f>
        <v>0</v>
      </c>
      <c r="R42" s="9">
        <f>INDEX(_Inf_Data,MATCH($B42,_Inf_Country,0),COLUMN(P$3))-INDEX(_Inf_Data,MATCH($B42,_Inf_Country,0),COLUMN(S$3)-$B$2)</f>
        <v>0</v>
      </c>
      <c r="S42" s="9">
        <f>INDEX(_Inf_Data,MATCH($B42,_Inf_Country,0),COLUMN(Q$3))-INDEX(_Inf_Data,MATCH($B42,_Inf_Country,0),COLUMN(T$3)-$B$2)</f>
        <v>0</v>
      </c>
      <c r="T42" s="9">
        <f>INDEX(_Inf_Data,MATCH($B42,_Inf_Country,0),COLUMN(R$3))-INDEX(_Inf_Data,MATCH($B42,_Inf_Country,0),COLUMN(U$3)-$B$2)</f>
        <v>0</v>
      </c>
      <c r="U42" s="9">
        <f>INDEX(_Inf_Data,MATCH($B42,_Inf_Country,0),COLUMN(S$3))-INDEX(_Inf_Data,MATCH($B42,_Inf_Country,0),COLUMN(V$3)-$B$2)</f>
        <v>0</v>
      </c>
      <c r="V42" s="9">
        <f>INDEX(_Inf_Data,MATCH($B42,_Inf_Country,0),COLUMN(T$3))-INDEX(_Inf_Data,MATCH($B42,_Inf_Country,0),COLUMN(W$3)-$B$2)</f>
        <v>0</v>
      </c>
      <c r="W42" s="9">
        <f>INDEX(_Inf_Data,MATCH($B42,_Inf_Country,0),COLUMN(U$3))-INDEX(_Inf_Data,MATCH($B42,_Inf_Country,0),COLUMN(X$3)-$B$2)</f>
        <v>0</v>
      </c>
      <c r="X42" s="9">
        <f>INDEX(_Inf_Data,MATCH($B42,_Inf_Country,0),COLUMN(V$3))-INDEX(_Inf_Data,MATCH($B42,_Inf_Country,0),COLUMN(Y$3)-$B$2)</f>
        <v>0</v>
      </c>
      <c r="Y42" s="9">
        <f>INDEX(_Inf_Data,MATCH($B42,_Inf_Country,0),COLUMN(W$3))-INDEX(_Inf_Data,MATCH($B42,_Inf_Country,0),COLUMN(Z$3)-$B$2)</f>
        <v>0</v>
      </c>
      <c r="Z42" s="9">
        <f>INDEX(_Inf_Data,MATCH($B42,_Inf_Country,0),COLUMN(X$3))-INDEX(_Inf_Data,MATCH($B42,_Inf_Country,0),COLUMN(AA$3)-$B$2)</f>
        <v>0</v>
      </c>
      <c r="AA42" s="9">
        <f>INDEX(_Inf_Data,MATCH($B42,_Inf_Country,0),COLUMN(Y$3))-INDEX(_Inf_Data,MATCH($B42,_Inf_Country,0),COLUMN(AB$3)-$B$2)</f>
        <v>0</v>
      </c>
      <c r="AB42" s="9">
        <f>INDEX(_Inf_Data,MATCH($B42,_Inf_Country,0),COLUMN(Z$3))-INDEX(_Inf_Data,MATCH($B42,_Inf_Country,0),COLUMN(AC$3)-$B$2)</f>
        <v>0</v>
      </c>
      <c r="AC42" s="9">
        <f>INDEX(_Inf_Data,MATCH($B42,_Inf_Country,0),COLUMN(AA$3))-INDEX(_Inf_Data,MATCH($B42,_Inf_Country,0),COLUMN(AD$3)-$B$2)</f>
        <v>0</v>
      </c>
      <c r="AD42" s="9">
        <f>INDEX(_Inf_Data,MATCH($B42,_Inf_Country,0),COLUMN(AB$3))-INDEX(_Inf_Data,MATCH($B42,_Inf_Country,0),COLUMN(AE$3)-$B$2)</f>
        <v>0</v>
      </c>
      <c r="AE42" s="9">
        <f>INDEX(_Inf_Data,MATCH($B42,_Inf_Country,0),COLUMN(AC$3))-INDEX(_Inf_Data,MATCH($B42,_Inf_Country,0),COLUMN(AF$3)-$B$2)</f>
        <v>0</v>
      </c>
      <c r="AF42" s="9">
        <f>INDEX(_Inf_Data,MATCH($B42,_Inf_Country,0),COLUMN(AD$3))-INDEX(_Inf_Data,MATCH($B42,_Inf_Country,0),COLUMN(AG$3)-$B$2)</f>
        <v>0</v>
      </c>
      <c r="AG42" s="9">
        <f>INDEX(_Inf_Data,MATCH($B42,_Inf_Country,0),COLUMN(AE$3))-INDEX(_Inf_Data,MATCH($B42,_Inf_Country,0),COLUMN(AH$3)-$B$2)</f>
        <v>0</v>
      </c>
      <c r="AH42" s="9">
        <f>INDEX(_Inf_Data,MATCH($B42,_Inf_Country,0),COLUMN(AF$3))-INDEX(_Inf_Data,MATCH($B42,_Inf_Country,0),COLUMN(AI$3)-$B$2)</f>
        <v>0</v>
      </c>
      <c r="AI42" s="9">
        <f>INDEX(_Inf_Data,MATCH($B42,_Inf_Country,0),COLUMN(AG$3))-INDEX(_Inf_Data,MATCH($B42,_Inf_Country,0),COLUMN(AJ$3)-$B$2)</f>
        <v>0</v>
      </c>
      <c r="AJ42" s="9">
        <f>INDEX(_Inf_Data,MATCH($B42,_Inf_Country,0),COLUMN(AH$3))-INDEX(_Inf_Data,MATCH($B42,_Inf_Country,0),COLUMN(AK$3)-$B$2)</f>
        <v>0</v>
      </c>
      <c r="AK42" s="9">
        <f>INDEX(_Inf_Data,MATCH($B42,_Inf_Country,0),COLUMN(AI$3))-INDEX(_Inf_Data,MATCH($B42,_Inf_Country,0),COLUMN(AL$3)-$B$2)</f>
        <v>0</v>
      </c>
      <c r="AL42" s="9">
        <f>INDEX(_Inf_Data,MATCH($B42,_Inf_Country,0),COLUMN(AJ$3))-INDEX(_Inf_Data,MATCH($B42,_Inf_Country,0),COLUMN(AM$3)-$B$2)</f>
        <v>0</v>
      </c>
      <c r="AM42" s="9">
        <f>INDEX(_Inf_Data,MATCH($B42,_Inf_Country,0),COLUMN(AK$3))-INDEX(_Inf_Data,MATCH($B42,_Inf_Country,0),COLUMN(AN$3)-$B$2)</f>
        <v>0</v>
      </c>
      <c r="AN42" s="9">
        <f>INDEX(_Inf_Data,MATCH($B42,_Inf_Country,0),COLUMN(AL$3))-INDEX(_Inf_Data,MATCH($B42,_Inf_Country,0),COLUMN(AO$3)-$B$2)</f>
        <v>0</v>
      </c>
      <c r="AO42" s="9">
        <f>INDEX(_Inf_Data,MATCH($B42,_Inf_Country,0),COLUMN(AM$3))-INDEX(_Inf_Data,MATCH($B42,_Inf_Country,0),COLUMN(AP$3)-$B$2)</f>
        <v>0</v>
      </c>
      <c r="AP42" s="9">
        <f>INDEX(_Inf_Data,MATCH($B42,_Inf_Country,0),COLUMN(AN$3))-INDEX(_Inf_Data,MATCH($B42,_Inf_Country,0),COLUMN(AQ$3)-$B$2)</f>
        <v>0</v>
      </c>
      <c r="AQ42" s="9">
        <f>INDEX(_Inf_Data,MATCH($B42,_Inf_Country,0),COLUMN(AO$3))-INDEX(_Inf_Data,MATCH($B42,_Inf_Country,0),COLUMN(AR$3)-$B$2)</f>
        <v>0</v>
      </c>
      <c r="AR42" s="9">
        <f>INDEX(_Inf_Data,MATCH($B42,_Inf_Country,0),COLUMN(AP$3))-INDEX(_Inf_Data,MATCH($B42,_Inf_Country,0),COLUMN(AS$3)-$B$2)</f>
        <v>0</v>
      </c>
      <c r="AS42" s="9">
        <f>INDEX(_Inf_Data,MATCH($B42,_Inf_Country,0),COLUMN(AQ$3))-INDEX(_Inf_Data,MATCH($B42,_Inf_Country,0),COLUMN(AT$3)-$B$2)</f>
        <v>0</v>
      </c>
      <c r="AT42" s="9">
        <f>INDEX(_Inf_Data,MATCH($B42,_Inf_Country,0),COLUMN(AR$3))-INDEX(_Inf_Data,MATCH($B42,_Inf_Country,0),COLUMN(AU$3)-$B$2)</f>
        <v>0</v>
      </c>
      <c r="AU42" s="9">
        <f>INDEX(_Inf_Data,MATCH($B42,_Inf_Country,0),COLUMN(AS$3))-INDEX(_Inf_Data,MATCH($B42,_Inf_Country,0),COLUMN(AV$3)-$B$2)</f>
        <v>0</v>
      </c>
      <c r="AV42" s="9">
        <f>INDEX(_Inf_Data,MATCH($B42,_Inf_Country,0),COLUMN(AT$3))-INDEX(_Inf_Data,MATCH($B42,_Inf_Country,0),COLUMN(AW$3)-$B$2)</f>
        <v>0</v>
      </c>
      <c r="AW42" s="9">
        <f>INDEX(_Inf_Data,MATCH($B42,_Inf_Country,0),COLUMN(AU$3))-INDEX(_Inf_Data,MATCH($B42,_Inf_Country,0),COLUMN(AX$3)-$B$2)</f>
        <v>0</v>
      </c>
      <c r="AX42" s="9">
        <f>INDEX(_Inf_Data,MATCH($B42,_Inf_Country,0),COLUMN(AV$3))-INDEX(_Inf_Data,MATCH($B42,_Inf_Country,0),COLUMN(AY$3)-$B$2)</f>
        <v>0</v>
      </c>
      <c r="AY42" s="9">
        <f>INDEX(_Inf_Data,MATCH($B42,_Inf_Country,0),COLUMN(AW$3))-INDEX(_Inf_Data,MATCH($B42,_Inf_Country,0),COLUMN(AZ$3)-$B$2)</f>
        <v>0</v>
      </c>
      <c r="AZ42" s="9">
        <f>INDEX(_Inf_Data,MATCH($B42,_Inf_Country,0),COLUMN(AX$3))-INDEX(_Inf_Data,MATCH($B42,_Inf_Country,0),COLUMN(BA$3)-$B$2)</f>
        <v>0</v>
      </c>
      <c r="BA42" s="9">
        <f>INDEX(_Inf_Data,MATCH($B42,_Inf_Country,0),COLUMN(AY$3))-INDEX(_Inf_Data,MATCH($B42,_Inf_Country,0),COLUMN(BB$3)-$B$2)</f>
        <v>0</v>
      </c>
      <c r="BB42" s="9">
        <f>INDEX(_Inf_Data,MATCH($B42,_Inf_Country,0),COLUMN(AZ$3))-INDEX(_Inf_Data,MATCH($B42,_Inf_Country,0),COLUMN(BC$3)-$B$2)</f>
        <v>0</v>
      </c>
      <c r="BC42" s="9">
        <f>INDEX(_Inf_Data,MATCH($B42,_Inf_Country,0),COLUMN(BA$3))-INDEX(_Inf_Data,MATCH($B42,_Inf_Country,0),COLUMN(BD$3)-$B$2)</f>
        <v>0</v>
      </c>
      <c r="BD42" s="9">
        <f>INDEX(_Inf_Data,MATCH($B42,_Inf_Country,0),COLUMN(BB$3))-INDEX(_Inf_Data,MATCH($B42,_Inf_Country,0),COLUMN(BE$3)-$B$2)</f>
        <v>1</v>
      </c>
      <c r="BE42" s="9">
        <f>INDEX(_Inf_Data,MATCH($B42,_Inf_Country,0),COLUMN(BC$3))-INDEX(_Inf_Data,MATCH($B42,_Inf_Country,0),COLUMN(BF$3)-$B$2)</f>
        <v>1</v>
      </c>
      <c r="BF42" s="9">
        <f>INDEX(_Inf_Data,MATCH($B42,_Inf_Country,0),COLUMN(BD$3))-INDEX(_Inf_Data,MATCH($B42,_Inf_Country,0),COLUMN(BG$3)-$B$2)</f>
        <v>1</v>
      </c>
      <c r="BG42" s="9">
        <f>INDEX(_Inf_Data,MATCH($B42,_Inf_Country,0),COLUMN(BE$3))-INDEX(_Inf_Data,MATCH($B42,_Inf_Country,0),COLUMN(BH$3)-$B$2)</f>
        <v>1</v>
      </c>
      <c r="BH42" s="9">
        <f>INDEX(_Inf_Data,MATCH($B42,_Inf_Country,0),COLUMN(BF$3))-INDEX(_Inf_Data,MATCH($B42,_Inf_Country,0),COLUMN(BI$3)-$B$2)</f>
        <v>3</v>
      </c>
      <c r="BI42" s="9">
        <f>INDEX(_Inf_Data,MATCH($B42,_Inf_Country,0),COLUMN(BG$3))-INDEX(_Inf_Data,MATCH($B42,_Inf_Country,0),COLUMN(BJ$3)-$B$2)</f>
        <v>3</v>
      </c>
      <c r="BJ42" s="9">
        <f>INDEX(_Inf_Data,MATCH($B42,_Inf_Country,0),COLUMN(BH$3))-INDEX(_Inf_Data,MATCH($B42,_Inf_Country,0),COLUMN(BK$3)-$B$2)</f>
        <v>3</v>
      </c>
      <c r="BK42" s="9">
        <f>INDEX(_Inf_Data,MATCH($B42,_Inf_Country,0),COLUMN(BI$3))-INDEX(_Inf_Data,MATCH($B42,_Inf_Country,0),COLUMN(BL$3)-$B$2)</f>
        <v>3</v>
      </c>
      <c r="BL42" s="9">
        <f>INDEX(_Inf_Data,MATCH($B42,_Inf_Country,0),COLUMN(BJ$3))-INDEX(_Inf_Data,MATCH($B42,_Inf_Country,0),COLUMN(BM$3)-$B$2)</f>
        <v>4</v>
      </c>
      <c r="BM42" s="9">
        <f>INDEX(_Inf_Data,MATCH($B42,_Inf_Country,0),COLUMN(BK$3))-INDEX(_Inf_Data,MATCH($B42,_Inf_Country,0),COLUMN(BN$3)-$B$2)</f>
        <v>4</v>
      </c>
      <c r="BN42" s="9">
        <f>INDEX(_Inf_Data,MATCH($B42,_Inf_Country,0),COLUMN(BL$3))-INDEX(_Inf_Data,MATCH($B42,_Inf_Country,0),COLUMN(BO$3)-$B$2)</f>
        <v>4</v>
      </c>
      <c r="BO42" s="9">
        <f>INDEX(_Inf_Data,MATCH($B42,_Inf_Country,0),COLUMN(BM$3))-INDEX(_Inf_Data,MATCH($B42,_Inf_Country,0),COLUMN(BP$3)-$B$2)</f>
        <v>3</v>
      </c>
      <c r="BP42" s="9">
        <f>INDEX(_Inf_Data,MATCH($B42,_Inf_Country,0),COLUMN(BN$3))-INDEX(_Inf_Data,MATCH($B42,_Inf_Country,0),COLUMN(BQ$3)-$B$2)</f>
        <v>3</v>
      </c>
      <c r="BQ42" s="9">
        <f>INDEX(_Inf_Data,MATCH($B42,_Inf_Country,0),COLUMN(BO$3))-INDEX(_Inf_Data,MATCH($B42,_Inf_Country,0),COLUMN(BR$3)-$B$2)</f>
        <v>3</v>
      </c>
      <c r="BR42" s="9">
        <f>INDEX(_Inf_Data,MATCH($B42,_Inf_Country,0),COLUMN(BP$3))-INDEX(_Inf_Data,MATCH($B42,_Inf_Country,0),COLUMN(BS$3)-$B$2)</f>
        <v>18</v>
      </c>
      <c r="BS42" s="9">
        <f>INDEX(_Inf_Data,MATCH($B42,_Inf_Country,0),COLUMN(BQ$3))-INDEX(_Inf_Data,MATCH($B42,_Inf_Country,0),COLUMN(BT$3)-$B$2)</f>
        <v>16</v>
      </c>
      <c r="BT42" s="9">
        <f>INDEX(_Inf_Data,MATCH($B42,_Inf_Country,0),COLUMN(BR$3))-INDEX(_Inf_Data,MATCH($B42,_Inf_Country,0),COLUMN(BU$3)-$B$2)</f>
        <v>16</v>
      </c>
      <c r="BU42" s="9">
        <f>INDEX(_Inf_Data,MATCH($B42,_Inf_Country,0),COLUMN(BS$3))-INDEX(_Inf_Data,MATCH($B42,_Inf_Country,0),COLUMN(BV$3)-$B$2)</f>
        <v>16</v>
      </c>
      <c r="BV42" s="9">
        <f>INDEX(_Inf_Data,MATCH($B42,_Inf_Country,0),COLUMN(BT$3))-INDEX(_Inf_Data,MATCH($B42,_Inf_Country,0),COLUMN(BW$3)-$B$2)</f>
        <v>19</v>
      </c>
      <c r="BW42" s="9">
        <f>INDEX(_Inf_Data,MATCH($B42,_Inf_Country,0),COLUMN(BU$3))-INDEX(_Inf_Data,MATCH($B42,_Inf_Country,0),COLUMN(BX$3)-$B$2)</f>
        <v>18</v>
      </c>
      <c r="BX42" s="9">
        <f>INDEX(_Inf_Data,MATCH($B42,_Inf_Country,0),COLUMN(BV$3))-INDEX(_Inf_Data,MATCH($B42,_Inf_Country,0),COLUMN(BY$3)-$B$2)</f>
        <v>18</v>
      </c>
      <c r="BY42" s="9">
        <f>INDEX(_Inf_Data,MATCH($B42,_Inf_Country,0),COLUMN(BW$3))-INDEX(_Inf_Data,MATCH($B42,_Inf_Country,0),COLUMN(BZ$3)-$B$2)</f>
        <v>41</v>
      </c>
      <c r="BZ42" s="9">
        <f>INDEX(_Inf_Data,MATCH($B42,_Inf_Country,0),COLUMN(BX$3))-INDEX(_Inf_Data,MATCH($B42,_Inf_Country,0),COLUMN(CA$3)-$B$2)</f>
        <v>41</v>
      </c>
      <c r="CA42" s="9">
        <f>INDEX(_Inf_Data,MATCH($B42,_Inf_Country,0),COLUMN(BY$3))-INDEX(_Inf_Data,MATCH($B42,_Inf_Country,0),COLUMN(CB$3)-$B$2)</f>
        <v>41</v>
      </c>
      <c r="CB42" s="9">
        <f>INDEX(_Inf_Data,MATCH($B42,_Inf_Country,0),COLUMN(BZ$3))-INDEX(_Inf_Data,MATCH($B42,_Inf_Country,0),COLUMN(CC$3)-$B$2)</f>
        <v>41</v>
      </c>
      <c r="CC42" s="9">
        <f>INDEX(_Inf_Data,MATCH($B42,_Inf_Country,0),COLUMN(CA$3))-INDEX(_Inf_Data,MATCH($B42,_Inf_Country,0),COLUMN(CD$3)-$B$2)</f>
        <v>41</v>
      </c>
      <c r="CD42" s="9">
        <f>INDEX(_Inf_Data,MATCH($B42,_Inf_Country,0),COLUMN(CB$3))-INDEX(_Inf_Data,MATCH($B42,_Inf_Country,0),COLUMN(CE$3)-$B$2)</f>
        <v>41</v>
      </c>
      <c r="CE42" s="9">
        <f>INDEX(_Inf_Data,MATCH($B42,_Inf_Country,0),COLUMN(CC$3))-INDEX(_Inf_Data,MATCH($B42,_Inf_Country,0),COLUMN(CF$3)-$B$2)</f>
        <v>41</v>
      </c>
      <c r="CF42" s="9">
        <f>INDEX(_Inf_Data,MATCH($B42,_Inf_Country,0),COLUMN(CD$3))-INDEX(_Inf_Data,MATCH($B42,_Inf_Country,0),COLUMN(CG$3)-$B$2)</f>
        <v>41</v>
      </c>
      <c r="CG42" s="9">
        <f>INDEX(_Inf_Data,MATCH($B42,_Inf_Country,0),COLUMN(CE$3))-INDEX(_Inf_Data,MATCH($B42,_Inf_Country,0),COLUMN(CH$3)-$B$2)</f>
        <v>38</v>
      </c>
      <c r="CH42" s="9">
        <f>INDEX(_Inf_Data,MATCH($B42,_Inf_Country,0),COLUMN(CF$3))-INDEX(_Inf_Data,MATCH($B42,_Inf_Country,0),COLUMN(CI$3)-$B$2)</f>
        <v>38</v>
      </c>
      <c r="CI42" s="9">
        <f>INDEX(_Inf_Data,MATCH($B42,_Inf_Country,0),COLUMN(CG$3))-INDEX(_Inf_Data,MATCH($B42,_Inf_Country,0),COLUMN(CJ$3)-$B$2)</f>
        <v>95</v>
      </c>
      <c r="CJ42" s="9">
        <f>INDEX(_Inf_Data,MATCH($B42,_Inf_Country,0),COLUMN(CH$3))-INDEX(_Inf_Data,MATCH($B42,_Inf_Country,0),COLUMN(CK$3)-$B$2)</f>
        <v>72</v>
      </c>
      <c r="CK42" s="9">
        <f>INDEX(_Inf_Data,MATCH($B42,_Inf_Country,0),COLUMN(CI$3))-INDEX(_Inf_Data,MATCH($B42,_Inf_Country,0),COLUMN(CL$3)-$B$2)</f>
        <v>98</v>
      </c>
      <c r="CL42" s="9">
        <f>INDEX(_Inf_Data,MATCH($B42,_Inf_Country,0),COLUMN(CJ$3))-INDEX(_Inf_Data,MATCH($B42,_Inf_Country,0),COLUMN(CM$3)-$B$2)</f>
        <v>98</v>
      </c>
      <c r="CM42" s="9">
        <f>INDEX(_Inf_Data,MATCH($B42,_Inf_Country,0),COLUMN(CK$3))-INDEX(_Inf_Data,MATCH($B42,_Inf_Country,0),COLUMN(CN$3)-$B$2)</f>
        <v>98</v>
      </c>
      <c r="CN42" s="9">
        <f>INDEX(_Inf_Data,MATCH($B42,_Inf_Country,0),COLUMN(CL$3))-INDEX(_Inf_Data,MATCH($B42,_Inf_Country,0),COLUMN(CO$3)-$B$2)</f>
        <v>100</v>
      </c>
      <c r="CO42" s="9">
        <f>INDEX(_Inf_Data,MATCH($B42,_Inf_Country,0),COLUMN(CM$3))-INDEX(_Inf_Data,MATCH($B42,_Inf_Country,0),COLUMN(CP$3)-$B$2)</f>
        <v>105</v>
      </c>
      <c r="CP42" s="9">
        <f>INDEX(_Inf_Data,MATCH($B42,_Inf_Country,0),COLUMN(CN$3))-INDEX(_Inf_Data,MATCH($B42,_Inf_Country,0),COLUMN(CQ$3)-$B$2)</f>
        <v>126</v>
      </c>
      <c r="CQ42" s="9">
        <f>INDEX(_Inf_Data,MATCH($B42,_Inf_Country,0),COLUMN(CO$3))-INDEX(_Inf_Data,MATCH($B42,_Inf_Country,0),COLUMN(CR$3)-$B$2)</f>
        <v>126</v>
      </c>
      <c r="CR42" s="9" t="e">
        <f>INDEX(_Inf_Data,MATCH($B42,_Inf_Country,0),COLUMN(CP$3))-INDEX(_Inf_Data,MATCH($B42,_Inf_Country,0),COLUMN(CS$3)-$B$2)</f>
        <v>#N/A</v>
      </c>
      <c r="CS42" s="9" t="e">
        <f>INDEX(_Inf_Data,MATCH($B42,_Inf_Country,0),COLUMN(CQ$3))-INDEX(_Inf_Data,MATCH($B42,_Inf_Country,0),COLUMN(CT$3)-$B$2)</f>
        <v>#N/A</v>
      </c>
      <c r="CT42" s="9" t="e">
        <f>INDEX(_Inf_Data,MATCH($B42,_Inf_Country,0),COLUMN(CR$3))-INDEX(_Inf_Data,MATCH($B42,_Inf_Country,0),COLUMN(CU$3)-$B$2)</f>
        <v>#N/A</v>
      </c>
      <c r="CU42" s="9" t="e">
        <f>INDEX(_Inf_Data,MATCH($B42,_Inf_Country,0),COLUMN(CS$3))-INDEX(_Inf_Data,MATCH($B42,_Inf_Country,0),COLUMN(CV$3)-$B$2)</f>
        <v>#N/A</v>
      </c>
      <c r="CV42" s="9" t="e">
        <f>INDEX(_Inf_Data,MATCH($B42,_Inf_Country,0),COLUMN(CT$3))-INDEX(_Inf_Data,MATCH($B42,_Inf_Country,0),COLUMN(CW$3)-$B$2)</f>
        <v>#N/A</v>
      </c>
      <c r="CW42" s="9" t="e">
        <f>INDEX(_Inf_Data,MATCH($B42,_Inf_Country,0),COLUMN(CU$3))-INDEX(_Inf_Data,MATCH($B42,_Inf_Country,0),COLUMN(CX$3)-$B$2)</f>
        <v>#N/A</v>
      </c>
      <c r="CX42" s="9" t="e">
        <f>INDEX(_Inf_Data,MATCH($B42,_Inf_Country,0),COLUMN(CV$3))-INDEX(_Inf_Data,MATCH($B42,_Inf_Country,0),COLUMN(CY$3)-$B$2)</f>
        <v>#N/A</v>
      </c>
      <c r="CY42" s="9" t="e">
        <f>INDEX(_Inf_Data,MATCH($B42,_Inf_Country,0),COLUMN(CW$3))-INDEX(_Inf_Data,MATCH($B42,_Inf_Country,0),COLUMN(CZ$3)-$B$2)</f>
        <v>#N/A</v>
      </c>
      <c r="CZ42" s="9" t="e">
        <f>INDEX(_Inf_Data,MATCH($B42,_Inf_Country,0),COLUMN(CX$3))-INDEX(_Inf_Data,MATCH($B42,_Inf_Country,0),COLUMN(DA$3)-$B$2)</f>
        <v>#N/A</v>
      </c>
      <c r="DA42" s="9" t="e">
        <f>INDEX(_Inf_Data,MATCH($B42,_Inf_Country,0),COLUMN(CY$3))-INDEX(_Inf_Data,MATCH($B42,_Inf_Country,0),COLUMN(DB$3)-$B$2)</f>
        <v>#N/A</v>
      </c>
      <c r="DB42" s="9" t="e">
        <f>INDEX(_Inf_Data,MATCH($B42,_Inf_Country,0),COLUMN(CZ$3))-INDEX(_Inf_Data,MATCH($B42,_Inf_Country,0),COLUMN(DC$3)-$B$2)</f>
        <v>#N/A</v>
      </c>
      <c r="DC42" s="9" t="e">
        <f>INDEX(_Inf_Data,MATCH($B42,_Inf_Country,0),COLUMN(DA$3))-INDEX(_Inf_Data,MATCH($B42,_Inf_Country,0),COLUMN(DD$3)-$B$2)</f>
        <v>#N/A</v>
      </c>
      <c r="DD42" s="9" t="e">
        <f>INDEX(_Inf_Data,MATCH($B42,_Inf_Country,0),COLUMN(DB$3))-INDEX(_Inf_Data,MATCH($B42,_Inf_Country,0),COLUMN(DE$3)-$B$2)</f>
        <v>#N/A</v>
      </c>
      <c r="DE42" s="9" t="e">
        <f>INDEX(_Inf_Data,MATCH($B42,_Inf_Country,0),COLUMN(DC$3))-INDEX(_Inf_Data,MATCH($B42,_Inf_Country,0),COLUMN(DF$3)-$B$2)</f>
        <v>#N/A</v>
      </c>
      <c r="DF42" s="9" t="e">
        <f>INDEX(_Inf_Data,MATCH($B42,_Inf_Country,0),COLUMN(DD$3))-INDEX(_Inf_Data,MATCH($B42,_Inf_Country,0),COLUMN(DG$3)-$B$2)</f>
        <v>#N/A</v>
      </c>
      <c r="DG42" s="9" t="e">
        <f>INDEX(_Inf_Data,MATCH($B42,_Inf_Country,0),COLUMN(DE$3))-INDEX(_Inf_Data,MATCH($B42,_Inf_Country,0),COLUMN(DH$3)-$B$2)</f>
        <v>#N/A</v>
      </c>
      <c r="DH42" s="9" t="e">
        <f>INDEX(_Inf_Data,MATCH($B42,_Inf_Country,0),COLUMN(DF$3))-INDEX(_Inf_Data,MATCH($B42,_Inf_Country,0),COLUMN(DI$3)-$B$2)</f>
        <v>#N/A</v>
      </c>
      <c r="DI42" s="9" t="e">
        <f>INDEX(_Inf_Data,MATCH($B42,_Inf_Country,0),COLUMN(DG$3))-INDEX(_Inf_Data,MATCH($B42,_Inf_Country,0),COLUMN(DJ$3)-$B$2)</f>
        <v>#N/A</v>
      </c>
      <c r="DJ42" s="9" t="e">
        <f>INDEX(_Inf_Data,MATCH($B42,_Inf_Country,0),COLUMN(DH$3))-INDEX(_Inf_Data,MATCH($B42,_Inf_Country,0),COLUMN(DK$3)-$B$2)</f>
        <v>#N/A</v>
      </c>
      <c r="DK42" s="9" t="e">
        <f>INDEX(_Inf_Data,MATCH($B42,_Inf_Country,0),COLUMN(DI$3))-INDEX(_Inf_Data,MATCH($B42,_Inf_Country,0),COLUMN(DL$3)-$B$2)</f>
        <v>#N/A</v>
      </c>
      <c r="DL42" s="9" t="e">
        <f>INDEX(_Inf_Data,MATCH($B42,_Inf_Country,0),COLUMN(DJ$3))-INDEX(_Inf_Data,MATCH($B42,_Inf_Country,0),COLUMN(DM$3)-$B$2)</f>
        <v>#N/A</v>
      </c>
      <c r="DM42" s="9" t="e">
        <f>INDEX(_Inf_Data,MATCH($B42,_Inf_Country,0),COLUMN(DK$3))-INDEX(_Inf_Data,MATCH($B42,_Inf_Country,0),COLUMN(DN$3)-$B$2)</f>
        <v>#N/A</v>
      </c>
      <c r="DN42" s="9" t="e">
        <f>INDEX(_Inf_Data,MATCH($B42,_Inf_Country,0),COLUMN(DL$3))-INDEX(_Inf_Data,MATCH($B42,_Inf_Country,0),COLUMN(DO$3)-$B$2)</f>
        <v>#N/A</v>
      </c>
      <c r="DO42" s="9" t="e">
        <f>INDEX(_Inf_Data,MATCH($B42,_Inf_Country,0),COLUMN(DM$3))-INDEX(_Inf_Data,MATCH($B42,_Inf_Country,0),COLUMN(DP$3)-$B$2)</f>
        <v>#N/A</v>
      </c>
      <c r="DP42" s="9" t="e">
        <f>INDEX(_Inf_Data,MATCH($B42,_Inf_Country,0),COLUMN(DN$3))-INDEX(_Inf_Data,MATCH($B42,_Inf_Country,0),COLUMN(DQ$3)-$B$2)</f>
        <v>#N/A</v>
      </c>
      <c r="DQ42" s="9" t="e">
        <f>INDEX(_Inf_Data,MATCH($B42,_Inf_Country,0),COLUMN(DO$3))-INDEX(_Inf_Data,MATCH($B42,_Inf_Country,0),COLUMN(DR$3)-$B$2)</f>
        <v>#N/A</v>
      </c>
      <c r="DR42" s="9" t="e">
        <f>INDEX(_Inf_Data,MATCH($B42,_Inf_Country,0),COLUMN(DP$3))-INDEX(_Inf_Data,MATCH($B42,_Inf_Country,0),COLUMN(DS$3)-$B$2)</f>
        <v>#N/A</v>
      </c>
      <c r="DS42" s="9" t="e">
        <f>INDEX(_Inf_Data,MATCH($B42,_Inf_Country,0),COLUMN(DQ$3))-INDEX(_Inf_Data,MATCH($B42,_Inf_Country,0),COLUMN(DT$3)-$B$2)</f>
        <v>#N/A</v>
      </c>
      <c r="DT42" s="9" t="e">
        <f>INDEX(_Inf_Data,MATCH($B42,_Inf_Country,0),COLUMN(DR$3))-INDEX(_Inf_Data,MATCH($B42,_Inf_Country,0),COLUMN(DU$3)-$B$2)</f>
        <v>#N/A</v>
      </c>
      <c r="DU42" s="9" t="e">
        <f>INDEX(_Inf_Data,MATCH($B42,_Inf_Country,0),COLUMN(DS$3))-INDEX(_Inf_Data,MATCH($B42,_Inf_Country,0),COLUMN(DV$3)-$B$2)</f>
        <v>#N/A</v>
      </c>
      <c r="DV42" s="9" t="e">
        <f>INDEX(_Inf_Data,MATCH($B42,_Inf_Country,0),COLUMN(DT$3))-INDEX(_Inf_Data,MATCH($B42,_Inf_Country,0),COLUMN(DW$3)-$B$2)</f>
        <v>#N/A</v>
      </c>
      <c r="DW42" s="9" t="e">
        <f>INDEX(_Inf_Data,MATCH($B42,_Inf_Country,0),COLUMN(DU$3))-INDEX(_Inf_Data,MATCH($B42,_Inf_Country,0),COLUMN(DX$3)-$B$2)</f>
        <v>#N/A</v>
      </c>
      <c r="DX42" s="9" t="e">
        <f>INDEX(_Inf_Data,MATCH($B42,_Inf_Country,0),COLUMN(DV$3))-INDEX(_Inf_Data,MATCH($B42,_Inf_Country,0),COLUMN(DY$3)-$B$2)</f>
        <v>#N/A</v>
      </c>
      <c r="DY42" s="9" t="e">
        <f>INDEX(_Inf_Data,MATCH($B42,_Inf_Country,0),COLUMN(DW$3))-INDEX(_Inf_Data,MATCH($B42,_Inf_Country,0),COLUMN(DZ$3)-$B$2)</f>
        <v>#N/A</v>
      </c>
      <c r="DZ42" s="9" t="e">
        <f>INDEX(_Inf_Data,MATCH($B42,_Inf_Country,0),COLUMN(DX$3))-INDEX(_Inf_Data,MATCH($B42,_Inf_Country,0),COLUMN(EA$3)-$B$2)</f>
        <v>#N/A</v>
      </c>
      <c r="EA42" s="9" t="e">
        <f>INDEX(_Inf_Data,MATCH($B42,_Inf_Country,0),COLUMN(DY$3))-INDEX(_Inf_Data,MATCH($B42,_Inf_Country,0),COLUMN(EB$3)-$B$2)</f>
        <v>#N/A</v>
      </c>
      <c r="EB42" s="9" t="e">
        <f>INDEX(_Inf_Data,MATCH($B42,_Inf_Country,0),COLUMN(DZ$3))-INDEX(_Inf_Data,MATCH($B42,_Inf_Country,0),COLUMN(EC$3)-$B$2)</f>
        <v>#N/A</v>
      </c>
      <c r="EC42" s="9" t="e">
        <f>INDEX(_Inf_Data,MATCH($B42,_Inf_Country,0),COLUMN(EA$3))-INDEX(_Inf_Data,MATCH($B42,_Inf_Country,0),COLUMN(ED$3)-$B$2)</f>
        <v>#N/A</v>
      </c>
      <c r="ED42" s="9" t="e">
        <f>INDEX(_Inf_Data,MATCH($B42,_Inf_Country,0),COLUMN(EB$3))-INDEX(_Inf_Data,MATCH($B42,_Inf_Country,0),COLUMN(EE$3)-$B$2)</f>
        <v>#N/A</v>
      </c>
      <c r="EE42" s="9" t="e">
        <f>INDEX(_Inf_Data,MATCH($B42,_Inf_Country,0),COLUMN(EC$3))-INDEX(_Inf_Data,MATCH($B42,_Inf_Country,0),COLUMN(EF$3)-$B$2)</f>
        <v>#N/A</v>
      </c>
      <c r="EF42" s="9" t="e">
        <f>INDEX(_Inf_Data,MATCH($B42,_Inf_Country,0),COLUMN(ED$3))-INDEX(_Inf_Data,MATCH($B42,_Inf_Country,0),COLUMN(EG$3)-$B$2)</f>
        <v>#N/A</v>
      </c>
      <c r="EG42" s="9" t="e">
        <f>INDEX(_Inf_Data,MATCH($B42,_Inf_Country,0),COLUMN(EE$3))-INDEX(_Inf_Data,MATCH($B42,_Inf_Country,0),COLUMN(EH$3)-$B$2)</f>
        <v>#N/A</v>
      </c>
      <c r="EH42" s="9" t="e">
        <f>INDEX(_Inf_Data,MATCH($B42,_Inf_Country,0),COLUMN(EF$3))-INDEX(_Inf_Data,MATCH($B42,_Inf_Country,0),COLUMN(EI$3)-$B$2)</f>
        <v>#N/A</v>
      </c>
      <c r="EI42" s="9" t="e">
        <f>INDEX(_Inf_Data,MATCH($B42,_Inf_Country,0),COLUMN(EG$3))-INDEX(_Inf_Data,MATCH($B42,_Inf_Country,0),COLUMN(EJ$3)-$B$2)</f>
        <v>#N/A</v>
      </c>
      <c r="EJ42" s="9" t="e">
        <f>INDEX(_Inf_Data,MATCH($B42,_Inf_Country,0),COLUMN(EH$3))-INDEX(_Inf_Data,MATCH($B42,_Inf_Country,0),COLUMN(EK$3)-$B$2)</f>
        <v>#N/A</v>
      </c>
      <c r="EK42" s="9" t="e">
        <f>INDEX(_Inf_Data,MATCH($B42,_Inf_Country,0),COLUMN(EI$3))-INDEX(_Inf_Data,MATCH($B42,_Inf_Country,0),COLUMN(EL$3)-$B$2)</f>
        <v>#N/A</v>
      </c>
      <c r="EL42" s="9" t="e">
        <f>INDEX(_Inf_Data,MATCH($B42,_Inf_Country,0),COLUMN(EJ$3))-INDEX(_Inf_Data,MATCH($B42,_Inf_Country,0),COLUMN(EM$3)-$B$2)</f>
        <v>#N/A</v>
      </c>
      <c r="EM42" s="9" t="e">
        <f>INDEX(_Inf_Data,MATCH($B42,_Inf_Country,0),COLUMN(EK$3))-INDEX(_Inf_Data,MATCH($B42,_Inf_Country,0),COLUMN(EN$3)-$B$2)</f>
        <v>#N/A</v>
      </c>
      <c r="EN42" s="9" t="e">
        <f>INDEX(_Inf_Data,MATCH($B42,_Inf_Country,0),COLUMN(EL$3))-INDEX(_Inf_Data,MATCH($B42,_Inf_Country,0),COLUMN(EO$3)-$B$2)</f>
        <v>#N/A</v>
      </c>
      <c r="EO42" s="9" t="e">
        <f>INDEX(_Inf_Data,MATCH($B42,_Inf_Country,0),COLUMN(EM$3))-INDEX(_Inf_Data,MATCH($B42,_Inf_Country,0),COLUMN(EP$3)-$B$2)</f>
        <v>#N/A</v>
      </c>
      <c r="EP42" s="9" t="e">
        <f>INDEX(_Inf_Data,MATCH($B42,_Inf_Country,0),COLUMN(EN$3))-INDEX(_Inf_Data,MATCH($B42,_Inf_Country,0),COLUMN(EQ$3)-$B$2)</f>
        <v>#N/A</v>
      </c>
      <c r="EQ42" s="9" t="e">
        <f>INDEX(_Inf_Data,MATCH($B42,_Inf_Country,0),COLUMN(EO$3))-INDEX(_Inf_Data,MATCH($B42,_Inf_Country,0),COLUMN(ER$3)-$B$2)</f>
        <v>#N/A</v>
      </c>
      <c r="ER42" s="9" t="e">
        <f>INDEX(_Inf_Data,MATCH($B42,_Inf_Country,0),COLUMN(EP$3))-INDEX(_Inf_Data,MATCH($B42,_Inf_Country,0),COLUMN(ES$3)-$B$2)</f>
        <v>#N/A</v>
      </c>
      <c r="ES42" s="9" t="e">
        <f>INDEX(_Inf_Data,MATCH($B42,_Inf_Country,0),COLUMN(EQ$3))-INDEX(_Inf_Data,MATCH($B42,_Inf_Country,0),COLUMN(ET$3)-$B$2)</f>
        <v>#N/A</v>
      </c>
      <c r="ET42" s="9" t="e">
        <f>INDEX(_Inf_Data,MATCH($B42,_Inf_Country,0),COLUMN(ER$3))-INDEX(_Inf_Data,MATCH($B42,_Inf_Country,0),COLUMN(EU$3)-$B$2)</f>
        <v>#N/A</v>
      </c>
      <c r="EU42" s="9" t="e">
        <f>INDEX(_Inf_Data,MATCH($B42,_Inf_Country,0),COLUMN(ES$3))-INDEX(_Inf_Data,MATCH($B42,_Inf_Country,0),COLUMN(EV$3)-$B$2)</f>
        <v>#N/A</v>
      </c>
      <c r="EV42" s="9" t="e">
        <f>INDEX(_Inf_Data,MATCH($B42,_Inf_Country,0),COLUMN(ET$3))-INDEX(_Inf_Data,MATCH($B42,_Inf_Country,0),COLUMN(EW$3)-$B$2)</f>
        <v>#N/A</v>
      </c>
      <c r="EW42" s="9" t="e">
        <f>INDEX(_Inf_Data,MATCH($B42,_Inf_Country,0),COLUMN(EU$3))-INDEX(_Inf_Data,MATCH($B42,_Inf_Country,0),COLUMN(EX$3)-$B$2)</f>
        <v>#N/A</v>
      </c>
      <c r="EX42" s="9" t="e">
        <f>INDEX(_Inf_Data,MATCH($B42,_Inf_Country,0),COLUMN(EV$3))-INDEX(_Inf_Data,MATCH($B42,_Inf_Country,0),COLUMN(EY$3)-$B$2)</f>
        <v>#N/A</v>
      </c>
      <c r="EY42" s="9" t="e">
        <f>INDEX(_Inf_Data,MATCH($B42,_Inf_Country,0),COLUMN(EW$3))-INDEX(_Inf_Data,MATCH($B42,_Inf_Country,0),COLUMN(EZ$3)-$B$2)</f>
        <v>#N/A</v>
      </c>
      <c r="EZ42" s="9" t="e">
        <f>INDEX(_Inf_Data,MATCH($B42,_Inf_Country,0),COLUMN(EX$3))-INDEX(_Inf_Data,MATCH($B42,_Inf_Country,0),COLUMN(FA$3)-$B$2)</f>
        <v>#N/A</v>
      </c>
      <c r="FA42" s="9" t="e">
        <f>INDEX(_Inf_Data,MATCH($B42,_Inf_Country,0),COLUMN(EY$3))-INDEX(_Inf_Data,MATCH($B42,_Inf_Country,0),COLUMN(FB$3)-$B$2)</f>
        <v>#N/A</v>
      </c>
      <c r="FB42" s="9" t="e">
        <f>INDEX(_Inf_Data,MATCH($B42,_Inf_Country,0),COLUMN(EZ$3))-INDEX(_Inf_Data,MATCH($B42,_Inf_Country,0),COLUMN(FC$3)-$B$2)</f>
        <v>#N/A</v>
      </c>
      <c r="FC42" s="9" t="e">
        <f>INDEX(_Inf_Data,MATCH($B42,_Inf_Country,0),COLUMN(FA$3))-INDEX(_Inf_Data,MATCH($B42,_Inf_Country,0),COLUMN(FD$3)-$B$2)</f>
        <v>#N/A</v>
      </c>
      <c r="FD42" s="9" t="e">
        <f>INDEX(_Inf_Data,MATCH($B42,_Inf_Country,0),COLUMN(FB$3))-INDEX(_Inf_Data,MATCH($B42,_Inf_Country,0),COLUMN(FE$3)-$B$2)</f>
        <v>#N/A</v>
      </c>
      <c r="FE42" s="9" t="e">
        <f>INDEX(_Inf_Data,MATCH($B42,_Inf_Country,0),COLUMN(FC$3))-INDEX(_Inf_Data,MATCH($B42,_Inf_Country,0),COLUMN(FF$3)-$B$2)</f>
        <v>#N/A</v>
      </c>
      <c r="FF42" s="9" t="e">
        <f>INDEX(_Inf_Data,MATCH($B42,_Inf_Country,0),COLUMN(FD$3))-INDEX(_Inf_Data,MATCH($B42,_Inf_Country,0),COLUMN(FG$3)-$B$2)</f>
        <v>#N/A</v>
      </c>
      <c r="FG42" s="9" t="e">
        <f>INDEX(_Inf_Data,MATCH($B42,_Inf_Country,0),COLUMN(FE$3))-INDEX(_Inf_Data,MATCH($B42,_Inf_Country,0),COLUMN(FH$3)-$B$2)</f>
        <v>#N/A</v>
      </c>
      <c r="FH42" s="13"/>
    </row>
    <row r="43" spans="2:164" x14ac:dyDescent="0.35">
      <c r="B43" t="str">
        <f>Infections!A43</f>
        <v>Congo (Kinshasa)</v>
      </c>
      <c r="C43" s="13" t="e">
        <v>#N/A</v>
      </c>
      <c r="D43" s="13"/>
      <c r="E43" s="13"/>
      <c r="F43" s="13"/>
      <c r="G43" s="13"/>
      <c r="H43" s="13"/>
      <c r="I43" s="13"/>
      <c r="J43" s="13"/>
      <c r="K43" s="9" t="e">
        <f>INDEX(_Inf_Data,MATCH($B43,_Inf_Country,0),COLUMN(I$3))-INDEX(_Inf_Data,MATCH($B43,_Inf_Country,0),COLUMN(L$3)-$B$2)</f>
        <v>#VALUE!</v>
      </c>
      <c r="L43" s="9" t="e">
        <f>INDEX(_Inf_Data,MATCH($B43,_Inf_Country,0),COLUMN(J$3))-INDEX(_Inf_Data,MATCH($B43,_Inf_Country,0),COLUMN(M$3)-$B$2)</f>
        <v>#VALUE!</v>
      </c>
      <c r="M43" s="9">
        <f>INDEX(_Inf_Data,MATCH($B43,_Inf_Country,0),COLUMN(K$3))-INDEX(_Inf_Data,MATCH($B43,_Inf_Country,0),COLUMN(N$3)-$B$2)</f>
        <v>0</v>
      </c>
      <c r="N43" s="9">
        <f>INDEX(_Inf_Data,MATCH($B43,_Inf_Country,0),COLUMN(L$3))-INDEX(_Inf_Data,MATCH($B43,_Inf_Country,0),COLUMN(O$3)-$B$2)</f>
        <v>0</v>
      </c>
      <c r="O43" s="9">
        <f>INDEX(_Inf_Data,MATCH($B43,_Inf_Country,0),COLUMN(M$3))-INDEX(_Inf_Data,MATCH($B43,_Inf_Country,0),COLUMN(P$3)-$B$2)</f>
        <v>0</v>
      </c>
      <c r="P43" s="9">
        <f>INDEX(_Inf_Data,MATCH($B43,_Inf_Country,0),COLUMN(N$3))-INDEX(_Inf_Data,MATCH($B43,_Inf_Country,0),COLUMN(Q$3)-$B$2)</f>
        <v>0</v>
      </c>
      <c r="Q43" s="9">
        <f>INDEX(_Inf_Data,MATCH($B43,_Inf_Country,0),COLUMN(O$3))-INDEX(_Inf_Data,MATCH($B43,_Inf_Country,0),COLUMN(R$3)-$B$2)</f>
        <v>0</v>
      </c>
      <c r="R43" s="9">
        <f>INDEX(_Inf_Data,MATCH($B43,_Inf_Country,0),COLUMN(P$3))-INDEX(_Inf_Data,MATCH($B43,_Inf_Country,0),COLUMN(S$3)-$B$2)</f>
        <v>0</v>
      </c>
      <c r="S43" s="9">
        <f>INDEX(_Inf_Data,MATCH($B43,_Inf_Country,0),COLUMN(Q$3))-INDEX(_Inf_Data,MATCH($B43,_Inf_Country,0),COLUMN(T$3)-$B$2)</f>
        <v>0</v>
      </c>
      <c r="T43" s="9">
        <f>INDEX(_Inf_Data,MATCH($B43,_Inf_Country,0),COLUMN(R$3))-INDEX(_Inf_Data,MATCH($B43,_Inf_Country,0),COLUMN(U$3)-$B$2)</f>
        <v>0</v>
      </c>
      <c r="U43" s="9">
        <f>INDEX(_Inf_Data,MATCH($B43,_Inf_Country,0),COLUMN(S$3))-INDEX(_Inf_Data,MATCH($B43,_Inf_Country,0),COLUMN(V$3)-$B$2)</f>
        <v>0</v>
      </c>
      <c r="V43" s="9">
        <f>INDEX(_Inf_Data,MATCH($B43,_Inf_Country,0),COLUMN(T$3))-INDEX(_Inf_Data,MATCH($B43,_Inf_Country,0),COLUMN(W$3)-$B$2)</f>
        <v>0</v>
      </c>
      <c r="W43" s="9">
        <f>INDEX(_Inf_Data,MATCH($B43,_Inf_Country,0),COLUMN(U$3))-INDEX(_Inf_Data,MATCH($B43,_Inf_Country,0),COLUMN(X$3)-$B$2)</f>
        <v>0</v>
      </c>
      <c r="X43" s="9">
        <f>INDEX(_Inf_Data,MATCH($B43,_Inf_Country,0),COLUMN(V$3))-INDEX(_Inf_Data,MATCH($B43,_Inf_Country,0),COLUMN(Y$3)-$B$2)</f>
        <v>0</v>
      </c>
      <c r="Y43" s="9">
        <f>INDEX(_Inf_Data,MATCH($B43,_Inf_Country,0),COLUMN(W$3))-INDEX(_Inf_Data,MATCH($B43,_Inf_Country,0),COLUMN(Z$3)-$B$2)</f>
        <v>0</v>
      </c>
      <c r="Z43" s="9">
        <f>INDEX(_Inf_Data,MATCH($B43,_Inf_Country,0),COLUMN(X$3))-INDEX(_Inf_Data,MATCH($B43,_Inf_Country,0),COLUMN(AA$3)-$B$2)</f>
        <v>0</v>
      </c>
      <c r="AA43" s="9">
        <f>INDEX(_Inf_Data,MATCH($B43,_Inf_Country,0),COLUMN(Y$3))-INDEX(_Inf_Data,MATCH($B43,_Inf_Country,0),COLUMN(AB$3)-$B$2)</f>
        <v>0</v>
      </c>
      <c r="AB43" s="9">
        <f>INDEX(_Inf_Data,MATCH($B43,_Inf_Country,0),COLUMN(Z$3))-INDEX(_Inf_Data,MATCH($B43,_Inf_Country,0),COLUMN(AC$3)-$B$2)</f>
        <v>0</v>
      </c>
      <c r="AC43" s="9">
        <f>INDEX(_Inf_Data,MATCH($B43,_Inf_Country,0),COLUMN(AA$3))-INDEX(_Inf_Data,MATCH($B43,_Inf_Country,0),COLUMN(AD$3)-$B$2)</f>
        <v>0</v>
      </c>
      <c r="AD43" s="9">
        <f>INDEX(_Inf_Data,MATCH($B43,_Inf_Country,0),COLUMN(AB$3))-INDEX(_Inf_Data,MATCH($B43,_Inf_Country,0),COLUMN(AE$3)-$B$2)</f>
        <v>0</v>
      </c>
      <c r="AE43" s="9">
        <f>INDEX(_Inf_Data,MATCH($B43,_Inf_Country,0),COLUMN(AC$3))-INDEX(_Inf_Data,MATCH($B43,_Inf_Country,0),COLUMN(AF$3)-$B$2)</f>
        <v>0</v>
      </c>
      <c r="AF43" s="9">
        <f>INDEX(_Inf_Data,MATCH($B43,_Inf_Country,0),COLUMN(AD$3))-INDEX(_Inf_Data,MATCH($B43,_Inf_Country,0),COLUMN(AG$3)-$B$2)</f>
        <v>0</v>
      </c>
      <c r="AG43" s="9">
        <f>INDEX(_Inf_Data,MATCH($B43,_Inf_Country,0),COLUMN(AE$3))-INDEX(_Inf_Data,MATCH($B43,_Inf_Country,0),COLUMN(AH$3)-$B$2)</f>
        <v>0</v>
      </c>
      <c r="AH43" s="9">
        <f>INDEX(_Inf_Data,MATCH($B43,_Inf_Country,0),COLUMN(AF$3))-INDEX(_Inf_Data,MATCH($B43,_Inf_Country,0),COLUMN(AI$3)-$B$2)</f>
        <v>0</v>
      </c>
      <c r="AI43" s="9">
        <f>INDEX(_Inf_Data,MATCH($B43,_Inf_Country,0),COLUMN(AG$3))-INDEX(_Inf_Data,MATCH($B43,_Inf_Country,0),COLUMN(AJ$3)-$B$2)</f>
        <v>0</v>
      </c>
      <c r="AJ43" s="9">
        <f>INDEX(_Inf_Data,MATCH($B43,_Inf_Country,0),COLUMN(AH$3))-INDEX(_Inf_Data,MATCH($B43,_Inf_Country,0),COLUMN(AK$3)-$B$2)</f>
        <v>0</v>
      </c>
      <c r="AK43" s="9">
        <f>INDEX(_Inf_Data,MATCH($B43,_Inf_Country,0),COLUMN(AI$3))-INDEX(_Inf_Data,MATCH($B43,_Inf_Country,0),COLUMN(AL$3)-$B$2)</f>
        <v>0</v>
      </c>
      <c r="AL43" s="9">
        <f>INDEX(_Inf_Data,MATCH($B43,_Inf_Country,0),COLUMN(AJ$3))-INDEX(_Inf_Data,MATCH($B43,_Inf_Country,0),COLUMN(AM$3)-$B$2)</f>
        <v>0</v>
      </c>
      <c r="AM43" s="9">
        <f>INDEX(_Inf_Data,MATCH($B43,_Inf_Country,0),COLUMN(AK$3))-INDEX(_Inf_Data,MATCH($B43,_Inf_Country,0),COLUMN(AN$3)-$B$2)</f>
        <v>0</v>
      </c>
      <c r="AN43" s="9">
        <f>INDEX(_Inf_Data,MATCH($B43,_Inf_Country,0),COLUMN(AL$3))-INDEX(_Inf_Data,MATCH($B43,_Inf_Country,0),COLUMN(AO$3)-$B$2)</f>
        <v>0</v>
      </c>
      <c r="AO43" s="9">
        <f>INDEX(_Inf_Data,MATCH($B43,_Inf_Country,0),COLUMN(AM$3))-INDEX(_Inf_Data,MATCH($B43,_Inf_Country,0),COLUMN(AP$3)-$B$2)</f>
        <v>0</v>
      </c>
      <c r="AP43" s="9">
        <f>INDEX(_Inf_Data,MATCH($B43,_Inf_Country,0),COLUMN(AN$3))-INDEX(_Inf_Data,MATCH($B43,_Inf_Country,0),COLUMN(AQ$3)-$B$2)</f>
        <v>0</v>
      </c>
      <c r="AQ43" s="9">
        <f>INDEX(_Inf_Data,MATCH($B43,_Inf_Country,0),COLUMN(AO$3))-INDEX(_Inf_Data,MATCH($B43,_Inf_Country,0),COLUMN(AR$3)-$B$2)</f>
        <v>0</v>
      </c>
      <c r="AR43" s="9">
        <f>INDEX(_Inf_Data,MATCH($B43,_Inf_Country,0),COLUMN(AP$3))-INDEX(_Inf_Data,MATCH($B43,_Inf_Country,0),COLUMN(AS$3)-$B$2)</f>
        <v>0</v>
      </c>
      <c r="AS43" s="9">
        <f>INDEX(_Inf_Data,MATCH($B43,_Inf_Country,0),COLUMN(AQ$3))-INDEX(_Inf_Data,MATCH($B43,_Inf_Country,0),COLUMN(AT$3)-$B$2)</f>
        <v>0</v>
      </c>
      <c r="AT43" s="9">
        <f>INDEX(_Inf_Data,MATCH($B43,_Inf_Country,0),COLUMN(AR$3))-INDEX(_Inf_Data,MATCH($B43,_Inf_Country,0),COLUMN(AU$3)-$B$2)</f>
        <v>0</v>
      </c>
      <c r="AU43" s="9">
        <f>INDEX(_Inf_Data,MATCH($B43,_Inf_Country,0),COLUMN(AS$3))-INDEX(_Inf_Data,MATCH($B43,_Inf_Country,0),COLUMN(AV$3)-$B$2)</f>
        <v>0</v>
      </c>
      <c r="AV43" s="9">
        <f>INDEX(_Inf_Data,MATCH($B43,_Inf_Country,0),COLUMN(AT$3))-INDEX(_Inf_Data,MATCH($B43,_Inf_Country,0),COLUMN(AW$3)-$B$2)</f>
        <v>0</v>
      </c>
      <c r="AW43" s="9">
        <f>INDEX(_Inf_Data,MATCH($B43,_Inf_Country,0),COLUMN(AU$3))-INDEX(_Inf_Data,MATCH($B43,_Inf_Country,0),COLUMN(AX$3)-$B$2)</f>
        <v>0</v>
      </c>
      <c r="AX43" s="9">
        <f>INDEX(_Inf_Data,MATCH($B43,_Inf_Country,0),COLUMN(AV$3))-INDEX(_Inf_Data,MATCH($B43,_Inf_Country,0),COLUMN(AY$3)-$B$2)</f>
        <v>0</v>
      </c>
      <c r="AY43" s="9">
        <f>INDEX(_Inf_Data,MATCH($B43,_Inf_Country,0),COLUMN(AW$3))-INDEX(_Inf_Data,MATCH($B43,_Inf_Country,0),COLUMN(AZ$3)-$B$2)</f>
        <v>0</v>
      </c>
      <c r="AZ43" s="9">
        <f>INDEX(_Inf_Data,MATCH($B43,_Inf_Country,0),COLUMN(AX$3))-INDEX(_Inf_Data,MATCH($B43,_Inf_Country,0),COLUMN(BA$3)-$B$2)</f>
        <v>1</v>
      </c>
      <c r="BA43" s="9">
        <f>INDEX(_Inf_Data,MATCH($B43,_Inf_Country,0),COLUMN(AY$3))-INDEX(_Inf_Data,MATCH($B43,_Inf_Country,0),COLUMN(BB$3)-$B$2)</f>
        <v>1</v>
      </c>
      <c r="BB43" s="9">
        <f>INDEX(_Inf_Data,MATCH($B43,_Inf_Country,0),COLUMN(AZ$3))-INDEX(_Inf_Data,MATCH($B43,_Inf_Country,0),COLUMN(BC$3)-$B$2)</f>
        <v>2</v>
      </c>
      <c r="BC43" s="9">
        <f>INDEX(_Inf_Data,MATCH($B43,_Inf_Country,0),COLUMN(BA$3))-INDEX(_Inf_Data,MATCH($B43,_Inf_Country,0),COLUMN(BD$3)-$B$2)</f>
        <v>2</v>
      </c>
      <c r="BD43" s="9">
        <f>INDEX(_Inf_Data,MATCH($B43,_Inf_Country,0),COLUMN(BB$3))-INDEX(_Inf_Data,MATCH($B43,_Inf_Country,0),COLUMN(BE$3)-$B$2)</f>
        <v>2</v>
      </c>
      <c r="BE43" s="9">
        <f>INDEX(_Inf_Data,MATCH($B43,_Inf_Country,0),COLUMN(BC$3))-INDEX(_Inf_Data,MATCH($B43,_Inf_Country,0),COLUMN(BF$3)-$B$2)</f>
        <v>2</v>
      </c>
      <c r="BF43" s="9">
        <f>INDEX(_Inf_Data,MATCH($B43,_Inf_Country,0),COLUMN(BD$3))-INDEX(_Inf_Data,MATCH($B43,_Inf_Country,0),COLUMN(BG$3)-$B$2)</f>
        <v>3</v>
      </c>
      <c r="BG43" s="9">
        <f>INDEX(_Inf_Data,MATCH($B43,_Inf_Country,0),COLUMN(BE$3))-INDEX(_Inf_Data,MATCH($B43,_Inf_Country,0),COLUMN(BH$3)-$B$2)</f>
        <v>4</v>
      </c>
      <c r="BH43" s="9">
        <f>INDEX(_Inf_Data,MATCH($B43,_Inf_Country,0),COLUMN(BF$3))-INDEX(_Inf_Data,MATCH($B43,_Inf_Country,0),COLUMN(BI$3)-$B$2)</f>
        <v>14</v>
      </c>
      <c r="BI43" s="9">
        <f>INDEX(_Inf_Data,MATCH($B43,_Inf_Country,0),COLUMN(BG$3))-INDEX(_Inf_Data,MATCH($B43,_Inf_Country,0),COLUMN(BJ$3)-$B$2)</f>
        <v>18</v>
      </c>
      <c r="BJ43" s="9">
        <f>INDEX(_Inf_Data,MATCH($B43,_Inf_Country,0),COLUMN(BH$3))-INDEX(_Inf_Data,MATCH($B43,_Inf_Country,0),COLUMN(BK$3)-$B$2)</f>
        <v>23</v>
      </c>
      <c r="BK43" s="9">
        <f>INDEX(_Inf_Data,MATCH($B43,_Inf_Country,0),COLUMN(BI$3))-INDEX(_Inf_Data,MATCH($B43,_Inf_Country,0),COLUMN(BL$3)-$B$2)</f>
        <v>29</v>
      </c>
      <c r="BL43" s="9">
        <f>INDEX(_Inf_Data,MATCH($B43,_Inf_Country,0),COLUMN(BJ$3))-INDEX(_Inf_Data,MATCH($B43,_Inf_Country,0),COLUMN(BM$3)-$B$2)</f>
        <v>35</v>
      </c>
      <c r="BM43" s="9">
        <f>INDEX(_Inf_Data,MATCH($B43,_Inf_Country,0),COLUMN(BK$3))-INDEX(_Inf_Data,MATCH($B43,_Inf_Country,0),COLUMN(BN$3)-$B$2)</f>
        <v>43</v>
      </c>
      <c r="BN43" s="9">
        <f>INDEX(_Inf_Data,MATCH($B43,_Inf_Country,0),COLUMN(BL$3))-INDEX(_Inf_Data,MATCH($B43,_Inf_Country,0),COLUMN(BO$3)-$B$2)</f>
        <v>46</v>
      </c>
      <c r="BO43" s="9">
        <f>INDEX(_Inf_Data,MATCH($B43,_Inf_Country,0),COLUMN(BM$3))-INDEX(_Inf_Data,MATCH($B43,_Inf_Country,0),COLUMN(BP$3)-$B$2)</f>
        <v>49</v>
      </c>
      <c r="BP43" s="9">
        <f>INDEX(_Inf_Data,MATCH($B43,_Inf_Country,0),COLUMN(BN$3))-INDEX(_Inf_Data,MATCH($B43,_Inf_Country,0),COLUMN(BQ$3)-$B$2)</f>
        <v>49</v>
      </c>
      <c r="BQ43" s="9">
        <f>INDEX(_Inf_Data,MATCH($B43,_Inf_Country,0),COLUMN(BO$3))-INDEX(_Inf_Data,MATCH($B43,_Inf_Country,0),COLUMN(BR$3)-$B$2)</f>
        <v>62</v>
      </c>
      <c r="BR43" s="9">
        <f>INDEX(_Inf_Data,MATCH($B43,_Inf_Country,0),COLUMN(BP$3))-INDEX(_Inf_Data,MATCH($B43,_Inf_Country,0),COLUMN(BS$3)-$B$2)</f>
        <v>61</v>
      </c>
      <c r="BS43" s="9">
        <f>INDEX(_Inf_Data,MATCH($B43,_Inf_Country,0),COLUMN(BQ$3))-INDEX(_Inf_Data,MATCH($B43,_Inf_Country,0),COLUMN(BT$3)-$B$2)</f>
        <v>67</v>
      </c>
      <c r="BT43" s="9">
        <f>INDEX(_Inf_Data,MATCH($B43,_Inf_Country,0),COLUMN(BR$3))-INDEX(_Inf_Data,MATCH($B43,_Inf_Country,0),COLUMN(BU$3)-$B$2)</f>
        <v>80</v>
      </c>
      <c r="BU43" s="9">
        <f>INDEX(_Inf_Data,MATCH($B43,_Inf_Country,0),COLUMN(BS$3))-INDEX(_Inf_Data,MATCH($B43,_Inf_Country,0),COLUMN(BV$3)-$B$2)</f>
        <v>86</v>
      </c>
      <c r="BV43" s="9">
        <f>INDEX(_Inf_Data,MATCH($B43,_Inf_Country,0),COLUMN(BT$3))-INDEX(_Inf_Data,MATCH($B43,_Inf_Country,0),COLUMN(BW$3)-$B$2)</f>
        <v>104</v>
      </c>
      <c r="BW43" s="9">
        <f>INDEX(_Inf_Data,MATCH($B43,_Inf_Country,0),COLUMN(BU$3))-INDEX(_Inf_Data,MATCH($B43,_Inf_Country,0),COLUMN(BX$3)-$B$2)</f>
        <v>98</v>
      </c>
      <c r="BX43" s="9">
        <f>INDEX(_Inf_Data,MATCH($B43,_Inf_Country,0),COLUMN(BV$3))-INDEX(_Inf_Data,MATCH($B43,_Inf_Country,0),COLUMN(BY$3)-$B$2)</f>
        <v>109</v>
      </c>
      <c r="BY43" s="9">
        <f>INDEX(_Inf_Data,MATCH($B43,_Inf_Country,0),COLUMN(BW$3))-INDEX(_Inf_Data,MATCH($B43,_Inf_Country,0),COLUMN(BZ$3)-$B$2)</f>
        <v>106</v>
      </c>
      <c r="BZ43" s="9">
        <f>INDEX(_Inf_Data,MATCH($B43,_Inf_Country,0),COLUMN(BX$3))-INDEX(_Inf_Data,MATCH($B43,_Inf_Country,0),COLUMN(CA$3)-$B$2)</f>
        <v>110</v>
      </c>
      <c r="CA43" s="9">
        <f>INDEX(_Inf_Data,MATCH($B43,_Inf_Country,0),COLUMN(BY$3))-INDEX(_Inf_Data,MATCH($B43,_Inf_Country,0),COLUMN(CB$3)-$B$2)</f>
        <v>129</v>
      </c>
      <c r="CB43" s="9">
        <f>INDEX(_Inf_Data,MATCH($B43,_Inf_Country,0),COLUMN(BZ$3))-INDEX(_Inf_Data,MATCH($B43,_Inf_Country,0),COLUMN(CC$3)-$B$2)</f>
        <v>115</v>
      </c>
      <c r="CC43" s="9">
        <f>INDEX(_Inf_Data,MATCH($B43,_Inf_Country,0),COLUMN(CA$3))-INDEX(_Inf_Data,MATCH($B43,_Inf_Country,0),COLUMN(CD$3)-$B$2)</f>
        <v>115</v>
      </c>
      <c r="CD43" s="9">
        <f>INDEX(_Inf_Data,MATCH($B43,_Inf_Country,0),COLUMN(CB$3))-INDEX(_Inf_Data,MATCH($B43,_Inf_Country,0),COLUMN(CE$3)-$B$2)</f>
        <v>134</v>
      </c>
      <c r="CE43" s="9">
        <f>INDEX(_Inf_Data,MATCH($B43,_Inf_Country,0),COLUMN(CC$3))-INDEX(_Inf_Data,MATCH($B43,_Inf_Country,0),COLUMN(CF$3)-$B$2)</f>
        <v>125</v>
      </c>
      <c r="CF43" s="9">
        <f>INDEX(_Inf_Data,MATCH($B43,_Inf_Country,0),COLUMN(CD$3))-INDEX(_Inf_Data,MATCH($B43,_Inf_Country,0),COLUMN(CG$3)-$B$2)</f>
        <v>125</v>
      </c>
      <c r="CG43" s="9">
        <f>INDEX(_Inf_Data,MATCH($B43,_Inf_Country,0),COLUMN(CE$3))-INDEX(_Inf_Data,MATCH($B43,_Inf_Country,0),COLUMN(CH$3)-$B$2)</f>
        <v>101</v>
      </c>
      <c r="CH43" s="9">
        <f>INDEX(_Inf_Data,MATCH($B43,_Inf_Country,0),COLUMN(CF$3))-INDEX(_Inf_Data,MATCH($B43,_Inf_Country,0),COLUMN(CI$3)-$B$2)</f>
        <v>107</v>
      </c>
      <c r="CI43" s="9">
        <f>INDEX(_Inf_Data,MATCH($B43,_Inf_Country,0),COLUMN(CG$3))-INDEX(_Inf_Data,MATCH($B43,_Inf_Country,0),COLUMN(CJ$3)-$B$2)</f>
        <v>100</v>
      </c>
      <c r="CJ43" s="9">
        <f>INDEX(_Inf_Data,MATCH($B43,_Inf_Country,0),COLUMN(CH$3))-INDEX(_Inf_Data,MATCH($B43,_Inf_Country,0),COLUMN(CK$3)-$B$2)</f>
        <v>113</v>
      </c>
      <c r="CK43" s="9">
        <f>INDEX(_Inf_Data,MATCH($B43,_Inf_Country,0),COLUMN(CI$3))-INDEX(_Inf_Data,MATCH($B43,_Inf_Country,0),COLUMN(CL$3)-$B$2)</f>
        <v>126</v>
      </c>
      <c r="CL43" s="9">
        <f>INDEX(_Inf_Data,MATCH($B43,_Inf_Country,0),COLUMN(CJ$3))-INDEX(_Inf_Data,MATCH($B43,_Inf_Country,0),COLUMN(CM$3)-$B$2)</f>
        <v>127</v>
      </c>
      <c r="CM43" s="9">
        <f>INDEX(_Inf_Data,MATCH($B43,_Inf_Country,0),COLUMN(CK$3))-INDEX(_Inf_Data,MATCH($B43,_Inf_Country,0),COLUMN(CN$3)-$B$2)</f>
        <v>147</v>
      </c>
      <c r="CN43" s="9">
        <f>INDEX(_Inf_Data,MATCH($B43,_Inf_Country,0),COLUMN(CL$3))-INDEX(_Inf_Data,MATCH($B43,_Inf_Country,0),COLUMN(CO$3)-$B$2)</f>
        <v>152</v>
      </c>
      <c r="CO43" s="9">
        <f>INDEX(_Inf_Data,MATCH($B43,_Inf_Country,0),COLUMN(CM$3))-INDEX(_Inf_Data,MATCH($B43,_Inf_Country,0),COLUMN(CP$3)-$B$2)</f>
        <v>135</v>
      </c>
      <c r="CP43" s="9">
        <f>INDEX(_Inf_Data,MATCH($B43,_Inf_Country,0),COLUMN(CN$3))-INDEX(_Inf_Data,MATCH($B43,_Inf_Country,0),COLUMN(CQ$3)-$B$2)</f>
        <v>136</v>
      </c>
      <c r="CQ43" s="9">
        <f>INDEX(_Inf_Data,MATCH($B43,_Inf_Country,0),COLUMN(CO$3))-INDEX(_Inf_Data,MATCH($B43,_Inf_Country,0),COLUMN(CR$3)-$B$2)</f>
        <v>143</v>
      </c>
      <c r="CR43" s="9" t="e">
        <f>INDEX(_Inf_Data,MATCH($B43,_Inf_Country,0),COLUMN(CP$3))-INDEX(_Inf_Data,MATCH($B43,_Inf_Country,0),COLUMN(CS$3)-$B$2)</f>
        <v>#N/A</v>
      </c>
      <c r="CS43" s="9" t="e">
        <f>INDEX(_Inf_Data,MATCH($B43,_Inf_Country,0),COLUMN(CQ$3))-INDEX(_Inf_Data,MATCH($B43,_Inf_Country,0),COLUMN(CT$3)-$B$2)</f>
        <v>#N/A</v>
      </c>
      <c r="CT43" s="9" t="e">
        <f>INDEX(_Inf_Data,MATCH($B43,_Inf_Country,0),COLUMN(CR$3))-INDEX(_Inf_Data,MATCH($B43,_Inf_Country,0),COLUMN(CU$3)-$B$2)</f>
        <v>#N/A</v>
      </c>
      <c r="CU43" s="9" t="e">
        <f>INDEX(_Inf_Data,MATCH($B43,_Inf_Country,0),COLUMN(CS$3))-INDEX(_Inf_Data,MATCH($B43,_Inf_Country,0),COLUMN(CV$3)-$B$2)</f>
        <v>#N/A</v>
      </c>
      <c r="CV43" s="9" t="e">
        <f>INDEX(_Inf_Data,MATCH($B43,_Inf_Country,0),COLUMN(CT$3))-INDEX(_Inf_Data,MATCH($B43,_Inf_Country,0),COLUMN(CW$3)-$B$2)</f>
        <v>#N/A</v>
      </c>
      <c r="CW43" s="9" t="e">
        <f>INDEX(_Inf_Data,MATCH($B43,_Inf_Country,0),COLUMN(CU$3))-INDEX(_Inf_Data,MATCH($B43,_Inf_Country,0),COLUMN(CX$3)-$B$2)</f>
        <v>#N/A</v>
      </c>
      <c r="CX43" s="9" t="e">
        <f>INDEX(_Inf_Data,MATCH($B43,_Inf_Country,0),COLUMN(CV$3))-INDEX(_Inf_Data,MATCH($B43,_Inf_Country,0),COLUMN(CY$3)-$B$2)</f>
        <v>#N/A</v>
      </c>
      <c r="CY43" s="9" t="e">
        <f>INDEX(_Inf_Data,MATCH($B43,_Inf_Country,0),COLUMN(CW$3))-INDEX(_Inf_Data,MATCH($B43,_Inf_Country,0),COLUMN(CZ$3)-$B$2)</f>
        <v>#N/A</v>
      </c>
      <c r="CZ43" s="9" t="e">
        <f>INDEX(_Inf_Data,MATCH($B43,_Inf_Country,0),COLUMN(CX$3))-INDEX(_Inf_Data,MATCH($B43,_Inf_Country,0),COLUMN(DA$3)-$B$2)</f>
        <v>#N/A</v>
      </c>
      <c r="DA43" s="9" t="e">
        <f>INDEX(_Inf_Data,MATCH($B43,_Inf_Country,0),COLUMN(CY$3))-INDEX(_Inf_Data,MATCH($B43,_Inf_Country,0),COLUMN(DB$3)-$B$2)</f>
        <v>#N/A</v>
      </c>
      <c r="DB43" s="9" t="e">
        <f>INDEX(_Inf_Data,MATCH($B43,_Inf_Country,0),COLUMN(CZ$3))-INDEX(_Inf_Data,MATCH($B43,_Inf_Country,0),COLUMN(DC$3)-$B$2)</f>
        <v>#N/A</v>
      </c>
      <c r="DC43" s="9" t="e">
        <f>INDEX(_Inf_Data,MATCH($B43,_Inf_Country,0),COLUMN(DA$3))-INDEX(_Inf_Data,MATCH($B43,_Inf_Country,0),COLUMN(DD$3)-$B$2)</f>
        <v>#N/A</v>
      </c>
      <c r="DD43" s="9" t="e">
        <f>INDEX(_Inf_Data,MATCH($B43,_Inf_Country,0),COLUMN(DB$3))-INDEX(_Inf_Data,MATCH($B43,_Inf_Country,0),COLUMN(DE$3)-$B$2)</f>
        <v>#N/A</v>
      </c>
      <c r="DE43" s="9" t="e">
        <f>INDEX(_Inf_Data,MATCH($B43,_Inf_Country,0),COLUMN(DC$3))-INDEX(_Inf_Data,MATCH($B43,_Inf_Country,0),COLUMN(DF$3)-$B$2)</f>
        <v>#N/A</v>
      </c>
      <c r="DF43" s="9" t="e">
        <f>INDEX(_Inf_Data,MATCH($B43,_Inf_Country,0),COLUMN(DD$3))-INDEX(_Inf_Data,MATCH($B43,_Inf_Country,0),COLUMN(DG$3)-$B$2)</f>
        <v>#N/A</v>
      </c>
      <c r="DG43" s="9" t="e">
        <f>INDEX(_Inf_Data,MATCH($B43,_Inf_Country,0),COLUMN(DE$3))-INDEX(_Inf_Data,MATCH($B43,_Inf_Country,0),COLUMN(DH$3)-$B$2)</f>
        <v>#N/A</v>
      </c>
      <c r="DH43" s="9" t="e">
        <f>INDEX(_Inf_Data,MATCH($B43,_Inf_Country,0),COLUMN(DF$3))-INDEX(_Inf_Data,MATCH($B43,_Inf_Country,0),COLUMN(DI$3)-$B$2)</f>
        <v>#N/A</v>
      </c>
      <c r="DI43" s="9" t="e">
        <f>INDEX(_Inf_Data,MATCH($B43,_Inf_Country,0),COLUMN(DG$3))-INDEX(_Inf_Data,MATCH($B43,_Inf_Country,0),COLUMN(DJ$3)-$B$2)</f>
        <v>#N/A</v>
      </c>
      <c r="DJ43" s="9" t="e">
        <f>INDEX(_Inf_Data,MATCH($B43,_Inf_Country,0),COLUMN(DH$3))-INDEX(_Inf_Data,MATCH($B43,_Inf_Country,0),COLUMN(DK$3)-$B$2)</f>
        <v>#N/A</v>
      </c>
      <c r="DK43" s="9" t="e">
        <f>INDEX(_Inf_Data,MATCH($B43,_Inf_Country,0),COLUMN(DI$3))-INDEX(_Inf_Data,MATCH($B43,_Inf_Country,0),COLUMN(DL$3)-$B$2)</f>
        <v>#N/A</v>
      </c>
      <c r="DL43" s="9" t="e">
        <f>INDEX(_Inf_Data,MATCH($B43,_Inf_Country,0),COLUMN(DJ$3))-INDEX(_Inf_Data,MATCH($B43,_Inf_Country,0),COLUMN(DM$3)-$B$2)</f>
        <v>#N/A</v>
      </c>
      <c r="DM43" s="9" t="e">
        <f>INDEX(_Inf_Data,MATCH($B43,_Inf_Country,0),COLUMN(DK$3))-INDEX(_Inf_Data,MATCH($B43,_Inf_Country,0),COLUMN(DN$3)-$B$2)</f>
        <v>#N/A</v>
      </c>
      <c r="DN43" s="9" t="e">
        <f>INDEX(_Inf_Data,MATCH($B43,_Inf_Country,0),COLUMN(DL$3))-INDEX(_Inf_Data,MATCH($B43,_Inf_Country,0),COLUMN(DO$3)-$B$2)</f>
        <v>#N/A</v>
      </c>
      <c r="DO43" s="9" t="e">
        <f>INDEX(_Inf_Data,MATCH($B43,_Inf_Country,0),COLUMN(DM$3))-INDEX(_Inf_Data,MATCH($B43,_Inf_Country,0),COLUMN(DP$3)-$B$2)</f>
        <v>#N/A</v>
      </c>
      <c r="DP43" s="9" t="e">
        <f>INDEX(_Inf_Data,MATCH($B43,_Inf_Country,0),COLUMN(DN$3))-INDEX(_Inf_Data,MATCH($B43,_Inf_Country,0),COLUMN(DQ$3)-$B$2)</f>
        <v>#N/A</v>
      </c>
      <c r="DQ43" s="9" t="e">
        <f>INDEX(_Inf_Data,MATCH($B43,_Inf_Country,0),COLUMN(DO$3))-INDEX(_Inf_Data,MATCH($B43,_Inf_Country,0),COLUMN(DR$3)-$B$2)</f>
        <v>#N/A</v>
      </c>
      <c r="DR43" s="9" t="e">
        <f>INDEX(_Inf_Data,MATCH($B43,_Inf_Country,0),COLUMN(DP$3))-INDEX(_Inf_Data,MATCH($B43,_Inf_Country,0),COLUMN(DS$3)-$B$2)</f>
        <v>#N/A</v>
      </c>
      <c r="DS43" s="9" t="e">
        <f>INDEX(_Inf_Data,MATCH($B43,_Inf_Country,0),COLUMN(DQ$3))-INDEX(_Inf_Data,MATCH($B43,_Inf_Country,0),COLUMN(DT$3)-$B$2)</f>
        <v>#N/A</v>
      </c>
      <c r="DT43" s="9" t="e">
        <f>INDEX(_Inf_Data,MATCH($B43,_Inf_Country,0),COLUMN(DR$3))-INDEX(_Inf_Data,MATCH($B43,_Inf_Country,0),COLUMN(DU$3)-$B$2)</f>
        <v>#N/A</v>
      </c>
      <c r="DU43" s="9" t="e">
        <f>INDEX(_Inf_Data,MATCH($B43,_Inf_Country,0),COLUMN(DS$3))-INDEX(_Inf_Data,MATCH($B43,_Inf_Country,0),COLUMN(DV$3)-$B$2)</f>
        <v>#N/A</v>
      </c>
      <c r="DV43" s="9" t="e">
        <f>INDEX(_Inf_Data,MATCH($B43,_Inf_Country,0),COLUMN(DT$3))-INDEX(_Inf_Data,MATCH($B43,_Inf_Country,0),COLUMN(DW$3)-$B$2)</f>
        <v>#N/A</v>
      </c>
      <c r="DW43" s="9" t="e">
        <f>INDEX(_Inf_Data,MATCH($B43,_Inf_Country,0),COLUMN(DU$3))-INDEX(_Inf_Data,MATCH($B43,_Inf_Country,0),COLUMN(DX$3)-$B$2)</f>
        <v>#N/A</v>
      </c>
      <c r="DX43" s="9" t="e">
        <f>INDEX(_Inf_Data,MATCH($B43,_Inf_Country,0),COLUMN(DV$3))-INDEX(_Inf_Data,MATCH($B43,_Inf_Country,0),COLUMN(DY$3)-$B$2)</f>
        <v>#N/A</v>
      </c>
      <c r="DY43" s="9" t="e">
        <f>INDEX(_Inf_Data,MATCH($B43,_Inf_Country,0),COLUMN(DW$3))-INDEX(_Inf_Data,MATCH($B43,_Inf_Country,0),COLUMN(DZ$3)-$B$2)</f>
        <v>#N/A</v>
      </c>
      <c r="DZ43" s="9" t="e">
        <f>INDEX(_Inf_Data,MATCH($B43,_Inf_Country,0),COLUMN(DX$3))-INDEX(_Inf_Data,MATCH($B43,_Inf_Country,0),COLUMN(EA$3)-$B$2)</f>
        <v>#N/A</v>
      </c>
      <c r="EA43" s="9" t="e">
        <f>INDEX(_Inf_Data,MATCH($B43,_Inf_Country,0),COLUMN(DY$3))-INDEX(_Inf_Data,MATCH($B43,_Inf_Country,0),COLUMN(EB$3)-$B$2)</f>
        <v>#N/A</v>
      </c>
      <c r="EB43" s="9" t="e">
        <f>INDEX(_Inf_Data,MATCH($B43,_Inf_Country,0),COLUMN(DZ$3))-INDEX(_Inf_Data,MATCH($B43,_Inf_Country,0),COLUMN(EC$3)-$B$2)</f>
        <v>#N/A</v>
      </c>
      <c r="EC43" s="9" t="e">
        <f>INDEX(_Inf_Data,MATCH($B43,_Inf_Country,0),COLUMN(EA$3))-INDEX(_Inf_Data,MATCH($B43,_Inf_Country,0),COLUMN(ED$3)-$B$2)</f>
        <v>#N/A</v>
      </c>
      <c r="ED43" s="9" t="e">
        <f>INDEX(_Inf_Data,MATCH($B43,_Inf_Country,0),COLUMN(EB$3))-INDEX(_Inf_Data,MATCH($B43,_Inf_Country,0),COLUMN(EE$3)-$B$2)</f>
        <v>#N/A</v>
      </c>
      <c r="EE43" s="9" t="e">
        <f>INDEX(_Inf_Data,MATCH($B43,_Inf_Country,0),COLUMN(EC$3))-INDEX(_Inf_Data,MATCH($B43,_Inf_Country,0),COLUMN(EF$3)-$B$2)</f>
        <v>#N/A</v>
      </c>
      <c r="EF43" s="9" t="e">
        <f>INDEX(_Inf_Data,MATCH($B43,_Inf_Country,0),COLUMN(ED$3))-INDEX(_Inf_Data,MATCH($B43,_Inf_Country,0),COLUMN(EG$3)-$B$2)</f>
        <v>#N/A</v>
      </c>
      <c r="EG43" s="9" t="e">
        <f>INDEX(_Inf_Data,MATCH($B43,_Inf_Country,0),COLUMN(EE$3))-INDEX(_Inf_Data,MATCH($B43,_Inf_Country,0),COLUMN(EH$3)-$B$2)</f>
        <v>#N/A</v>
      </c>
      <c r="EH43" s="9" t="e">
        <f>INDEX(_Inf_Data,MATCH($B43,_Inf_Country,0),COLUMN(EF$3))-INDEX(_Inf_Data,MATCH($B43,_Inf_Country,0),COLUMN(EI$3)-$B$2)</f>
        <v>#N/A</v>
      </c>
      <c r="EI43" s="9" t="e">
        <f>INDEX(_Inf_Data,MATCH($B43,_Inf_Country,0),COLUMN(EG$3))-INDEX(_Inf_Data,MATCH($B43,_Inf_Country,0),COLUMN(EJ$3)-$B$2)</f>
        <v>#N/A</v>
      </c>
      <c r="EJ43" s="9" t="e">
        <f>INDEX(_Inf_Data,MATCH($B43,_Inf_Country,0),COLUMN(EH$3))-INDEX(_Inf_Data,MATCH($B43,_Inf_Country,0),COLUMN(EK$3)-$B$2)</f>
        <v>#N/A</v>
      </c>
      <c r="EK43" s="9" t="e">
        <f>INDEX(_Inf_Data,MATCH($B43,_Inf_Country,0),COLUMN(EI$3))-INDEX(_Inf_Data,MATCH($B43,_Inf_Country,0),COLUMN(EL$3)-$B$2)</f>
        <v>#N/A</v>
      </c>
      <c r="EL43" s="9" t="e">
        <f>INDEX(_Inf_Data,MATCH($B43,_Inf_Country,0),COLUMN(EJ$3))-INDEX(_Inf_Data,MATCH($B43,_Inf_Country,0),COLUMN(EM$3)-$B$2)</f>
        <v>#N/A</v>
      </c>
      <c r="EM43" s="9" t="e">
        <f>INDEX(_Inf_Data,MATCH($B43,_Inf_Country,0),COLUMN(EK$3))-INDEX(_Inf_Data,MATCH($B43,_Inf_Country,0),COLUMN(EN$3)-$B$2)</f>
        <v>#N/A</v>
      </c>
      <c r="EN43" s="9" t="e">
        <f>INDEX(_Inf_Data,MATCH($B43,_Inf_Country,0),COLUMN(EL$3))-INDEX(_Inf_Data,MATCH($B43,_Inf_Country,0),COLUMN(EO$3)-$B$2)</f>
        <v>#N/A</v>
      </c>
      <c r="EO43" s="9" t="e">
        <f>INDEX(_Inf_Data,MATCH($B43,_Inf_Country,0),COLUMN(EM$3))-INDEX(_Inf_Data,MATCH($B43,_Inf_Country,0),COLUMN(EP$3)-$B$2)</f>
        <v>#N/A</v>
      </c>
      <c r="EP43" s="9" t="e">
        <f>INDEX(_Inf_Data,MATCH($B43,_Inf_Country,0),COLUMN(EN$3))-INDEX(_Inf_Data,MATCH($B43,_Inf_Country,0),COLUMN(EQ$3)-$B$2)</f>
        <v>#N/A</v>
      </c>
      <c r="EQ43" s="9" t="e">
        <f>INDEX(_Inf_Data,MATCH($B43,_Inf_Country,0),COLUMN(EO$3))-INDEX(_Inf_Data,MATCH($B43,_Inf_Country,0),COLUMN(ER$3)-$B$2)</f>
        <v>#N/A</v>
      </c>
      <c r="ER43" s="9" t="e">
        <f>INDEX(_Inf_Data,MATCH($B43,_Inf_Country,0),COLUMN(EP$3))-INDEX(_Inf_Data,MATCH($B43,_Inf_Country,0),COLUMN(ES$3)-$B$2)</f>
        <v>#N/A</v>
      </c>
      <c r="ES43" s="9" t="e">
        <f>INDEX(_Inf_Data,MATCH($B43,_Inf_Country,0),COLUMN(EQ$3))-INDEX(_Inf_Data,MATCH($B43,_Inf_Country,0),COLUMN(ET$3)-$B$2)</f>
        <v>#N/A</v>
      </c>
      <c r="ET43" s="9" t="e">
        <f>INDEX(_Inf_Data,MATCH($B43,_Inf_Country,0),COLUMN(ER$3))-INDEX(_Inf_Data,MATCH($B43,_Inf_Country,0),COLUMN(EU$3)-$B$2)</f>
        <v>#N/A</v>
      </c>
      <c r="EU43" s="9" t="e">
        <f>INDEX(_Inf_Data,MATCH($B43,_Inf_Country,0),COLUMN(ES$3))-INDEX(_Inf_Data,MATCH($B43,_Inf_Country,0),COLUMN(EV$3)-$B$2)</f>
        <v>#N/A</v>
      </c>
      <c r="EV43" s="9" t="e">
        <f>INDEX(_Inf_Data,MATCH($B43,_Inf_Country,0),COLUMN(ET$3))-INDEX(_Inf_Data,MATCH($B43,_Inf_Country,0),COLUMN(EW$3)-$B$2)</f>
        <v>#N/A</v>
      </c>
      <c r="EW43" s="9" t="e">
        <f>INDEX(_Inf_Data,MATCH($B43,_Inf_Country,0),COLUMN(EU$3))-INDEX(_Inf_Data,MATCH($B43,_Inf_Country,0),COLUMN(EX$3)-$B$2)</f>
        <v>#N/A</v>
      </c>
      <c r="EX43" s="9" t="e">
        <f>INDEX(_Inf_Data,MATCH($B43,_Inf_Country,0),COLUMN(EV$3))-INDEX(_Inf_Data,MATCH($B43,_Inf_Country,0),COLUMN(EY$3)-$B$2)</f>
        <v>#N/A</v>
      </c>
      <c r="EY43" s="9" t="e">
        <f>INDEX(_Inf_Data,MATCH($B43,_Inf_Country,0),COLUMN(EW$3))-INDEX(_Inf_Data,MATCH($B43,_Inf_Country,0),COLUMN(EZ$3)-$B$2)</f>
        <v>#N/A</v>
      </c>
      <c r="EZ43" s="9" t="e">
        <f>INDEX(_Inf_Data,MATCH($B43,_Inf_Country,0),COLUMN(EX$3))-INDEX(_Inf_Data,MATCH($B43,_Inf_Country,0),COLUMN(FA$3)-$B$2)</f>
        <v>#N/A</v>
      </c>
      <c r="FA43" s="9" t="e">
        <f>INDEX(_Inf_Data,MATCH($B43,_Inf_Country,0),COLUMN(EY$3))-INDEX(_Inf_Data,MATCH($B43,_Inf_Country,0),COLUMN(FB$3)-$B$2)</f>
        <v>#N/A</v>
      </c>
      <c r="FB43" s="9" t="e">
        <f>INDEX(_Inf_Data,MATCH($B43,_Inf_Country,0),COLUMN(EZ$3))-INDEX(_Inf_Data,MATCH($B43,_Inf_Country,0),COLUMN(FC$3)-$B$2)</f>
        <v>#N/A</v>
      </c>
      <c r="FC43" s="9" t="e">
        <f>INDEX(_Inf_Data,MATCH($B43,_Inf_Country,0),COLUMN(FA$3))-INDEX(_Inf_Data,MATCH($B43,_Inf_Country,0),COLUMN(FD$3)-$B$2)</f>
        <v>#N/A</v>
      </c>
      <c r="FD43" s="9" t="e">
        <f>INDEX(_Inf_Data,MATCH($B43,_Inf_Country,0),COLUMN(FB$3))-INDEX(_Inf_Data,MATCH($B43,_Inf_Country,0),COLUMN(FE$3)-$B$2)</f>
        <v>#N/A</v>
      </c>
      <c r="FE43" s="9" t="e">
        <f>INDEX(_Inf_Data,MATCH($B43,_Inf_Country,0),COLUMN(FC$3))-INDEX(_Inf_Data,MATCH($B43,_Inf_Country,0),COLUMN(FF$3)-$B$2)</f>
        <v>#N/A</v>
      </c>
      <c r="FF43" s="9" t="e">
        <f>INDEX(_Inf_Data,MATCH($B43,_Inf_Country,0),COLUMN(FD$3))-INDEX(_Inf_Data,MATCH($B43,_Inf_Country,0),COLUMN(FG$3)-$B$2)</f>
        <v>#N/A</v>
      </c>
      <c r="FG43" s="9" t="e">
        <f>INDEX(_Inf_Data,MATCH($B43,_Inf_Country,0),COLUMN(FE$3))-INDEX(_Inf_Data,MATCH($B43,_Inf_Country,0),COLUMN(FH$3)-$B$2)</f>
        <v>#N/A</v>
      </c>
      <c r="FH43" s="13"/>
    </row>
    <row r="44" spans="2:164" x14ac:dyDescent="0.35">
      <c r="B44" t="str">
        <f>Infections!A44</f>
        <v>Costa Rica</v>
      </c>
      <c r="C44" s="13" t="e">
        <v>#N/A</v>
      </c>
      <c r="D44" s="13"/>
      <c r="E44" s="13"/>
      <c r="F44" s="13"/>
      <c r="G44" s="13"/>
      <c r="H44" s="13"/>
      <c r="I44" s="13"/>
      <c r="J44" s="13"/>
      <c r="K44" s="9" t="e">
        <f>INDEX(_Inf_Data,MATCH($B44,_Inf_Country,0),COLUMN(I$3))-INDEX(_Inf_Data,MATCH($B44,_Inf_Country,0),COLUMN(L$3)-$B$2)</f>
        <v>#VALUE!</v>
      </c>
      <c r="L44" s="9" t="e">
        <f>INDEX(_Inf_Data,MATCH($B44,_Inf_Country,0),COLUMN(J$3))-INDEX(_Inf_Data,MATCH($B44,_Inf_Country,0),COLUMN(M$3)-$B$2)</f>
        <v>#VALUE!</v>
      </c>
      <c r="M44" s="9">
        <f>INDEX(_Inf_Data,MATCH($B44,_Inf_Country,0),COLUMN(K$3))-INDEX(_Inf_Data,MATCH($B44,_Inf_Country,0),COLUMN(N$3)-$B$2)</f>
        <v>0</v>
      </c>
      <c r="N44" s="9">
        <f>INDEX(_Inf_Data,MATCH($B44,_Inf_Country,0),COLUMN(L$3))-INDEX(_Inf_Data,MATCH($B44,_Inf_Country,0),COLUMN(O$3)-$B$2)</f>
        <v>0</v>
      </c>
      <c r="O44" s="9">
        <f>INDEX(_Inf_Data,MATCH($B44,_Inf_Country,0),COLUMN(M$3))-INDEX(_Inf_Data,MATCH($B44,_Inf_Country,0),COLUMN(P$3)-$B$2)</f>
        <v>0</v>
      </c>
      <c r="P44" s="9">
        <f>INDEX(_Inf_Data,MATCH($B44,_Inf_Country,0),COLUMN(N$3))-INDEX(_Inf_Data,MATCH($B44,_Inf_Country,0),COLUMN(Q$3)-$B$2)</f>
        <v>0</v>
      </c>
      <c r="Q44" s="9">
        <f>INDEX(_Inf_Data,MATCH($B44,_Inf_Country,0),COLUMN(O$3))-INDEX(_Inf_Data,MATCH($B44,_Inf_Country,0),COLUMN(R$3)-$B$2)</f>
        <v>0</v>
      </c>
      <c r="R44" s="9">
        <f>INDEX(_Inf_Data,MATCH($B44,_Inf_Country,0),COLUMN(P$3))-INDEX(_Inf_Data,MATCH($B44,_Inf_Country,0),COLUMN(S$3)-$B$2)</f>
        <v>0</v>
      </c>
      <c r="S44" s="9">
        <f>INDEX(_Inf_Data,MATCH($B44,_Inf_Country,0),COLUMN(Q$3))-INDEX(_Inf_Data,MATCH($B44,_Inf_Country,0),COLUMN(T$3)-$B$2)</f>
        <v>0</v>
      </c>
      <c r="T44" s="9">
        <f>INDEX(_Inf_Data,MATCH($B44,_Inf_Country,0),COLUMN(R$3))-INDEX(_Inf_Data,MATCH($B44,_Inf_Country,0),COLUMN(U$3)-$B$2)</f>
        <v>0</v>
      </c>
      <c r="U44" s="9">
        <f>INDEX(_Inf_Data,MATCH($B44,_Inf_Country,0),COLUMN(S$3))-INDEX(_Inf_Data,MATCH($B44,_Inf_Country,0),COLUMN(V$3)-$B$2)</f>
        <v>0</v>
      </c>
      <c r="V44" s="9">
        <f>INDEX(_Inf_Data,MATCH($B44,_Inf_Country,0),COLUMN(T$3))-INDEX(_Inf_Data,MATCH($B44,_Inf_Country,0),COLUMN(W$3)-$B$2)</f>
        <v>0</v>
      </c>
      <c r="W44" s="9">
        <f>INDEX(_Inf_Data,MATCH($B44,_Inf_Country,0),COLUMN(U$3))-INDEX(_Inf_Data,MATCH($B44,_Inf_Country,0),COLUMN(X$3)-$B$2)</f>
        <v>0</v>
      </c>
      <c r="X44" s="9">
        <f>INDEX(_Inf_Data,MATCH($B44,_Inf_Country,0),COLUMN(V$3))-INDEX(_Inf_Data,MATCH($B44,_Inf_Country,0),COLUMN(Y$3)-$B$2)</f>
        <v>0</v>
      </c>
      <c r="Y44" s="9">
        <f>INDEX(_Inf_Data,MATCH($B44,_Inf_Country,0),COLUMN(W$3))-INDEX(_Inf_Data,MATCH($B44,_Inf_Country,0),COLUMN(Z$3)-$B$2)</f>
        <v>0</v>
      </c>
      <c r="Z44" s="9">
        <f>INDEX(_Inf_Data,MATCH($B44,_Inf_Country,0),COLUMN(X$3))-INDEX(_Inf_Data,MATCH($B44,_Inf_Country,0),COLUMN(AA$3)-$B$2)</f>
        <v>0</v>
      </c>
      <c r="AA44" s="9">
        <f>INDEX(_Inf_Data,MATCH($B44,_Inf_Country,0),COLUMN(Y$3))-INDEX(_Inf_Data,MATCH($B44,_Inf_Country,0),COLUMN(AB$3)-$B$2)</f>
        <v>0</v>
      </c>
      <c r="AB44" s="9">
        <f>INDEX(_Inf_Data,MATCH($B44,_Inf_Country,0),COLUMN(Z$3))-INDEX(_Inf_Data,MATCH($B44,_Inf_Country,0),COLUMN(AC$3)-$B$2)</f>
        <v>0</v>
      </c>
      <c r="AC44" s="9">
        <f>INDEX(_Inf_Data,MATCH($B44,_Inf_Country,0),COLUMN(AA$3))-INDEX(_Inf_Data,MATCH($B44,_Inf_Country,0),COLUMN(AD$3)-$B$2)</f>
        <v>0</v>
      </c>
      <c r="AD44" s="9">
        <f>INDEX(_Inf_Data,MATCH($B44,_Inf_Country,0),COLUMN(AB$3))-INDEX(_Inf_Data,MATCH($B44,_Inf_Country,0),COLUMN(AE$3)-$B$2)</f>
        <v>0</v>
      </c>
      <c r="AE44" s="9">
        <f>INDEX(_Inf_Data,MATCH($B44,_Inf_Country,0),COLUMN(AC$3))-INDEX(_Inf_Data,MATCH($B44,_Inf_Country,0),COLUMN(AF$3)-$B$2)</f>
        <v>0</v>
      </c>
      <c r="AF44" s="9">
        <f>INDEX(_Inf_Data,MATCH($B44,_Inf_Country,0),COLUMN(AD$3))-INDEX(_Inf_Data,MATCH($B44,_Inf_Country,0),COLUMN(AG$3)-$B$2)</f>
        <v>0</v>
      </c>
      <c r="AG44" s="9">
        <f>INDEX(_Inf_Data,MATCH($B44,_Inf_Country,0),COLUMN(AE$3))-INDEX(_Inf_Data,MATCH($B44,_Inf_Country,0),COLUMN(AH$3)-$B$2)</f>
        <v>0</v>
      </c>
      <c r="AH44" s="9">
        <f>INDEX(_Inf_Data,MATCH($B44,_Inf_Country,0),COLUMN(AF$3))-INDEX(_Inf_Data,MATCH($B44,_Inf_Country,0),COLUMN(AI$3)-$B$2)</f>
        <v>0</v>
      </c>
      <c r="AI44" s="9">
        <f>INDEX(_Inf_Data,MATCH($B44,_Inf_Country,0),COLUMN(AG$3))-INDEX(_Inf_Data,MATCH($B44,_Inf_Country,0),COLUMN(AJ$3)-$B$2)</f>
        <v>0</v>
      </c>
      <c r="AJ44" s="9">
        <f>INDEX(_Inf_Data,MATCH($B44,_Inf_Country,0),COLUMN(AH$3))-INDEX(_Inf_Data,MATCH($B44,_Inf_Country,0),COLUMN(AK$3)-$B$2)</f>
        <v>0</v>
      </c>
      <c r="AK44" s="9">
        <f>INDEX(_Inf_Data,MATCH($B44,_Inf_Country,0),COLUMN(AI$3))-INDEX(_Inf_Data,MATCH($B44,_Inf_Country,0),COLUMN(AL$3)-$B$2)</f>
        <v>0</v>
      </c>
      <c r="AL44" s="9">
        <f>INDEX(_Inf_Data,MATCH($B44,_Inf_Country,0),COLUMN(AJ$3))-INDEX(_Inf_Data,MATCH($B44,_Inf_Country,0),COLUMN(AM$3)-$B$2)</f>
        <v>0</v>
      </c>
      <c r="AM44" s="9">
        <f>INDEX(_Inf_Data,MATCH($B44,_Inf_Country,0),COLUMN(AK$3))-INDEX(_Inf_Data,MATCH($B44,_Inf_Country,0),COLUMN(AN$3)-$B$2)</f>
        <v>0</v>
      </c>
      <c r="AN44" s="9">
        <f>INDEX(_Inf_Data,MATCH($B44,_Inf_Country,0),COLUMN(AL$3))-INDEX(_Inf_Data,MATCH($B44,_Inf_Country,0),COLUMN(AO$3)-$B$2)</f>
        <v>0</v>
      </c>
      <c r="AO44" s="9">
        <f>INDEX(_Inf_Data,MATCH($B44,_Inf_Country,0),COLUMN(AM$3))-INDEX(_Inf_Data,MATCH($B44,_Inf_Country,0),COLUMN(AP$3)-$B$2)</f>
        <v>0</v>
      </c>
      <c r="AP44" s="9">
        <f>INDEX(_Inf_Data,MATCH($B44,_Inf_Country,0),COLUMN(AN$3))-INDEX(_Inf_Data,MATCH($B44,_Inf_Country,0),COLUMN(AQ$3)-$B$2)</f>
        <v>0</v>
      </c>
      <c r="AQ44" s="9">
        <f>INDEX(_Inf_Data,MATCH($B44,_Inf_Country,0),COLUMN(AO$3))-INDEX(_Inf_Data,MATCH($B44,_Inf_Country,0),COLUMN(AR$3)-$B$2)</f>
        <v>0</v>
      </c>
      <c r="AR44" s="9">
        <f>INDEX(_Inf_Data,MATCH($B44,_Inf_Country,0),COLUMN(AP$3))-INDEX(_Inf_Data,MATCH($B44,_Inf_Country,0),COLUMN(AS$3)-$B$2)</f>
        <v>0</v>
      </c>
      <c r="AS44" s="9">
        <f>INDEX(_Inf_Data,MATCH($B44,_Inf_Country,0),COLUMN(AQ$3))-INDEX(_Inf_Data,MATCH($B44,_Inf_Country,0),COLUMN(AT$3)-$B$2)</f>
        <v>0</v>
      </c>
      <c r="AT44" s="9">
        <f>INDEX(_Inf_Data,MATCH($B44,_Inf_Country,0),COLUMN(AR$3))-INDEX(_Inf_Data,MATCH($B44,_Inf_Country,0),COLUMN(AU$3)-$B$2)</f>
        <v>0</v>
      </c>
      <c r="AU44" s="9">
        <f>INDEX(_Inf_Data,MATCH($B44,_Inf_Country,0),COLUMN(AS$3))-INDEX(_Inf_Data,MATCH($B44,_Inf_Country,0),COLUMN(AV$3)-$B$2)</f>
        <v>1</v>
      </c>
      <c r="AV44" s="9">
        <f>INDEX(_Inf_Data,MATCH($B44,_Inf_Country,0),COLUMN(AT$3))-INDEX(_Inf_Data,MATCH($B44,_Inf_Country,0),COLUMN(AW$3)-$B$2)</f>
        <v>1</v>
      </c>
      <c r="AW44" s="9">
        <f>INDEX(_Inf_Data,MATCH($B44,_Inf_Country,0),COLUMN(AU$3))-INDEX(_Inf_Data,MATCH($B44,_Inf_Country,0),COLUMN(AX$3)-$B$2)</f>
        <v>5</v>
      </c>
      <c r="AX44" s="9">
        <f>INDEX(_Inf_Data,MATCH($B44,_Inf_Country,0),COLUMN(AV$3))-INDEX(_Inf_Data,MATCH($B44,_Inf_Country,0),COLUMN(AY$3)-$B$2)</f>
        <v>9</v>
      </c>
      <c r="AY44" s="9">
        <f>INDEX(_Inf_Data,MATCH($B44,_Inf_Country,0),COLUMN(AW$3))-INDEX(_Inf_Data,MATCH($B44,_Inf_Country,0),COLUMN(AZ$3)-$B$2)</f>
        <v>9</v>
      </c>
      <c r="AZ44" s="9">
        <f>INDEX(_Inf_Data,MATCH($B44,_Inf_Country,0),COLUMN(AX$3))-INDEX(_Inf_Data,MATCH($B44,_Inf_Country,0),COLUMN(BA$3)-$B$2)</f>
        <v>13</v>
      </c>
      <c r="BA44" s="9">
        <f>INDEX(_Inf_Data,MATCH($B44,_Inf_Country,0),COLUMN(AY$3))-INDEX(_Inf_Data,MATCH($B44,_Inf_Country,0),COLUMN(BB$3)-$B$2)</f>
        <v>22</v>
      </c>
      <c r="BB44" s="9">
        <f>INDEX(_Inf_Data,MATCH($B44,_Inf_Country,0),COLUMN(AZ$3))-INDEX(_Inf_Data,MATCH($B44,_Inf_Country,0),COLUMN(BC$3)-$B$2)</f>
        <v>23</v>
      </c>
      <c r="BC44" s="9">
        <f>INDEX(_Inf_Data,MATCH($B44,_Inf_Country,0),COLUMN(BA$3))-INDEX(_Inf_Data,MATCH($B44,_Inf_Country,0),COLUMN(BD$3)-$B$2)</f>
        <v>26</v>
      </c>
      <c r="BD44" s="9">
        <f>INDEX(_Inf_Data,MATCH($B44,_Inf_Country,0),COLUMN(BB$3))-INDEX(_Inf_Data,MATCH($B44,_Inf_Country,0),COLUMN(BE$3)-$B$2)</f>
        <v>27</v>
      </c>
      <c r="BE44" s="9">
        <f>INDEX(_Inf_Data,MATCH($B44,_Inf_Country,0),COLUMN(BC$3))-INDEX(_Inf_Data,MATCH($B44,_Inf_Country,0),COLUMN(BF$3)-$B$2)</f>
        <v>35</v>
      </c>
      <c r="BF44" s="9">
        <f>INDEX(_Inf_Data,MATCH($B44,_Inf_Country,0),COLUMN(BD$3))-INDEX(_Inf_Data,MATCH($B44,_Inf_Country,0),COLUMN(BG$3)-$B$2)</f>
        <v>40</v>
      </c>
      <c r="BG44" s="9">
        <f>INDEX(_Inf_Data,MATCH($B44,_Inf_Country,0),COLUMN(BE$3))-INDEX(_Inf_Data,MATCH($B44,_Inf_Country,0),COLUMN(BH$3)-$B$2)</f>
        <v>49</v>
      </c>
      <c r="BH44" s="9">
        <f>INDEX(_Inf_Data,MATCH($B44,_Inf_Country,0),COLUMN(BF$3))-INDEX(_Inf_Data,MATCH($B44,_Inf_Country,0),COLUMN(BI$3)-$B$2)</f>
        <v>64</v>
      </c>
      <c r="BI44" s="9">
        <f>INDEX(_Inf_Data,MATCH($B44,_Inf_Country,0),COLUMN(BG$3))-INDEX(_Inf_Data,MATCH($B44,_Inf_Country,0),COLUMN(BJ$3)-$B$2)</f>
        <v>80</v>
      </c>
      <c r="BJ44" s="9">
        <f>INDEX(_Inf_Data,MATCH($B44,_Inf_Country,0),COLUMN(BH$3))-INDEX(_Inf_Data,MATCH($B44,_Inf_Country,0),COLUMN(BK$3)-$B$2)</f>
        <v>108</v>
      </c>
      <c r="BK44" s="9">
        <f>INDEX(_Inf_Data,MATCH($B44,_Inf_Country,0),COLUMN(BI$3))-INDEX(_Inf_Data,MATCH($B44,_Inf_Country,0),COLUMN(BL$3)-$B$2)</f>
        <v>121</v>
      </c>
      <c r="BL44" s="9">
        <f>INDEX(_Inf_Data,MATCH($B44,_Inf_Country,0),COLUMN(BJ$3))-INDEX(_Inf_Data,MATCH($B44,_Inf_Country,0),COLUMN(BM$3)-$B$2)</f>
        <v>136</v>
      </c>
      <c r="BM44" s="9">
        <f>INDEX(_Inf_Data,MATCH($B44,_Inf_Country,0),COLUMN(BK$3))-INDEX(_Inf_Data,MATCH($B44,_Inf_Country,0),COLUMN(BN$3)-$B$2)</f>
        <v>154</v>
      </c>
      <c r="BN44" s="9">
        <f>INDEX(_Inf_Data,MATCH($B44,_Inf_Country,0),COLUMN(BL$3))-INDEX(_Inf_Data,MATCH($B44,_Inf_Country,0),COLUMN(BO$3)-$B$2)</f>
        <v>175</v>
      </c>
      <c r="BO44" s="9">
        <f>INDEX(_Inf_Data,MATCH($B44,_Inf_Country,0),COLUMN(BM$3))-INDEX(_Inf_Data,MATCH($B44,_Inf_Country,0),COLUMN(BP$3)-$B$2)</f>
        <v>204</v>
      </c>
      <c r="BP44" s="9">
        <f>INDEX(_Inf_Data,MATCH($B44,_Inf_Country,0),COLUMN(BN$3))-INDEX(_Inf_Data,MATCH($B44,_Inf_Country,0),COLUMN(BQ$3)-$B$2)</f>
        <v>228</v>
      </c>
      <c r="BQ44" s="9">
        <f>INDEX(_Inf_Data,MATCH($B44,_Inf_Country,0),COLUMN(BO$3))-INDEX(_Inf_Data,MATCH($B44,_Inf_Country,0),COLUMN(BR$3)-$B$2)</f>
        <v>254</v>
      </c>
      <c r="BR44" s="9">
        <f>INDEX(_Inf_Data,MATCH($B44,_Inf_Country,0),COLUMN(BP$3))-INDEX(_Inf_Data,MATCH($B44,_Inf_Country,0),COLUMN(BS$3)-$B$2)</f>
        <v>264</v>
      </c>
      <c r="BS44" s="9">
        <f>INDEX(_Inf_Data,MATCH($B44,_Inf_Country,0),COLUMN(BQ$3))-INDEX(_Inf_Data,MATCH($B44,_Inf_Country,0),COLUMN(BT$3)-$B$2)</f>
        <v>261</v>
      </c>
      <c r="BT44" s="9">
        <f>INDEX(_Inf_Data,MATCH($B44,_Inf_Country,0),COLUMN(BR$3))-INDEX(_Inf_Data,MATCH($B44,_Inf_Country,0),COLUMN(BU$3)-$B$2)</f>
        <v>258</v>
      </c>
      <c r="BU44" s="9">
        <f>INDEX(_Inf_Data,MATCH($B44,_Inf_Country,0),COLUMN(BS$3))-INDEX(_Inf_Data,MATCH($B44,_Inf_Country,0),COLUMN(BV$3)-$B$2)</f>
        <v>258</v>
      </c>
      <c r="BV44" s="9">
        <f>INDEX(_Inf_Data,MATCH($B44,_Inf_Country,0),COLUMN(BT$3))-INDEX(_Inf_Data,MATCH($B44,_Inf_Country,0),COLUMN(BW$3)-$B$2)</f>
        <v>262</v>
      </c>
      <c r="BW44" s="9">
        <f>INDEX(_Inf_Data,MATCH($B44,_Inf_Country,0),COLUMN(BU$3))-INDEX(_Inf_Data,MATCH($B44,_Inf_Country,0),COLUMN(BX$3)-$B$2)</f>
        <v>258</v>
      </c>
      <c r="BX44" s="9">
        <f>INDEX(_Inf_Data,MATCH($B44,_Inf_Country,0),COLUMN(BV$3))-INDEX(_Inf_Data,MATCH($B44,_Inf_Country,0),COLUMN(BY$3)-$B$2)</f>
        <v>258</v>
      </c>
      <c r="BY44" s="9">
        <f>INDEX(_Inf_Data,MATCH($B44,_Inf_Country,0),COLUMN(BW$3))-INDEX(_Inf_Data,MATCH($B44,_Inf_Country,0),COLUMN(BZ$3)-$B$2)</f>
        <v>253</v>
      </c>
      <c r="BZ44" s="9">
        <f>INDEX(_Inf_Data,MATCH($B44,_Inf_Country,0),COLUMN(BX$3))-INDEX(_Inf_Data,MATCH($B44,_Inf_Country,0),COLUMN(CA$3)-$B$2)</f>
        <v>236</v>
      </c>
      <c r="CA44" s="9">
        <f>INDEX(_Inf_Data,MATCH($B44,_Inf_Country,0),COLUMN(BY$3))-INDEX(_Inf_Data,MATCH($B44,_Inf_Country,0),COLUMN(CB$3)-$B$2)</f>
        <v>220</v>
      </c>
      <c r="CB44" s="9">
        <f>INDEX(_Inf_Data,MATCH($B44,_Inf_Country,0),COLUMN(BZ$3))-INDEX(_Inf_Data,MATCH($B44,_Inf_Country,0),COLUMN(CC$3)-$B$2)</f>
        <v>207</v>
      </c>
      <c r="CC44" s="9">
        <f>INDEX(_Inf_Data,MATCH($B44,_Inf_Country,0),COLUMN(CA$3))-INDEX(_Inf_Data,MATCH($B44,_Inf_Country,0),COLUMN(CD$3)-$B$2)</f>
        <v>225</v>
      </c>
      <c r="CD44" s="9">
        <f>INDEX(_Inf_Data,MATCH($B44,_Inf_Country,0),COLUMN(CB$3))-INDEX(_Inf_Data,MATCH($B44,_Inf_Country,0),COLUMN(CE$3)-$B$2)</f>
        <v>228</v>
      </c>
      <c r="CE44" s="9">
        <f>INDEX(_Inf_Data,MATCH($B44,_Inf_Country,0),COLUMN(CC$3))-INDEX(_Inf_Data,MATCH($B44,_Inf_Country,0),COLUMN(CF$3)-$B$2)</f>
        <v>230</v>
      </c>
      <c r="CF44" s="9">
        <f>INDEX(_Inf_Data,MATCH($B44,_Inf_Country,0),COLUMN(CD$3))-INDEX(_Inf_Data,MATCH($B44,_Inf_Country,0),COLUMN(CG$3)-$B$2)</f>
        <v>220</v>
      </c>
      <c r="CG44" s="9">
        <f>INDEX(_Inf_Data,MATCH($B44,_Inf_Country,0),COLUMN(CE$3))-INDEX(_Inf_Data,MATCH($B44,_Inf_Country,0),COLUMN(CH$3)-$B$2)</f>
        <v>216</v>
      </c>
      <c r="CH44" s="9">
        <f>INDEX(_Inf_Data,MATCH($B44,_Inf_Country,0),COLUMN(CF$3))-INDEX(_Inf_Data,MATCH($B44,_Inf_Country,0),COLUMN(CI$3)-$B$2)</f>
        <v>202</v>
      </c>
      <c r="CI44" s="9">
        <f>INDEX(_Inf_Data,MATCH($B44,_Inf_Country,0),COLUMN(CG$3))-INDEX(_Inf_Data,MATCH($B44,_Inf_Country,0),COLUMN(CJ$3)-$B$2)</f>
        <v>191</v>
      </c>
      <c r="CJ44" s="9">
        <f>INDEX(_Inf_Data,MATCH($B44,_Inf_Country,0),COLUMN(CH$3))-INDEX(_Inf_Data,MATCH($B44,_Inf_Country,0),COLUMN(CK$3)-$B$2)</f>
        <v>188</v>
      </c>
      <c r="CK44" s="9">
        <f>INDEX(_Inf_Data,MATCH($B44,_Inf_Country,0),COLUMN(CI$3))-INDEX(_Inf_Data,MATCH($B44,_Inf_Country,0),COLUMN(CL$3)-$B$2)</f>
        <v>182</v>
      </c>
      <c r="CL44" s="9">
        <f>INDEX(_Inf_Data,MATCH($B44,_Inf_Country,0),COLUMN(CJ$3))-INDEX(_Inf_Data,MATCH($B44,_Inf_Country,0),COLUMN(CM$3)-$B$2)</f>
        <v>172</v>
      </c>
      <c r="CM44" s="9">
        <f>INDEX(_Inf_Data,MATCH($B44,_Inf_Country,0),COLUMN(CK$3))-INDEX(_Inf_Data,MATCH($B44,_Inf_Country,0),COLUMN(CN$3)-$B$2)</f>
        <v>158</v>
      </c>
      <c r="CN44" s="9">
        <f>INDEX(_Inf_Data,MATCH($B44,_Inf_Country,0),COLUMN(CL$3))-INDEX(_Inf_Data,MATCH($B44,_Inf_Country,0),COLUMN(CO$3)-$B$2)</f>
        <v>123</v>
      </c>
      <c r="CO44" s="9">
        <f>INDEX(_Inf_Data,MATCH($B44,_Inf_Country,0),COLUMN(CM$3))-INDEX(_Inf_Data,MATCH($B44,_Inf_Country,0),COLUMN(CP$3)-$B$2)</f>
        <v>111</v>
      </c>
      <c r="CP44" s="9">
        <f>INDEX(_Inf_Data,MATCH($B44,_Inf_Country,0),COLUMN(CN$3))-INDEX(_Inf_Data,MATCH($B44,_Inf_Country,0),COLUMN(CQ$3)-$B$2)</f>
        <v>104</v>
      </c>
      <c r="CQ44" s="9">
        <f>INDEX(_Inf_Data,MATCH($B44,_Inf_Country,0),COLUMN(CO$3))-INDEX(_Inf_Data,MATCH($B44,_Inf_Country,0),COLUMN(CR$3)-$B$2)</f>
        <v>91</v>
      </c>
      <c r="CR44" s="9" t="e">
        <f>INDEX(_Inf_Data,MATCH($B44,_Inf_Country,0),COLUMN(CP$3))-INDEX(_Inf_Data,MATCH($B44,_Inf_Country,0),COLUMN(CS$3)-$B$2)</f>
        <v>#N/A</v>
      </c>
      <c r="CS44" s="9" t="e">
        <f>INDEX(_Inf_Data,MATCH($B44,_Inf_Country,0),COLUMN(CQ$3))-INDEX(_Inf_Data,MATCH($B44,_Inf_Country,0),COLUMN(CT$3)-$B$2)</f>
        <v>#N/A</v>
      </c>
      <c r="CT44" s="9" t="e">
        <f>INDEX(_Inf_Data,MATCH($B44,_Inf_Country,0),COLUMN(CR$3))-INDEX(_Inf_Data,MATCH($B44,_Inf_Country,0),COLUMN(CU$3)-$B$2)</f>
        <v>#N/A</v>
      </c>
      <c r="CU44" s="9" t="e">
        <f>INDEX(_Inf_Data,MATCH($B44,_Inf_Country,0),COLUMN(CS$3))-INDEX(_Inf_Data,MATCH($B44,_Inf_Country,0),COLUMN(CV$3)-$B$2)</f>
        <v>#N/A</v>
      </c>
      <c r="CV44" s="9" t="e">
        <f>INDEX(_Inf_Data,MATCH($B44,_Inf_Country,0),COLUMN(CT$3))-INDEX(_Inf_Data,MATCH($B44,_Inf_Country,0),COLUMN(CW$3)-$B$2)</f>
        <v>#N/A</v>
      </c>
      <c r="CW44" s="9" t="e">
        <f>INDEX(_Inf_Data,MATCH($B44,_Inf_Country,0),COLUMN(CU$3))-INDEX(_Inf_Data,MATCH($B44,_Inf_Country,0),COLUMN(CX$3)-$B$2)</f>
        <v>#N/A</v>
      </c>
      <c r="CX44" s="9" t="e">
        <f>INDEX(_Inf_Data,MATCH($B44,_Inf_Country,0),COLUMN(CV$3))-INDEX(_Inf_Data,MATCH($B44,_Inf_Country,0),COLUMN(CY$3)-$B$2)</f>
        <v>#N/A</v>
      </c>
      <c r="CY44" s="9" t="e">
        <f>INDEX(_Inf_Data,MATCH($B44,_Inf_Country,0),COLUMN(CW$3))-INDEX(_Inf_Data,MATCH($B44,_Inf_Country,0),COLUMN(CZ$3)-$B$2)</f>
        <v>#N/A</v>
      </c>
      <c r="CZ44" s="9" t="e">
        <f>INDEX(_Inf_Data,MATCH($B44,_Inf_Country,0),COLUMN(CX$3))-INDEX(_Inf_Data,MATCH($B44,_Inf_Country,0),COLUMN(DA$3)-$B$2)</f>
        <v>#N/A</v>
      </c>
      <c r="DA44" s="9" t="e">
        <f>INDEX(_Inf_Data,MATCH($B44,_Inf_Country,0),COLUMN(CY$3))-INDEX(_Inf_Data,MATCH($B44,_Inf_Country,0),COLUMN(DB$3)-$B$2)</f>
        <v>#N/A</v>
      </c>
      <c r="DB44" s="9" t="e">
        <f>INDEX(_Inf_Data,MATCH($B44,_Inf_Country,0),COLUMN(CZ$3))-INDEX(_Inf_Data,MATCH($B44,_Inf_Country,0),COLUMN(DC$3)-$B$2)</f>
        <v>#N/A</v>
      </c>
      <c r="DC44" s="9" t="e">
        <f>INDEX(_Inf_Data,MATCH($B44,_Inf_Country,0),COLUMN(DA$3))-INDEX(_Inf_Data,MATCH($B44,_Inf_Country,0),COLUMN(DD$3)-$B$2)</f>
        <v>#N/A</v>
      </c>
      <c r="DD44" s="9" t="e">
        <f>INDEX(_Inf_Data,MATCH($B44,_Inf_Country,0),COLUMN(DB$3))-INDEX(_Inf_Data,MATCH($B44,_Inf_Country,0),COLUMN(DE$3)-$B$2)</f>
        <v>#N/A</v>
      </c>
      <c r="DE44" s="9" t="e">
        <f>INDEX(_Inf_Data,MATCH($B44,_Inf_Country,0),COLUMN(DC$3))-INDEX(_Inf_Data,MATCH($B44,_Inf_Country,0),COLUMN(DF$3)-$B$2)</f>
        <v>#N/A</v>
      </c>
      <c r="DF44" s="9" t="e">
        <f>INDEX(_Inf_Data,MATCH($B44,_Inf_Country,0),COLUMN(DD$3))-INDEX(_Inf_Data,MATCH($B44,_Inf_Country,0),COLUMN(DG$3)-$B$2)</f>
        <v>#N/A</v>
      </c>
      <c r="DG44" s="9" t="e">
        <f>INDEX(_Inf_Data,MATCH($B44,_Inf_Country,0),COLUMN(DE$3))-INDEX(_Inf_Data,MATCH($B44,_Inf_Country,0),COLUMN(DH$3)-$B$2)</f>
        <v>#N/A</v>
      </c>
      <c r="DH44" s="9" t="e">
        <f>INDEX(_Inf_Data,MATCH($B44,_Inf_Country,0),COLUMN(DF$3))-INDEX(_Inf_Data,MATCH($B44,_Inf_Country,0),COLUMN(DI$3)-$B$2)</f>
        <v>#N/A</v>
      </c>
      <c r="DI44" s="9" t="e">
        <f>INDEX(_Inf_Data,MATCH($B44,_Inf_Country,0),COLUMN(DG$3))-INDEX(_Inf_Data,MATCH($B44,_Inf_Country,0),COLUMN(DJ$3)-$B$2)</f>
        <v>#N/A</v>
      </c>
      <c r="DJ44" s="9" t="e">
        <f>INDEX(_Inf_Data,MATCH($B44,_Inf_Country,0),COLUMN(DH$3))-INDEX(_Inf_Data,MATCH($B44,_Inf_Country,0),COLUMN(DK$3)-$B$2)</f>
        <v>#N/A</v>
      </c>
      <c r="DK44" s="9" t="e">
        <f>INDEX(_Inf_Data,MATCH($B44,_Inf_Country,0),COLUMN(DI$3))-INDEX(_Inf_Data,MATCH($B44,_Inf_Country,0),COLUMN(DL$3)-$B$2)</f>
        <v>#N/A</v>
      </c>
      <c r="DL44" s="9" t="e">
        <f>INDEX(_Inf_Data,MATCH($B44,_Inf_Country,0),COLUMN(DJ$3))-INDEX(_Inf_Data,MATCH($B44,_Inf_Country,0),COLUMN(DM$3)-$B$2)</f>
        <v>#N/A</v>
      </c>
      <c r="DM44" s="9" t="e">
        <f>INDEX(_Inf_Data,MATCH($B44,_Inf_Country,0),COLUMN(DK$3))-INDEX(_Inf_Data,MATCH($B44,_Inf_Country,0),COLUMN(DN$3)-$B$2)</f>
        <v>#N/A</v>
      </c>
      <c r="DN44" s="9" t="e">
        <f>INDEX(_Inf_Data,MATCH($B44,_Inf_Country,0),COLUMN(DL$3))-INDEX(_Inf_Data,MATCH($B44,_Inf_Country,0),COLUMN(DO$3)-$B$2)</f>
        <v>#N/A</v>
      </c>
      <c r="DO44" s="9" t="e">
        <f>INDEX(_Inf_Data,MATCH($B44,_Inf_Country,0),COLUMN(DM$3))-INDEX(_Inf_Data,MATCH($B44,_Inf_Country,0),COLUMN(DP$3)-$B$2)</f>
        <v>#N/A</v>
      </c>
      <c r="DP44" s="9" t="e">
        <f>INDEX(_Inf_Data,MATCH($B44,_Inf_Country,0),COLUMN(DN$3))-INDEX(_Inf_Data,MATCH($B44,_Inf_Country,0),COLUMN(DQ$3)-$B$2)</f>
        <v>#N/A</v>
      </c>
      <c r="DQ44" s="9" t="e">
        <f>INDEX(_Inf_Data,MATCH($B44,_Inf_Country,0),COLUMN(DO$3))-INDEX(_Inf_Data,MATCH($B44,_Inf_Country,0),COLUMN(DR$3)-$B$2)</f>
        <v>#N/A</v>
      </c>
      <c r="DR44" s="9" t="e">
        <f>INDEX(_Inf_Data,MATCH($B44,_Inf_Country,0),COLUMN(DP$3))-INDEX(_Inf_Data,MATCH($B44,_Inf_Country,0),COLUMN(DS$3)-$B$2)</f>
        <v>#N/A</v>
      </c>
      <c r="DS44" s="9" t="e">
        <f>INDEX(_Inf_Data,MATCH($B44,_Inf_Country,0),COLUMN(DQ$3))-INDEX(_Inf_Data,MATCH($B44,_Inf_Country,0),COLUMN(DT$3)-$B$2)</f>
        <v>#N/A</v>
      </c>
      <c r="DT44" s="9" t="e">
        <f>INDEX(_Inf_Data,MATCH($B44,_Inf_Country,0),COLUMN(DR$3))-INDEX(_Inf_Data,MATCH($B44,_Inf_Country,0),COLUMN(DU$3)-$B$2)</f>
        <v>#N/A</v>
      </c>
      <c r="DU44" s="9" t="e">
        <f>INDEX(_Inf_Data,MATCH($B44,_Inf_Country,0),COLUMN(DS$3))-INDEX(_Inf_Data,MATCH($B44,_Inf_Country,0),COLUMN(DV$3)-$B$2)</f>
        <v>#N/A</v>
      </c>
      <c r="DV44" s="9" t="e">
        <f>INDEX(_Inf_Data,MATCH($B44,_Inf_Country,0),COLUMN(DT$3))-INDEX(_Inf_Data,MATCH($B44,_Inf_Country,0),COLUMN(DW$3)-$B$2)</f>
        <v>#N/A</v>
      </c>
      <c r="DW44" s="9" t="e">
        <f>INDEX(_Inf_Data,MATCH($B44,_Inf_Country,0),COLUMN(DU$3))-INDEX(_Inf_Data,MATCH($B44,_Inf_Country,0),COLUMN(DX$3)-$B$2)</f>
        <v>#N/A</v>
      </c>
      <c r="DX44" s="9" t="e">
        <f>INDEX(_Inf_Data,MATCH($B44,_Inf_Country,0),COLUMN(DV$3))-INDEX(_Inf_Data,MATCH($B44,_Inf_Country,0),COLUMN(DY$3)-$B$2)</f>
        <v>#N/A</v>
      </c>
      <c r="DY44" s="9" t="e">
        <f>INDEX(_Inf_Data,MATCH($B44,_Inf_Country,0),COLUMN(DW$3))-INDEX(_Inf_Data,MATCH($B44,_Inf_Country,0),COLUMN(DZ$3)-$B$2)</f>
        <v>#N/A</v>
      </c>
      <c r="DZ44" s="9" t="e">
        <f>INDEX(_Inf_Data,MATCH($B44,_Inf_Country,0),COLUMN(DX$3))-INDEX(_Inf_Data,MATCH($B44,_Inf_Country,0),COLUMN(EA$3)-$B$2)</f>
        <v>#N/A</v>
      </c>
      <c r="EA44" s="9" t="e">
        <f>INDEX(_Inf_Data,MATCH($B44,_Inf_Country,0),COLUMN(DY$3))-INDEX(_Inf_Data,MATCH($B44,_Inf_Country,0),COLUMN(EB$3)-$B$2)</f>
        <v>#N/A</v>
      </c>
      <c r="EB44" s="9" t="e">
        <f>INDEX(_Inf_Data,MATCH($B44,_Inf_Country,0),COLUMN(DZ$3))-INDEX(_Inf_Data,MATCH($B44,_Inf_Country,0),COLUMN(EC$3)-$B$2)</f>
        <v>#N/A</v>
      </c>
      <c r="EC44" s="9" t="e">
        <f>INDEX(_Inf_Data,MATCH($B44,_Inf_Country,0),COLUMN(EA$3))-INDEX(_Inf_Data,MATCH($B44,_Inf_Country,0),COLUMN(ED$3)-$B$2)</f>
        <v>#N/A</v>
      </c>
      <c r="ED44" s="9" t="e">
        <f>INDEX(_Inf_Data,MATCH($B44,_Inf_Country,0),COLUMN(EB$3))-INDEX(_Inf_Data,MATCH($B44,_Inf_Country,0),COLUMN(EE$3)-$B$2)</f>
        <v>#N/A</v>
      </c>
      <c r="EE44" s="9" t="e">
        <f>INDEX(_Inf_Data,MATCH($B44,_Inf_Country,0),COLUMN(EC$3))-INDEX(_Inf_Data,MATCH($B44,_Inf_Country,0),COLUMN(EF$3)-$B$2)</f>
        <v>#N/A</v>
      </c>
      <c r="EF44" s="9" t="e">
        <f>INDEX(_Inf_Data,MATCH($B44,_Inf_Country,0),COLUMN(ED$3))-INDEX(_Inf_Data,MATCH($B44,_Inf_Country,0),COLUMN(EG$3)-$B$2)</f>
        <v>#N/A</v>
      </c>
      <c r="EG44" s="9" t="e">
        <f>INDEX(_Inf_Data,MATCH($B44,_Inf_Country,0),COLUMN(EE$3))-INDEX(_Inf_Data,MATCH($B44,_Inf_Country,0),COLUMN(EH$3)-$B$2)</f>
        <v>#N/A</v>
      </c>
      <c r="EH44" s="9" t="e">
        <f>INDEX(_Inf_Data,MATCH($B44,_Inf_Country,0),COLUMN(EF$3))-INDEX(_Inf_Data,MATCH($B44,_Inf_Country,0),COLUMN(EI$3)-$B$2)</f>
        <v>#N/A</v>
      </c>
      <c r="EI44" s="9" t="e">
        <f>INDEX(_Inf_Data,MATCH($B44,_Inf_Country,0),COLUMN(EG$3))-INDEX(_Inf_Data,MATCH($B44,_Inf_Country,0),COLUMN(EJ$3)-$B$2)</f>
        <v>#N/A</v>
      </c>
      <c r="EJ44" s="9" t="e">
        <f>INDEX(_Inf_Data,MATCH($B44,_Inf_Country,0),COLUMN(EH$3))-INDEX(_Inf_Data,MATCH($B44,_Inf_Country,0),COLUMN(EK$3)-$B$2)</f>
        <v>#N/A</v>
      </c>
      <c r="EK44" s="9" t="e">
        <f>INDEX(_Inf_Data,MATCH($B44,_Inf_Country,0),COLUMN(EI$3))-INDEX(_Inf_Data,MATCH($B44,_Inf_Country,0),COLUMN(EL$3)-$B$2)</f>
        <v>#N/A</v>
      </c>
      <c r="EL44" s="9" t="e">
        <f>INDEX(_Inf_Data,MATCH($B44,_Inf_Country,0),COLUMN(EJ$3))-INDEX(_Inf_Data,MATCH($B44,_Inf_Country,0),COLUMN(EM$3)-$B$2)</f>
        <v>#N/A</v>
      </c>
      <c r="EM44" s="9" t="e">
        <f>INDEX(_Inf_Data,MATCH($B44,_Inf_Country,0),COLUMN(EK$3))-INDEX(_Inf_Data,MATCH($B44,_Inf_Country,0),COLUMN(EN$3)-$B$2)</f>
        <v>#N/A</v>
      </c>
      <c r="EN44" s="9" t="e">
        <f>INDEX(_Inf_Data,MATCH($B44,_Inf_Country,0),COLUMN(EL$3))-INDEX(_Inf_Data,MATCH($B44,_Inf_Country,0),COLUMN(EO$3)-$B$2)</f>
        <v>#N/A</v>
      </c>
      <c r="EO44" s="9" t="e">
        <f>INDEX(_Inf_Data,MATCH($B44,_Inf_Country,0),COLUMN(EM$3))-INDEX(_Inf_Data,MATCH($B44,_Inf_Country,0),COLUMN(EP$3)-$B$2)</f>
        <v>#N/A</v>
      </c>
      <c r="EP44" s="9" t="e">
        <f>INDEX(_Inf_Data,MATCH($B44,_Inf_Country,0),COLUMN(EN$3))-INDEX(_Inf_Data,MATCH($B44,_Inf_Country,0),COLUMN(EQ$3)-$B$2)</f>
        <v>#N/A</v>
      </c>
      <c r="EQ44" s="9" t="e">
        <f>INDEX(_Inf_Data,MATCH($B44,_Inf_Country,0),COLUMN(EO$3))-INDEX(_Inf_Data,MATCH($B44,_Inf_Country,0),COLUMN(ER$3)-$B$2)</f>
        <v>#N/A</v>
      </c>
      <c r="ER44" s="9" t="e">
        <f>INDEX(_Inf_Data,MATCH($B44,_Inf_Country,0),COLUMN(EP$3))-INDEX(_Inf_Data,MATCH($B44,_Inf_Country,0),COLUMN(ES$3)-$B$2)</f>
        <v>#N/A</v>
      </c>
      <c r="ES44" s="9" t="e">
        <f>INDEX(_Inf_Data,MATCH($B44,_Inf_Country,0),COLUMN(EQ$3))-INDEX(_Inf_Data,MATCH($B44,_Inf_Country,0),COLUMN(ET$3)-$B$2)</f>
        <v>#N/A</v>
      </c>
      <c r="ET44" s="9" t="e">
        <f>INDEX(_Inf_Data,MATCH($B44,_Inf_Country,0),COLUMN(ER$3))-INDEX(_Inf_Data,MATCH($B44,_Inf_Country,0),COLUMN(EU$3)-$B$2)</f>
        <v>#N/A</v>
      </c>
      <c r="EU44" s="9" t="e">
        <f>INDEX(_Inf_Data,MATCH($B44,_Inf_Country,0),COLUMN(ES$3))-INDEX(_Inf_Data,MATCH($B44,_Inf_Country,0),COLUMN(EV$3)-$B$2)</f>
        <v>#N/A</v>
      </c>
      <c r="EV44" s="9" t="e">
        <f>INDEX(_Inf_Data,MATCH($B44,_Inf_Country,0),COLUMN(ET$3))-INDEX(_Inf_Data,MATCH($B44,_Inf_Country,0),COLUMN(EW$3)-$B$2)</f>
        <v>#N/A</v>
      </c>
      <c r="EW44" s="9" t="e">
        <f>INDEX(_Inf_Data,MATCH($B44,_Inf_Country,0),COLUMN(EU$3))-INDEX(_Inf_Data,MATCH($B44,_Inf_Country,0),COLUMN(EX$3)-$B$2)</f>
        <v>#N/A</v>
      </c>
      <c r="EX44" s="9" t="e">
        <f>INDEX(_Inf_Data,MATCH($B44,_Inf_Country,0),COLUMN(EV$3))-INDEX(_Inf_Data,MATCH($B44,_Inf_Country,0),COLUMN(EY$3)-$B$2)</f>
        <v>#N/A</v>
      </c>
      <c r="EY44" s="9" t="e">
        <f>INDEX(_Inf_Data,MATCH($B44,_Inf_Country,0),COLUMN(EW$3))-INDEX(_Inf_Data,MATCH($B44,_Inf_Country,0),COLUMN(EZ$3)-$B$2)</f>
        <v>#N/A</v>
      </c>
      <c r="EZ44" s="9" t="e">
        <f>INDEX(_Inf_Data,MATCH($B44,_Inf_Country,0),COLUMN(EX$3))-INDEX(_Inf_Data,MATCH($B44,_Inf_Country,0),COLUMN(FA$3)-$B$2)</f>
        <v>#N/A</v>
      </c>
      <c r="FA44" s="9" t="e">
        <f>INDEX(_Inf_Data,MATCH($B44,_Inf_Country,0),COLUMN(EY$3))-INDEX(_Inf_Data,MATCH($B44,_Inf_Country,0),COLUMN(FB$3)-$B$2)</f>
        <v>#N/A</v>
      </c>
      <c r="FB44" s="9" t="e">
        <f>INDEX(_Inf_Data,MATCH($B44,_Inf_Country,0),COLUMN(EZ$3))-INDEX(_Inf_Data,MATCH($B44,_Inf_Country,0),COLUMN(FC$3)-$B$2)</f>
        <v>#N/A</v>
      </c>
      <c r="FC44" s="9" t="e">
        <f>INDEX(_Inf_Data,MATCH($B44,_Inf_Country,0),COLUMN(FA$3))-INDEX(_Inf_Data,MATCH($B44,_Inf_Country,0),COLUMN(FD$3)-$B$2)</f>
        <v>#N/A</v>
      </c>
      <c r="FD44" s="9" t="e">
        <f>INDEX(_Inf_Data,MATCH($B44,_Inf_Country,0),COLUMN(FB$3))-INDEX(_Inf_Data,MATCH($B44,_Inf_Country,0),COLUMN(FE$3)-$B$2)</f>
        <v>#N/A</v>
      </c>
      <c r="FE44" s="9" t="e">
        <f>INDEX(_Inf_Data,MATCH($B44,_Inf_Country,0),COLUMN(FC$3))-INDEX(_Inf_Data,MATCH($B44,_Inf_Country,0),COLUMN(FF$3)-$B$2)</f>
        <v>#N/A</v>
      </c>
      <c r="FF44" s="9" t="e">
        <f>INDEX(_Inf_Data,MATCH($B44,_Inf_Country,0),COLUMN(FD$3))-INDEX(_Inf_Data,MATCH($B44,_Inf_Country,0),COLUMN(FG$3)-$B$2)</f>
        <v>#N/A</v>
      </c>
      <c r="FG44" s="9" t="e">
        <f>INDEX(_Inf_Data,MATCH($B44,_Inf_Country,0),COLUMN(FE$3))-INDEX(_Inf_Data,MATCH($B44,_Inf_Country,0),COLUMN(FH$3)-$B$2)</f>
        <v>#N/A</v>
      </c>
      <c r="FH44" s="13"/>
    </row>
    <row r="45" spans="2:164" x14ac:dyDescent="0.35">
      <c r="B45" t="str">
        <f>Infections!A45</f>
        <v>Cote d'Ivoire</v>
      </c>
      <c r="C45" s="13" t="e">
        <v>#N/A</v>
      </c>
      <c r="D45" s="13"/>
      <c r="E45" s="13"/>
      <c r="F45" s="13"/>
      <c r="G45" s="13"/>
      <c r="H45" s="13"/>
      <c r="I45" s="13"/>
      <c r="J45" s="13"/>
      <c r="K45" s="9" t="e">
        <f>INDEX(_Inf_Data,MATCH($B45,_Inf_Country,0),COLUMN(I$3))-INDEX(_Inf_Data,MATCH($B45,_Inf_Country,0),COLUMN(L$3)-$B$2)</f>
        <v>#VALUE!</v>
      </c>
      <c r="L45" s="9" t="e">
        <f>INDEX(_Inf_Data,MATCH($B45,_Inf_Country,0),COLUMN(J$3))-INDEX(_Inf_Data,MATCH($B45,_Inf_Country,0),COLUMN(M$3)-$B$2)</f>
        <v>#VALUE!</v>
      </c>
      <c r="M45" s="9">
        <f>INDEX(_Inf_Data,MATCH($B45,_Inf_Country,0),COLUMN(K$3))-INDEX(_Inf_Data,MATCH($B45,_Inf_Country,0),COLUMN(N$3)-$B$2)</f>
        <v>0</v>
      </c>
      <c r="N45" s="9">
        <f>INDEX(_Inf_Data,MATCH($B45,_Inf_Country,0),COLUMN(L$3))-INDEX(_Inf_Data,MATCH($B45,_Inf_Country,0),COLUMN(O$3)-$B$2)</f>
        <v>0</v>
      </c>
      <c r="O45" s="9">
        <f>INDEX(_Inf_Data,MATCH($B45,_Inf_Country,0),COLUMN(M$3))-INDEX(_Inf_Data,MATCH($B45,_Inf_Country,0),COLUMN(P$3)-$B$2)</f>
        <v>0</v>
      </c>
      <c r="P45" s="9">
        <f>INDEX(_Inf_Data,MATCH($B45,_Inf_Country,0),COLUMN(N$3))-INDEX(_Inf_Data,MATCH($B45,_Inf_Country,0),COLUMN(Q$3)-$B$2)</f>
        <v>0</v>
      </c>
      <c r="Q45" s="9">
        <f>INDEX(_Inf_Data,MATCH($B45,_Inf_Country,0),COLUMN(O$3))-INDEX(_Inf_Data,MATCH($B45,_Inf_Country,0),COLUMN(R$3)-$B$2)</f>
        <v>0</v>
      </c>
      <c r="R45" s="9">
        <f>INDEX(_Inf_Data,MATCH($B45,_Inf_Country,0),COLUMN(P$3))-INDEX(_Inf_Data,MATCH($B45,_Inf_Country,0),COLUMN(S$3)-$B$2)</f>
        <v>0</v>
      </c>
      <c r="S45" s="9">
        <f>INDEX(_Inf_Data,MATCH($B45,_Inf_Country,0),COLUMN(Q$3))-INDEX(_Inf_Data,MATCH($B45,_Inf_Country,0),COLUMN(T$3)-$B$2)</f>
        <v>0</v>
      </c>
      <c r="T45" s="9">
        <f>INDEX(_Inf_Data,MATCH($B45,_Inf_Country,0),COLUMN(R$3))-INDEX(_Inf_Data,MATCH($B45,_Inf_Country,0),COLUMN(U$3)-$B$2)</f>
        <v>0</v>
      </c>
      <c r="U45" s="9">
        <f>INDEX(_Inf_Data,MATCH($B45,_Inf_Country,0),COLUMN(S$3))-INDEX(_Inf_Data,MATCH($B45,_Inf_Country,0),COLUMN(V$3)-$B$2)</f>
        <v>0</v>
      </c>
      <c r="V45" s="9">
        <f>INDEX(_Inf_Data,MATCH($B45,_Inf_Country,0),COLUMN(T$3))-INDEX(_Inf_Data,MATCH($B45,_Inf_Country,0),COLUMN(W$3)-$B$2)</f>
        <v>0</v>
      </c>
      <c r="W45" s="9">
        <f>INDEX(_Inf_Data,MATCH($B45,_Inf_Country,0),COLUMN(U$3))-INDEX(_Inf_Data,MATCH($B45,_Inf_Country,0),COLUMN(X$3)-$B$2)</f>
        <v>0</v>
      </c>
      <c r="X45" s="9">
        <f>INDEX(_Inf_Data,MATCH($B45,_Inf_Country,0),COLUMN(V$3))-INDEX(_Inf_Data,MATCH($B45,_Inf_Country,0),COLUMN(Y$3)-$B$2)</f>
        <v>0</v>
      </c>
      <c r="Y45" s="9">
        <f>INDEX(_Inf_Data,MATCH($B45,_Inf_Country,0),COLUMN(W$3))-INDEX(_Inf_Data,MATCH($B45,_Inf_Country,0),COLUMN(Z$3)-$B$2)</f>
        <v>0</v>
      </c>
      <c r="Z45" s="9">
        <f>INDEX(_Inf_Data,MATCH($B45,_Inf_Country,0),COLUMN(X$3))-INDEX(_Inf_Data,MATCH($B45,_Inf_Country,0),COLUMN(AA$3)-$B$2)</f>
        <v>0</v>
      </c>
      <c r="AA45" s="9">
        <f>INDEX(_Inf_Data,MATCH($B45,_Inf_Country,0),COLUMN(Y$3))-INDEX(_Inf_Data,MATCH($B45,_Inf_Country,0),COLUMN(AB$3)-$B$2)</f>
        <v>0</v>
      </c>
      <c r="AB45" s="9">
        <f>INDEX(_Inf_Data,MATCH($B45,_Inf_Country,0),COLUMN(Z$3))-INDEX(_Inf_Data,MATCH($B45,_Inf_Country,0),COLUMN(AC$3)-$B$2)</f>
        <v>0</v>
      </c>
      <c r="AC45" s="9">
        <f>INDEX(_Inf_Data,MATCH($B45,_Inf_Country,0),COLUMN(AA$3))-INDEX(_Inf_Data,MATCH($B45,_Inf_Country,0),COLUMN(AD$3)-$B$2)</f>
        <v>0</v>
      </c>
      <c r="AD45" s="9">
        <f>INDEX(_Inf_Data,MATCH($B45,_Inf_Country,0),COLUMN(AB$3))-INDEX(_Inf_Data,MATCH($B45,_Inf_Country,0),COLUMN(AE$3)-$B$2)</f>
        <v>0</v>
      </c>
      <c r="AE45" s="9">
        <f>INDEX(_Inf_Data,MATCH($B45,_Inf_Country,0),COLUMN(AC$3))-INDEX(_Inf_Data,MATCH($B45,_Inf_Country,0),COLUMN(AF$3)-$B$2)</f>
        <v>0</v>
      </c>
      <c r="AF45" s="9">
        <f>INDEX(_Inf_Data,MATCH($B45,_Inf_Country,0),COLUMN(AD$3))-INDEX(_Inf_Data,MATCH($B45,_Inf_Country,0),COLUMN(AG$3)-$B$2)</f>
        <v>0</v>
      </c>
      <c r="AG45" s="9">
        <f>INDEX(_Inf_Data,MATCH($B45,_Inf_Country,0),COLUMN(AE$3))-INDEX(_Inf_Data,MATCH($B45,_Inf_Country,0),COLUMN(AH$3)-$B$2)</f>
        <v>0</v>
      </c>
      <c r="AH45" s="9">
        <f>INDEX(_Inf_Data,MATCH($B45,_Inf_Country,0),COLUMN(AF$3))-INDEX(_Inf_Data,MATCH($B45,_Inf_Country,0),COLUMN(AI$3)-$B$2)</f>
        <v>0</v>
      </c>
      <c r="AI45" s="9">
        <f>INDEX(_Inf_Data,MATCH($B45,_Inf_Country,0),COLUMN(AG$3))-INDEX(_Inf_Data,MATCH($B45,_Inf_Country,0),COLUMN(AJ$3)-$B$2)</f>
        <v>0</v>
      </c>
      <c r="AJ45" s="9">
        <f>INDEX(_Inf_Data,MATCH($B45,_Inf_Country,0),COLUMN(AH$3))-INDEX(_Inf_Data,MATCH($B45,_Inf_Country,0),COLUMN(AK$3)-$B$2)</f>
        <v>0</v>
      </c>
      <c r="AK45" s="9">
        <f>INDEX(_Inf_Data,MATCH($B45,_Inf_Country,0),COLUMN(AI$3))-INDEX(_Inf_Data,MATCH($B45,_Inf_Country,0),COLUMN(AL$3)-$B$2)</f>
        <v>0</v>
      </c>
      <c r="AL45" s="9">
        <f>INDEX(_Inf_Data,MATCH($B45,_Inf_Country,0),COLUMN(AJ$3))-INDEX(_Inf_Data,MATCH($B45,_Inf_Country,0),COLUMN(AM$3)-$B$2)</f>
        <v>0</v>
      </c>
      <c r="AM45" s="9">
        <f>INDEX(_Inf_Data,MATCH($B45,_Inf_Country,0),COLUMN(AK$3))-INDEX(_Inf_Data,MATCH($B45,_Inf_Country,0),COLUMN(AN$3)-$B$2)</f>
        <v>0</v>
      </c>
      <c r="AN45" s="9">
        <f>INDEX(_Inf_Data,MATCH($B45,_Inf_Country,0),COLUMN(AL$3))-INDEX(_Inf_Data,MATCH($B45,_Inf_Country,0),COLUMN(AO$3)-$B$2)</f>
        <v>0</v>
      </c>
      <c r="AO45" s="9">
        <f>INDEX(_Inf_Data,MATCH($B45,_Inf_Country,0),COLUMN(AM$3))-INDEX(_Inf_Data,MATCH($B45,_Inf_Country,0),COLUMN(AP$3)-$B$2)</f>
        <v>0</v>
      </c>
      <c r="AP45" s="9">
        <f>INDEX(_Inf_Data,MATCH($B45,_Inf_Country,0),COLUMN(AN$3))-INDEX(_Inf_Data,MATCH($B45,_Inf_Country,0),COLUMN(AQ$3)-$B$2)</f>
        <v>0</v>
      </c>
      <c r="AQ45" s="9">
        <f>INDEX(_Inf_Data,MATCH($B45,_Inf_Country,0),COLUMN(AO$3))-INDEX(_Inf_Data,MATCH($B45,_Inf_Country,0),COLUMN(AR$3)-$B$2)</f>
        <v>0</v>
      </c>
      <c r="AR45" s="9">
        <f>INDEX(_Inf_Data,MATCH($B45,_Inf_Country,0),COLUMN(AP$3))-INDEX(_Inf_Data,MATCH($B45,_Inf_Country,0),COLUMN(AS$3)-$B$2)</f>
        <v>0</v>
      </c>
      <c r="AS45" s="9">
        <f>INDEX(_Inf_Data,MATCH($B45,_Inf_Country,0),COLUMN(AQ$3))-INDEX(_Inf_Data,MATCH($B45,_Inf_Country,0),COLUMN(AT$3)-$B$2)</f>
        <v>0</v>
      </c>
      <c r="AT45" s="9">
        <f>INDEX(_Inf_Data,MATCH($B45,_Inf_Country,0),COLUMN(AR$3))-INDEX(_Inf_Data,MATCH($B45,_Inf_Country,0),COLUMN(AU$3)-$B$2)</f>
        <v>0</v>
      </c>
      <c r="AU45" s="9">
        <f>INDEX(_Inf_Data,MATCH($B45,_Inf_Country,0),COLUMN(AS$3))-INDEX(_Inf_Data,MATCH($B45,_Inf_Country,0),COLUMN(AV$3)-$B$2)</f>
        <v>0</v>
      </c>
      <c r="AV45" s="9">
        <f>INDEX(_Inf_Data,MATCH($B45,_Inf_Country,0),COLUMN(AT$3))-INDEX(_Inf_Data,MATCH($B45,_Inf_Country,0),COLUMN(AW$3)-$B$2)</f>
        <v>0</v>
      </c>
      <c r="AW45" s="9">
        <f>INDEX(_Inf_Data,MATCH($B45,_Inf_Country,0),COLUMN(AU$3))-INDEX(_Inf_Data,MATCH($B45,_Inf_Country,0),COLUMN(AX$3)-$B$2)</f>
        <v>0</v>
      </c>
      <c r="AX45" s="9">
        <f>INDEX(_Inf_Data,MATCH($B45,_Inf_Country,0),COLUMN(AV$3))-INDEX(_Inf_Data,MATCH($B45,_Inf_Country,0),COLUMN(AY$3)-$B$2)</f>
        <v>0</v>
      </c>
      <c r="AY45" s="9">
        <f>INDEX(_Inf_Data,MATCH($B45,_Inf_Country,0),COLUMN(AW$3))-INDEX(_Inf_Data,MATCH($B45,_Inf_Country,0),COLUMN(AZ$3)-$B$2)</f>
        <v>0</v>
      </c>
      <c r="AZ45" s="9">
        <f>INDEX(_Inf_Data,MATCH($B45,_Inf_Country,0),COLUMN(AX$3))-INDEX(_Inf_Data,MATCH($B45,_Inf_Country,0),COLUMN(BA$3)-$B$2)</f>
        <v>1</v>
      </c>
      <c r="BA45" s="9">
        <f>INDEX(_Inf_Data,MATCH($B45,_Inf_Country,0),COLUMN(AY$3))-INDEX(_Inf_Data,MATCH($B45,_Inf_Country,0),COLUMN(BB$3)-$B$2)</f>
        <v>1</v>
      </c>
      <c r="BB45" s="9">
        <f>INDEX(_Inf_Data,MATCH($B45,_Inf_Country,0),COLUMN(AZ$3))-INDEX(_Inf_Data,MATCH($B45,_Inf_Country,0),COLUMN(BC$3)-$B$2)</f>
        <v>1</v>
      </c>
      <c r="BC45" s="9">
        <f>INDEX(_Inf_Data,MATCH($B45,_Inf_Country,0),COLUMN(BA$3))-INDEX(_Inf_Data,MATCH($B45,_Inf_Country,0),COLUMN(BD$3)-$B$2)</f>
        <v>1</v>
      </c>
      <c r="BD45" s="9">
        <f>INDEX(_Inf_Data,MATCH($B45,_Inf_Country,0),COLUMN(BB$3))-INDEX(_Inf_Data,MATCH($B45,_Inf_Country,0),COLUMN(BE$3)-$B$2)</f>
        <v>1</v>
      </c>
      <c r="BE45" s="9">
        <f>INDEX(_Inf_Data,MATCH($B45,_Inf_Country,0),COLUMN(BC$3))-INDEX(_Inf_Data,MATCH($B45,_Inf_Country,0),COLUMN(BF$3)-$B$2)</f>
        <v>1</v>
      </c>
      <c r="BF45" s="9">
        <f>INDEX(_Inf_Data,MATCH($B45,_Inf_Country,0),COLUMN(BD$3))-INDEX(_Inf_Data,MATCH($B45,_Inf_Country,0),COLUMN(BG$3)-$B$2)</f>
        <v>5</v>
      </c>
      <c r="BG45" s="9">
        <f>INDEX(_Inf_Data,MATCH($B45,_Inf_Country,0),COLUMN(BE$3))-INDEX(_Inf_Data,MATCH($B45,_Inf_Country,0),COLUMN(BH$3)-$B$2)</f>
        <v>6</v>
      </c>
      <c r="BH45" s="9">
        <f>INDEX(_Inf_Data,MATCH($B45,_Inf_Country,0),COLUMN(BF$3))-INDEX(_Inf_Data,MATCH($B45,_Inf_Country,0),COLUMN(BI$3)-$B$2)</f>
        <v>9</v>
      </c>
      <c r="BI45" s="9">
        <f>INDEX(_Inf_Data,MATCH($B45,_Inf_Country,0),COLUMN(BG$3))-INDEX(_Inf_Data,MATCH($B45,_Inf_Country,0),COLUMN(BJ$3)-$B$2)</f>
        <v>9</v>
      </c>
      <c r="BJ45" s="9">
        <f>INDEX(_Inf_Data,MATCH($B45,_Inf_Country,0),COLUMN(BH$3))-INDEX(_Inf_Data,MATCH($B45,_Inf_Country,0),COLUMN(BK$3)-$B$2)</f>
        <v>14</v>
      </c>
      <c r="BK45" s="9">
        <f>INDEX(_Inf_Data,MATCH($B45,_Inf_Country,0),COLUMN(BI$3))-INDEX(_Inf_Data,MATCH($B45,_Inf_Country,0),COLUMN(BL$3)-$B$2)</f>
        <v>13</v>
      </c>
      <c r="BL45" s="9">
        <f>INDEX(_Inf_Data,MATCH($B45,_Inf_Country,0),COLUMN(BJ$3))-INDEX(_Inf_Data,MATCH($B45,_Inf_Country,0),COLUMN(BM$3)-$B$2)</f>
        <v>24</v>
      </c>
      <c r="BM45" s="9">
        <f>INDEX(_Inf_Data,MATCH($B45,_Inf_Country,0),COLUMN(BK$3))-INDEX(_Inf_Data,MATCH($B45,_Inf_Country,0),COLUMN(BN$3)-$B$2)</f>
        <v>72</v>
      </c>
      <c r="BN45" s="9">
        <f>INDEX(_Inf_Data,MATCH($B45,_Inf_Country,0),COLUMN(BL$3))-INDEX(_Inf_Data,MATCH($B45,_Inf_Country,0),COLUMN(BO$3)-$B$2)</f>
        <v>79</v>
      </c>
      <c r="BO45" s="9">
        <f>INDEX(_Inf_Data,MATCH($B45,_Inf_Country,0),COLUMN(BM$3))-INDEX(_Inf_Data,MATCH($B45,_Inf_Country,0),COLUMN(BP$3)-$B$2)</f>
        <v>95</v>
      </c>
      <c r="BP45" s="9">
        <f>INDEX(_Inf_Data,MATCH($B45,_Inf_Country,0),COLUMN(BN$3))-INDEX(_Inf_Data,MATCH($B45,_Inf_Country,0),COLUMN(BQ$3)-$B$2)</f>
        <v>100</v>
      </c>
      <c r="BQ45" s="9">
        <f>INDEX(_Inf_Data,MATCH($B45,_Inf_Country,0),COLUMN(BO$3))-INDEX(_Inf_Data,MATCH($B45,_Inf_Country,0),COLUMN(BR$3)-$B$2)</f>
        <v>96</v>
      </c>
      <c r="BR45" s="9">
        <f>INDEX(_Inf_Data,MATCH($B45,_Inf_Country,0),COLUMN(BP$3))-INDEX(_Inf_Data,MATCH($B45,_Inf_Country,0),COLUMN(BS$3)-$B$2)</f>
        <v>159</v>
      </c>
      <c r="BS45" s="9">
        <f>INDEX(_Inf_Data,MATCH($B45,_Inf_Country,0),COLUMN(BQ$3))-INDEX(_Inf_Data,MATCH($B45,_Inf_Country,0),COLUMN(BT$3)-$B$2)</f>
        <v>159</v>
      </c>
      <c r="BT45" s="9">
        <f>INDEX(_Inf_Data,MATCH($B45,_Inf_Country,0),COLUMN(BR$3))-INDEX(_Inf_Data,MATCH($B45,_Inf_Country,0),COLUMN(BU$3)-$B$2)</f>
        <v>170</v>
      </c>
      <c r="BU45" s="9">
        <f>INDEX(_Inf_Data,MATCH($B45,_Inf_Country,0),COLUMN(BS$3))-INDEX(_Inf_Data,MATCH($B45,_Inf_Country,0),COLUMN(BV$3)-$B$2)</f>
        <v>176</v>
      </c>
      <c r="BV45" s="9">
        <f>INDEX(_Inf_Data,MATCH($B45,_Inf_Country,0),COLUMN(BT$3))-INDEX(_Inf_Data,MATCH($B45,_Inf_Country,0),COLUMN(BW$3)-$B$2)</f>
        <v>180</v>
      </c>
      <c r="BW45" s="9">
        <f>INDEX(_Inf_Data,MATCH($B45,_Inf_Country,0),COLUMN(BU$3))-INDEX(_Inf_Data,MATCH($B45,_Inf_Country,0),COLUMN(BX$3)-$B$2)</f>
        <v>193</v>
      </c>
      <c r="BX45" s="9">
        <f>INDEX(_Inf_Data,MATCH($B45,_Inf_Country,0),COLUMN(BV$3))-INDEX(_Inf_Data,MATCH($B45,_Inf_Country,0),COLUMN(BY$3)-$B$2)</f>
        <v>172</v>
      </c>
      <c r="BY45" s="9">
        <f>INDEX(_Inf_Data,MATCH($B45,_Inf_Country,0),COLUMN(BW$3))-INDEX(_Inf_Data,MATCH($B45,_Inf_Country,0),COLUMN(BZ$3)-$B$2)</f>
        <v>181</v>
      </c>
      <c r="BZ45" s="9">
        <f>INDEX(_Inf_Data,MATCH($B45,_Inf_Country,0),COLUMN(BX$3))-INDEX(_Inf_Data,MATCH($B45,_Inf_Country,0),COLUMN(CA$3)-$B$2)</f>
        <v>227</v>
      </c>
      <c r="CA45" s="9">
        <f>INDEX(_Inf_Data,MATCH($B45,_Inf_Country,0),COLUMN(BY$3))-INDEX(_Inf_Data,MATCH($B45,_Inf_Country,0),COLUMN(CB$3)-$B$2)</f>
        <v>248</v>
      </c>
      <c r="CB45" s="9">
        <f>INDEX(_Inf_Data,MATCH($B45,_Inf_Country,0),COLUMN(BZ$3))-INDEX(_Inf_Data,MATCH($B45,_Inf_Country,0),COLUMN(CC$3)-$B$2)</f>
        <v>283</v>
      </c>
      <c r="CC45" s="9">
        <f>INDEX(_Inf_Data,MATCH($B45,_Inf_Country,0),COLUMN(CA$3))-INDEX(_Inf_Data,MATCH($B45,_Inf_Country,0),COLUMN(CD$3)-$B$2)</f>
        <v>279</v>
      </c>
      <c r="CD45" s="9">
        <f>INDEX(_Inf_Data,MATCH($B45,_Inf_Country,0),COLUMN(CB$3))-INDEX(_Inf_Data,MATCH($B45,_Inf_Country,0),COLUMN(CE$3)-$B$2)</f>
        <v>276</v>
      </c>
      <c r="CE45" s="9">
        <f>INDEX(_Inf_Data,MATCH($B45,_Inf_Country,0),COLUMN(CC$3))-INDEX(_Inf_Data,MATCH($B45,_Inf_Country,0),COLUMN(CF$3)-$B$2)</f>
        <v>354</v>
      </c>
      <c r="CF45" s="9">
        <f>INDEX(_Inf_Data,MATCH($B45,_Inf_Country,0),COLUMN(CD$3))-INDEX(_Inf_Data,MATCH($B45,_Inf_Country,0),COLUMN(CG$3)-$B$2)</f>
        <v>384</v>
      </c>
      <c r="CG45" s="9">
        <f>INDEX(_Inf_Data,MATCH($B45,_Inf_Country,0),COLUMN(CE$3))-INDEX(_Inf_Data,MATCH($B45,_Inf_Country,0),COLUMN(CH$3)-$B$2)</f>
        <v>432</v>
      </c>
      <c r="CH45" s="9">
        <f>INDEX(_Inf_Data,MATCH($B45,_Inf_Country,0),COLUMN(CF$3))-INDEX(_Inf_Data,MATCH($B45,_Inf_Country,0),COLUMN(CI$3)-$B$2)</f>
        <v>420</v>
      </c>
      <c r="CI45" s="9">
        <f>INDEX(_Inf_Data,MATCH($B45,_Inf_Country,0),COLUMN(CG$3))-INDEX(_Inf_Data,MATCH($B45,_Inf_Country,0),COLUMN(CJ$3)-$B$2)</f>
        <v>393</v>
      </c>
      <c r="CJ45" s="9">
        <f>INDEX(_Inf_Data,MATCH($B45,_Inf_Country,0),COLUMN(CH$3))-INDEX(_Inf_Data,MATCH($B45,_Inf_Country,0),COLUMN(CK$3)-$B$2)</f>
        <v>393</v>
      </c>
      <c r="CK45" s="9">
        <f>INDEX(_Inf_Data,MATCH($B45,_Inf_Country,0),COLUMN(CI$3))-INDEX(_Inf_Data,MATCH($B45,_Inf_Country,0),COLUMN(CL$3)-$B$2)</f>
        <v>365</v>
      </c>
      <c r="CL45" s="9">
        <f>INDEX(_Inf_Data,MATCH($B45,_Inf_Country,0),COLUMN(CJ$3))-INDEX(_Inf_Data,MATCH($B45,_Inf_Country,0),COLUMN(CM$3)-$B$2)</f>
        <v>452</v>
      </c>
      <c r="CM45" s="9">
        <f>INDEX(_Inf_Data,MATCH($B45,_Inf_Country,0),COLUMN(CK$3))-INDEX(_Inf_Data,MATCH($B45,_Inf_Country,0),COLUMN(CN$3)-$B$2)</f>
        <v>463</v>
      </c>
      <c r="CN45" s="9">
        <f>INDEX(_Inf_Data,MATCH($B45,_Inf_Country,0),COLUMN(CL$3))-INDEX(_Inf_Data,MATCH($B45,_Inf_Country,0),COLUMN(CO$3)-$B$2)</f>
        <v>403</v>
      </c>
      <c r="CO45" s="9">
        <f>INDEX(_Inf_Data,MATCH($B45,_Inf_Country,0),COLUMN(CM$3))-INDEX(_Inf_Data,MATCH($B45,_Inf_Country,0),COLUMN(CP$3)-$B$2)</f>
        <v>472</v>
      </c>
      <c r="CP45" s="9">
        <f>INDEX(_Inf_Data,MATCH($B45,_Inf_Country,0),COLUMN(CN$3))-INDEX(_Inf_Data,MATCH($B45,_Inf_Country,0),COLUMN(CQ$3)-$B$2)</f>
        <v>419</v>
      </c>
      <c r="CQ45" s="9">
        <f>INDEX(_Inf_Data,MATCH($B45,_Inf_Country,0),COLUMN(CO$3))-INDEX(_Inf_Data,MATCH($B45,_Inf_Country,0),COLUMN(CR$3)-$B$2)</f>
        <v>430</v>
      </c>
      <c r="CR45" s="9" t="e">
        <f>INDEX(_Inf_Data,MATCH($B45,_Inf_Country,0),COLUMN(CP$3))-INDEX(_Inf_Data,MATCH($B45,_Inf_Country,0),COLUMN(CS$3)-$B$2)</f>
        <v>#N/A</v>
      </c>
      <c r="CS45" s="9" t="e">
        <f>INDEX(_Inf_Data,MATCH($B45,_Inf_Country,0),COLUMN(CQ$3))-INDEX(_Inf_Data,MATCH($B45,_Inf_Country,0),COLUMN(CT$3)-$B$2)</f>
        <v>#N/A</v>
      </c>
      <c r="CT45" s="9" t="e">
        <f>INDEX(_Inf_Data,MATCH($B45,_Inf_Country,0),COLUMN(CR$3))-INDEX(_Inf_Data,MATCH($B45,_Inf_Country,0),COLUMN(CU$3)-$B$2)</f>
        <v>#N/A</v>
      </c>
      <c r="CU45" s="9" t="e">
        <f>INDEX(_Inf_Data,MATCH($B45,_Inf_Country,0),COLUMN(CS$3))-INDEX(_Inf_Data,MATCH($B45,_Inf_Country,0),COLUMN(CV$3)-$B$2)</f>
        <v>#N/A</v>
      </c>
      <c r="CV45" s="9" t="e">
        <f>INDEX(_Inf_Data,MATCH($B45,_Inf_Country,0),COLUMN(CT$3))-INDEX(_Inf_Data,MATCH($B45,_Inf_Country,0),COLUMN(CW$3)-$B$2)</f>
        <v>#N/A</v>
      </c>
      <c r="CW45" s="9" t="e">
        <f>INDEX(_Inf_Data,MATCH($B45,_Inf_Country,0),COLUMN(CU$3))-INDEX(_Inf_Data,MATCH($B45,_Inf_Country,0),COLUMN(CX$3)-$B$2)</f>
        <v>#N/A</v>
      </c>
      <c r="CX45" s="9" t="e">
        <f>INDEX(_Inf_Data,MATCH($B45,_Inf_Country,0),COLUMN(CV$3))-INDEX(_Inf_Data,MATCH($B45,_Inf_Country,0),COLUMN(CY$3)-$B$2)</f>
        <v>#N/A</v>
      </c>
      <c r="CY45" s="9" t="e">
        <f>INDEX(_Inf_Data,MATCH($B45,_Inf_Country,0),COLUMN(CW$3))-INDEX(_Inf_Data,MATCH($B45,_Inf_Country,0),COLUMN(CZ$3)-$B$2)</f>
        <v>#N/A</v>
      </c>
      <c r="CZ45" s="9" t="e">
        <f>INDEX(_Inf_Data,MATCH($B45,_Inf_Country,0),COLUMN(CX$3))-INDEX(_Inf_Data,MATCH($B45,_Inf_Country,0),COLUMN(DA$3)-$B$2)</f>
        <v>#N/A</v>
      </c>
      <c r="DA45" s="9" t="e">
        <f>INDEX(_Inf_Data,MATCH($B45,_Inf_Country,0),COLUMN(CY$3))-INDEX(_Inf_Data,MATCH($B45,_Inf_Country,0),COLUMN(DB$3)-$B$2)</f>
        <v>#N/A</v>
      </c>
      <c r="DB45" s="9" t="e">
        <f>INDEX(_Inf_Data,MATCH($B45,_Inf_Country,0),COLUMN(CZ$3))-INDEX(_Inf_Data,MATCH($B45,_Inf_Country,0),COLUMN(DC$3)-$B$2)</f>
        <v>#N/A</v>
      </c>
      <c r="DC45" s="9" t="e">
        <f>INDEX(_Inf_Data,MATCH($B45,_Inf_Country,0),COLUMN(DA$3))-INDEX(_Inf_Data,MATCH($B45,_Inf_Country,0),COLUMN(DD$3)-$B$2)</f>
        <v>#N/A</v>
      </c>
      <c r="DD45" s="9" t="e">
        <f>INDEX(_Inf_Data,MATCH($B45,_Inf_Country,0),COLUMN(DB$3))-INDEX(_Inf_Data,MATCH($B45,_Inf_Country,0),COLUMN(DE$3)-$B$2)</f>
        <v>#N/A</v>
      </c>
      <c r="DE45" s="9" t="e">
        <f>INDEX(_Inf_Data,MATCH($B45,_Inf_Country,0),COLUMN(DC$3))-INDEX(_Inf_Data,MATCH($B45,_Inf_Country,0),COLUMN(DF$3)-$B$2)</f>
        <v>#N/A</v>
      </c>
      <c r="DF45" s="9" t="e">
        <f>INDEX(_Inf_Data,MATCH($B45,_Inf_Country,0),COLUMN(DD$3))-INDEX(_Inf_Data,MATCH($B45,_Inf_Country,0),COLUMN(DG$3)-$B$2)</f>
        <v>#N/A</v>
      </c>
      <c r="DG45" s="9" t="e">
        <f>INDEX(_Inf_Data,MATCH($B45,_Inf_Country,0),COLUMN(DE$3))-INDEX(_Inf_Data,MATCH($B45,_Inf_Country,0),COLUMN(DH$3)-$B$2)</f>
        <v>#N/A</v>
      </c>
      <c r="DH45" s="9" t="e">
        <f>INDEX(_Inf_Data,MATCH($B45,_Inf_Country,0),COLUMN(DF$3))-INDEX(_Inf_Data,MATCH($B45,_Inf_Country,0),COLUMN(DI$3)-$B$2)</f>
        <v>#N/A</v>
      </c>
      <c r="DI45" s="9" t="e">
        <f>INDEX(_Inf_Data,MATCH($B45,_Inf_Country,0),COLUMN(DG$3))-INDEX(_Inf_Data,MATCH($B45,_Inf_Country,0),COLUMN(DJ$3)-$B$2)</f>
        <v>#N/A</v>
      </c>
      <c r="DJ45" s="9" t="e">
        <f>INDEX(_Inf_Data,MATCH($B45,_Inf_Country,0),COLUMN(DH$3))-INDEX(_Inf_Data,MATCH($B45,_Inf_Country,0),COLUMN(DK$3)-$B$2)</f>
        <v>#N/A</v>
      </c>
      <c r="DK45" s="9" t="e">
        <f>INDEX(_Inf_Data,MATCH($B45,_Inf_Country,0),COLUMN(DI$3))-INDEX(_Inf_Data,MATCH($B45,_Inf_Country,0),COLUMN(DL$3)-$B$2)</f>
        <v>#N/A</v>
      </c>
      <c r="DL45" s="9" t="e">
        <f>INDEX(_Inf_Data,MATCH($B45,_Inf_Country,0),COLUMN(DJ$3))-INDEX(_Inf_Data,MATCH($B45,_Inf_Country,0),COLUMN(DM$3)-$B$2)</f>
        <v>#N/A</v>
      </c>
      <c r="DM45" s="9" t="e">
        <f>INDEX(_Inf_Data,MATCH($B45,_Inf_Country,0),COLUMN(DK$3))-INDEX(_Inf_Data,MATCH($B45,_Inf_Country,0),COLUMN(DN$3)-$B$2)</f>
        <v>#N/A</v>
      </c>
      <c r="DN45" s="9" t="e">
        <f>INDEX(_Inf_Data,MATCH($B45,_Inf_Country,0),COLUMN(DL$3))-INDEX(_Inf_Data,MATCH($B45,_Inf_Country,0),COLUMN(DO$3)-$B$2)</f>
        <v>#N/A</v>
      </c>
      <c r="DO45" s="9" t="e">
        <f>INDEX(_Inf_Data,MATCH($B45,_Inf_Country,0),COLUMN(DM$3))-INDEX(_Inf_Data,MATCH($B45,_Inf_Country,0),COLUMN(DP$3)-$B$2)</f>
        <v>#N/A</v>
      </c>
      <c r="DP45" s="9" t="e">
        <f>INDEX(_Inf_Data,MATCH($B45,_Inf_Country,0),COLUMN(DN$3))-INDEX(_Inf_Data,MATCH($B45,_Inf_Country,0),COLUMN(DQ$3)-$B$2)</f>
        <v>#N/A</v>
      </c>
      <c r="DQ45" s="9" t="e">
        <f>INDEX(_Inf_Data,MATCH($B45,_Inf_Country,0),COLUMN(DO$3))-INDEX(_Inf_Data,MATCH($B45,_Inf_Country,0),COLUMN(DR$3)-$B$2)</f>
        <v>#N/A</v>
      </c>
      <c r="DR45" s="9" t="e">
        <f>INDEX(_Inf_Data,MATCH($B45,_Inf_Country,0),COLUMN(DP$3))-INDEX(_Inf_Data,MATCH($B45,_Inf_Country,0),COLUMN(DS$3)-$B$2)</f>
        <v>#N/A</v>
      </c>
      <c r="DS45" s="9" t="e">
        <f>INDEX(_Inf_Data,MATCH($B45,_Inf_Country,0),COLUMN(DQ$3))-INDEX(_Inf_Data,MATCH($B45,_Inf_Country,0),COLUMN(DT$3)-$B$2)</f>
        <v>#N/A</v>
      </c>
      <c r="DT45" s="9" t="e">
        <f>INDEX(_Inf_Data,MATCH($B45,_Inf_Country,0),COLUMN(DR$3))-INDEX(_Inf_Data,MATCH($B45,_Inf_Country,0),COLUMN(DU$3)-$B$2)</f>
        <v>#N/A</v>
      </c>
      <c r="DU45" s="9" t="e">
        <f>INDEX(_Inf_Data,MATCH($B45,_Inf_Country,0),COLUMN(DS$3))-INDEX(_Inf_Data,MATCH($B45,_Inf_Country,0),COLUMN(DV$3)-$B$2)</f>
        <v>#N/A</v>
      </c>
      <c r="DV45" s="9" t="e">
        <f>INDEX(_Inf_Data,MATCH($B45,_Inf_Country,0),COLUMN(DT$3))-INDEX(_Inf_Data,MATCH($B45,_Inf_Country,0),COLUMN(DW$3)-$B$2)</f>
        <v>#N/A</v>
      </c>
      <c r="DW45" s="9" t="e">
        <f>INDEX(_Inf_Data,MATCH($B45,_Inf_Country,0),COLUMN(DU$3))-INDEX(_Inf_Data,MATCH($B45,_Inf_Country,0),COLUMN(DX$3)-$B$2)</f>
        <v>#N/A</v>
      </c>
      <c r="DX45" s="9" t="e">
        <f>INDEX(_Inf_Data,MATCH($B45,_Inf_Country,0),COLUMN(DV$3))-INDEX(_Inf_Data,MATCH($B45,_Inf_Country,0),COLUMN(DY$3)-$B$2)</f>
        <v>#N/A</v>
      </c>
      <c r="DY45" s="9" t="e">
        <f>INDEX(_Inf_Data,MATCH($B45,_Inf_Country,0),COLUMN(DW$3))-INDEX(_Inf_Data,MATCH($B45,_Inf_Country,0),COLUMN(DZ$3)-$B$2)</f>
        <v>#N/A</v>
      </c>
      <c r="DZ45" s="9" t="e">
        <f>INDEX(_Inf_Data,MATCH($B45,_Inf_Country,0),COLUMN(DX$3))-INDEX(_Inf_Data,MATCH($B45,_Inf_Country,0),COLUMN(EA$3)-$B$2)</f>
        <v>#N/A</v>
      </c>
      <c r="EA45" s="9" t="e">
        <f>INDEX(_Inf_Data,MATCH($B45,_Inf_Country,0),COLUMN(DY$3))-INDEX(_Inf_Data,MATCH($B45,_Inf_Country,0),COLUMN(EB$3)-$B$2)</f>
        <v>#N/A</v>
      </c>
      <c r="EB45" s="9" t="e">
        <f>INDEX(_Inf_Data,MATCH($B45,_Inf_Country,0),COLUMN(DZ$3))-INDEX(_Inf_Data,MATCH($B45,_Inf_Country,0),COLUMN(EC$3)-$B$2)</f>
        <v>#N/A</v>
      </c>
      <c r="EC45" s="9" t="e">
        <f>INDEX(_Inf_Data,MATCH($B45,_Inf_Country,0),COLUMN(EA$3))-INDEX(_Inf_Data,MATCH($B45,_Inf_Country,0),COLUMN(ED$3)-$B$2)</f>
        <v>#N/A</v>
      </c>
      <c r="ED45" s="9" t="e">
        <f>INDEX(_Inf_Data,MATCH($B45,_Inf_Country,0),COLUMN(EB$3))-INDEX(_Inf_Data,MATCH($B45,_Inf_Country,0),COLUMN(EE$3)-$B$2)</f>
        <v>#N/A</v>
      </c>
      <c r="EE45" s="9" t="e">
        <f>INDEX(_Inf_Data,MATCH($B45,_Inf_Country,0),COLUMN(EC$3))-INDEX(_Inf_Data,MATCH($B45,_Inf_Country,0),COLUMN(EF$3)-$B$2)</f>
        <v>#N/A</v>
      </c>
      <c r="EF45" s="9" t="e">
        <f>INDEX(_Inf_Data,MATCH($B45,_Inf_Country,0),COLUMN(ED$3))-INDEX(_Inf_Data,MATCH($B45,_Inf_Country,0),COLUMN(EG$3)-$B$2)</f>
        <v>#N/A</v>
      </c>
      <c r="EG45" s="9" t="e">
        <f>INDEX(_Inf_Data,MATCH($B45,_Inf_Country,0),COLUMN(EE$3))-INDEX(_Inf_Data,MATCH($B45,_Inf_Country,0),COLUMN(EH$3)-$B$2)</f>
        <v>#N/A</v>
      </c>
      <c r="EH45" s="9" t="e">
        <f>INDEX(_Inf_Data,MATCH($B45,_Inf_Country,0),COLUMN(EF$3))-INDEX(_Inf_Data,MATCH($B45,_Inf_Country,0),COLUMN(EI$3)-$B$2)</f>
        <v>#N/A</v>
      </c>
      <c r="EI45" s="9" t="e">
        <f>INDEX(_Inf_Data,MATCH($B45,_Inf_Country,0),COLUMN(EG$3))-INDEX(_Inf_Data,MATCH($B45,_Inf_Country,0),COLUMN(EJ$3)-$B$2)</f>
        <v>#N/A</v>
      </c>
      <c r="EJ45" s="9" t="e">
        <f>INDEX(_Inf_Data,MATCH($B45,_Inf_Country,0),COLUMN(EH$3))-INDEX(_Inf_Data,MATCH($B45,_Inf_Country,0),COLUMN(EK$3)-$B$2)</f>
        <v>#N/A</v>
      </c>
      <c r="EK45" s="9" t="e">
        <f>INDEX(_Inf_Data,MATCH($B45,_Inf_Country,0),COLUMN(EI$3))-INDEX(_Inf_Data,MATCH($B45,_Inf_Country,0),COLUMN(EL$3)-$B$2)</f>
        <v>#N/A</v>
      </c>
      <c r="EL45" s="9" t="e">
        <f>INDEX(_Inf_Data,MATCH($B45,_Inf_Country,0),COLUMN(EJ$3))-INDEX(_Inf_Data,MATCH($B45,_Inf_Country,0),COLUMN(EM$3)-$B$2)</f>
        <v>#N/A</v>
      </c>
      <c r="EM45" s="9" t="e">
        <f>INDEX(_Inf_Data,MATCH($B45,_Inf_Country,0),COLUMN(EK$3))-INDEX(_Inf_Data,MATCH($B45,_Inf_Country,0),COLUMN(EN$3)-$B$2)</f>
        <v>#N/A</v>
      </c>
      <c r="EN45" s="9" t="e">
        <f>INDEX(_Inf_Data,MATCH($B45,_Inf_Country,0),COLUMN(EL$3))-INDEX(_Inf_Data,MATCH($B45,_Inf_Country,0),COLUMN(EO$3)-$B$2)</f>
        <v>#N/A</v>
      </c>
      <c r="EO45" s="9" t="e">
        <f>INDEX(_Inf_Data,MATCH($B45,_Inf_Country,0),COLUMN(EM$3))-INDEX(_Inf_Data,MATCH($B45,_Inf_Country,0),COLUMN(EP$3)-$B$2)</f>
        <v>#N/A</v>
      </c>
      <c r="EP45" s="9" t="e">
        <f>INDEX(_Inf_Data,MATCH($B45,_Inf_Country,0),COLUMN(EN$3))-INDEX(_Inf_Data,MATCH($B45,_Inf_Country,0),COLUMN(EQ$3)-$B$2)</f>
        <v>#N/A</v>
      </c>
      <c r="EQ45" s="9" t="e">
        <f>INDEX(_Inf_Data,MATCH($B45,_Inf_Country,0),COLUMN(EO$3))-INDEX(_Inf_Data,MATCH($B45,_Inf_Country,0),COLUMN(ER$3)-$B$2)</f>
        <v>#N/A</v>
      </c>
      <c r="ER45" s="9" t="e">
        <f>INDEX(_Inf_Data,MATCH($B45,_Inf_Country,0),COLUMN(EP$3))-INDEX(_Inf_Data,MATCH($B45,_Inf_Country,0),COLUMN(ES$3)-$B$2)</f>
        <v>#N/A</v>
      </c>
      <c r="ES45" s="9" t="e">
        <f>INDEX(_Inf_Data,MATCH($B45,_Inf_Country,0),COLUMN(EQ$3))-INDEX(_Inf_Data,MATCH($B45,_Inf_Country,0),COLUMN(ET$3)-$B$2)</f>
        <v>#N/A</v>
      </c>
      <c r="ET45" s="9" t="e">
        <f>INDEX(_Inf_Data,MATCH($B45,_Inf_Country,0),COLUMN(ER$3))-INDEX(_Inf_Data,MATCH($B45,_Inf_Country,0),COLUMN(EU$3)-$B$2)</f>
        <v>#N/A</v>
      </c>
      <c r="EU45" s="9" t="e">
        <f>INDEX(_Inf_Data,MATCH($B45,_Inf_Country,0),COLUMN(ES$3))-INDEX(_Inf_Data,MATCH($B45,_Inf_Country,0),COLUMN(EV$3)-$B$2)</f>
        <v>#N/A</v>
      </c>
      <c r="EV45" s="9" t="e">
        <f>INDEX(_Inf_Data,MATCH($B45,_Inf_Country,0),COLUMN(ET$3))-INDEX(_Inf_Data,MATCH($B45,_Inf_Country,0),COLUMN(EW$3)-$B$2)</f>
        <v>#N/A</v>
      </c>
      <c r="EW45" s="9" t="e">
        <f>INDEX(_Inf_Data,MATCH($B45,_Inf_Country,0),COLUMN(EU$3))-INDEX(_Inf_Data,MATCH($B45,_Inf_Country,0),COLUMN(EX$3)-$B$2)</f>
        <v>#N/A</v>
      </c>
      <c r="EX45" s="9" t="e">
        <f>INDEX(_Inf_Data,MATCH($B45,_Inf_Country,0),COLUMN(EV$3))-INDEX(_Inf_Data,MATCH($B45,_Inf_Country,0),COLUMN(EY$3)-$B$2)</f>
        <v>#N/A</v>
      </c>
      <c r="EY45" s="9" t="e">
        <f>INDEX(_Inf_Data,MATCH($B45,_Inf_Country,0),COLUMN(EW$3))-INDEX(_Inf_Data,MATCH($B45,_Inf_Country,0),COLUMN(EZ$3)-$B$2)</f>
        <v>#N/A</v>
      </c>
      <c r="EZ45" s="9" t="e">
        <f>INDEX(_Inf_Data,MATCH($B45,_Inf_Country,0),COLUMN(EX$3))-INDEX(_Inf_Data,MATCH($B45,_Inf_Country,0),COLUMN(FA$3)-$B$2)</f>
        <v>#N/A</v>
      </c>
      <c r="FA45" s="9" t="e">
        <f>INDEX(_Inf_Data,MATCH($B45,_Inf_Country,0),COLUMN(EY$3))-INDEX(_Inf_Data,MATCH($B45,_Inf_Country,0),COLUMN(FB$3)-$B$2)</f>
        <v>#N/A</v>
      </c>
      <c r="FB45" s="9" t="e">
        <f>INDEX(_Inf_Data,MATCH($B45,_Inf_Country,0),COLUMN(EZ$3))-INDEX(_Inf_Data,MATCH($B45,_Inf_Country,0),COLUMN(FC$3)-$B$2)</f>
        <v>#N/A</v>
      </c>
      <c r="FC45" s="9" t="e">
        <f>INDEX(_Inf_Data,MATCH($B45,_Inf_Country,0),COLUMN(FA$3))-INDEX(_Inf_Data,MATCH($B45,_Inf_Country,0),COLUMN(FD$3)-$B$2)</f>
        <v>#N/A</v>
      </c>
      <c r="FD45" s="9" t="e">
        <f>INDEX(_Inf_Data,MATCH($B45,_Inf_Country,0),COLUMN(FB$3))-INDEX(_Inf_Data,MATCH($B45,_Inf_Country,0),COLUMN(FE$3)-$B$2)</f>
        <v>#N/A</v>
      </c>
      <c r="FE45" s="9" t="e">
        <f>INDEX(_Inf_Data,MATCH($B45,_Inf_Country,0),COLUMN(FC$3))-INDEX(_Inf_Data,MATCH($B45,_Inf_Country,0),COLUMN(FF$3)-$B$2)</f>
        <v>#N/A</v>
      </c>
      <c r="FF45" s="9" t="e">
        <f>INDEX(_Inf_Data,MATCH($B45,_Inf_Country,0),COLUMN(FD$3))-INDEX(_Inf_Data,MATCH($B45,_Inf_Country,0),COLUMN(FG$3)-$B$2)</f>
        <v>#N/A</v>
      </c>
      <c r="FG45" s="9" t="e">
        <f>INDEX(_Inf_Data,MATCH($B45,_Inf_Country,0),COLUMN(FE$3))-INDEX(_Inf_Data,MATCH($B45,_Inf_Country,0),COLUMN(FH$3)-$B$2)</f>
        <v>#N/A</v>
      </c>
      <c r="FH45" s="13"/>
    </row>
    <row r="46" spans="2:164" x14ac:dyDescent="0.35">
      <c r="B46" t="str">
        <f>Infections!A46</f>
        <v>Croatia</v>
      </c>
      <c r="C46" s="13" t="e">
        <v>#N/A</v>
      </c>
      <c r="D46" s="13"/>
      <c r="E46" s="13"/>
      <c r="F46" s="13"/>
      <c r="G46" s="13"/>
      <c r="H46" s="13"/>
      <c r="I46" s="13"/>
      <c r="J46" s="13"/>
      <c r="K46" s="9" t="e">
        <f>INDEX(_Inf_Data,MATCH($B46,_Inf_Country,0),COLUMN(I$3))-INDEX(_Inf_Data,MATCH($B46,_Inf_Country,0),COLUMN(L$3)-$B$2)</f>
        <v>#VALUE!</v>
      </c>
      <c r="L46" s="9" t="e">
        <f>INDEX(_Inf_Data,MATCH($B46,_Inf_Country,0),COLUMN(J$3))-INDEX(_Inf_Data,MATCH($B46,_Inf_Country,0),COLUMN(M$3)-$B$2)</f>
        <v>#VALUE!</v>
      </c>
      <c r="M46" s="9">
        <f>INDEX(_Inf_Data,MATCH($B46,_Inf_Country,0),COLUMN(K$3))-INDEX(_Inf_Data,MATCH($B46,_Inf_Country,0),COLUMN(N$3)-$B$2)</f>
        <v>0</v>
      </c>
      <c r="N46" s="9">
        <f>INDEX(_Inf_Data,MATCH($B46,_Inf_Country,0),COLUMN(L$3))-INDEX(_Inf_Data,MATCH($B46,_Inf_Country,0),COLUMN(O$3)-$B$2)</f>
        <v>0</v>
      </c>
      <c r="O46" s="9">
        <f>INDEX(_Inf_Data,MATCH($B46,_Inf_Country,0),COLUMN(M$3))-INDEX(_Inf_Data,MATCH($B46,_Inf_Country,0),COLUMN(P$3)-$B$2)</f>
        <v>0</v>
      </c>
      <c r="P46" s="9">
        <f>INDEX(_Inf_Data,MATCH($B46,_Inf_Country,0),COLUMN(N$3))-INDEX(_Inf_Data,MATCH($B46,_Inf_Country,0),COLUMN(Q$3)-$B$2)</f>
        <v>0</v>
      </c>
      <c r="Q46" s="9">
        <f>INDEX(_Inf_Data,MATCH($B46,_Inf_Country,0),COLUMN(O$3))-INDEX(_Inf_Data,MATCH($B46,_Inf_Country,0),COLUMN(R$3)-$B$2)</f>
        <v>0</v>
      </c>
      <c r="R46" s="9">
        <f>INDEX(_Inf_Data,MATCH($B46,_Inf_Country,0),COLUMN(P$3))-INDEX(_Inf_Data,MATCH($B46,_Inf_Country,0),COLUMN(S$3)-$B$2)</f>
        <v>0</v>
      </c>
      <c r="S46" s="9">
        <f>INDEX(_Inf_Data,MATCH($B46,_Inf_Country,0),COLUMN(Q$3))-INDEX(_Inf_Data,MATCH($B46,_Inf_Country,0),COLUMN(T$3)-$B$2)</f>
        <v>0</v>
      </c>
      <c r="T46" s="9">
        <f>INDEX(_Inf_Data,MATCH($B46,_Inf_Country,0),COLUMN(R$3))-INDEX(_Inf_Data,MATCH($B46,_Inf_Country,0),COLUMN(U$3)-$B$2)</f>
        <v>0</v>
      </c>
      <c r="U46" s="9">
        <f>INDEX(_Inf_Data,MATCH($B46,_Inf_Country,0),COLUMN(S$3))-INDEX(_Inf_Data,MATCH($B46,_Inf_Country,0),COLUMN(V$3)-$B$2)</f>
        <v>0</v>
      </c>
      <c r="V46" s="9">
        <f>INDEX(_Inf_Data,MATCH($B46,_Inf_Country,0),COLUMN(T$3))-INDEX(_Inf_Data,MATCH($B46,_Inf_Country,0),COLUMN(W$3)-$B$2)</f>
        <v>0</v>
      </c>
      <c r="W46" s="9">
        <f>INDEX(_Inf_Data,MATCH($B46,_Inf_Country,0),COLUMN(U$3))-INDEX(_Inf_Data,MATCH($B46,_Inf_Country,0),COLUMN(X$3)-$B$2)</f>
        <v>0</v>
      </c>
      <c r="X46" s="9">
        <f>INDEX(_Inf_Data,MATCH($B46,_Inf_Country,0),COLUMN(V$3))-INDEX(_Inf_Data,MATCH($B46,_Inf_Country,0),COLUMN(Y$3)-$B$2)</f>
        <v>0</v>
      </c>
      <c r="Y46" s="9">
        <f>INDEX(_Inf_Data,MATCH($B46,_Inf_Country,0),COLUMN(W$3))-INDEX(_Inf_Data,MATCH($B46,_Inf_Country,0),COLUMN(Z$3)-$B$2)</f>
        <v>0</v>
      </c>
      <c r="Z46" s="9">
        <f>INDEX(_Inf_Data,MATCH($B46,_Inf_Country,0),COLUMN(X$3))-INDEX(_Inf_Data,MATCH($B46,_Inf_Country,0),COLUMN(AA$3)-$B$2)</f>
        <v>0</v>
      </c>
      <c r="AA46" s="9">
        <f>INDEX(_Inf_Data,MATCH($B46,_Inf_Country,0),COLUMN(Y$3))-INDEX(_Inf_Data,MATCH($B46,_Inf_Country,0),COLUMN(AB$3)-$B$2)</f>
        <v>0</v>
      </c>
      <c r="AB46" s="9">
        <f>INDEX(_Inf_Data,MATCH($B46,_Inf_Country,0),COLUMN(Z$3))-INDEX(_Inf_Data,MATCH($B46,_Inf_Country,0),COLUMN(AC$3)-$B$2)</f>
        <v>0</v>
      </c>
      <c r="AC46" s="9">
        <f>INDEX(_Inf_Data,MATCH($B46,_Inf_Country,0),COLUMN(AA$3))-INDEX(_Inf_Data,MATCH($B46,_Inf_Country,0),COLUMN(AD$3)-$B$2)</f>
        <v>0</v>
      </c>
      <c r="AD46" s="9">
        <f>INDEX(_Inf_Data,MATCH($B46,_Inf_Country,0),COLUMN(AB$3))-INDEX(_Inf_Data,MATCH($B46,_Inf_Country,0),COLUMN(AE$3)-$B$2)</f>
        <v>0</v>
      </c>
      <c r="AE46" s="9">
        <f>INDEX(_Inf_Data,MATCH($B46,_Inf_Country,0),COLUMN(AC$3))-INDEX(_Inf_Data,MATCH($B46,_Inf_Country,0),COLUMN(AF$3)-$B$2)</f>
        <v>0</v>
      </c>
      <c r="AF46" s="9">
        <f>INDEX(_Inf_Data,MATCH($B46,_Inf_Country,0),COLUMN(AD$3))-INDEX(_Inf_Data,MATCH($B46,_Inf_Country,0),COLUMN(AG$3)-$B$2)</f>
        <v>0</v>
      </c>
      <c r="AG46" s="9">
        <f>INDEX(_Inf_Data,MATCH($B46,_Inf_Country,0),COLUMN(AE$3))-INDEX(_Inf_Data,MATCH($B46,_Inf_Country,0),COLUMN(AH$3)-$B$2)</f>
        <v>0</v>
      </c>
      <c r="AH46" s="9">
        <f>INDEX(_Inf_Data,MATCH($B46,_Inf_Country,0),COLUMN(AF$3))-INDEX(_Inf_Data,MATCH($B46,_Inf_Country,0),COLUMN(AI$3)-$B$2)</f>
        <v>0</v>
      </c>
      <c r="AI46" s="9">
        <f>INDEX(_Inf_Data,MATCH($B46,_Inf_Country,0),COLUMN(AG$3))-INDEX(_Inf_Data,MATCH($B46,_Inf_Country,0),COLUMN(AJ$3)-$B$2)</f>
        <v>0</v>
      </c>
      <c r="AJ46" s="9">
        <f>INDEX(_Inf_Data,MATCH($B46,_Inf_Country,0),COLUMN(AH$3))-INDEX(_Inf_Data,MATCH($B46,_Inf_Country,0),COLUMN(AK$3)-$B$2)</f>
        <v>0</v>
      </c>
      <c r="AK46" s="9">
        <f>INDEX(_Inf_Data,MATCH($B46,_Inf_Country,0),COLUMN(AI$3))-INDEX(_Inf_Data,MATCH($B46,_Inf_Country,0),COLUMN(AL$3)-$B$2)</f>
        <v>1</v>
      </c>
      <c r="AL46" s="9">
        <f>INDEX(_Inf_Data,MATCH($B46,_Inf_Country,0),COLUMN(AJ$3))-INDEX(_Inf_Data,MATCH($B46,_Inf_Country,0),COLUMN(AM$3)-$B$2)</f>
        <v>3</v>
      </c>
      <c r="AM46" s="9">
        <f>INDEX(_Inf_Data,MATCH($B46,_Inf_Country,0),COLUMN(AK$3))-INDEX(_Inf_Data,MATCH($B46,_Inf_Country,0),COLUMN(AN$3)-$B$2)</f>
        <v>3</v>
      </c>
      <c r="AN46" s="9">
        <f>INDEX(_Inf_Data,MATCH($B46,_Inf_Country,0),COLUMN(AL$3))-INDEX(_Inf_Data,MATCH($B46,_Inf_Country,0),COLUMN(AO$3)-$B$2)</f>
        <v>5</v>
      </c>
      <c r="AO46" s="9">
        <f>INDEX(_Inf_Data,MATCH($B46,_Inf_Country,0),COLUMN(AM$3))-INDEX(_Inf_Data,MATCH($B46,_Inf_Country,0),COLUMN(AP$3)-$B$2)</f>
        <v>6</v>
      </c>
      <c r="AP46" s="9">
        <f>INDEX(_Inf_Data,MATCH($B46,_Inf_Country,0),COLUMN(AN$3))-INDEX(_Inf_Data,MATCH($B46,_Inf_Country,0),COLUMN(AQ$3)-$B$2)</f>
        <v>7</v>
      </c>
      <c r="AQ46" s="9">
        <f>INDEX(_Inf_Data,MATCH($B46,_Inf_Country,0),COLUMN(AO$3))-INDEX(_Inf_Data,MATCH($B46,_Inf_Country,0),COLUMN(AR$3)-$B$2)</f>
        <v>7</v>
      </c>
      <c r="AR46" s="9">
        <f>INDEX(_Inf_Data,MATCH($B46,_Inf_Country,0),COLUMN(AP$3))-INDEX(_Inf_Data,MATCH($B46,_Inf_Country,0),COLUMN(AS$3)-$B$2)</f>
        <v>9</v>
      </c>
      <c r="AS46" s="9">
        <f>INDEX(_Inf_Data,MATCH($B46,_Inf_Country,0),COLUMN(AQ$3))-INDEX(_Inf_Data,MATCH($B46,_Inf_Country,0),COLUMN(AT$3)-$B$2)</f>
        <v>10</v>
      </c>
      <c r="AT46" s="9">
        <f>INDEX(_Inf_Data,MATCH($B46,_Inf_Country,0),COLUMN(AR$3))-INDEX(_Inf_Data,MATCH($B46,_Inf_Country,0),COLUMN(AU$3)-$B$2)</f>
        <v>10</v>
      </c>
      <c r="AU46" s="9">
        <f>INDEX(_Inf_Data,MATCH($B46,_Inf_Country,0),COLUMN(AS$3))-INDEX(_Inf_Data,MATCH($B46,_Inf_Country,0),COLUMN(AV$3)-$B$2)</f>
        <v>11</v>
      </c>
      <c r="AV46" s="9">
        <f>INDEX(_Inf_Data,MATCH($B46,_Inf_Country,0),COLUMN(AT$3))-INDEX(_Inf_Data,MATCH($B46,_Inf_Country,0),COLUMN(AW$3)-$B$2)</f>
        <v>11</v>
      </c>
      <c r="AW46" s="9">
        <f>INDEX(_Inf_Data,MATCH($B46,_Inf_Country,0),COLUMN(AU$3))-INDEX(_Inf_Data,MATCH($B46,_Inf_Country,0),COLUMN(AX$3)-$B$2)</f>
        <v>9</v>
      </c>
      <c r="AX46" s="9">
        <f>INDEX(_Inf_Data,MATCH($B46,_Inf_Country,0),COLUMN(AV$3))-INDEX(_Inf_Data,MATCH($B46,_Inf_Country,0),COLUMN(AY$3)-$B$2)</f>
        <v>9</v>
      </c>
      <c r="AY46" s="9">
        <f>INDEX(_Inf_Data,MATCH($B46,_Inf_Country,0),COLUMN(AW$3))-INDEX(_Inf_Data,MATCH($B46,_Inf_Country,0),COLUMN(AZ$3)-$B$2)</f>
        <v>9</v>
      </c>
      <c r="AZ46" s="9">
        <f>INDEX(_Inf_Data,MATCH($B46,_Inf_Country,0),COLUMN(AX$3))-INDEX(_Inf_Data,MATCH($B46,_Inf_Country,0),COLUMN(BA$3)-$B$2)</f>
        <v>13</v>
      </c>
      <c r="BA46" s="9">
        <f>INDEX(_Inf_Data,MATCH($B46,_Inf_Country,0),COLUMN(AY$3))-INDEX(_Inf_Data,MATCH($B46,_Inf_Country,0),COLUMN(BB$3)-$B$2)</f>
        <v>12</v>
      </c>
      <c r="BB46" s="9">
        <f>INDEX(_Inf_Data,MATCH($B46,_Inf_Country,0),COLUMN(AZ$3))-INDEX(_Inf_Data,MATCH($B46,_Inf_Country,0),COLUMN(BC$3)-$B$2)</f>
        <v>25</v>
      </c>
      <c r="BC46" s="9">
        <f>INDEX(_Inf_Data,MATCH($B46,_Inf_Country,0),COLUMN(BA$3))-INDEX(_Inf_Data,MATCH($B46,_Inf_Country,0),COLUMN(BD$3)-$B$2)</f>
        <v>29</v>
      </c>
      <c r="BD46" s="9">
        <f>INDEX(_Inf_Data,MATCH($B46,_Inf_Country,0),COLUMN(BB$3))-INDEX(_Inf_Data,MATCH($B46,_Inf_Country,0),COLUMN(BE$3)-$B$2)</f>
        <v>39</v>
      </c>
      <c r="BE46" s="9">
        <f>INDEX(_Inf_Data,MATCH($B46,_Inf_Country,0),COLUMN(BC$3))-INDEX(_Inf_Data,MATCH($B46,_Inf_Country,0),COLUMN(BF$3)-$B$2)</f>
        <v>47</v>
      </c>
      <c r="BF46" s="9">
        <f>INDEX(_Inf_Data,MATCH($B46,_Inf_Country,0),COLUMN(BD$3))-INDEX(_Inf_Data,MATCH($B46,_Inf_Country,0),COLUMN(BG$3)-$B$2)</f>
        <v>54</v>
      </c>
      <c r="BG46" s="9">
        <f>INDEX(_Inf_Data,MATCH($B46,_Inf_Country,0),COLUMN(BE$3))-INDEX(_Inf_Data,MATCH($B46,_Inf_Country,0),COLUMN(BH$3)-$B$2)</f>
        <v>69</v>
      </c>
      <c r="BH46" s="9">
        <f>INDEX(_Inf_Data,MATCH($B46,_Inf_Country,0),COLUMN(BF$3))-INDEX(_Inf_Data,MATCH($B46,_Inf_Country,0),COLUMN(BI$3)-$B$2)</f>
        <v>93</v>
      </c>
      <c r="BI46" s="9">
        <f>INDEX(_Inf_Data,MATCH($B46,_Inf_Country,0),COLUMN(BG$3))-INDEX(_Inf_Data,MATCH($B46,_Inf_Country,0),COLUMN(BJ$3)-$B$2)</f>
        <v>116</v>
      </c>
      <c r="BJ46" s="9">
        <f>INDEX(_Inf_Data,MATCH($B46,_Inf_Country,0),COLUMN(BH$3))-INDEX(_Inf_Data,MATCH($B46,_Inf_Country,0),COLUMN(BK$3)-$B$2)</f>
        <v>192</v>
      </c>
      <c r="BK46" s="9">
        <f>INDEX(_Inf_Data,MATCH($B46,_Inf_Country,0),COLUMN(BI$3))-INDEX(_Inf_Data,MATCH($B46,_Inf_Country,0),COLUMN(BL$3)-$B$2)</f>
        <v>235</v>
      </c>
      <c r="BL46" s="9">
        <f>INDEX(_Inf_Data,MATCH($B46,_Inf_Country,0),COLUMN(BJ$3))-INDEX(_Inf_Data,MATCH($B46,_Inf_Country,0),COLUMN(BM$3)-$B$2)</f>
        <v>296</v>
      </c>
      <c r="BM46" s="9">
        <f>INDEX(_Inf_Data,MATCH($B46,_Inf_Country,0),COLUMN(BK$3))-INDEX(_Inf_Data,MATCH($B46,_Inf_Country,0),COLUMN(BN$3)-$B$2)</f>
        <v>350</v>
      </c>
      <c r="BN46" s="9">
        <f>INDEX(_Inf_Data,MATCH($B46,_Inf_Country,0),COLUMN(BL$3))-INDEX(_Inf_Data,MATCH($B46,_Inf_Country,0),COLUMN(BO$3)-$B$2)</f>
        <v>404</v>
      </c>
      <c r="BO46" s="9">
        <f>INDEX(_Inf_Data,MATCH($B46,_Inf_Country,0),COLUMN(BM$3))-INDEX(_Inf_Data,MATCH($B46,_Inf_Country,0),COLUMN(BP$3)-$B$2)</f>
        <v>446</v>
      </c>
      <c r="BP46" s="9">
        <f>INDEX(_Inf_Data,MATCH($B46,_Inf_Country,0),COLUMN(BN$3))-INDEX(_Inf_Data,MATCH($B46,_Inf_Country,0),COLUMN(BQ$3)-$B$2)</f>
        <v>529</v>
      </c>
      <c r="BQ46" s="9">
        <f>INDEX(_Inf_Data,MATCH($B46,_Inf_Country,0),COLUMN(BO$3))-INDEX(_Inf_Data,MATCH($B46,_Inf_Country,0),COLUMN(BR$3)-$B$2)</f>
        <v>592</v>
      </c>
      <c r="BR46" s="9">
        <f>INDEX(_Inf_Data,MATCH($B46,_Inf_Country,0),COLUMN(BP$3))-INDEX(_Inf_Data,MATCH($B46,_Inf_Country,0),COLUMN(BS$3)-$B$2)</f>
        <v>632</v>
      </c>
      <c r="BS46" s="9">
        <f>INDEX(_Inf_Data,MATCH($B46,_Inf_Country,0),COLUMN(BQ$3))-INDEX(_Inf_Data,MATCH($B46,_Inf_Country,0),COLUMN(BT$3)-$B$2)</f>
        <v>685</v>
      </c>
      <c r="BT46" s="9">
        <f>INDEX(_Inf_Data,MATCH($B46,_Inf_Country,0),COLUMN(BR$3))-INDEX(_Inf_Data,MATCH($B46,_Inf_Country,0),COLUMN(BU$3)-$B$2)</f>
        <v>739</v>
      </c>
      <c r="BU46" s="9">
        <f>INDEX(_Inf_Data,MATCH($B46,_Inf_Country,0),COLUMN(BS$3))-INDEX(_Inf_Data,MATCH($B46,_Inf_Country,0),COLUMN(BV$3)-$B$2)</f>
        <v>757</v>
      </c>
      <c r="BV46" s="9">
        <f>INDEX(_Inf_Data,MATCH($B46,_Inf_Country,0),COLUMN(BT$3))-INDEX(_Inf_Data,MATCH($B46,_Inf_Country,0),COLUMN(BW$3)-$B$2)</f>
        <v>757</v>
      </c>
      <c r="BW46" s="9">
        <f>INDEX(_Inf_Data,MATCH($B46,_Inf_Country,0),COLUMN(BU$3))-INDEX(_Inf_Data,MATCH($B46,_Inf_Country,0),COLUMN(BX$3)-$B$2)</f>
        <v>764</v>
      </c>
      <c r="BX46" s="9">
        <f>INDEX(_Inf_Data,MATCH($B46,_Inf_Country,0),COLUMN(BV$3))-INDEX(_Inf_Data,MATCH($B46,_Inf_Country,0),COLUMN(BY$3)-$B$2)</f>
        <v>744</v>
      </c>
      <c r="BY46" s="9">
        <f>INDEX(_Inf_Data,MATCH($B46,_Inf_Country,0),COLUMN(BW$3))-INDEX(_Inf_Data,MATCH($B46,_Inf_Country,0),COLUMN(BZ$3)-$B$2)</f>
        <v>740</v>
      </c>
      <c r="BZ46" s="9">
        <f>INDEX(_Inf_Data,MATCH($B46,_Inf_Country,0),COLUMN(BX$3))-INDEX(_Inf_Data,MATCH($B46,_Inf_Country,0),COLUMN(CA$3)-$B$2)</f>
        <v>727</v>
      </c>
      <c r="CA46" s="9">
        <f>INDEX(_Inf_Data,MATCH($B46,_Inf_Country,0),COLUMN(BY$3))-INDEX(_Inf_Data,MATCH($B46,_Inf_Country,0),COLUMN(CB$3)-$B$2)</f>
        <v>696</v>
      </c>
      <c r="CB46" s="9">
        <f>INDEX(_Inf_Data,MATCH($B46,_Inf_Country,0),COLUMN(BZ$3))-INDEX(_Inf_Data,MATCH($B46,_Inf_Country,0),COLUMN(CC$3)-$B$2)</f>
        <v>686</v>
      </c>
      <c r="CC46" s="9">
        <f>INDEX(_Inf_Data,MATCH($B46,_Inf_Country,0),COLUMN(CA$3))-INDEX(_Inf_Data,MATCH($B46,_Inf_Country,0),COLUMN(CD$3)-$B$2)</f>
        <v>694</v>
      </c>
      <c r="CD46" s="9">
        <f>INDEX(_Inf_Data,MATCH($B46,_Inf_Country,0),COLUMN(CB$3))-INDEX(_Inf_Data,MATCH($B46,_Inf_Country,0),COLUMN(CE$3)-$B$2)</f>
        <v>705</v>
      </c>
      <c r="CE46" s="9">
        <f>INDEX(_Inf_Data,MATCH($B46,_Inf_Country,0),COLUMN(CC$3))-INDEX(_Inf_Data,MATCH($B46,_Inf_Country,0),COLUMN(CF$3)-$B$2)</f>
        <v>667</v>
      </c>
      <c r="CF46" s="9">
        <f>INDEX(_Inf_Data,MATCH($B46,_Inf_Country,0),COLUMN(CD$3))-INDEX(_Inf_Data,MATCH($B46,_Inf_Country,0),COLUMN(CG$3)-$B$2)</f>
        <v>637</v>
      </c>
      <c r="CG46" s="9">
        <f>INDEX(_Inf_Data,MATCH($B46,_Inf_Country,0),COLUMN(CE$3))-INDEX(_Inf_Data,MATCH($B46,_Inf_Country,0),COLUMN(CH$3)-$B$2)</f>
        <v>639</v>
      </c>
      <c r="CH46" s="9">
        <f>INDEX(_Inf_Data,MATCH($B46,_Inf_Country,0),COLUMN(CF$3))-INDEX(_Inf_Data,MATCH($B46,_Inf_Country,0),COLUMN(CI$3)-$B$2)</f>
        <v>625</v>
      </c>
      <c r="CI46" s="9">
        <f>INDEX(_Inf_Data,MATCH($B46,_Inf_Country,0),COLUMN(CG$3))-INDEX(_Inf_Data,MATCH($B46,_Inf_Country,0),COLUMN(CJ$3)-$B$2)</f>
        <v>615</v>
      </c>
      <c r="CJ46" s="9">
        <f>INDEX(_Inf_Data,MATCH($B46,_Inf_Country,0),COLUMN(CH$3))-INDEX(_Inf_Data,MATCH($B46,_Inf_Country,0),COLUMN(CK$3)-$B$2)</f>
        <v>609</v>
      </c>
      <c r="CK46" s="9">
        <f>INDEX(_Inf_Data,MATCH($B46,_Inf_Country,0),COLUMN(CI$3))-INDEX(_Inf_Data,MATCH($B46,_Inf_Country,0),COLUMN(CL$3)-$B$2)</f>
        <v>592</v>
      </c>
      <c r="CL46" s="9">
        <f>INDEX(_Inf_Data,MATCH($B46,_Inf_Country,0),COLUMN(CJ$3))-INDEX(_Inf_Data,MATCH($B46,_Inf_Country,0),COLUMN(CM$3)-$B$2)</f>
        <v>550</v>
      </c>
      <c r="CM46" s="9">
        <f>INDEX(_Inf_Data,MATCH($B46,_Inf_Country,0),COLUMN(CK$3))-INDEX(_Inf_Data,MATCH($B46,_Inf_Country,0),COLUMN(CN$3)-$B$2)</f>
        <v>528</v>
      </c>
      <c r="CN46" s="9">
        <f>INDEX(_Inf_Data,MATCH($B46,_Inf_Country,0),COLUMN(CL$3))-INDEX(_Inf_Data,MATCH($B46,_Inf_Country,0),COLUMN(CO$3)-$B$2)</f>
        <v>474</v>
      </c>
      <c r="CO46" s="9">
        <f>INDEX(_Inf_Data,MATCH($B46,_Inf_Country,0),COLUMN(CM$3))-INDEX(_Inf_Data,MATCH($B46,_Inf_Country,0),COLUMN(CP$3)-$B$2)</f>
        <v>413</v>
      </c>
      <c r="CP46" s="9">
        <f>INDEX(_Inf_Data,MATCH($B46,_Inf_Country,0),COLUMN(CN$3))-INDEX(_Inf_Data,MATCH($B46,_Inf_Country,0),COLUMN(CQ$3)-$B$2)</f>
        <v>416</v>
      </c>
      <c r="CQ46" s="9">
        <f>INDEX(_Inf_Data,MATCH($B46,_Inf_Country,0),COLUMN(CO$3))-INDEX(_Inf_Data,MATCH($B46,_Inf_Country,0),COLUMN(CR$3)-$B$2)</f>
        <v>381</v>
      </c>
      <c r="CR46" s="9" t="e">
        <f>INDEX(_Inf_Data,MATCH($B46,_Inf_Country,0),COLUMN(CP$3))-INDEX(_Inf_Data,MATCH($B46,_Inf_Country,0),COLUMN(CS$3)-$B$2)</f>
        <v>#N/A</v>
      </c>
      <c r="CS46" s="9" t="e">
        <f>INDEX(_Inf_Data,MATCH($B46,_Inf_Country,0),COLUMN(CQ$3))-INDEX(_Inf_Data,MATCH($B46,_Inf_Country,0),COLUMN(CT$3)-$B$2)</f>
        <v>#N/A</v>
      </c>
      <c r="CT46" s="9" t="e">
        <f>INDEX(_Inf_Data,MATCH($B46,_Inf_Country,0),COLUMN(CR$3))-INDEX(_Inf_Data,MATCH($B46,_Inf_Country,0),COLUMN(CU$3)-$B$2)</f>
        <v>#N/A</v>
      </c>
      <c r="CU46" s="9" t="e">
        <f>INDEX(_Inf_Data,MATCH($B46,_Inf_Country,0),COLUMN(CS$3))-INDEX(_Inf_Data,MATCH($B46,_Inf_Country,0),COLUMN(CV$3)-$B$2)</f>
        <v>#N/A</v>
      </c>
      <c r="CV46" s="9" t="e">
        <f>INDEX(_Inf_Data,MATCH($B46,_Inf_Country,0),COLUMN(CT$3))-INDEX(_Inf_Data,MATCH($B46,_Inf_Country,0),COLUMN(CW$3)-$B$2)</f>
        <v>#N/A</v>
      </c>
      <c r="CW46" s="9" t="e">
        <f>INDEX(_Inf_Data,MATCH($B46,_Inf_Country,0),COLUMN(CU$3))-INDEX(_Inf_Data,MATCH($B46,_Inf_Country,0),COLUMN(CX$3)-$B$2)</f>
        <v>#N/A</v>
      </c>
      <c r="CX46" s="9" t="e">
        <f>INDEX(_Inf_Data,MATCH($B46,_Inf_Country,0),COLUMN(CV$3))-INDEX(_Inf_Data,MATCH($B46,_Inf_Country,0),COLUMN(CY$3)-$B$2)</f>
        <v>#N/A</v>
      </c>
      <c r="CY46" s="9" t="e">
        <f>INDEX(_Inf_Data,MATCH($B46,_Inf_Country,0),COLUMN(CW$3))-INDEX(_Inf_Data,MATCH($B46,_Inf_Country,0),COLUMN(CZ$3)-$B$2)</f>
        <v>#N/A</v>
      </c>
      <c r="CZ46" s="9" t="e">
        <f>INDEX(_Inf_Data,MATCH($B46,_Inf_Country,0),COLUMN(CX$3))-INDEX(_Inf_Data,MATCH($B46,_Inf_Country,0),COLUMN(DA$3)-$B$2)</f>
        <v>#N/A</v>
      </c>
      <c r="DA46" s="9" t="e">
        <f>INDEX(_Inf_Data,MATCH($B46,_Inf_Country,0),COLUMN(CY$3))-INDEX(_Inf_Data,MATCH($B46,_Inf_Country,0),COLUMN(DB$3)-$B$2)</f>
        <v>#N/A</v>
      </c>
      <c r="DB46" s="9" t="e">
        <f>INDEX(_Inf_Data,MATCH($B46,_Inf_Country,0),COLUMN(CZ$3))-INDEX(_Inf_Data,MATCH($B46,_Inf_Country,0),COLUMN(DC$3)-$B$2)</f>
        <v>#N/A</v>
      </c>
      <c r="DC46" s="9" t="e">
        <f>INDEX(_Inf_Data,MATCH($B46,_Inf_Country,0),COLUMN(DA$3))-INDEX(_Inf_Data,MATCH($B46,_Inf_Country,0),COLUMN(DD$3)-$B$2)</f>
        <v>#N/A</v>
      </c>
      <c r="DD46" s="9" t="e">
        <f>INDEX(_Inf_Data,MATCH($B46,_Inf_Country,0),COLUMN(DB$3))-INDEX(_Inf_Data,MATCH($B46,_Inf_Country,0),COLUMN(DE$3)-$B$2)</f>
        <v>#N/A</v>
      </c>
      <c r="DE46" s="9" t="e">
        <f>INDEX(_Inf_Data,MATCH($B46,_Inf_Country,0),COLUMN(DC$3))-INDEX(_Inf_Data,MATCH($B46,_Inf_Country,0),COLUMN(DF$3)-$B$2)</f>
        <v>#N/A</v>
      </c>
      <c r="DF46" s="9" t="e">
        <f>INDEX(_Inf_Data,MATCH($B46,_Inf_Country,0),COLUMN(DD$3))-INDEX(_Inf_Data,MATCH($B46,_Inf_Country,0),COLUMN(DG$3)-$B$2)</f>
        <v>#N/A</v>
      </c>
      <c r="DG46" s="9" t="e">
        <f>INDEX(_Inf_Data,MATCH($B46,_Inf_Country,0),COLUMN(DE$3))-INDEX(_Inf_Data,MATCH($B46,_Inf_Country,0),COLUMN(DH$3)-$B$2)</f>
        <v>#N/A</v>
      </c>
      <c r="DH46" s="9" t="e">
        <f>INDEX(_Inf_Data,MATCH($B46,_Inf_Country,0),COLUMN(DF$3))-INDEX(_Inf_Data,MATCH($B46,_Inf_Country,0),COLUMN(DI$3)-$B$2)</f>
        <v>#N/A</v>
      </c>
      <c r="DI46" s="9" t="e">
        <f>INDEX(_Inf_Data,MATCH($B46,_Inf_Country,0),COLUMN(DG$3))-INDEX(_Inf_Data,MATCH($B46,_Inf_Country,0),COLUMN(DJ$3)-$B$2)</f>
        <v>#N/A</v>
      </c>
      <c r="DJ46" s="9" t="e">
        <f>INDEX(_Inf_Data,MATCH($B46,_Inf_Country,0),COLUMN(DH$3))-INDEX(_Inf_Data,MATCH($B46,_Inf_Country,0),COLUMN(DK$3)-$B$2)</f>
        <v>#N/A</v>
      </c>
      <c r="DK46" s="9" t="e">
        <f>INDEX(_Inf_Data,MATCH($B46,_Inf_Country,0),COLUMN(DI$3))-INDEX(_Inf_Data,MATCH($B46,_Inf_Country,0),COLUMN(DL$3)-$B$2)</f>
        <v>#N/A</v>
      </c>
      <c r="DL46" s="9" t="e">
        <f>INDEX(_Inf_Data,MATCH($B46,_Inf_Country,0),COLUMN(DJ$3))-INDEX(_Inf_Data,MATCH($B46,_Inf_Country,0),COLUMN(DM$3)-$B$2)</f>
        <v>#N/A</v>
      </c>
      <c r="DM46" s="9" t="e">
        <f>INDEX(_Inf_Data,MATCH($B46,_Inf_Country,0),COLUMN(DK$3))-INDEX(_Inf_Data,MATCH($B46,_Inf_Country,0),COLUMN(DN$3)-$B$2)</f>
        <v>#N/A</v>
      </c>
      <c r="DN46" s="9" t="e">
        <f>INDEX(_Inf_Data,MATCH($B46,_Inf_Country,0),COLUMN(DL$3))-INDEX(_Inf_Data,MATCH($B46,_Inf_Country,0),COLUMN(DO$3)-$B$2)</f>
        <v>#N/A</v>
      </c>
      <c r="DO46" s="9" t="e">
        <f>INDEX(_Inf_Data,MATCH($B46,_Inf_Country,0),COLUMN(DM$3))-INDEX(_Inf_Data,MATCH($B46,_Inf_Country,0),COLUMN(DP$3)-$B$2)</f>
        <v>#N/A</v>
      </c>
      <c r="DP46" s="9" t="e">
        <f>INDEX(_Inf_Data,MATCH($B46,_Inf_Country,0),COLUMN(DN$3))-INDEX(_Inf_Data,MATCH($B46,_Inf_Country,0),COLUMN(DQ$3)-$B$2)</f>
        <v>#N/A</v>
      </c>
      <c r="DQ46" s="9" t="e">
        <f>INDEX(_Inf_Data,MATCH($B46,_Inf_Country,0),COLUMN(DO$3))-INDEX(_Inf_Data,MATCH($B46,_Inf_Country,0),COLUMN(DR$3)-$B$2)</f>
        <v>#N/A</v>
      </c>
      <c r="DR46" s="9" t="e">
        <f>INDEX(_Inf_Data,MATCH($B46,_Inf_Country,0),COLUMN(DP$3))-INDEX(_Inf_Data,MATCH($B46,_Inf_Country,0),COLUMN(DS$3)-$B$2)</f>
        <v>#N/A</v>
      </c>
      <c r="DS46" s="9" t="e">
        <f>INDEX(_Inf_Data,MATCH($B46,_Inf_Country,0),COLUMN(DQ$3))-INDEX(_Inf_Data,MATCH($B46,_Inf_Country,0),COLUMN(DT$3)-$B$2)</f>
        <v>#N/A</v>
      </c>
      <c r="DT46" s="9" t="e">
        <f>INDEX(_Inf_Data,MATCH($B46,_Inf_Country,0),COLUMN(DR$3))-INDEX(_Inf_Data,MATCH($B46,_Inf_Country,0),COLUMN(DU$3)-$B$2)</f>
        <v>#N/A</v>
      </c>
      <c r="DU46" s="9" t="e">
        <f>INDEX(_Inf_Data,MATCH($B46,_Inf_Country,0),COLUMN(DS$3))-INDEX(_Inf_Data,MATCH($B46,_Inf_Country,0),COLUMN(DV$3)-$B$2)</f>
        <v>#N/A</v>
      </c>
      <c r="DV46" s="9" t="e">
        <f>INDEX(_Inf_Data,MATCH($B46,_Inf_Country,0),COLUMN(DT$3))-INDEX(_Inf_Data,MATCH($B46,_Inf_Country,0),COLUMN(DW$3)-$B$2)</f>
        <v>#N/A</v>
      </c>
      <c r="DW46" s="9" t="e">
        <f>INDEX(_Inf_Data,MATCH($B46,_Inf_Country,0),COLUMN(DU$3))-INDEX(_Inf_Data,MATCH($B46,_Inf_Country,0),COLUMN(DX$3)-$B$2)</f>
        <v>#N/A</v>
      </c>
      <c r="DX46" s="9" t="e">
        <f>INDEX(_Inf_Data,MATCH($B46,_Inf_Country,0),COLUMN(DV$3))-INDEX(_Inf_Data,MATCH($B46,_Inf_Country,0),COLUMN(DY$3)-$B$2)</f>
        <v>#N/A</v>
      </c>
      <c r="DY46" s="9" t="e">
        <f>INDEX(_Inf_Data,MATCH($B46,_Inf_Country,0),COLUMN(DW$3))-INDEX(_Inf_Data,MATCH($B46,_Inf_Country,0),COLUMN(DZ$3)-$B$2)</f>
        <v>#N/A</v>
      </c>
      <c r="DZ46" s="9" t="e">
        <f>INDEX(_Inf_Data,MATCH($B46,_Inf_Country,0),COLUMN(DX$3))-INDEX(_Inf_Data,MATCH($B46,_Inf_Country,0),COLUMN(EA$3)-$B$2)</f>
        <v>#N/A</v>
      </c>
      <c r="EA46" s="9" t="e">
        <f>INDEX(_Inf_Data,MATCH($B46,_Inf_Country,0),COLUMN(DY$3))-INDEX(_Inf_Data,MATCH($B46,_Inf_Country,0),COLUMN(EB$3)-$B$2)</f>
        <v>#N/A</v>
      </c>
      <c r="EB46" s="9" t="e">
        <f>INDEX(_Inf_Data,MATCH($B46,_Inf_Country,0),COLUMN(DZ$3))-INDEX(_Inf_Data,MATCH($B46,_Inf_Country,0),COLUMN(EC$3)-$B$2)</f>
        <v>#N/A</v>
      </c>
      <c r="EC46" s="9" t="e">
        <f>INDEX(_Inf_Data,MATCH($B46,_Inf_Country,0),COLUMN(EA$3))-INDEX(_Inf_Data,MATCH($B46,_Inf_Country,0),COLUMN(ED$3)-$B$2)</f>
        <v>#N/A</v>
      </c>
      <c r="ED46" s="9" t="e">
        <f>INDEX(_Inf_Data,MATCH($B46,_Inf_Country,0),COLUMN(EB$3))-INDEX(_Inf_Data,MATCH($B46,_Inf_Country,0),COLUMN(EE$3)-$B$2)</f>
        <v>#N/A</v>
      </c>
      <c r="EE46" s="9" t="e">
        <f>INDEX(_Inf_Data,MATCH($B46,_Inf_Country,0),COLUMN(EC$3))-INDEX(_Inf_Data,MATCH($B46,_Inf_Country,0),COLUMN(EF$3)-$B$2)</f>
        <v>#N/A</v>
      </c>
      <c r="EF46" s="9" t="e">
        <f>INDEX(_Inf_Data,MATCH($B46,_Inf_Country,0),COLUMN(ED$3))-INDEX(_Inf_Data,MATCH($B46,_Inf_Country,0),COLUMN(EG$3)-$B$2)</f>
        <v>#N/A</v>
      </c>
      <c r="EG46" s="9" t="e">
        <f>INDEX(_Inf_Data,MATCH($B46,_Inf_Country,0),COLUMN(EE$3))-INDEX(_Inf_Data,MATCH($B46,_Inf_Country,0),COLUMN(EH$3)-$B$2)</f>
        <v>#N/A</v>
      </c>
      <c r="EH46" s="9" t="e">
        <f>INDEX(_Inf_Data,MATCH($B46,_Inf_Country,0),COLUMN(EF$3))-INDEX(_Inf_Data,MATCH($B46,_Inf_Country,0),COLUMN(EI$3)-$B$2)</f>
        <v>#N/A</v>
      </c>
      <c r="EI46" s="9" t="e">
        <f>INDEX(_Inf_Data,MATCH($B46,_Inf_Country,0),COLUMN(EG$3))-INDEX(_Inf_Data,MATCH($B46,_Inf_Country,0),COLUMN(EJ$3)-$B$2)</f>
        <v>#N/A</v>
      </c>
      <c r="EJ46" s="9" t="e">
        <f>INDEX(_Inf_Data,MATCH($B46,_Inf_Country,0),COLUMN(EH$3))-INDEX(_Inf_Data,MATCH($B46,_Inf_Country,0),COLUMN(EK$3)-$B$2)</f>
        <v>#N/A</v>
      </c>
      <c r="EK46" s="9" t="e">
        <f>INDEX(_Inf_Data,MATCH($B46,_Inf_Country,0),COLUMN(EI$3))-INDEX(_Inf_Data,MATCH($B46,_Inf_Country,0),COLUMN(EL$3)-$B$2)</f>
        <v>#N/A</v>
      </c>
      <c r="EL46" s="9" t="e">
        <f>INDEX(_Inf_Data,MATCH($B46,_Inf_Country,0),COLUMN(EJ$3))-INDEX(_Inf_Data,MATCH($B46,_Inf_Country,0),COLUMN(EM$3)-$B$2)</f>
        <v>#N/A</v>
      </c>
      <c r="EM46" s="9" t="e">
        <f>INDEX(_Inf_Data,MATCH($B46,_Inf_Country,0),COLUMN(EK$3))-INDEX(_Inf_Data,MATCH($B46,_Inf_Country,0),COLUMN(EN$3)-$B$2)</f>
        <v>#N/A</v>
      </c>
      <c r="EN46" s="9" t="e">
        <f>INDEX(_Inf_Data,MATCH($B46,_Inf_Country,0),COLUMN(EL$3))-INDEX(_Inf_Data,MATCH($B46,_Inf_Country,0),COLUMN(EO$3)-$B$2)</f>
        <v>#N/A</v>
      </c>
      <c r="EO46" s="9" t="e">
        <f>INDEX(_Inf_Data,MATCH($B46,_Inf_Country,0),COLUMN(EM$3))-INDEX(_Inf_Data,MATCH($B46,_Inf_Country,0),COLUMN(EP$3)-$B$2)</f>
        <v>#N/A</v>
      </c>
      <c r="EP46" s="9" t="e">
        <f>INDEX(_Inf_Data,MATCH($B46,_Inf_Country,0),COLUMN(EN$3))-INDEX(_Inf_Data,MATCH($B46,_Inf_Country,0),COLUMN(EQ$3)-$B$2)</f>
        <v>#N/A</v>
      </c>
      <c r="EQ46" s="9" t="e">
        <f>INDEX(_Inf_Data,MATCH($B46,_Inf_Country,0),COLUMN(EO$3))-INDEX(_Inf_Data,MATCH($B46,_Inf_Country,0),COLUMN(ER$3)-$B$2)</f>
        <v>#N/A</v>
      </c>
      <c r="ER46" s="9" t="e">
        <f>INDEX(_Inf_Data,MATCH($B46,_Inf_Country,0),COLUMN(EP$3))-INDEX(_Inf_Data,MATCH($B46,_Inf_Country,0),COLUMN(ES$3)-$B$2)</f>
        <v>#N/A</v>
      </c>
      <c r="ES46" s="9" t="e">
        <f>INDEX(_Inf_Data,MATCH($B46,_Inf_Country,0),COLUMN(EQ$3))-INDEX(_Inf_Data,MATCH($B46,_Inf_Country,0),COLUMN(ET$3)-$B$2)</f>
        <v>#N/A</v>
      </c>
      <c r="ET46" s="9" t="e">
        <f>INDEX(_Inf_Data,MATCH($B46,_Inf_Country,0),COLUMN(ER$3))-INDEX(_Inf_Data,MATCH($B46,_Inf_Country,0),COLUMN(EU$3)-$B$2)</f>
        <v>#N/A</v>
      </c>
      <c r="EU46" s="9" t="e">
        <f>INDEX(_Inf_Data,MATCH($B46,_Inf_Country,0),COLUMN(ES$3))-INDEX(_Inf_Data,MATCH($B46,_Inf_Country,0),COLUMN(EV$3)-$B$2)</f>
        <v>#N/A</v>
      </c>
      <c r="EV46" s="9" t="e">
        <f>INDEX(_Inf_Data,MATCH($B46,_Inf_Country,0),COLUMN(ET$3))-INDEX(_Inf_Data,MATCH($B46,_Inf_Country,0),COLUMN(EW$3)-$B$2)</f>
        <v>#N/A</v>
      </c>
      <c r="EW46" s="9" t="e">
        <f>INDEX(_Inf_Data,MATCH($B46,_Inf_Country,0),COLUMN(EU$3))-INDEX(_Inf_Data,MATCH($B46,_Inf_Country,0),COLUMN(EX$3)-$B$2)</f>
        <v>#N/A</v>
      </c>
      <c r="EX46" s="9" t="e">
        <f>INDEX(_Inf_Data,MATCH($B46,_Inf_Country,0),COLUMN(EV$3))-INDEX(_Inf_Data,MATCH($B46,_Inf_Country,0),COLUMN(EY$3)-$B$2)</f>
        <v>#N/A</v>
      </c>
      <c r="EY46" s="9" t="e">
        <f>INDEX(_Inf_Data,MATCH($B46,_Inf_Country,0),COLUMN(EW$3))-INDEX(_Inf_Data,MATCH($B46,_Inf_Country,0),COLUMN(EZ$3)-$B$2)</f>
        <v>#N/A</v>
      </c>
      <c r="EZ46" s="9" t="e">
        <f>INDEX(_Inf_Data,MATCH($B46,_Inf_Country,0),COLUMN(EX$3))-INDEX(_Inf_Data,MATCH($B46,_Inf_Country,0),COLUMN(FA$3)-$B$2)</f>
        <v>#N/A</v>
      </c>
      <c r="FA46" s="9" t="e">
        <f>INDEX(_Inf_Data,MATCH($B46,_Inf_Country,0),COLUMN(EY$3))-INDEX(_Inf_Data,MATCH($B46,_Inf_Country,0),COLUMN(FB$3)-$B$2)</f>
        <v>#N/A</v>
      </c>
      <c r="FB46" s="9" t="e">
        <f>INDEX(_Inf_Data,MATCH($B46,_Inf_Country,0),COLUMN(EZ$3))-INDEX(_Inf_Data,MATCH($B46,_Inf_Country,0),COLUMN(FC$3)-$B$2)</f>
        <v>#N/A</v>
      </c>
      <c r="FC46" s="9" t="e">
        <f>INDEX(_Inf_Data,MATCH($B46,_Inf_Country,0),COLUMN(FA$3))-INDEX(_Inf_Data,MATCH($B46,_Inf_Country,0),COLUMN(FD$3)-$B$2)</f>
        <v>#N/A</v>
      </c>
      <c r="FD46" s="9" t="e">
        <f>INDEX(_Inf_Data,MATCH($B46,_Inf_Country,0),COLUMN(FB$3))-INDEX(_Inf_Data,MATCH($B46,_Inf_Country,0),COLUMN(FE$3)-$B$2)</f>
        <v>#N/A</v>
      </c>
      <c r="FE46" s="9" t="e">
        <f>INDEX(_Inf_Data,MATCH($B46,_Inf_Country,0),COLUMN(FC$3))-INDEX(_Inf_Data,MATCH($B46,_Inf_Country,0),COLUMN(FF$3)-$B$2)</f>
        <v>#N/A</v>
      </c>
      <c r="FF46" s="9" t="e">
        <f>INDEX(_Inf_Data,MATCH($B46,_Inf_Country,0),COLUMN(FD$3))-INDEX(_Inf_Data,MATCH($B46,_Inf_Country,0),COLUMN(FG$3)-$B$2)</f>
        <v>#N/A</v>
      </c>
      <c r="FG46" s="9" t="e">
        <f>INDEX(_Inf_Data,MATCH($B46,_Inf_Country,0),COLUMN(FE$3))-INDEX(_Inf_Data,MATCH($B46,_Inf_Country,0),COLUMN(FH$3)-$B$2)</f>
        <v>#N/A</v>
      </c>
      <c r="FH46" s="13"/>
    </row>
    <row r="47" spans="2:164" x14ac:dyDescent="0.35">
      <c r="B47" t="str">
        <f>Infections!A47</f>
        <v>Cuba</v>
      </c>
      <c r="C47" s="13" t="e">
        <v>#N/A</v>
      </c>
      <c r="D47" s="13"/>
      <c r="E47" s="13"/>
      <c r="F47" s="13"/>
      <c r="G47" s="13"/>
      <c r="H47" s="13"/>
      <c r="I47" s="13"/>
      <c r="J47" s="13"/>
      <c r="K47" s="9" t="e">
        <f>INDEX(_Inf_Data,MATCH($B47,_Inf_Country,0),COLUMN(I$3))-INDEX(_Inf_Data,MATCH($B47,_Inf_Country,0),COLUMN(L$3)-$B$2)</f>
        <v>#VALUE!</v>
      </c>
      <c r="L47" s="9" t="e">
        <f>INDEX(_Inf_Data,MATCH($B47,_Inf_Country,0),COLUMN(J$3))-INDEX(_Inf_Data,MATCH($B47,_Inf_Country,0),COLUMN(M$3)-$B$2)</f>
        <v>#VALUE!</v>
      </c>
      <c r="M47" s="9">
        <f>INDEX(_Inf_Data,MATCH($B47,_Inf_Country,0),COLUMN(K$3))-INDEX(_Inf_Data,MATCH($B47,_Inf_Country,0),COLUMN(N$3)-$B$2)</f>
        <v>0</v>
      </c>
      <c r="N47" s="9">
        <f>INDEX(_Inf_Data,MATCH($B47,_Inf_Country,0),COLUMN(L$3))-INDEX(_Inf_Data,MATCH($B47,_Inf_Country,0),COLUMN(O$3)-$B$2)</f>
        <v>0</v>
      </c>
      <c r="O47" s="9">
        <f>INDEX(_Inf_Data,MATCH($B47,_Inf_Country,0),COLUMN(M$3))-INDEX(_Inf_Data,MATCH($B47,_Inf_Country,0),COLUMN(P$3)-$B$2)</f>
        <v>0</v>
      </c>
      <c r="P47" s="9">
        <f>INDEX(_Inf_Data,MATCH($B47,_Inf_Country,0),COLUMN(N$3))-INDEX(_Inf_Data,MATCH($B47,_Inf_Country,0),COLUMN(Q$3)-$B$2)</f>
        <v>0</v>
      </c>
      <c r="Q47" s="9">
        <f>INDEX(_Inf_Data,MATCH($B47,_Inf_Country,0),COLUMN(O$3))-INDEX(_Inf_Data,MATCH($B47,_Inf_Country,0),COLUMN(R$3)-$B$2)</f>
        <v>0</v>
      </c>
      <c r="R47" s="9">
        <f>INDEX(_Inf_Data,MATCH($B47,_Inf_Country,0),COLUMN(P$3))-INDEX(_Inf_Data,MATCH($B47,_Inf_Country,0),COLUMN(S$3)-$B$2)</f>
        <v>0</v>
      </c>
      <c r="S47" s="9">
        <f>INDEX(_Inf_Data,MATCH($B47,_Inf_Country,0),COLUMN(Q$3))-INDEX(_Inf_Data,MATCH($B47,_Inf_Country,0),COLUMN(T$3)-$B$2)</f>
        <v>0</v>
      </c>
      <c r="T47" s="9">
        <f>INDEX(_Inf_Data,MATCH($B47,_Inf_Country,0),COLUMN(R$3))-INDEX(_Inf_Data,MATCH($B47,_Inf_Country,0),COLUMN(U$3)-$B$2)</f>
        <v>0</v>
      </c>
      <c r="U47" s="9">
        <f>INDEX(_Inf_Data,MATCH($B47,_Inf_Country,0),COLUMN(S$3))-INDEX(_Inf_Data,MATCH($B47,_Inf_Country,0),COLUMN(V$3)-$B$2)</f>
        <v>0</v>
      </c>
      <c r="V47" s="9">
        <f>INDEX(_Inf_Data,MATCH($B47,_Inf_Country,0),COLUMN(T$3))-INDEX(_Inf_Data,MATCH($B47,_Inf_Country,0),COLUMN(W$3)-$B$2)</f>
        <v>0</v>
      </c>
      <c r="W47" s="9">
        <f>INDEX(_Inf_Data,MATCH($B47,_Inf_Country,0),COLUMN(U$3))-INDEX(_Inf_Data,MATCH($B47,_Inf_Country,0),COLUMN(X$3)-$B$2)</f>
        <v>0</v>
      </c>
      <c r="X47" s="9">
        <f>INDEX(_Inf_Data,MATCH($B47,_Inf_Country,0),COLUMN(V$3))-INDEX(_Inf_Data,MATCH($B47,_Inf_Country,0),COLUMN(Y$3)-$B$2)</f>
        <v>0</v>
      </c>
      <c r="Y47" s="9">
        <f>INDEX(_Inf_Data,MATCH($B47,_Inf_Country,0),COLUMN(W$3))-INDEX(_Inf_Data,MATCH($B47,_Inf_Country,0),COLUMN(Z$3)-$B$2)</f>
        <v>0</v>
      </c>
      <c r="Z47" s="9">
        <f>INDEX(_Inf_Data,MATCH($B47,_Inf_Country,0),COLUMN(X$3))-INDEX(_Inf_Data,MATCH($B47,_Inf_Country,0),COLUMN(AA$3)-$B$2)</f>
        <v>0</v>
      </c>
      <c r="AA47" s="9">
        <f>INDEX(_Inf_Data,MATCH($B47,_Inf_Country,0),COLUMN(Y$3))-INDEX(_Inf_Data,MATCH($B47,_Inf_Country,0),COLUMN(AB$3)-$B$2)</f>
        <v>0</v>
      </c>
      <c r="AB47" s="9">
        <f>INDEX(_Inf_Data,MATCH($B47,_Inf_Country,0),COLUMN(Z$3))-INDEX(_Inf_Data,MATCH($B47,_Inf_Country,0),COLUMN(AC$3)-$B$2)</f>
        <v>0</v>
      </c>
      <c r="AC47" s="9">
        <f>INDEX(_Inf_Data,MATCH($B47,_Inf_Country,0),COLUMN(AA$3))-INDEX(_Inf_Data,MATCH($B47,_Inf_Country,0),COLUMN(AD$3)-$B$2)</f>
        <v>0</v>
      </c>
      <c r="AD47" s="9">
        <f>INDEX(_Inf_Data,MATCH($B47,_Inf_Country,0),COLUMN(AB$3))-INDEX(_Inf_Data,MATCH($B47,_Inf_Country,0),COLUMN(AE$3)-$B$2)</f>
        <v>0</v>
      </c>
      <c r="AE47" s="9">
        <f>INDEX(_Inf_Data,MATCH($B47,_Inf_Country,0),COLUMN(AC$3))-INDEX(_Inf_Data,MATCH($B47,_Inf_Country,0),COLUMN(AF$3)-$B$2)</f>
        <v>0</v>
      </c>
      <c r="AF47" s="9">
        <f>INDEX(_Inf_Data,MATCH($B47,_Inf_Country,0),COLUMN(AD$3))-INDEX(_Inf_Data,MATCH($B47,_Inf_Country,0),COLUMN(AG$3)-$B$2)</f>
        <v>0</v>
      </c>
      <c r="AG47" s="9">
        <f>INDEX(_Inf_Data,MATCH($B47,_Inf_Country,0),COLUMN(AE$3))-INDEX(_Inf_Data,MATCH($B47,_Inf_Country,0),COLUMN(AH$3)-$B$2)</f>
        <v>0</v>
      </c>
      <c r="AH47" s="9">
        <f>INDEX(_Inf_Data,MATCH($B47,_Inf_Country,0),COLUMN(AF$3))-INDEX(_Inf_Data,MATCH($B47,_Inf_Country,0),COLUMN(AI$3)-$B$2)</f>
        <v>0</v>
      </c>
      <c r="AI47" s="9">
        <f>INDEX(_Inf_Data,MATCH($B47,_Inf_Country,0),COLUMN(AG$3))-INDEX(_Inf_Data,MATCH($B47,_Inf_Country,0),COLUMN(AJ$3)-$B$2)</f>
        <v>0</v>
      </c>
      <c r="AJ47" s="9">
        <f>INDEX(_Inf_Data,MATCH($B47,_Inf_Country,0),COLUMN(AH$3))-INDEX(_Inf_Data,MATCH($B47,_Inf_Country,0),COLUMN(AK$3)-$B$2)</f>
        <v>0</v>
      </c>
      <c r="AK47" s="9">
        <f>INDEX(_Inf_Data,MATCH($B47,_Inf_Country,0),COLUMN(AI$3))-INDEX(_Inf_Data,MATCH($B47,_Inf_Country,0),COLUMN(AL$3)-$B$2)</f>
        <v>0</v>
      </c>
      <c r="AL47" s="9">
        <f>INDEX(_Inf_Data,MATCH($B47,_Inf_Country,0),COLUMN(AJ$3))-INDEX(_Inf_Data,MATCH($B47,_Inf_Country,0),COLUMN(AM$3)-$B$2)</f>
        <v>0</v>
      </c>
      <c r="AM47" s="9">
        <f>INDEX(_Inf_Data,MATCH($B47,_Inf_Country,0),COLUMN(AK$3))-INDEX(_Inf_Data,MATCH($B47,_Inf_Country,0),COLUMN(AN$3)-$B$2)</f>
        <v>0</v>
      </c>
      <c r="AN47" s="9">
        <f>INDEX(_Inf_Data,MATCH($B47,_Inf_Country,0),COLUMN(AL$3))-INDEX(_Inf_Data,MATCH($B47,_Inf_Country,0),COLUMN(AO$3)-$B$2)</f>
        <v>0</v>
      </c>
      <c r="AO47" s="9">
        <f>INDEX(_Inf_Data,MATCH($B47,_Inf_Country,0),COLUMN(AM$3))-INDEX(_Inf_Data,MATCH($B47,_Inf_Country,0),COLUMN(AP$3)-$B$2)</f>
        <v>0</v>
      </c>
      <c r="AP47" s="9">
        <f>INDEX(_Inf_Data,MATCH($B47,_Inf_Country,0),COLUMN(AN$3))-INDEX(_Inf_Data,MATCH($B47,_Inf_Country,0),COLUMN(AQ$3)-$B$2)</f>
        <v>0</v>
      </c>
      <c r="AQ47" s="9">
        <f>INDEX(_Inf_Data,MATCH($B47,_Inf_Country,0),COLUMN(AO$3))-INDEX(_Inf_Data,MATCH($B47,_Inf_Country,0),COLUMN(AR$3)-$B$2)</f>
        <v>0</v>
      </c>
      <c r="AR47" s="9">
        <f>INDEX(_Inf_Data,MATCH($B47,_Inf_Country,0),COLUMN(AP$3))-INDEX(_Inf_Data,MATCH($B47,_Inf_Country,0),COLUMN(AS$3)-$B$2)</f>
        <v>0</v>
      </c>
      <c r="AS47" s="9">
        <f>INDEX(_Inf_Data,MATCH($B47,_Inf_Country,0),COLUMN(AQ$3))-INDEX(_Inf_Data,MATCH($B47,_Inf_Country,0),COLUMN(AT$3)-$B$2)</f>
        <v>0</v>
      </c>
      <c r="AT47" s="9">
        <f>INDEX(_Inf_Data,MATCH($B47,_Inf_Country,0),COLUMN(AR$3))-INDEX(_Inf_Data,MATCH($B47,_Inf_Country,0),COLUMN(AU$3)-$B$2)</f>
        <v>0</v>
      </c>
      <c r="AU47" s="9">
        <f>INDEX(_Inf_Data,MATCH($B47,_Inf_Country,0),COLUMN(AS$3))-INDEX(_Inf_Data,MATCH($B47,_Inf_Country,0),COLUMN(AV$3)-$B$2)</f>
        <v>0</v>
      </c>
      <c r="AV47" s="9">
        <f>INDEX(_Inf_Data,MATCH($B47,_Inf_Country,0),COLUMN(AT$3))-INDEX(_Inf_Data,MATCH($B47,_Inf_Country,0),COLUMN(AW$3)-$B$2)</f>
        <v>0</v>
      </c>
      <c r="AW47" s="9">
        <f>INDEX(_Inf_Data,MATCH($B47,_Inf_Country,0),COLUMN(AU$3))-INDEX(_Inf_Data,MATCH($B47,_Inf_Country,0),COLUMN(AX$3)-$B$2)</f>
        <v>0</v>
      </c>
      <c r="AX47" s="9">
        <f>INDEX(_Inf_Data,MATCH($B47,_Inf_Country,0),COLUMN(AV$3))-INDEX(_Inf_Data,MATCH($B47,_Inf_Country,0),COLUMN(AY$3)-$B$2)</f>
        <v>0</v>
      </c>
      <c r="AY47" s="9">
        <f>INDEX(_Inf_Data,MATCH($B47,_Inf_Country,0),COLUMN(AW$3))-INDEX(_Inf_Data,MATCH($B47,_Inf_Country,0),COLUMN(AZ$3)-$B$2)</f>
        <v>0</v>
      </c>
      <c r="AZ47" s="9">
        <f>INDEX(_Inf_Data,MATCH($B47,_Inf_Country,0),COLUMN(AX$3))-INDEX(_Inf_Data,MATCH($B47,_Inf_Country,0),COLUMN(BA$3)-$B$2)</f>
        <v>0</v>
      </c>
      <c r="BA47" s="9">
        <f>INDEX(_Inf_Data,MATCH($B47,_Inf_Country,0),COLUMN(AY$3))-INDEX(_Inf_Data,MATCH($B47,_Inf_Country,0),COLUMN(BB$3)-$B$2)</f>
        <v>3</v>
      </c>
      <c r="BB47" s="9">
        <f>INDEX(_Inf_Data,MATCH($B47,_Inf_Country,0),COLUMN(AZ$3))-INDEX(_Inf_Data,MATCH($B47,_Inf_Country,0),COLUMN(BC$3)-$B$2)</f>
        <v>4</v>
      </c>
      <c r="BC47" s="9">
        <f>INDEX(_Inf_Data,MATCH($B47,_Inf_Country,0),COLUMN(BA$3))-INDEX(_Inf_Data,MATCH($B47,_Inf_Country,0),COLUMN(BD$3)-$B$2)</f>
        <v>4</v>
      </c>
      <c r="BD47" s="9">
        <f>INDEX(_Inf_Data,MATCH($B47,_Inf_Country,0),COLUMN(BB$3))-INDEX(_Inf_Data,MATCH($B47,_Inf_Country,0),COLUMN(BE$3)-$B$2)</f>
        <v>4</v>
      </c>
      <c r="BE47" s="9">
        <f>INDEX(_Inf_Data,MATCH($B47,_Inf_Country,0),COLUMN(BC$3))-INDEX(_Inf_Data,MATCH($B47,_Inf_Country,0),COLUMN(BF$3)-$B$2)</f>
        <v>4</v>
      </c>
      <c r="BF47" s="9">
        <f>INDEX(_Inf_Data,MATCH($B47,_Inf_Country,0),COLUMN(BD$3))-INDEX(_Inf_Data,MATCH($B47,_Inf_Country,0),COLUMN(BG$3)-$B$2)</f>
        <v>5</v>
      </c>
      <c r="BG47" s="9">
        <f>INDEX(_Inf_Data,MATCH($B47,_Inf_Country,0),COLUMN(BE$3))-INDEX(_Inf_Data,MATCH($B47,_Inf_Country,0),COLUMN(BH$3)-$B$2)</f>
        <v>7</v>
      </c>
      <c r="BH47" s="9">
        <f>INDEX(_Inf_Data,MATCH($B47,_Inf_Country,0),COLUMN(BF$3))-INDEX(_Inf_Data,MATCH($B47,_Inf_Country,0),COLUMN(BI$3)-$B$2)</f>
        <v>11</v>
      </c>
      <c r="BI47" s="9">
        <f>INDEX(_Inf_Data,MATCH($B47,_Inf_Country,0),COLUMN(BG$3))-INDEX(_Inf_Data,MATCH($B47,_Inf_Country,0),COLUMN(BJ$3)-$B$2)</f>
        <v>16</v>
      </c>
      <c r="BJ47" s="9">
        <f>INDEX(_Inf_Data,MATCH($B47,_Inf_Country,0),COLUMN(BH$3))-INDEX(_Inf_Data,MATCH($B47,_Inf_Country,0),COLUMN(BK$3)-$B$2)</f>
        <v>21</v>
      </c>
      <c r="BK47" s="9">
        <f>INDEX(_Inf_Data,MATCH($B47,_Inf_Country,0),COLUMN(BI$3))-INDEX(_Inf_Data,MATCH($B47,_Inf_Country,0),COLUMN(BL$3)-$B$2)</f>
        <v>35</v>
      </c>
      <c r="BL47" s="9">
        <f>INDEX(_Inf_Data,MATCH($B47,_Inf_Country,0),COLUMN(BJ$3))-INDEX(_Inf_Data,MATCH($B47,_Inf_Country,0),COLUMN(BM$3)-$B$2)</f>
        <v>37</v>
      </c>
      <c r="BM47" s="9">
        <f>INDEX(_Inf_Data,MATCH($B47,_Inf_Country,0),COLUMN(BK$3))-INDEX(_Inf_Data,MATCH($B47,_Inf_Country,0),COLUMN(BN$3)-$B$2)</f>
        <v>44</v>
      </c>
      <c r="BN47" s="9">
        <f>INDEX(_Inf_Data,MATCH($B47,_Inf_Country,0),COLUMN(BL$3))-INDEX(_Inf_Data,MATCH($B47,_Inf_Country,0),COLUMN(BO$3)-$B$2)</f>
        <v>53</v>
      </c>
      <c r="BO47" s="9">
        <f>INDEX(_Inf_Data,MATCH($B47,_Inf_Country,0),COLUMN(BM$3))-INDEX(_Inf_Data,MATCH($B47,_Inf_Country,0),COLUMN(BP$3)-$B$2)</f>
        <v>63</v>
      </c>
      <c r="BP47" s="9">
        <f>INDEX(_Inf_Data,MATCH($B47,_Inf_Country,0),COLUMN(BN$3))-INDEX(_Inf_Data,MATCH($B47,_Inf_Country,0),COLUMN(BQ$3)-$B$2)</f>
        <v>76</v>
      </c>
      <c r="BQ47" s="9">
        <f>INDEX(_Inf_Data,MATCH($B47,_Inf_Country,0),COLUMN(BO$3))-INDEX(_Inf_Data,MATCH($B47,_Inf_Country,0),COLUMN(BR$3)-$B$2)</f>
        <v>114</v>
      </c>
      <c r="BR47" s="9">
        <f>INDEX(_Inf_Data,MATCH($B47,_Inf_Country,0),COLUMN(BP$3))-INDEX(_Inf_Data,MATCH($B47,_Inf_Country,0),COLUMN(BS$3)-$B$2)</f>
        <v>132</v>
      </c>
      <c r="BS47" s="9">
        <f>INDEX(_Inf_Data,MATCH($B47,_Inf_Country,0),COLUMN(BQ$3))-INDEX(_Inf_Data,MATCH($B47,_Inf_Country,0),COLUMN(BT$3)-$B$2)</f>
        <v>159</v>
      </c>
      <c r="BT47" s="9">
        <f>INDEX(_Inf_Data,MATCH($B47,_Inf_Country,0),COLUMN(BR$3))-INDEX(_Inf_Data,MATCH($B47,_Inf_Country,0),COLUMN(BU$3)-$B$2)</f>
        <v>170</v>
      </c>
      <c r="BU47" s="9">
        <f>INDEX(_Inf_Data,MATCH($B47,_Inf_Country,0),COLUMN(BS$3))-INDEX(_Inf_Data,MATCH($B47,_Inf_Country,0),COLUMN(BV$3)-$B$2)</f>
        <v>191</v>
      </c>
      <c r="BV47" s="9">
        <f>INDEX(_Inf_Data,MATCH($B47,_Inf_Country,0),COLUMN(BT$3))-INDEX(_Inf_Data,MATCH($B47,_Inf_Country,0),COLUMN(BW$3)-$B$2)</f>
        <v>198</v>
      </c>
      <c r="BW47" s="9">
        <f>INDEX(_Inf_Data,MATCH($B47,_Inf_Country,0),COLUMN(BU$3))-INDEX(_Inf_Data,MATCH($B47,_Inf_Country,0),COLUMN(BX$3)-$B$2)</f>
        <v>229</v>
      </c>
      <c r="BX47" s="9">
        <f>INDEX(_Inf_Data,MATCH($B47,_Inf_Country,0),COLUMN(BV$3))-INDEX(_Inf_Data,MATCH($B47,_Inf_Country,0),COLUMN(BY$3)-$B$2)</f>
        <v>240</v>
      </c>
      <c r="BY47" s="9">
        <f>INDEX(_Inf_Data,MATCH($B47,_Inf_Country,0),COLUMN(BW$3))-INDEX(_Inf_Data,MATCH($B47,_Inf_Country,0),COLUMN(BZ$3)-$B$2)</f>
        <v>263</v>
      </c>
      <c r="BZ47" s="9">
        <f>INDEX(_Inf_Data,MATCH($B47,_Inf_Country,0),COLUMN(BX$3))-INDEX(_Inf_Data,MATCH($B47,_Inf_Country,0),COLUMN(CA$3)-$B$2)</f>
        <v>283</v>
      </c>
      <c r="CA47" s="9">
        <f>INDEX(_Inf_Data,MATCH($B47,_Inf_Country,0),COLUMN(BY$3))-INDEX(_Inf_Data,MATCH($B47,_Inf_Country,0),COLUMN(CB$3)-$B$2)</f>
        <v>316</v>
      </c>
      <c r="CB47" s="9">
        <f>INDEX(_Inf_Data,MATCH($B47,_Inf_Country,0),COLUMN(BZ$3))-INDEX(_Inf_Data,MATCH($B47,_Inf_Country,0),COLUMN(CC$3)-$B$2)</f>
        <v>338</v>
      </c>
      <c r="CC47" s="9">
        <f>INDEX(_Inf_Data,MATCH($B47,_Inf_Country,0),COLUMN(CA$3))-INDEX(_Inf_Data,MATCH($B47,_Inf_Country,0),COLUMN(CD$3)-$B$2)</f>
        <v>376</v>
      </c>
      <c r="CD47" s="9">
        <f>INDEX(_Inf_Data,MATCH($B47,_Inf_Country,0),COLUMN(CB$3))-INDEX(_Inf_Data,MATCH($B47,_Inf_Country,0),COLUMN(CE$3)-$B$2)</f>
        <v>394</v>
      </c>
      <c r="CE47" s="9">
        <f>INDEX(_Inf_Data,MATCH($B47,_Inf_Country,0),COLUMN(CC$3))-INDEX(_Inf_Data,MATCH($B47,_Inf_Country,0),COLUMN(CF$3)-$B$2)</f>
        <v>434</v>
      </c>
      <c r="CF47" s="9">
        <f>INDEX(_Inf_Data,MATCH($B47,_Inf_Country,0),COLUMN(CD$3))-INDEX(_Inf_Data,MATCH($B47,_Inf_Country,0),COLUMN(CG$3)-$B$2)</f>
        <v>457</v>
      </c>
      <c r="CG47" s="9">
        <f>INDEX(_Inf_Data,MATCH($B47,_Inf_Country,0),COLUMN(CE$3))-INDEX(_Inf_Data,MATCH($B47,_Inf_Country,0),COLUMN(CH$3)-$B$2)</f>
        <v>493</v>
      </c>
      <c r="CH47" s="9">
        <f>INDEX(_Inf_Data,MATCH($B47,_Inf_Country,0),COLUMN(CF$3))-INDEX(_Inf_Data,MATCH($B47,_Inf_Country,0),COLUMN(CI$3)-$B$2)</f>
        <v>497</v>
      </c>
      <c r="CI47" s="9">
        <f>INDEX(_Inf_Data,MATCH($B47,_Inf_Country,0),COLUMN(CG$3))-INDEX(_Inf_Data,MATCH($B47,_Inf_Country,0),COLUMN(CJ$3)-$B$2)</f>
        <v>526</v>
      </c>
      <c r="CJ47" s="9">
        <f>INDEX(_Inf_Data,MATCH($B47,_Inf_Country,0),COLUMN(CH$3))-INDEX(_Inf_Data,MATCH($B47,_Inf_Country,0),COLUMN(CK$3)-$B$2)</f>
        <v>542</v>
      </c>
      <c r="CK47" s="9">
        <f>INDEX(_Inf_Data,MATCH($B47,_Inf_Country,0),COLUMN(CI$3))-INDEX(_Inf_Data,MATCH($B47,_Inf_Country,0),COLUMN(CL$3)-$B$2)</f>
        <v>573</v>
      </c>
      <c r="CL47" s="9">
        <f>INDEX(_Inf_Data,MATCH($B47,_Inf_Country,0),COLUMN(CJ$3))-INDEX(_Inf_Data,MATCH($B47,_Inf_Country,0),COLUMN(CM$3)-$B$2)</f>
        <v>590</v>
      </c>
      <c r="CM47" s="9">
        <f>INDEX(_Inf_Data,MATCH($B47,_Inf_Country,0),COLUMN(CK$3))-INDEX(_Inf_Data,MATCH($B47,_Inf_Country,0),COLUMN(CN$3)-$B$2)</f>
        <v>578</v>
      </c>
      <c r="CN47" s="9">
        <f>INDEX(_Inf_Data,MATCH($B47,_Inf_Country,0),COLUMN(CL$3))-INDEX(_Inf_Data,MATCH($B47,_Inf_Country,0),COLUMN(CO$3)-$B$2)</f>
        <v>572</v>
      </c>
      <c r="CO47" s="9">
        <f>INDEX(_Inf_Data,MATCH($B47,_Inf_Country,0),COLUMN(CM$3))-INDEX(_Inf_Data,MATCH($B47,_Inf_Country,0),COLUMN(CP$3)-$B$2)</f>
        <v>573</v>
      </c>
      <c r="CP47" s="9">
        <f>INDEX(_Inf_Data,MATCH($B47,_Inf_Country,0),COLUMN(CN$3))-INDEX(_Inf_Data,MATCH($B47,_Inf_Country,0),COLUMN(CQ$3)-$B$2)</f>
        <v>569</v>
      </c>
      <c r="CQ47" s="9">
        <f>INDEX(_Inf_Data,MATCH($B47,_Inf_Country,0),COLUMN(CO$3))-INDEX(_Inf_Data,MATCH($B47,_Inf_Country,0),COLUMN(CR$3)-$B$2)</f>
        <v>566</v>
      </c>
      <c r="CR47" s="9" t="e">
        <f>INDEX(_Inf_Data,MATCH($B47,_Inf_Country,0),COLUMN(CP$3))-INDEX(_Inf_Data,MATCH($B47,_Inf_Country,0),COLUMN(CS$3)-$B$2)</f>
        <v>#N/A</v>
      </c>
      <c r="CS47" s="9" t="e">
        <f>INDEX(_Inf_Data,MATCH($B47,_Inf_Country,0),COLUMN(CQ$3))-INDEX(_Inf_Data,MATCH($B47,_Inf_Country,0),COLUMN(CT$3)-$B$2)</f>
        <v>#N/A</v>
      </c>
      <c r="CT47" s="9" t="e">
        <f>INDEX(_Inf_Data,MATCH($B47,_Inf_Country,0),COLUMN(CR$3))-INDEX(_Inf_Data,MATCH($B47,_Inf_Country,0),COLUMN(CU$3)-$B$2)</f>
        <v>#N/A</v>
      </c>
      <c r="CU47" s="9" t="e">
        <f>INDEX(_Inf_Data,MATCH($B47,_Inf_Country,0),COLUMN(CS$3))-INDEX(_Inf_Data,MATCH($B47,_Inf_Country,0),COLUMN(CV$3)-$B$2)</f>
        <v>#N/A</v>
      </c>
      <c r="CV47" s="9" t="e">
        <f>INDEX(_Inf_Data,MATCH($B47,_Inf_Country,0),COLUMN(CT$3))-INDEX(_Inf_Data,MATCH($B47,_Inf_Country,0),COLUMN(CW$3)-$B$2)</f>
        <v>#N/A</v>
      </c>
      <c r="CW47" s="9" t="e">
        <f>INDEX(_Inf_Data,MATCH($B47,_Inf_Country,0),COLUMN(CU$3))-INDEX(_Inf_Data,MATCH($B47,_Inf_Country,0),COLUMN(CX$3)-$B$2)</f>
        <v>#N/A</v>
      </c>
      <c r="CX47" s="9" t="e">
        <f>INDEX(_Inf_Data,MATCH($B47,_Inf_Country,0),COLUMN(CV$3))-INDEX(_Inf_Data,MATCH($B47,_Inf_Country,0),COLUMN(CY$3)-$B$2)</f>
        <v>#N/A</v>
      </c>
      <c r="CY47" s="9" t="e">
        <f>INDEX(_Inf_Data,MATCH($B47,_Inf_Country,0),COLUMN(CW$3))-INDEX(_Inf_Data,MATCH($B47,_Inf_Country,0),COLUMN(CZ$3)-$B$2)</f>
        <v>#N/A</v>
      </c>
      <c r="CZ47" s="9" t="e">
        <f>INDEX(_Inf_Data,MATCH($B47,_Inf_Country,0),COLUMN(CX$3))-INDEX(_Inf_Data,MATCH($B47,_Inf_Country,0),COLUMN(DA$3)-$B$2)</f>
        <v>#N/A</v>
      </c>
      <c r="DA47" s="9" t="e">
        <f>INDEX(_Inf_Data,MATCH($B47,_Inf_Country,0),COLUMN(CY$3))-INDEX(_Inf_Data,MATCH($B47,_Inf_Country,0),COLUMN(DB$3)-$B$2)</f>
        <v>#N/A</v>
      </c>
      <c r="DB47" s="9" t="e">
        <f>INDEX(_Inf_Data,MATCH($B47,_Inf_Country,0),COLUMN(CZ$3))-INDEX(_Inf_Data,MATCH($B47,_Inf_Country,0),COLUMN(DC$3)-$B$2)</f>
        <v>#N/A</v>
      </c>
      <c r="DC47" s="9" t="e">
        <f>INDEX(_Inf_Data,MATCH($B47,_Inf_Country,0),COLUMN(DA$3))-INDEX(_Inf_Data,MATCH($B47,_Inf_Country,0),COLUMN(DD$3)-$B$2)</f>
        <v>#N/A</v>
      </c>
      <c r="DD47" s="9" t="e">
        <f>INDEX(_Inf_Data,MATCH($B47,_Inf_Country,0),COLUMN(DB$3))-INDEX(_Inf_Data,MATCH($B47,_Inf_Country,0),COLUMN(DE$3)-$B$2)</f>
        <v>#N/A</v>
      </c>
      <c r="DE47" s="9" t="e">
        <f>INDEX(_Inf_Data,MATCH($B47,_Inf_Country,0),COLUMN(DC$3))-INDEX(_Inf_Data,MATCH($B47,_Inf_Country,0),COLUMN(DF$3)-$B$2)</f>
        <v>#N/A</v>
      </c>
      <c r="DF47" s="9" t="e">
        <f>INDEX(_Inf_Data,MATCH($B47,_Inf_Country,0),COLUMN(DD$3))-INDEX(_Inf_Data,MATCH($B47,_Inf_Country,0),COLUMN(DG$3)-$B$2)</f>
        <v>#N/A</v>
      </c>
      <c r="DG47" s="9" t="e">
        <f>INDEX(_Inf_Data,MATCH($B47,_Inf_Country,0),COLUMN(DE$3))-INDEX(_Inf_Data,MATCH($B47,_Inf_Country,0),COLUMN(DH$3)-$B$2)</f>
        <v>#N/A</v>
      </c>
      <c r="DH47" s="9" t="e">
        <f>INDEX(_Inf_Data,MATCH($B47,_Inf_Country,0),COLUMN(DF$3))-INDEX(_Inf_Data,MATCH($B47,_Inf_Country,0),COLUMN(DI$3)-$B$2)</f>
        <v>#N/A</v>
      </c>
      <c r="DI47" s="9" t="e">
        <f>INDEX(_Inf_Data,MATCH($B47,_Inf_Country,0),COLUMN(DG$3))-INDEX(_Inf_Data,MATCH($B47,_Inf_Country,0),COLUMN(DJ$3)-$B$2)</f>
        <v>#N/A</v>
      </c>
      <c r="DJ47" s="9" t="e">
        <f>INDEX(_Inf_Data,MATCH($B47,_Inf_Country,0),COLUMN(DH$3))-INDEX(_Inf_Data,MATCH($B47,_Inf_Country,0),COLUMN(DK$3)-$B$2)</f>
        <v>#N/A</v>
      </c>
      <c r="DK47" s="9" t="e">
        <f>INDEX(_Inf_Data,MATCH($B47,_Inf_Country,0),COLUMN(DI$3))-INDEX(_Inf_Data,MATCH($B47,_Inf_Country,0),COLUMN(DL$3)-$B$2)</f>
        <v>#N/A</v>
      </c>
      <c r="DL47" s="9" t="e">
        <f>INDEX(_Inf_Data,MATCH($B47,_Inf_Country,0),COLUMN(DJ$3))-INDEX(_Inf_Data,MATCH($B47,_Inf_Country,0),COLUMN(DM$3)-$B$2)</f>
        <v>#N/A</v>
      </c>
      <c r="DM47" s="9" t="e">
        <f>INDEX(_Inf_Data,MATCH($B47,_Inf_Country,0),COLUMN(DK$3))-INDEX(_Inf_Data,MATCH($B47,_Inf_Country,0),COLUMN(DN$3)-$B$2)</f>
        <v>#N/A</v>
      </c>
      <c r="DN47" s="9" t="e">
        <f>INDEX(_Inf_Data,MATCH($B47,_Inf_Country,0),COLUMN(DL$3))-INDEX(_Inf_Data,MATCH($B47,_Inf_Country,0),COLUMN(DO$3)-$B$2)</f>
        <v>#N/A</v>
      </c>
      <c r="DO47" s="9" t="e">
        <f>INDEX(_Inf_Data,MATCH($B47,_Inf_Country,0),COLUMN(DM$3))-INDEX(_Inf_Data,MATCH($B47,_Inf_Country,0),COLUMN(DP$3)-$B$2)</f>
        <v>#N/A</v>
      </c>
      <c r="DP47" s="9" t="e">
        <f>INDEX(_Inf_Data,MATCH($B47,_Inf_Country,0),COLUMN(DN$3))-INDEX(_Inf_Data,MATCH($B47,_Inf_Country,0),COLUMN(DQ$3)-$B$2)</f>
        <v>#N/A</v>
      </c>
      <c r="DQ47" s="9" t="e">
        <f>INDEX(_Inf_Data,MATCH($B47,_Inf_Country,0),COLUMN(DO$3))-INDEX(_Inf_Data,MATCH($B47,_Inf_Country,0),COLUMN(DR$3)-$B$2)</f>
        <v>#N/A</v>
      </c>
      <c r="DR47" s="9" t="e">
        <f>INDEX(_Inf_Data,MATCH($B47,_Inf_Country,0),COLUMN(DP$3))-INDEX(_Inf_Data,MATCH($B47,_Inf_Country,0),COLUMN(DS$3)-$B$2)</f>
        <v>#N/A</v>
      </c>
      <c r="DS47" s="9" t="e">
        <f>INDEX(_Inf_Data,MATCH($B47,_Inf_Country,0),COLUMN(DQ$3))-INDEX(_Inf_Data,MATCH($B47,_Inf_Country,0),COLUMN(DT$3)-$B$2)</f>
        <v>#N/A</v>
      </c>
      <c r="DT47" s="9" t="e">
        <f>INDEX(_Inf_Data,MATCH($B47,_Inf_Country,0),COLUMN(DR$3))-INDEX(_Inf_Data,MATCH($B47,_Inf_Country,0),COLUMN(DU$3)-$B$2)</f>
        <v>#N/A</v>
      </c>
      <c r="DU47" s="9" t="e">
        <f>INDEX(_Inf_Data,MATCH($B47,_Inf_Country,0),COLUMN(DS$3))-INDEX(_Inf_Data,MATCH($B47,_Inf_Country,0),COLUMN(DV$3)-$B$2)</f>
        <v>#N/A</v>
      </c>
      <c r="DV47" s="9" t="e">
        <f>INDEX(_Inf_Data,MATCH($B47,_Inf_Country,0),COLUMN(DT$3))-INDEX(_Inf_Data,MATCH($B47,_Inf_Country,0),COLUMN(DW$3)-$B$2)</f>
        <v>#N/A</v>
      </c>
      <c r="DW47" s="9" t="e">
        <f>INDEX(_Inf_Data,MATCH($B47,_Inf_Country,0),COLUMN(DU$3))-INDEX(_Inf_Data,MATCH($B47,_Inf_Country,0),COLUMN(DX$3)-$B$2)</f>
        <v>#N/A</v>
      </c>
      <c r="DX47" s="9" t="e">
        <f>INDEX(_Inf_Data,MATCH($B47,_Inf_Country,0),COLUMN(DV$3))-INDEX(_Inf_Data,MATCH($B47,_Inf_Country,0),COLUMN(DY$3)-$B$2)</f>
        <v>#N/A</v>
      </c>
      <c r="DY47" s="9" t="e">
        <f>INDEX(_Inf_Data,MATCH($B47,_Inf_Country,0),COLUMN(DW$3))-INDEX(_Inf_Data,MATCH($B47,_Inf_Country,0),COLUMN(DZ$3)-$B$2)</f>
        <v>#N/A</v>
      </c>
      <c r="DZ47" s="9" t="e">
        <f>INDEX(_Inf_Data,MATCH($B47,_Inf_Country,0),COLUMN(DX$3))-INDEX(_Inf_Data,MATCH($B47,_Inf_Country,0),COLUMN(EA$3)-$B$2)</f>
        <v>#N/A</v>
      </c>
      <c r="EA47" s="9" t="e">
        <f>INDEX(_Inf_Data,MATCH($B47,_Inf_Country,0),COLUMN(DY$3))-INDEX(_Inf_Data,MATCH($B47,_Inf_Country,0),COLUMN(EB$3)-$B$2)</f>
        <v>#N/A</v>
      </c>
      <c r="EB47" s="9" t="e">
        <f>INDEX(_Inf_Data,MATCH($B47,_Inf_Country,0),COLUMN(DZ$3))-INDEX(_Inf_Data,MATCH($B47,_Inf_Country,0),COLUMN(EC$3)-$B$2)</f>
        <v>#N/A</v>
      </c>
      <c r="EC47" s="9" t="e">
        <f>INDEX(_Inf_Data,MATCH($B47,_Inf_Country,0),COLUMN(EA$3))-INDEX(_Inf_Data,MATCH($B47,_Inf_Country,0),COLUMN(ED$3)-$B$2)</f>
        <v>#N/A</v>
      </c>
      <c r="ED47" s="9" t="e">
        <f>INDEX(_Inf_Data,MATCH($B47,_Inf_Country,0),COLUMN(EB$3))-INDEX(_Inf_Data,MATCH($B47,_Inf_Country,0),COLUMN(EE$3)-$B$2)</f>
        <v>#N/A</v>
      </c>
      <c r="EE47" s="9" t="e">
        <f>INDEX(_Inf_Data,MATCH($B47,_Inf_Country,0),COLUMN(EC$3))-INDEX(_Inf_Data,MATCH($B47,_Inf_Country,0),COLUMN(EF$3)-$B$2)</f>
        <v>#N/A</v>
      </c>
      <c r="EF47" s="9" t="e">
        <f>INDEX(_Inf_Data,MATCH($B47,_Inf_Country,0),COLUMN(ED$3))-INDEX(_Inf_Data,MATCH($B47,_Inf_Country,0),COLUMN(EG$3)-$B$2)</f>
        <v>#N/A</v>
      </c>
      <c r="EG47" s="9" t="e">
        <f>INDEX(_Inf_Data,MATCH($B47,_Inf_Country,0),COLUMN(EE$3))-INDEX(_Inf_Data,MATCH($B47,_Inf_Country,0),COLUMN(EH$3)-$B$2)</f>
        <v>#N/A</v>
      </c>
      <c r="EH47" s="9" t="e">
        <f>INDEX(_Inf_Data,MATCH($B47,_Inf_Country,0),COLUMN(EF$3))-INDEX(_Inf_Data,MATCH($B47,_Inf_Country,0),COLUMN(EI$3)-$B$2)</f>
        <v>#N/A</v>
      </c>
      <c r="EI47" s="9" t="e">
        <f>INDEX(_Inf_Data,MATCH($B47,_Inf_Country,0),COLUMN(EG$3))-INDEX(_Inf_Data,MATCH($B47,_Inf_Country,0),COLUMN(EJ$3)-$B$2)</f>
        <v>#N/A</v>
      </c>
      <c r="EJ47" s="9" t="e">
        <f>INDEX(_Inf_Data,MATCH($B47,_Inf_Country,0),COLUMN(EH$3))-INDEX(_Inf_Data,MATCH($B47,_Inf_Country,0),COLUMN(EK$3)-$B$2)</f>
        <v>#N/A</v>
      </c>
      <c r="EK47" s="9" t="e">
        <f>INDEX(_Inf_Data,MATCH($B47,_Inf_Country,0),COLUMN(EI$3))-INDEX(_Inf_Data,MATCH($B47,_Inf_Country,0),COLUMN(EL$3)-$B$2)</f>
        <v>#N/A</v>
      </c>
      <c r="EL47" s="9" t="e">
        <f>INDEX(_Inf_Data,MATCH($B47,_Inf_Country,0),COLUMN(EJ$3))-INDEX(_Inf_Data,MATCH($B47,_Inf_Country,0),COLUMN(EM$3)-$B$2)</f>
        <v>#N/A</v>
      </c>
      <c r="EM47" s="9" t="e">
        <f>INDEX(_Inf_Data,MATCH($B47,_Inf_Country,0),COLUMN(EK$3))-INDEX(_Inf_Data,MATCH($B47,_Inf_Country,0),COLUMN(EN$3)-$B$2)</f>
        <v>#N/A</v>
      </c>
      <c r="EN47" s="9" t="e">
        <f>INDEX(_Inf_Data,MATCH($B47,_Inf_Country,0),COLUMN(EL$3))-INDEX(_Inf_Data,MATCH($B47,_Inf_Country,0),COLUMN(EO$3)-$B$2)</f>
        <v>#N/A</v>
      </c>
      <c r="EO47" s="9" t="e">
        <f>INDEX(_Inf_Data,MATCH($B47,_Inf_Country,0),COLUMN(EM$3))-INDEX(_Inf_Data,MATCH($B47,_Inf_Country,0),COLUMN(EP$3)-$B$2)</f>
        <v>#N/A</v>
      </c>
      <c r="EP47" s="9" t="e">
        <f>INDEX(_Inf_Data,MATCH($B47,_Inf_Country,0),COLUMN(EN$3))-INDEX(_Inf_Data,MATCH($B47,_Inf_Country,0),COLUMN(EQ$3)-$B$2)</f>
        <v>#N/A</v>
      </c>
      <c r="EQ47" s="9" t="e">
        <f>INDEX(_Inf_Data,MATCH($B47,_Inf_Country,0),COLUMN(EO$3))-INDEX(_Inf_Data,MATCH($B47,_Inf_Country,0),COLUMN(ER$3)-$B$2)</f>
        <v>#N/A</v>
      </c>
      <c r="ER47" s="9" t="e">
        <f>INDEX(_Inf_Data,MATCH($B47,_Inf_Country,0),COLUMN(EP$3))-INDEX(_Inf_Data,MATCH($B47,_Inf_Country,0),COLUMN(ES$3)-$B$2)</f>
        <v>#N/A</v>
      </c>
      <c r="ES47" s="9" t="e">
        <f>INDEX(_Inf_Data,MATCH($B47,_Inf_Country,0),COLUMN(EQ$3))-INDEX(_Inf_Data,MATCH($B47,_Inf_Country,0),COLUMN(ET$3)-$B$2)</f>
        <v>#N/A</v>
      </c>
      <c r="ET47" s="9" t="e">
        <f>INDEX(_Inf_Data,MATCH($B47,_Inf_Country,0),COLUMN(ER$3))-INDEX(_Inf_Data,MATCH($B47,_Inf_Country,0),COLUMN(EU$3)-$B$2)</f>
        <v>#N/A</v>
      </c>
      <c r="EU47" s="9" t="e">
        <f>INDEX(_Inf_Data,MATCH($B47,_Inf_Country,0),COLUMN(ES$3))-INDEX(_Inf_Data,MATCH($B47,_Inf_Country,0),COLUMN(EV$3)-$B$2)</f>
        <v>#N/A</v>
      </c>
      <c r="EV47" s="9" t="e">
        <f>INDEX(_Inf_Data,MATCH($B47,_Inf_Country,0),COLUMN(ET$3))-INDEX(_Inf_Data,MATCH($B47,_Inf_Country,0),COLUMN(EW$3)-$B$2)</f>
        <v>#N/A</v>
      </c>
      <c r="EW47" s="9" t="e">
        <f>INDEX(_Inf_Data,MATCH($B47,_Inf_Country,0),COLUMN(EU$3))-INDEX(_Inf_Data,MATCH($B47,_Inf_Country,0),COLUMN(EX$3)-$B$2)</f>
        <v>#N/A</v>
      </c>
      <c r="EX47" s="9" t="e">
        <f>INDEX(_Inf_Data,MATCH($B47,_Inf_Country,0),COLUMN(EV$3))-INDEX(_Inf_Data,MATCH($B47,_Inf_Country,0),COLUMN(EY$3)-$B$2)</f>
        <v>#N/A</v>
      </c>
      <c r="EY47" s="9" t="e">
        <f>INDEX(_Inf_Data,MATCH($B47,_Inf_Country,0),COLUMN(EW$3))-INDEX(_Inf_Data,MATCH($B47,_Inf_Country,0),COLUMN(EZ$3)-$B$2)</f>
        <v>#N/A</v>
      </c>
      <c r="EZ47" s="9" t="e">
        <f>INDEX(_Inf_Data,MATCH($B47,_Inf_Country,0),COLUMN(EX$3))-INDEX(_Inf_Data,MATCH($B47,_Inf_Country,0),COLUMN(FA$3)-$B$2)</f>
        <v>#N/A</v>
      </c>
      <c r="FA47" s="9" t="e">
        <f>INDEX(_Inf_Data,MATCH($B47,_Inf_Country,0),COLUMN(EY$3))-INDEX(_Inf_Data,MATCH($B47,_Inf_Country,0),COLUMN(FB$3)-$B$2)</f>
        <v>#N/A</v>
      </c>
      <c r="FB47" s="9" t="e">
        <f>INDEX(_Inf_Data,MATCH($B47,_Inf_Country,0),COLUMN(EZ$3))-INDEX(_Inf_Data,MATCH($B47,_Inf_Country,0),COLUMN(FC$3)-$B$2)</f>
        <v>#N/A</v>
      </c>
      <c r="FC47" s="9" t="e">
        <f>INDEX(_Inf_Data,MATCH($B47,_Inf_Country,0),COLUMN(FA$3))-INDEX(_Inf_Data,MATCH($B47,_Inf_Country,0),COLUMN(FD$3)-$B$2)</f>
        <v>#N/A</v>
      </c>
      <c r="FD47" s="9" t="e">
        <f>INDEX(_Inf_Data,MATCH($B47,_Inf_Country,0),COLUMN(FB$3))-INDEX(_Inf_Data,MATCH($B47,_Inf_Country,0),COLUMN(FE$3)-$B$2)</f>
        <v>#N/A</v>
      </c>
      <c r="FE47" s="9" t="e">
        <f>INDEX(_Inf_Data,MATCH($B47,_Inf_Country,0),COLUMN(FC$3))-INDEX(_Inf_Data,MATCH($B47,_Inf_Country,0),COLUMN(FF$3)-$B$2)</f>
        <v>#N/A</v>
      </c>
      <c r="FF47" s="9" t="e">
        <f>INDEX(_Inf_Data,MATCH($B47,_Inf_Country,0),COLUMN(FD$3))-INDEX(_Inf_Data,MATCH($B47,_Inf_Country,0),COLUMN(FG$3)-$B$2)</f>
        <v>#N/A</v>
      </c>
      <c r="FG47" s="9" t="e">
        <f>INDEX(_Inf_Data,MATCH($B47,_Inf_Country,0),COLUMN(FE$3))-INDEX(_Inf_Data,MATCH($B47,_Inf_Country,0),COLUMN(FH$3)-$B$2)</f>
        <v>#N/A</v>
      </c>
      <c r="FH47" s="13"/>
    </row>
    <row r="48" spans="2:164" x14ac:dyDescent="0.35">
      <c r="B48" t="str">
        <f>Infections!A48</f>
        <v>Cyprus</v>
      </c>
      <c r="C48" s="13" t="e">
        <v>#N/A</v>
      </c>
      <c r="D48" s="13"/>
      <c r="E48" s="13"/>
      <c r="F48" s="13"/>
      <c r="G48" s="13"/>
      <c r="H48" s="13"/>
      <c r="I48" s="13"/>
      <c r="J48" s="13"/>
      <c r="K48" s="9" t="e">
        <f>INDEX(_Inf_Data,MATCH($B48,_Inf_Country,0),COLUMN(I$3))-INDEX(_Inf_Data,MATCH($B48,_Inf_Country,0),COLUMN(L$3)-$B$2)</f>
        <v>#VALUE!</v>
      </c>
      <c r="L48" s="9" t="e">
        <f>INDEX(_Inf_Data,MATCH($B48,_Inf_Country,0),COLUMN(J$3))-INDEX(_Inf_Data,MATCH($B48,_Inf_Country,0),COLUMN(M$3)-$B$2)</f>
        <v>#VALUE!</v>
      </c>
      <c r="M48" s="9">
        <f>INDEX(_Inf_Data,MATCH($B48,_Inf_Country,0),COLUMN(K$3))-INDEX(_Inf_Data,MATCH($B48,_Inf_Country,0),COLUMN(N$3)-$B$2)</f>
        <v>0</v>
      </c>
      <c r="N48" s="9">
        <f>INDEX(_Inf_Data,MATCH($B48,_Inf_Country,0),COLUMN(L$3))-INDEX(_Inf_Data,MATCH($B48,_Inf_Country,0),COLUMN(O$3)-$B$2)</f>
        <v>0</v>
      </c>
      <c r="O48" s="9">
        <f>INDEX(_Inf_Data,MATCH($B48,_Inf_Country,0),COLUMN(M$3))-INDEX(_Inf_Data,MATCH($B48,_Inf_Country,0),COLUMN(P$3)-$B$2)</f>
        <v>0</v>
      </c>
      <c r="P48" s="9">
        <f>INDEX(_Inf_Data,MATCH($B48,_Inf_Country,0),COLUMN(N$3))-INDEX(_Inf_Data,MATCH($B48,_Inf_Country,0),COLUMN(Q$3)-$B$2)</f>
        <v>0</v>
      </c>
      <c r="Q48" s="9">
        <f>INDEX(_Inf_Data,MATCH($B48,_Inf_Country,0),COLUMN(O$3))-INDEX(_Inf_Data,MATCH($B48,_Inf_Country,0),COLUMN(R$3)-$B$2)</f>
        <v>0</v>
      </c>
      <c r="R48" s="9">
        <f>INDEX(_Inf_Data,MATCH($B48,_Inf_Country,0),COLUMN(P$3))-INDEX(_Inf_Data,MATCH($B48,_Inf_Country,0),COLUMN(S$3)-$B$2)</f>
        <v>0</v>
      </c>
      <c r="S48" s="9">
        <f>INDEX(_Inf_Data,MATCH($B48,_Inf_Country,0),COLUMN(Q$3))-INDEX(_Inf_Data,MATCH($B48,_Inf_Country,0),COLUMN(T$3)-$B$2)</f>
        <v>0</v>
      </c>
      <c r="T48" s="9">
        <f>INDEX(_Inf_Data,MATCH($B48,_Inf_Country,0),COLUMN(R$3))-INDEX(_Inf_Data,MATCH($B48,_Inf_Country,0),COLUMN(U$3)-$B$2)</f>
        <v>0</v>
      </c>
      <c r="U48" s="9">
        <f>INDEX(_Inf_Data,MATCH($B48,_Inf_Country,0),COLUMN(S$3))-INDEX(_Inf_Data,MATCH($B48,_Inf_Country,0),COLUMN(V$3)-$B$2)</f>
        <v>0</v>
      </c>
      <c r="V48" s="9">
        <f>INDEX(_Inf_Data,MATCH($B48,_Inf_Country,0),COLUMN(T$3))-INDEX(_Inf_Data,MATCH($B48,_Inf_Country,0),COLUMN(W$3)-$B$2)</f>
        <v>0</v>
      </c>
      <c r="W48" s="9">
        <f>INDEX(_Inf_Data,MATCH($B48,_Inf_Country,0),COLUMN(U$3))-INDEX(_Inf_Data,MATCH($B48,_Inf_Country,0),COLUMN(X$3)-$B$2)</f>
        <v>0</v>
      </c>
      <c r="X48" s="9">
        <f>INDEX(_Inf_Data,MATCH($B48,_Inf_Country,0),COLUMN(V$3))-INDEX(_Inf_Data,MATCH($B48,_Inf_Country,0),COLUMN(Y$3)-$B$2)</f>
        <v>0</v>
      </c>
      <c r="Y48" s="9">
        <f>INDEX(_Inf_Data,MATCH($B48,_Inf_Country,0),COLUMN(W$3))-INDEX(_Inf_Data,MATCH($B48,_Inf_Country,0),COLUMN(Z$3)-$B$2)</f>
        <v>0</v>
      </c>
      <c r="Z48" s="9">
        <f>INDEX(_Inf_Data,MATCH($B48,_Inf_Country,0),COLUMN(X$3))-INDEX(_Inf_Data,MATCH($B48,_Inf_Country,0),COLUMN(AA$3)-$B$2)</f>
        <v>0</v>
      </c>
      <c r="AA48" s="9">
        <f>INDEX(_Inf_Data,MATCH($B48,_Inf_Country,0),COLUMN(Y$3))-INDEX(_Inf_Data,MATCH($B48,_Inf_Country,0),COLUMN(AB$3)-$B$2)</f>
        <v>0</v>
      </c>
      <c r="AB48" s="9">
        <f>INDEX(_Inf_Data,MATCH($B48,_Inf_Country,0),COLUMN(Z$3))-INDEX(_Inf_Data,MATCH($B48,_Inf_Country,0),COLUMN(AC$3)-$B$2)</f>
        <v>0</v>
      </c>
      <c r="AC48" s="9">
        <f>INDEX(_Inf_Data,MATCH($B48,_Inf_Country,0),COLUMN(AA$3))-INDEX(_Inf_Data,MATCH($B48,_Inf_Country,0),COLUMN(AD$3)-$B$2)</f>
        <v>0</v>
      </c>
      <c r="AD48" s="9">
        <f>INDEX(_Inf_Data,MATCH($B48,_Inf_Country,0),COLUMN(AB$3))-INDEX(_Inf_Data,MATCH($B48,_Inf_Country,0),COLUMN(AE$3)-$B$2)</f>
        <v>0</v>
      </c>
      <c r="AE48" s="9">
        <f>INDEX(_Inf_Data,MATCH($B48,_Inf_Country,0),COLUMN(AC$3))-INDEX(_Inf_Data,MATCH($B48,_Inf_Country,0),COLUMN(AF$3)-$B$2)</f>
        <v>0</v>
      </c>
      <c r="AF48" s="9">
        <f>INDEX(_Inf_Data,MATCH($B48,_Inf_Country,0),COLUMN(AD$3))-INDEX(_Inf_Data,MATCH($B48,_Inf_Country,0),COLUMN(AG$3)-$B$2)</f>
        <v>0</v>
      </c>
      <c r="AG48" s="9">
        <f>INDEX(_Inf_Data,MATCH($B48,_Inf_Country,0),COLUMN(AE$3))-INDEX(_Inf_Data,MATCH($B48,_Inf_Country,0),COLUMN(AH$3)-$B$2)</f>
        <v>0</v>
      </c>
      <c r="AH48" s="9">
        <f>INDEX(_Inf_Data,MATCH($B48,_Inf_Country,0),COLUMN(AF$3))-INDEX(_Inf_Data,MATCH($B48,_Inf_Country,0),COLUMN(AI$3)-$B$2)</f>
        <v>0</v>
      </c>
      <c r="AI48" s="9">
        <f>INDEX(_Inf_Data,MATCH($B48,_Inf_Country,0),COLUMN(AG$3))-INDEX(_Inf_Data,MATCH($B48,_Inf_Country,0),COLUMN(AJ$3)-$B$2)</f>
        <v>0</v>
      </c>
      <c r="AJ48" s="9">
        <f>INDEX(_Inf_Data,MATCH($B48,_Inf_Country,0),COLUMN(AH$3))-INDEX(_Inf_Data,MATCH($B48,_Inf_Country,0),COLUMN(AK$3)-$B$2)</f>
        <v>0</v>
      </c>
      <c r="AK48" s="9">
        <f>INDEX(_Inf_Data,MATCH($B48,_Inf_Country,0),COLUMN(AI$3))-INDEX(_Inf_Data,MATCH($B48,_Inf_Country,0),COLUMN(AL$3)-$B$2)</f>
        <v>0</v>
      </c>
      <c r="AL48" s="9">
        <f>INDEX(_Inf_Data,MATCH($B48,_Inf_Country,0),COLUMN(AJ$3))-INDEX(_Inf_Data,MATCH($B48,_Inf_Country,0),COLUMN(AM$3)-$B$2)</f>
        <v>0</v>
      </c>
      <c r="AM48" s="9">
        <f>INDEX(_Inf_Data,MATCH($B48,_Inf_Country,0),COLUMN(AK$3))-INDEX(_Inf_Data,MATCH($B48,_Inf_Country,0),COLUMN(AN$3)-$B$2)</f>
        <v>0</v>
      </c>
      <c r="AN48" s="9">
        <f>INDEX(_Inf_Data,MATCH($B48,_Inf_Country,0),COLUMN(AL$3))-INDEX(_Inf_Data,MATCH($B48,_Inf_Country,0),COLUMN(AO$3)-$B$2)</f>
        <v>0</v>
      </c>
      <c r="AO48" s="9">
        <f>INDEX(_Inf_Data,MATCH($B48,_Inf_Country,0),COLUMN(AM$3))-INDEX(_Inf_Data,MATCH($B48,_Inf_Country,0),COLUMN(AP$3)-$B$2)</f>
        <v>0</v>
      </c>
      <c r="AP48" s="9">
        <f>INDEX(_Inf_Data,MATCH($B48,_Inf_Country,0),COLUMN(AN$3))-INDEX(_Inf_Data,MATCH($B48,_Inf_Country,0),COLUMN(AQ$3)-$B$2)</f>
        <v>0</v>
      </c>
      <c r="AQ48" s="9">
        <f>INDEX(_Inf_Data,MATCH($B48,_Inf_Country,0),COLUMN(AO$3))-INDEX(_Inf_Data,MATCH($B48,_Inf_Country,0),COLUMN(AR$3)-$B$2)</f>
        <v>0</v>
      </c>
      <c r="AR48" s="9">
        <f>INDEX(_Inf_Data,MATCH($B48,_Inf_Country,0),COLUMN(AP$3))-INDEX(_Inf_Data,MATCH($B48,_Inf_Country,0),COLUMN(AS$3)-$B$2)</f>
        <v>0</v>
      </c>
      <c r="AS48" s="9">
        <f>INDEX(_Inf_Data,MATCH($B48,_Inf_Country,0),COLUMN(AQ$3))-INDEX(_Inf_Data,MATCH($B48,_Inf_Country,0),COLUMN(AT$3)-$B$2)</f>
        <v>0</v>
      </c>
      <c r="AT48" s="9">
        <f>INDEX(_Inf_Data,MATCH($B48,_Inf_Country,0),COLUMN(AR$3))-INDEX(_Inf_Data,MATCH($B48,_Inf_Country,0),COLUMN(AU$3)-$B$2)</f>
        <v>0</v>
      </c>
      <c r="AU48" s="9">
        <f>INDEX(_Inf_Data,MATCH($B48,_Inf_Country,0),COLUMN(AS$3))-INDEX(_Inf_Data,MATCH($B48,_Inf_Country,0),COLUMN(AV$3)-$B$2)</f>
        <v>0</v>
      </c>
      <c r="AV48" s="9">
        <f>INDEX(_Inf_Data,MATCH($B48,_Inf_Country,0),COLUMN(AT$3))-INDEX(_Inf_Data,MATCH($B48,_Inf_Country,0),COLUMN(AW$3)-$B$2)</f>
        <v>0</v>
      </c>
      <c r="AW48" s="9">
        <f>INDEX(_Inf_Data,MATCH($B48,_Inf_Country,0),COLUMN(AU$3))-INDEX(_Inf_Data,MATCH($B48,_Inf_Country,0),COLUMN(AX$3)-$B$2)</f>
        <v>0</v>
      </c>
      <c r="AX48" s="9">
        <f>INDEX(_Inf_Data,MATCH($B48,_Inf_Country,0),COLUMN(AV$3))-INDEX(_Inf_Data,MATCH($B48,_Inf_Country,0),COLUMN(AY$3)-$B$2)</f>
        <v>2</v>
      </c>
      <c r="AY48" s="9">
        <f>INDEX(_Inf_Data,MATCH($B48,_Inf_Country,0),COLUMN(AW$3))-INDEX(_Inf_Data,MATCH($B48,_Inf_Country,0),COLUMN(AZ$3)-$B$2)</f>
        <v>3</v>
      </c>
      <c r="AZ48" s="9">
        <f>INDEX(_Inf_Data,MATCH($B48,_Inf_Country,0),COLUMN(AX$3))-INDEX(_Inf_Data,MATCH($B48,_Inf_Country,0),COLUMN(BA$3)-$B$2)</f>
        <v>6</v>
      </c>
      <c r="BA48" s="9">
        <f>INDEX(_Inf_Data,MATCH($B48,_Inf_Country,0),COLUMN(AY$3))-INDEX(_Inf_Data,MATCH($B48,_Inf_Country,0),COLUMN(BB$3)-$B$2)</f>
        <v>6</v>
      </c>
      <c r="BB48" s="9">
        <f>INDEX(_Inf_Data,MATCH($B48,_Inf_Country,0),COLUMN(AZ$3))-INDEX(_Inf_Data,MATCH($B48,_Inf_Country,0),COLUMN(BC$3)-$B$2)</f>
        <v>14</v>
      </c>
      <c r="BC48" s="9">
        <f>INDEX(_Inf_Data,MATCH($B48,_Inf_Country,0),COLUMN(BA$3))-INDEX(_Inf_Data,MATCH($B48,_Inf_Country,0),COLUMN(BD$3)-$B$2)</f>
        <v>26</v>
      </c>
      <c r="BD48" s="9">
        <f>INDEX(_Inf_Data,MATCH($B48,_Inf_Country,0),COLUMN(BB$3))-INDEX(_Inf_Data,MATCH($B48,_Inf_Country,0),COLUMN(BE$3)-$B$2)</f>
        <v>26</v>
      </c>
      <c r="BE48" s="9">
        <f>INDEX(_Inf_Data,MATCH($B48,_Inf_Country,0),COLUMN(BC$3))-INDEX(_Inf_Data,MATCH($B48,_Inf_Country,0),COLUMN(BF$3)-$B$2)</f>
        <v>33</v>
      </c>
      <c r="BF48" s="9">
        <f>INDEX(_Inf_Data,MATCH($B48,_Inf_Country,0),COLUMN(BD$3))-INDEX(_Inf_Data,MATCH($B48,_Inf_Country,0),COLUMN(BG$3)-$B$2)</f>
        <v>46</v>
      </c>
      <c r="BG48" s="9">
        <f>INDEX(_Inf_Data,MATCH($B48,_Inf_Country,0),COLUMN(BE$3))-INDEX(_Inf_Data,MATCH($B48,_Inf_Country,0),COLUMN(BH$3)-$B$2)</f>
        <v>49</v>
      </c>
      <c r="BH48" s="9">
        <f>INDEX(_Inf_Data,MATCH($B48,_Inf_Country,0),COLUMN(BF$3))-INDEX(_Inf_Data,MATCH($B48,_Inf_Country,0),COLUMN(BI$3)-$B$2)</f>
        <v>67</v>
      </c>
      <c r="BI48" s="9">
        <f>INDEX(_Inf_Data,MATCH($B48,_Inf_Country,0),COLUMN(BG$3))-INDEX(_Inf_Data,MATCH($B48,_Inf_Country,0),COLUMN(BJ$3)-$B$2)</f>
        <v>65</v>
      </c>
      <c r="BJ48" s="9">
        <f>INDEX(_Inf_Data,MATCH($B48,_Inf_Country,0),COLUMN(BH$3))-INDEX(_Inf_Data,MATCH($B48,_Inf_Country,0),COLUMN(BK$3)-$B$2)</f>
        <v>81</v>
      </c>
      <c r="BK48" s="9">
        <f>INDEX(_Inf_Data,MATCH($B48,_Inf_Country,0),COLUMN(BI$3))-INDEX(_Inf_Data,MATCH($B48,_Inf_Country,0),COLUMN(BL$3)-$B$2)</f>
        <v>89</v>
      </c>
      <c r="BL48" s="9">
        <f>INDEX(_Inf_Data,MATCH($B48,_Inf_Country,0),COLUMN(BJ$3))-INDEX(_Inf_Data,MATCH($B48,_Inf_Country,0),COLUMN(BM$3)-$B$2)</f>
        <v>110</v>
      </c>
      <c r="BM48" s="9">
        <f>INDEX(_Inf_Data,MATCH($B48,_Inf_Country,0),COLUMN(BK$3))-INDEX(_Inf_Data,MATCH($B48,_Inf_Country,0),COLUMN(BN$3)-$B$2)</f>
        <v>110</v>
      </c>
      <c r="BN48" s="9">
        <f>INDEX(_Inf_Data,MATCH($B48,_Inf_Country,0),COLUMN(BL$3))-INDEX(_Inf_Data,MATCH($B48,_Inf_Country,0),COLUMN(BO$3)-$B$2)</f>
        <v>106</v>
      </c>
      <c r="BO48" s="9">
        <f>INDEX(_Inf_Data,MATCH($B48,_Inf_Country,0),COLUMN(BM$3))-INDEX(_Inf_Data,MATCH($B48,_Inf_Country,0),COLUMN(BP$3)-$B$2)</f>
        <v>120</v>
      </c>
      <c r="BP48" s="9">
        <f>INDEX(_Inf_Data,MATCH($B48,_Inf_Country,0),COLUMN(BN$3))-INDEX(_Inf_Data,MATCH($B48,_Inf_Country,0),COLUMN(BQ$3)-$B$2)</f>
        <v>129</v>
      </c>
      <c r="BQ48" s="9">
        <f>INDEX(_Inf_Data,MATCH($B48,_Inf_Country,0),COLUMN(BO$3))-INDEX(_Inf_Data,MATCH($B48,_Inf_Country,0),COLUMN(BR$3)-$B$2)</f>
        <v>133</v>
      </c>
      <c r="BR48" s="9">
        <f>INDEX(_Inf_Data,MATCH($B48,_Inf_Country,0),COLUMN(BP$3))-INDEX(_Inf_Data,MATCH($B48,_Inf_Country,0),COLUMN(BS$3)-$B$2)</f>
        <v>165</v>
      </c>
      <c r="BS48" s="9">
        <f>INDEX(_Inf_Data,MATCH($B48,_Inf_Country,0),COLUMN(BQ$3))-INDEX(_Inf_Data,MATCH($B48,_Inf_Country,0),COLUMN(BT$3)-$B$2)</f>
        <v>163</v>
      </c>
      <c r="BT48" s="9">
        <f>INDEX(_Inf_Data,MATCH($B48,_Inf_Country,0),COLUMN(BR$3))-INDEX(_Inf_Data,MATCH($B48,_Inf_Country,0),COLUMN(BU$3)-$B$2)</f>
        <v>195</v>
      </c>
      <c r="BU48" s="9">
        <f>INDEX(_Inf_Data,MATCH($B48,_Inf_Country,0),COLUMN(BS$3))-INDEX(_Inf_Data,MATCH($B48,_Inf_Country,0),COLUMN(BV$3)-$B$2)</f>
        <v>236</v>
      </c>
      <c r="BV48" s="9">
        <f>INDEX(_Inf_Data,MATCH($B48,_Inf_Country,0),COLUMN(BT$3))-INDEX(_Inf_Data,MATCH($B48,_Inf_Country,0),COLUMN(BW$3)-$B$2)</f>
        <v>261</v>
      </c>
      <c r="BW48" s="9">
        <f>INDEX(_Inf_Data,MATCH($B48,_Inf_Country,0),COLUMN(BU$3))-INDEX(_Inf_Data,MATCH($B48,_Inf_Country,0),COLUMN(BX$3)-$B$2)</f>
        <v>280</v>
      </c>
      <c r="BX48" s="9">
        <f>INDEX(_Inf_Data,MATCH($B48,_Inf_Country,0),COLUMN(BV$3))-INDEX(_Inf_Data,MATCH($B48,_Inf_Country,0),COLUMN(BY$3)-$B$2)</f>
        <v>302</v>
      </c>
      <c r="BY48" s="9">
        <f>INDEX(_Inf_Data,MATCH($B48,_Inf_Country,0),COLUMN(BW$3))-INDEX(_Inf_Data,MATCH($B48,_Inf_Country,0),COLUMN(BZ$3)-$B$2)</f>
        <v>314</v>
      </c>
      <c r="BZ48" s="9">
        <f>INDEX(_Inf_Data,MATCH($B48,_Inf_Country,0),COLUMN(BX$3))-INDEX(_Inf_Data,MATCH($B48,_Inf_Country,0),COLUMN(CA$3)-$B$2)</f>
        <v>319</v>
      </c>
      <c r="CA48" s="9">
        <f>INDEX(_Inf_Data,MATCH($B48,_Inf_Country,0),COLUMN(BY$3))-INDEX(_Inf_Data,MATCH($B48,_Inf_Country,0),COLUMN(CB$3)-$B$2)</f>
        <v>332</v>
      </c>
      <c r="CB48" s="9">
        <f>INDEX(_Inf_Data,MATCH($B48,_Inf_Country,0),COLUMN(BZ$3))-INDEX(_Inf_Data,MATCH($B48,_Inf_Country,0),COLUMN(CC$3)-$B$2)</f>
        <v>347</v>
      </c>
      <c r="CC48" s="9">
        <f>INDEX(_Inf_Data,MATCH($B48,_Inf_Country,0),COLUMN(CA$3))-INDEX(_Inf_Data,MATCH($B48,_Inf_Country,0),COLUMN(CD$3)-$B$2)</f>
        <v>350</v>
      </c>
      <c r="CD48" s="9">
        <f>INDEX(_Inf_Data,MATCH($B48,_Inf_Country,0),COLUMN(CB$3))-INDEX(_Inf_Data,MATCH($B48,_Inf_Country,0),COLUMN(CE$3)-$B$2)</f>
        <v>365</v>
      </c>
      <c r="CE48" s="9">
        <f>INDEX(_Inf_Data,MATCH($B48,_Inf_Country,0),COLUMN(CC$3))-INDEX(_Inf_Data,MATCH($B48,_Inf_Country,0),COLUMN(CF$3)-$B$2)</f>
        <v>354</v>
      </c>
      <c r="CF48" s="9">
        <f>INDEX(_Inf_Data,MATCH($B48,_Inf_Country,0),COLUMN(CD$3))-INDEX(_Inf_Data,MATCH($B48,_Inf_Country,0),COLUMN(CG$3)-$B$2)</f>
        <v>313</v>
      </c>
      <c r="CG48" s="9">
        <f>INDEX(_Inf_Data,MATCH($B48,_Inf_Country,0),COLUMN(CE$3))-INDEX(_Inf_Data,MATCH($B48,_Inf_Country,0),COLUMN(CH$3)-$B$2)</f>
        <v>306</v>
      </c>
      <c r="CH48" s="9">
        <f>INDEX(_Inf_Data,MATCH($B48,_Inf_Country,0),COLUMN(CF$3))-INDEX(_Inf_Data,MATCH($B48,_Inf_Country,0),COLUMN(CI$3)-$B$2)</f>
        <v>299</v>
      </c>
      <c r="CI48" s="9">
        <f>INDEX(_Inf_Data,MATCH($B48,_Inf_Country,0),COLUMN(CG$3))-INDEX(_Inf_Data,MATCH($B48,_Inf_Country,0),COLUMN(CJ$3)-$B$2)</f>
        <v>289</v>
      </c>
      <c r="CJ48" s="9">
        <f>INDEX(_Inf_Data,MATCH($B48,_Inf_Country,0),COLUMN(CH$3))-INDEX(_Inf_Data,MATCH($B48,_Inf_Country,0),COLUMN(CK$3)-$B$2)</f>
        <v>289</v>
      </c>
      <c r="CK48" s="9">
        <f>INDEX(_Inf_Data,MATCH($B48,_Inf_Country,0),COLUMN(CI$3))-INDEX(_Inf_Data,MATCH($B48,_Inf_Country,0),COLUMN(CL$3)-$B$2)</f>
        <v>285</v>
      </c>
      <c r="CL48" s="9">
        <f>INDEX(_Inf_Data,MATCH($B48,_Inf_Country,0),COLUMN(CJ$3))-INDEX(_Inf_Data,MATCH($B48,_Inf_Country,0),COLUMN(CM$3)-$B$2)</f>
        <v>267</v>
      </c>
      <c r="CM48" s="9">
        <f>INDEX(_Inf_Data,MATCH($B48,_Inf_Country,0),COLUMN(CK$3))-INDEX(_Inf_Data,MATCH($B48,_Inf_Country,0),COLUMN(CN$3)-$B$2)</f>
        <v>241</v>
      </c>
      <c r="CN48" s="9">
        <f>INDEX(_Inf_Data,MATCH($B48,_Inf_Country,0),COLUMN(CL$3))-INDEX(_Inf_Data,MATCH($B48,_Inf_Country,0),COLUMN(CO$3)-$B$2)</f>
        <v>208</v>
      </c>
      <c r="CO48" s="9">
        <f>INDEX(_Inf_Data,MATCH($B48,_Inf_Country,0),COLUMN(CM$3))-INDEX(_Inf_Data,MATCH($B48,_Inf_Country,0),COLUMN(CP$3)-$B$2)</f>
        <v>189</v>
      </c>
      <c r="CP48" s="9">
        <f>INDEX(_Inf_Data,MATCH($B48,_Inf_Country,0),COLUMN(CN$3))-INDEX(_Inf_Data,MATCH($B48,_Inf_Country,0),COLUMN(CQ$3)-$B$2)</f>
        <v>174</v>
      </c>
      <c r="CQ48" s="9">
        <f>INDEX(_Inf_Data,MATCH($B48,_Inf_Country,0),COLUMN(CO$3))-INDEX(_Inf_Data,MATCH($B48,_Inf_Country,0),COLUMN(CR$3)-$B$2)</f>
        <v>162</v>
      </c>
      <c r="CR48" s="9" t="e">
        <f>INDEX(_Inf_Data,MATCH($B48,_Inf_Country,0),COLUMN(CP$3))-INDEX(_Inf_Data,MATCH($B48,_Inf_Country,0),COLUMN(CS$3)-$B$2)</f>
        <v>#N/A</v>
      </c>
      <c r="CS48" s="9" t="e">
        <f>INDEX(_Inf_Data,MATCH($B48,_Inf_Country,0),COLUMN(CQ$3))-INDEX(_Inf_Data,MATCH($B48,_Inf_Country,0),COLUMN(CT$3)-$B$2)</f>
        <v>#N/A</v>
      </c>
      <c r="CT48" s="9" t="e">
        <f>INDEX(_Inf_Data,MATCH($B48,_Inf_Country,0),COLUMN(CR$3))-INDEX(_Inf_Data,MATCH($B48,_Inf_Country,0),COLUMN(CU$3)-$B$2)</f>
        <v>#N/A</v>
      </c>
      <c r="CU48" s="9" t="e">
        <f>INDEX(_Inf_Data,MATCH($B48,_Inf_Country,0),COLUMN(CS$3))-INDEX(_Inf_Data,MATCH($B48,_Inf_Country,0),COLUMN(CV$3)-$B$2)</f>
        <v>#N/A</v>
      </c>
      <c r="CV48" s="9" t="e">
        <f>INDEX(_Inf_Data,MATCH($B48,_Inf_Country,0),COLUMN(CT$3))-INDEX(_Inf_Data,MATCH($B48,_Inf_Country,0),COLUMN(CW$3)-$B$2)</f>
        <v>#N/A</v>
      </c>
      <c r="CW48" s="9" t="e">
        <f>INDEX(_Inf_Data,MATCH($B48,_Inf_Country,0),COLUMN(CU$3))-INDEX(_Inf_Data,MATCH($B48,_Inf_Country,0),COLUMN(CX$3)-$B$2)</f>
        <v>#N/A</v>
      </c>
      <c r="CX48" s="9" t="e">
        <f>INDEX(_Inf_Data,MATCH($B48,_Inf_Country,0),COLUMN(CV$3))-INDEX(_Inf_Data,MATCH($B48,_Inf_Country,0),COLUMN(CY$3)-$B$2)</f>
        <v>#N/A</v>
      </c>
      <c r="CY48" s="9" t="e">
        <f>INDEX(_Inf_Data,MATCH($B48,_Inf_Country,0),COLUMN(CW$3))-INDEX(_Inf_Data,MATCH($B48,_Inf_Country,0),COLUMN(CZ$3)-$B$2)</f>
        <v>#N/A</v>
      </c>
      <c r="CZ48" s="9" t="e">
        <f>INDEX(_Inf_Data,MATCH($B48,_Inf_Country,0),COLUMN(CX$3))-INDEX(_Inf_Data,MATCH($B48,_Inf_Country,0),COLUMN(DA$3)-$B$2)</f>
        <v>#N/A</v>
      </c>
      <c r="DA48" s="9" t="e">
        <f>INDEX(_Inf_Data,MATCH($B48,_Inf_Country,0),COLUMN(CY$3))-INDEX(_Inf_Data,MATCH($B48,_Inf_Country,0),COLUMN(DB$3)-$B$2)</f>
        <v>#N/A</v>
      </c>
      <c r="DB48" s="9" t="e">
        <f>INDEX(_Inf_Data,MATCH($B48,_Inf_Country,0),COLUMN(CZ$3))-INDEX(_Inf_Data,MATCH($B48,_Inf_Country,0),COLUMN(DC$3)-$B$2)</f>
        <v>#N/A</v>
      </c>
      <c r="DC48" s="9" t="e">
        <f>INDEX(_Inf_Data,MATCH($B48,_Inf_Country,0),COLUMN(DA$3))-INDEX(_Inf_Data,MATCH($B48,_Inf_Country,0),COLUMN(DD$3)-$B$2)</f>
        <v>#N/A</v>
      </c>
      <c r="DD48" s="9" t="e">
        <f>INDEX(_Inf_Data,MATCH($B48,_Inf_Country,0),COLUMN(DB$3))-INDEX(_Inf_Data,MATCH($B48,_Inf_Country,0),COLUMN(DE$3)-$B$2)</f>
        <v>#N/A</v>
      </c>
      <c r="DE48" s="9" t="e">
        <f>INDEX(_Inf_Data,MATCH($B48,_Inf_Country,0),COLUMN(DC$3))-INDEX(_Inf_Data,MATCH($B48,_Inf_Country,0),COLUMN(DF$3)-$B$2)</f>
        <v>#N/A</v>
      </c>
      <c r="DF48" s="9" t="e">
        <f>INDEX(_Inf_Data,MATCH($B48,_Inf_Country,0),COLUMN(DD$3))-INDEX(_Inf_Data,MATCH($B48,_Inf_Country,0),COLUMN(DG$3)-$B$2)</f>
        <v>#N/A</v>
      </c>
      <c r="DG48" s="9" t="e">
        <f>INDEX(_Inf_Data,MATCH($B48,_Inf_Country,0),COLUMN(DE$3))-INDEX(_Inf_Data,MATCH($B48,_Inf_Country,0),COLUMN(DH$3)-$B$2)</f>
        <v>#N/A</v>
      </c>
      <c r="DH48" s="9" t="e">
        <f>INDEX(_Inf_Data,MATCH($B48,_Inf_Country,0),COLUMN(DF$3))-INDEX(_Inf_Data,MATCH($B48,_Inf_Country,0),COLUMN(DI$3)-$B$2)</f>
        <v>#N/A</v>
      </c>
      <c r="DI48" s="9" t="e">
        <f>INDEX(_Inf_Data,MATCH($B48,_Inf_Country,0),COLUMN(DG$3))-INDEX(_Inf_Data,MATCH($B48,_Inf_Country,0),COLUMN(DJ$3)-$B$2)</f>
        <v>#N/A</v>
      </c>
      <c r="DJ48" s="9" t="e">
        <f>INDEX(_Inf_Data,MATCH($B48,_Inf_Country,0),COLUMN(DH$3))-INDEX(_Inf_Data,MATCH($B48,_Inf_Country,0),COLUMN(DK$3)-$B$2)</f>
        <v>#N/A</v>
      </c>
      <c r="DK48" s="9" t="e">
        <f>INDEX(_Inf_Data,MATCH($B48,_Inf_Country,0),COLUMN(DI$3))-INDEX(_Inf_Data,MATCH($B48,_Inf_Country,0),COLUMN(DL$3)-$B$2)</f>
        <v>#N/A</v>
      </c>
      <c r="DL48" s="9" t="e">
        <f>INDEX(_Inf_Data,MATCH($B48,_Inf_Country,0),COLUMN(DJ$3))-INDEX(_Inf_Data,MATCH($B48,_Inf_Country,0),COLUMN(DM$3)-$B$2)</f>
        <v>#N/A</v>
      </c>
      <c r="DM48" s="9" t="e">
        <f>INDEX(_Inf_Data,MATCH($B48,_Inf_Country,0),COLUMN(DK$3))-INDEX(_Inf_Data,MATCH($B48,_Inf_Country,0),COLUMN(DN$3)-$B$2)</f>
        <v>#N/A</v>
      </c>
      <c r="DN48" s="9" t="e">
        <f>INDEX(_Inf_Data,MATCH($B48,_Inf_Country,0),COLUMN(DL$3))-INDEX(_Inf_Data,MATCH($B48,_Inf_Country,0),COLUMN(DO$3)-$B$2)</f>
        <v>#N/A</v>
      </c>
      <c r="DO48" s="9" t="e">
        <f>INDEX(_Inf_Data,MATCH($B48,_Inf_Country,0),COLUMN(DM$3))-INDEX(_Inf_Data,MATCH($B48,_Inf_Country,0),COLUMN(DP$3)-$B$2)</f>
        <v>#N/A</v>
      </c>
      <c r="DP48" s="9" t="e">
        <f>INDEX(_Inf_Data,MATCH($B48,_Inf_Country,0),COLUMN(DN$3))-INDEX(_Inf_Data,MATCH($B48,_Inf_Country,0),COLUMN(DQ$3)-$B$2)</f>
        <v>#N/A</v>
      </c>
      <c r="DQ48" s="9" t="e">
        <f>INDEX(_Inf_Data,MATCH($B48,_Inf_Country,0),COLUMN(DO$3))-INDEX(_Inf_Data,MATCH($B48,_Inf_Country,0),COLUMN(DR$3)-$B$2)</f>
        <v>#N/A</v>
      </c>
      <c r="DR48" s="9" t="e">
        <f>INDEX(_Inf_Data,MATCH($B48,_Inf_Country,0),COLUMN(DP$3))-INDEX(_Inf_Data,MATCH($B48,_Inf_Country,0),COLUMN(DS$3)-$B$2)</f>
        <v>#N/A</v>
      </c>
      <c r="DS48" s="9" t="e">
        <f>INDEX(_Inf_Data,MATCH($B48,_Inf_Country,0),COLUMN(DQ$3))-INDEX(_Inf_Data,MATCH($B48,_Inf_Country,0),COLUMN(DT$3)-$B$2)</f>
        <v>#N/A</v>
      </c>
      <c r="DT48" s="9" t="e">
        <f>INDEX(_Inf_Data,MATCH($B48,_Inf_Country,0),COLUMN(DR$3))-INDEX(_Inf_Data,MATCH($B48,_Inf_Country,0),COLUMN(DU$3)-$B$2)</f>
        <v>#N/A</v>
      </c>
      <c r="DU48" s="9" t="e">
        <f>INDEX(_Inf_Data,MATCH($B48,_Inf_Country,0),COLUMN(DS$3))-INDEX(_Inf_Data,MATCH($B48,_Inf_Country,0),COLUMN(DV$3)-$B$2)</f>
        <v>#N/A</v>
      </c>
      <c r="DV48" s="9" t="e">
        <f>INDEX(_Inf_Data,MATCH($B48,_Inf_Country,0),COLUMN(DT$3))-INDEX(_Inf_Data,MATCH($B48,_Inf_Country,0),COLUMN(DW$3)-$B$2)</f>
        <v>#N/A</v>
      </c>
      <c r="DW48" s="9" t="e">
        <f>INDEX(_Inf_Data,MATCH($B48,_Inf_Country,0),COLUMN(DU$3))-INDEX(_Inf_Data,MATCH($B48,_Inf_Country,0),COLUMN(DX$3)-$B$2)</f>
        <v>#N/A</v>
      </c>
      <c r="DX48" s="9" t="e">
        <f>INDEX(_Inf_Data,MATCH($B48,_Inf_Country,0),COLUMN(DV$3))-INDEX(_Inf_Data,MATCH($B48,_Inf_Country,0),COLUMN(DY$3)-$B$2)</f>
        <v>#N/A</v>
      </c>
      <c r="DY48" s="9" t="e">
        <f>INDEX(_Inf_Data,MATCH($B48,_Inf_Country,0),COLUMN(DW$3))-INDEX(_Inf_Data,MATCH($B48,_Inf_Country,0),COLUMN(DZ$3)-$B$2)</f>
        <v>#N/A</v>
      </c>
      <c r="DZ48" s="9" t="e">
        <f>INDEX(_Inf_Data,MATCH($B48,_Inf_Country,0),COLUMN(DX$3))-INDEX(_Inf_Data,MATCH($B48,_Inf_Country,0),COLUMN(EA$3)-$B$2)</f>
        <v>#N/A</v>
      </c>
      <c r="EA48" s="9" t="e">
        <f>INDEX(_Inf_Data,MATCH($B48,_Inf_Country,0),COLUMN(DY$3))-INDEX(_Inf_Data,MATCH($B48,_Inf_Country,0),COLUMN(EB$3)-$B$2)</f>
        <v>#N/A</v>
      </c>
      <c r="EB48" s="9" t="e">
        <f>INDEX(_Inf_Data,MATCH($B48,_Inf_Country,0),COLUMN(DZ$3))-INDEX(_Inf_Data,MATCH($B48,_Inf_Country,0),COLUMN(EC$3)-$B$2)</f>
        <v>#N/A</v>
      </c>
      <c r="EC48" s="9" t="e">
        <f>INDEX(_Inf_Data,MATCH($B48,_Inf_Country,0),COLUMN(EA$3))-INDEX(_Inf_Data,MATCH($B48,_Inf_Country,0),COLUMN(ED$3)-$B$2)</f>
        <v>#N/A</v>
      </c>
      <c r="ED48" s="9" t="e">
        <f>INDEX(_Inf_Data,MATCH($B48,_Inf_Country,0),COLUMN(EB$3))-INDEX(_Inf_Data,MATCH($B48,_Inf_Country,0),COLUMN(EE$3)-$B$2)</f>
        <v>#N/A</v>
      </c>
      <c r="EE48" s="9" t="e">
        <f>INDEX(_Inf_Data,MATCH($B48,_Inf_Country,0),COLUMN(EC$3))-INDEX(_Inf_Data,MATCH($B48,_Inf_Country,0),COLUMN(EF$3)-$B$2)</f>
        <v>#N/A</v>
      </c>
      <c r="EF48" s="9" t="e">
        <f>INDEX(_Inf_Data,MATCH($B48,_Inf_Country,0),COLUMN(ED$3))-INDEX(_Inf_Data,MATCH($B48,_Inf_Country,0),COLUMN(EG$3)-$B$2)</f>
        <v>#N/A</v>
      </c>
      <c r="EG48" s="9" t="e">
        <f>INDEX(_Inf_Data,MATCH($B48,_Inf_Country,0),COLUMN(EE$3))-INDEX(_Inf_Data,MATCH($B48,_Inf_Country,0),COLUMN(EH$3)-$B$2)</f>
        <v>#N/A</v>
      </c>
      <c r="EH48" s="9" t="e">
        <f>INDEX(_Inf_Data,MATCH($B48,_Inf_Country,0),COLUMN(EF$3))-INDEX(_Inf_Data,MATCH($B48,_Inf_Country,0),COLUMN(EI$3)-$B$2)</f>
        <v>#N/A</v>
      </c>
      <c r="EI48" s="9" t="e">
        <f>INDEX(_Inf_Data,MATCH($B48,_Inf_Country,0),COLUMN(EG$3))-INDEX(_Inf_Data,MATCH($B48,_Inf_Country,0),COLUMN(EJ$3)-$B$2)</f>
        <v>#N/A</v>
      </c>
      <c r="EJ48" s="9" t="e">
        <f>INDEX(_Inf_Data,MATCH($B48,_Inf_Country,0),COLUMN(EH$3))-INDEX(_Inf_Data,MATCH($B48,_Inf_Country,0),COLUMN(EK$3)-$B$2)</f>
        <v>#N/A</v>
      </c>
      <c r="EK48" s="9" t="e">
        <f>INDEX(_Inf_Data,MATCH($B48,_Inf_Country,0),COLUMN(EI$3))-INDEX(_Inf_Data,MATCH($B48,_Inf_Country,0),COLUMN(EL$3)-$B$2)</f>
        <v>#N/A</v>
      </c>
      <c r="EL48" s="9" t="e">
        <f>INDEX(_Inf_Data,MATCH($B48,_Inf_Country,0),COLUMN(EJ$3))-INDEX(_Inf_Data,MATCH($B48,_Inf_Country,0),COLUMN(EM$3)-$B$2)</f>
        <v>#N/A</v>
      </c>
      <c r="EM48" s="9" t="e">
        <f>INDEX(_Inf_Data,MATCH($B48,_Inf_Country,0),COLUMN(EK$3))-INDEX(_Inf_Data,MATCH($B48,_Inf_Country,0),COLUMN(EN$3)-$B$2)</f>
        <v>#N/A</v>
      </c>
      <c r="EN48" s="9" t="e">
        <f>INDEX(_Inf_Data,MATCH($B48,_Inf_Country,0),COLUMN(EL$3))-INDEX(_Inf_Data,MATCH($B48,_Inf_Country,0),COLUMN(EO$3)-$B$2)</f>
        <v>#N/A</v>
      </c>
      <c r="EO48" s="9" t="e">
        <f>INDEX(_Inf_Data,MATCH($B48,_Inf_Country,0),COLUMN(EM$3))-INDEX(_Inf_Data,MATCH($B48,_Inf_Country,0),COLUMN(EP$3)-$B$2)</f>
        <v>#N/A</v>
      </c>
      <c r="EP48" s="9" t="e">
        <f>INDEX(_Inf_Data,MATCH($B48,_Inf_Country,0),COLUMN(EN$3))-INDEX(_Inf_Data,MATCH($B48,_Inf_Country,0),COLUMN(EQ$3)-$B$2)</f>
        <v>#N/A</v>
      </c>
      <c r="EQ48" s="9" t="e">
        <f>INDEX(_Inf_Data,MATCH($B48,_Inf_Country,0),COLUMN(EO$3))-INDEX(_Inf_Data,MATCH($B48,_Inf_Country,0),COLUMN(ER$3)-$B$2)</f>
        <v>#N/A</v>
      </c>
      <c r="ER48" s="9" t="e">
        <f>INDEX(_Inf_Data,MATCH($B48,_Inf_Country,0),COLUMN(EP$3))-INDEX(_Inf_Data,MATCH($B48,_Inf_Country,0),COLUMN(ES$3)-$B$2)</f>
        <v>#N/A</v>
      </c>
      <c r="ES48" s="9" t="e">
        <f>INDEX(_Inf_Data,MATCH($B48,_Inf_Country,0),COLUMN(EQ$3))-INDEX(_Inf_Data,MATCH($B48,_Inf_Country,0),COLUMN(ET$3)-$B$2)</f>
        <v>#N/A</v>
      </c>
      <c r="ET48" s="9" t="e">
        <f>INDEX(_Inf_Data,MATCH($B48,_Inf_Country,0),COLUMN(ER$3))-INDEX(_Inf_Data,MATCH($B48,_Inf_Country,0),COLUMN(EU$3)-$B$2)</f>
        <v>#N/A</v>
      </c>
      <c r="EU48" s="9" t="e">
        <f>INDEX(_Inf_Data,MATCH($B48,_Inf_Country,0),COLUMN(ES$3))-INDEX(_Inf_Data,MATCH($B48,_Inf_Country,0),COLUMN(EV$3)-$B$2)</f>
        <v>#N/A</v>
      </c>
      <c r="EV48" s="9" t="e">
        <f>INDEX(_Inf_Data,MATCH($B48,_Inf_Country,0),COLUMN(ET$3))-INDEX(_Inf_Data,MATCH($B48,_Inf_Country,0),COLUMN(EW$3)-$B$2)</f>
        <v>#N/A</v>
      </c>
      <c r="EW48" s="9" t="e">
        <f>INDEX(_Inf_Data,MATCH($B48,_Inf_Country,0),COLUMN(EU$3))-INDEX(_Inf_Data,MATCH($B48,_Inf_Country,0),COLUMN(EX$3)-$B$2)</f>
        <v>#N/A</v>
      </c>
      <c r="EX48" s="9" t="e">
        <f>INDEX(_Inf_Data,MATCH($B48,_Inf_Country,0),COLUMN(EV$3))-INDEX(_Inf_Data,MATCH($B48,_Inf_Country,0),COLUMN(EY$3)-$B$2)</f>
        <v>#N/A</v>
      </c>
      <c r="EY48" s="9" t="e">
        <f>INDEX(_Inf_Data,MATCH($B48,_Inf_Country,0),COLUMN(EW$3))-INDEX(_Inf_Data,MATCH($B48,_Inf_Country,0),COLUMN(EZ$3)-$B$2)</f>
        <v>#N/A</v>
      </c>
      <c r="EZ48" s="9" t="e">
        <f>INDEX(_Inf_Data,MATCH($B48,_Inf_Country,0),COLUMN(EX$3))-INDEX(_Inf_Data,MATCH($B48,_Inf_Country,0),COLUMN(FA$3)-$B$2)</f>
        <v>#N/A</v>
      </c>
      <c r="FA48" s="9" t="e">
        <f>INDEX(_Inf_Data,MATCH($B48,_Inf_Country,0),COLUMN(EY$3))-INDEX(_Inf_Data,MATCH($B48,_Inf_Country,0),COLUMN(FB$3)-$B$2)</f>
        <v>#N/A</v>
      </c>
      <c r="FB48" s="9" t="e">
        <f>INDEX(_Inf_Data,MATCH($B48,_Inf_Country,0),COLUMN(EZ$3))-INDEX(_Inf_Data,MATCH($B48,_Inf_Country,0),COLUMN(FC$3)-$B$2)</f>
        <v>#N/A</v>
      </c>
      <c r="FC48" s="9" t="e">
        <f>INDEX(_Inf_Data,MATCH($B48,_Inf_Country,0),COLUMN(FA$3))-INDEX(_Inf_Data,MATCH($B48,_Inf_Country,0),COLUMN(FD$3)-$B$2)</f>
        <v>#N/A</v>
      </c>
      <c r="FD48" s="9" t="e">
        <f>INDEX(_Inf_Data,MATCH($B48,_Inf_Country,0),COLUMN(FB$3))-INDEX(_Inf_Data,MATCH($B48,_Inf_Country,0),COLUMN(FE$3)-$B$2)</f>
        <v>#N/A</v>
      </c>
      <c r="FE48" s="9" t="e">
        <f>INDEX(_Inf_Data,MATCH($B48,_Inf_Country,0),COLUMN(FC$3))-INDEX(_Inf_Data,MATCH($B48,_Inf_Country,0),COLUMN(FF$3)-$B$2)</f>
        <v>#N/A</v>
      </c>
      <c r="FF48" s="9" t="e">
        <f>INDEX(_Inf_Data,MATCH($B48,_Inf_Country,0),COLUMN(FD$3))-INDEX(_Inf_Data,MATCH($B48,_Inf_Country,0),COLUMN(FG$3)-$B$2)</f>
        <v>#N/A</v>
      </c>
      <c r="FG48" s="9" t="e">
        <f>INDEX(_Inf_Data,MATCH($B48,_Inf_Country,0),COLUMN(FE$3))-INDEX(_Inf_Data,MATCH($B48,_Inf_Country,0),COLUMN(FH$3)-$B$2)</f>
        <v>#N/A</v>
      </c>
      <c r="FH48" s="13"/>
    </row>
    <row r="49" spans="2:164" x14ac:dyDescent="0.35">
      <c r="B49" t="str">
        <f>Infections!A49</f>
        <v>Czechia</v>
      </c>
      <c r="C49" s="13" t="e">
        <v>#N/A</v>
      </c>
      <c r="D49" s="13"/>
      <c r="E49" s="13"/>
      <c r="F49" s="13"/>
      <c r="G49" s="13"/>
      <c r="H49" s="13"/>
      <c r="I49" s="13"/>
      <c r="J49" s="13"/>
      <c r="K49" s="9" t="e">
        <f>INDEX(_Inf_Data,MATCH($B49,_Inf_Country,0),COLUMN(I$3))-INDEX(_Inf_Data,MATCH($B49,_Inf_Country,0),COLUMN(L$3)-$B$2)</f>
        <v>#VALUE!</v>
      </c>
      <c r="L49" s="9" t="e">
        <f>INDEX(_Inf_Data,MATCH($B49,_Inf_Country,0),COLUMN(J$3))-INDEX(_Inf_Data,MATCH($B49,_Inf_Country,0),COLUMN(M$3)-$B$2)</f>
        <v>#VALUE!</v>
      </c>
      <c r="M49" s="9">
        <f>INDEX(_Inf_Data,MATCH($B49,_Inf_Country,0),COLUMN(K$3))-INDEX(_Inf_Data,MATCH($B49,_Inf_Country,0),COLUMN(N$3)-$B$2)</f>
        <v>0</v>
      </c>
      <c r="N49" s="9">
        <f>INDEX(_Inf_Data,MATCH($B49,_Inf_Country,0),COLUMN(L$3))-INDEX(_Inf_Data,MATCH($B49,_Inf_Country,0),COLUMN(O$3)-$B$2)</f>
        <v>0</v>
      </c>
      <c r="O49" s="9">
        <f>INDEX(_Inf_Data,MATCH($B49,_Inf_Country,0),COLUMN(M$3))-INDEX(_Inf_Data,MATCH($B49,_Inf_Country,0),COLUMN(P$3)-$B$2)</f>
        <v>0</v>
      </c>
      <c r="P49" s="9">
        <f>INDEX(_Inf_Data,MATCH($B49,_Inf_Country,0),COLUMN(N$3))-INDEX(_Inf_Data,MATCH($B49,_Inf_Country,0),COLUMN(Q$3)-$B$2)</f>
        <v>0</v>
      </c>
      <c r="Q49" s="9">
        <f>INDEX(_Inf_Data,MATCH($B49,_Inf_Country,0),COLUMN(O$3))-INDEX(_Inf_Data,MATCH($B49,_Inf_Country,0),COLUMN(R$3)-$B$2)</f>
        <v>0</v>
      </c>
      <c r="R49" s="9">
        <f>INDEX(_Inf_Data,MATCH($B49,_Inf_Country,0),COLUMN(P$3))-INDEX(_Inf_Data,MATCH($B49,_Inf_Country,0),COLUMN(S$3)-$B$2)</f>
        <v>0</v>
      </c>
      <c r="S49" s="9">
        <f>INDEX(_Inf_Data,MATCH($B49,_Inf_Country,0),COLUMN(Q$3))-INDEX(_Inf_Data,MATCH($B49,_Inf_Country,0),COLUMN(T$3)-$B$2)</f>
        <v>0</v>
      </c>
      <c r="T49" s="9">
        <f>INDEX(_Inf_Data,MATCH($B49,_Inf_Country,0),COLUMN(R$3))-INDEX(_Inf_Data,MATCH($B49,_Inf_Country,0),COLUMN(U$3)-$B$2)</f>
        <v>0</v>
      </c>
      <c r="U49" s="9">
        <f>INDEX(_Inf_Data,MATCH($B49,_Inf_Country,0),COLUMN(S$3))-INDEX(_Inf_Data,MATCH($B49,_Inf_Country,0),COLUMN(V$3)-$B$2)</f>
        <v>0</v>
      </c>
      <c r="V49" s="9">
        <f>INDEX(_Inf_Data,MATCH($B49,_Inf_Country,0),COLUMN(T$3))-INDEX(_Inf_Data,MATCH($B49,_Inf_Country,0),COLUMN(W$3)-$B$2)</f>
        <v>0</v>
      </c>
      <c r="W49" s="9">
        <f>INDEX(_Inf_Data,MATCH($B49,_Inf_Country,0),COLUMN(U$3))-INDEX(_Inf_Data,MATCH($B49,_Inf_Country,0),COLUMN(X$3)-$B$2)</f>
        <v>0</v>
      </c>
      <c r="X49" s="9">
        <f>INDEX(_Inf_Data,MATCH($B49,_Inf_Country,0),COLUMN(V$3))-INDEX(_Inf_Data,MATCH($B49,_Inf_Country,0),COLUMN(Y$3)-$B$2)</f>
        <v>0</v>
      </c>
      <c r="Y49" s="9">
        <f>INDEX(_Inf_Data,MATCH($B49,_Inf_Country,0),COLUMN(W$3))-INDEX(_Inf_Data,MATCH($B49,_Inf_Country,0),COLUMN(Z$3)-$B$2)</f>
        <v>0</v>
      </c>
      <c r="Z49" s="9">
        <f>INDEX(_Inf_Data,MATCH($B49,_Inf_Country,0),COLUMN(X$3))-INDEX(_Inf_Data,MATCH($B49,_Inf_Country,0),COLUMN(AA$3)-$B$2)</f>
        <v>0</v>
      </c>
      <c r="AA49" s="9">
        <f>INDEX(_Inf_Data,MATCH($B49,_Inf_Country,0),COLUMN(Y$3))-INDEX(_Inf_Data,MATCH($B49,_Inf_Country,0),COLUMN(AB$3)-$B$2)</f>
        <v>0</v>
      </c>
      <c r="AB49" s="9">
        <f>INDEX(_Inf_Data,MATCH($B49,_Inf_Country,0),COLUMN(Z$3))-INDEX(_Inf_Data,MATCH($B49,_Inf_Country,0),COLUMN(AC$3)-$B$2)</f>
        <v>0</v>
      </c>
      <c r="AC49" s="9">
        <f>INDEX(_Inf_Data,MATCH($B49,_Inf_Country,0),COLUMN(AA$3))-INDEX(_Inf_Data,MATCH($B49,_Inf_Country,0),COLUMN(AD$3)-$B$2)</f>
        <v>0</v>
      </c>
      <c r="AD49" s="9">
        <f>INDEX(_Inf_Data,MATCH($B49,_Inf_Country,0),COLUMN(AB$3))-INDEX(_Inf_Data,MATCH($B49,_Inf_Country,0),COLUMN(AE$3)-$B$2)</f>
        <v>0</v>
      </c>
      <c r="AE49" s="9">
        <f>INDEX(_Inf_Data,MATCH($B49,_Inf_Country,0),COLUMN(AC$3))-INDEX(_Inf_Data,MATCH($B49,_Inf_Country,0),COLUMN(AF$3)-$B$2)</f>
        <v>0</v>
      </c>
      <c r="AF49" s="9">
        <f>INDEX(_Inf_Data,MATCH($B49,_Inf_Country,0),COLUMN(AD$3))-INDEX(_Inf_Data,MATCH($B49,_Inf_Country,0),COLUMN(AG$3)-$B$2)</f>
        <v>0</v>
      </c>
      <c r="AG49" s="9">
        <f>INDEX(_Inf_Data,MATCH($B49,_Inf_Country,0),COLUMN(AE$3))-INDEX(_Inf_Data,MATCH($B49,_Inf_Country,0),COLUMN(AH$3)-$B$2)</f>
        <v>0</v>
      </c>
      <c r="AH49" s="9">
        <f>INDEX(_Inf_Data,MATCH($B49,_Inf_Country,0),COLUMN(AF$3))-INDEX(_Inf_Data,MATCH($B49,_Inf_Country,0),COLUMN(AI$3)-$B$2)</f>
        <v>0</v>
      </c>
      <c r="AI49" s="9">
        <f>INDEX(_Inf_Data,MATCH($B49,_Inf_Country,0),COLUMN(AG$3))-INDEX(_Inf_Data,MATCH($B49,_Inf_Country,0),COLUMN(AJ$3)-$B$2)</f>
        <v>0</v>
      </c>
      <c r="AJ49" s="9">
        <f>INDEX(_Inf_Data,MATCH($B49,_Inf_Country,0),COLUMN(AH$3))-INDEX(_Inf_Data,MATCH($B49,_Inf_Country,0),COLUMN(AK$3)-$B$2)</f>
        <v>0</v>
      </c>
      <c r="AK49" s="9">
        <f>INDEX(_Inf_Data,MATCH($B49,_Inf_Country,0),COLUMN(AI$3))-INDEX(_Inf_Data,MATCH($B49,_Inf_Country,0),COLUMN(AL$3)-$B$2)</f>
        <v>0</v>
      </c>
      <c r="AL49" s="9">
        <f>INDEX(_Inf_Data,MATCH($B49,_Inf_Country,0),COLUMN(AJ$3))-INDEX(_Inf_Data,MATCH($B49,_Inf_Country,0),COLUMN(AM$3)-$B$2)</f>
        <v>0</v>
      </c>
      <c r="AM49" s="9">
        <f>INDEX(_Inf_Data,MATCH($B49,_Inf_Country,0),COLUMN(AK$3))-INDEX(_Inf_Data,MATCH($B49,_Inf_Country,0),COLUMN(AN$3)-$B$2)</f>
        <v>0</v>
      </c>
      <c r="AN49" s="9">
        <f>INDEX(_Inf_Data,MATCH($B49,_Inf_Country,0),COLUMN(AL$3))-INDEX(_Inf_Data,MATCH($B49,_Inf_Country,0),COLUMN(AO$3)-$B$2)</f>
        <v>0</v>
      </c>
      <c r="AO49" s="9">
        <f>INDEX(_Inf_Data,MATCH($B49,_Inf_Country,0),COLUMN(AM$3))-INDEX(_Inf_Data,MATCH($B49,_Inf_Country,0),COLUMN(AP$3)-$B$2)</f>
        <v>0</v>
      </c>
      <c r="AP49" s="9">
        <f>INDEX(_Inf_Data,MATCH($B49,_Inf_Country,0),COLUMN(AN$3))-INDEX(_Inf_Data,MATCH($B49,_Inf_Country,0),COLUMN(AQ$3)-$B$2)</f>
        <v>3</v>
      </c>
      <c r="AQ49" s="9">
        <f>INDEX(_Inf_Data,MATCH($B49,_Inf_Country,0),COLUMN(AO$3))-INDEX(_Inf_Data,MATCH($B49,_Inf_Country,0),COLUMN(AR$3)-$B$2)</f>
        <v>3</v>
      </c>
      <c r="AR49" s="9">
        <f>INDEX(_Inf_Data,MATCH($B49,_Inf_Country,0),COLUMN(AP$3))-INDEX(_Inf_Data,MATCH($B49,_Inf_Country,0),COLUMN(AS$3)-$B$2)</f>
        <v>5</v>
      </c>
      <c r="AS49" s="9">
        <f>INDEX(_Inf_Data,MATCH($B49,_Inf_Country,0),COLUMN(AQ$3))-INDEX(_Inf_Data,MATCH($B49,_Inf_Country,0),COLUMN(AT$3)-$B$2)</f>
        <v>8</v>
      </c>
      <c r="AT49" s="9">
        <f>INDEX(_Inf_Data,MATCH($B49,_Inf_Country,0),COLUMN(AR$3))-INDEX(_Inf_Data,MATCH($B49,_Inf_Country,0),COLUMN(AU$3)-$B$2)</f>
        <v>12</v>
      </c>
      <c r="AU49" s="9">
        <f>INDEX(_Inf_Data,MATCH($B49,_Inf_Country,0),COLUMN(AS$3))-INDEX(_Inf_Data,MATCH($B49,_Inf_Country,0),COLUMN(AV$3)-$B$2)</f>
        <v>18</v>
      </c>
      <c r="AV49" s="9">
        <f>INDEX(_Inf_Data,MATCH($B49,_Inf_Country,0),COLUMN(AT$3))-INDEX(_Inf_Data,MATCH($B49,_Inf_Country,0),COLUMN(AW$3)-$B$2)</f>
        <v>19</v>
      </c>
      <c r="AW49" s="9">
        <f>INDEX(_Inf_Data,MATCH($B49,_Inf_Country,0),COLUMN(AU$3))-INDEX(_Inf_Data,MATCH($B49,_Inf_Country,0),COLUMN(AX$3)-$B$2)</f>
        <v>31</v>
      </c>
      <c r="AX49" s="9">
        <f>INDEX(_Inf_Data,MATCH($B49,_Inf_Country,0),COLUMN(AV$3))-INDEX(_Inf_Data,MATCH($B49,_Inf_Country,0),COLUMN(AY$3)-$B$2)</f>
        <v>31</v>
      </c>
      <c r="AY49" s="9">
        <f>INDEX(_Inf_Data,MATCH($B49,_Inf_Country,0),COLUMN(AW$3))-INDEX(_Inf_Data,MATCH($B49,_Inf_Country,0),COLUMN(AZ$3)-$B$2)</f>
        <v>41</v>
      </c>
      <c r="AZ49" s="9">
        <f>INDEX(_Inf_Data,MATCH($B49,_Inf_Country,0),COLUMN(AX$3))-INDEX(_Inf_Data,MATCH($B49,_Inf_Country,0),COLUMN(BA$3)-$B$2)</f>
        <v>91</v>
      </c>
      <c r="BA49" s="9">
        <f>INDEX(_Inf_Data,MATCH($B49,_Inf_Country,0),COLUMN(AY$3))-INDEX(_Inf_Data,MATCH($B49,_Inf_Country,0),COLUMN(BB$3)-$B$2)</f>
        <v>91</v>
      </c>
      <c r="BB49" s="9">
        <f>INDEX(_Inf_Data,MATCH($B49,_Inf_Country,0),COLUMN(AZ$3))-INDEX(_Inf_Data,MATCH($B49,_Inf_Country,0),COLUMN(BC$3)-$B$2)</f>
        <v>138</v>
      </c>
      <c r="BC49" s="9">
        <f>INDEX(_Inf_Data,MATCH($B49,_Inf_Country,0),COLUMN(BA$3))-INDEX(_Inf_Data,MATCH($B49,_Inf_Country,0),COLUMN(BD$3)-$B$2)</f>
        <v>184</v>
      </c>
      <c r="BD49" s="9">
        <f>INDEX(_Inf_Data,MATCH($B49,_Inf_Country,0),COLUMN(BB$3))-INDEX(_Inf_Data,MATCH($B49,_Inf_Country,0),COLUMN(BE$3)-$B$2)</f>
        <v>245</v>
      </c>
      <c r="BE49" s="9">
        <f>INDEX(_Inf_Data,MATCH($B49,_Inf_Country,0),COLUMN(BC$3))-INDEX(_Inf_Data,MATCH($B49,_Inf_Country,0),COLUMN(BF$3)-$B$2)</f>
        <v>286</v>
      </c>
      <c r="BF49" s="9">
        <f>INDEX(_Inf_Data,MATCH($B49,_Inf_Country,0),COLUMN(BD$3))-INDEX(_Inf_Data,MATCH($B49,_Inf_Country,0),COLUMN(BG$3)-$B$2)</f>
        <v>378</v>
      </c>
      <c r="BG49" s="9">
        <f>INDEX(_Inf_Data,MATCH($B49,_Inf_Country,0),COLUMN(BE$3))-INDEX(_Inf_Data,MATCH($B49,_Inf_Country,0),COLUMN(BH$3)-$B$2)</f>
        <v>445</v>
      </c>
      <c r="BH49" s="9">
        <f>INDEX(_Inf_Data,MATCH($B49,_Inf_Country,0),COLUMN(BF$3))-INDEX(_Inf_Data,MATCH($B49,_Inf_Country,0),COLUMN(BI$3)-$B$2)</f>
        <v>663</v>
      </c>
      <c r="BI49" s="9">
        <f>INDEX(_Inf_Data,MATCH($B49,_Inf_Country,0),COLUMN(BG$3))-INDEX(_Inf_Data,MATCH($B49,_Inf_Country,0),COLUMN(BJ$3)-$B$2)</f>
        <v>802</v>
      </c>
      <c r="BJ49" s="9">
        <f>INDEX(_Inf_Data,MATCH($B49,_Inf_Country,0),COLUMN(BH$3))-INDEX(_Inf_Data,MATCH($B49,_Inf_Country,0),COLUMN(BK$3)-$B$2)</f>
        <v>954</v>
      </c>
      <c r="BK49" s="9">
        <f>INDEX(_Inf_Data,MATCH($B49,_Inf_Country,0),COLUMN(BI$3))-INDEX(_Inf_Data,MATCH($B49,_Inf_Country,0),COLUMN(BL$3)-$B$2)</f>
        <v>1029</v>
      </c>
      <c r="BL49" s="9">
        <f>INDEX(_Inf_Data,MATCH($B49,_Inf_Country,0),COLUMN(BJ$3))-INDEX(_Inf_Data,MATCH($B49,_Inf_Country,0),COLUMN(BM$3)-$B$2)</f>
        <v>1142</v>
      </c>
      <c r="BM49" s="9">
        <f>INDEX(_Inf_Data,MATCH($B49,_Inf_Country,0),COLUMN(BK$3))-INDEX(_Inf_Data,MATCH($B49,_Inf_Country,0),COLUMN(BN$3)-$B$2)</f>
        <v>1253</v>
      </c>
      <c r="BN49" s="9">
        <f>INDEX(_Inf_Data,MATCH($B49,_Inf_Country,0),COLUMN(BL$3))-INDEX(_Inf_Data,MATCH($B49,_Inf_Country,0),COLUMN(BO$3)-$B$2)</f>
        <v>1465</v>
      </c>
      <c r="BO49" s="9">
        <f>INDEX(_Inf_Data,MATCH($B49,_Inf_Country,0),COLUMN(BM$3))-INDEX(_Inf_Data,MATCH($B49,_Inf_Country,0),COLUMN(BP$3)-$B$2)</f>
        <v>1672</v>
      </c>
      <c r="BP49" s="9">
        <f>INDEX(_Inf_Data,MATCH($B49,_Inf_Country,0),COLUMN(BN$3))-INDEX(_Inf_Data,MATCH($B49,_Inf_Country,0),COLUMN(BQ$3)-$B$2)</f>
        <v>1981</v>
      </c>
      <c r="BQ49" s="9">
        <f>INDEX(_Inf_Data,MATCH($B49,_Inf_Country,0),COLUMN(BO$3))-INDEX(_Inf_Data,MATCH($B49,_Inf_Country,0),COLUMN(BR$3)-$B$2)</f>
        <v>2235</v>
      </c>
      <c r="BR49" s="9">
        <f>INDEX(_Inf_Data,MATCH($B49,_Inf_Country,0),COLUMN(BP$3))-INDEX(_Inf_Data,MATCH($B49,_Inf_Country,0),COLUMN(BS$3)-$B$2)</f>
        <v>2353</v>
      </c>
      <c r="BS49" s="9">
        <f>INDEX(_Inf_Data,MATCH($B49,_Inf_Country,0),COLUMN(BQ$3))-INDEX(_Inf_Data,MATCH($B49,_Inf_Country,0),COLUMN(BT$3)-$B$2)</f>
        <v>2307</v>
      </c>
      <c r="BT49" s="9">
        <f>INDEX(_Inf_Data,MATCH($B49,_Inf_Country,0),COLUMN(BR$3))-INDEX(_Inf_Data,MATCH($B49,_Inf_Country,0),COLUMN(BU$3)-$B$2)</f>
        <v>2475</v>
      </c>
      <c r="BU49" s="9">
        <f>INDEX(_Inf_Data,MATCH($B49,_Inf_Country,0),COLUMN(BS$3))-INDEX(_Inf_Data,MATCH($B49,_Inf_Country,0),COLUMN(BV$3)-$B$2)</f>
        <v>2513</v>
      </c>
      <c r="BV49" s="9">
        <f>INDEX(_Inf_Data,MATCH($B49,_Inf_Country,0),COLUMN(BT$3))-INDEX(_Inf_Data,MATCH($B49,_Inf_Country,0),COLUMN(BW$3)-$B$2)</f>
        <v>2738</v>
      </c>
      <c r="BW49" s="9">
        <f>INDEX(_Inf_Data,MATCH($B49,_Inf_Country,0),COLUMN(BU$3))-INDEX(_Inf_Data,MATCH($B49,_Inf_Country,0),COLUMN(BX$3)-$B$2)</f>
        <v>2855</v>
      </c>
      <c r="BX49" s="9">
        <f>INDEX(_Inf_Data,MATCH($B49,_Inf_Country,0),COLUMN(BV$3))-INDEX(_Inf_Data,MATCH($B49,_Inf_Country,0),COLUMN(BY$3)-$B$2)</f>
        <v>3078</v>
      </c>
      <c r="BY49" s="9">
        <f>INDEX(_Inf_Data,MATCH($B49,_Inf_Country,0),COLUMN(BW$3))-INDEX(_Inf_Data,MATCH($B49,_Inf_Country,0),COLUMN(BZ$3)-$B$2)</f>
        <v>2933</v>
      </c>
      <c r="BZ49" s="9">
        <f>INDEX(_Inf_Data,MATCH($B49,_Inf_Country,0),COLUMN(BX$3))-INDEX(_Inf_Data,MATCH($B49,_Inf_Country,0),COLUMN(CA$3)-$B$2)</f>
        <v>2897</v>
      </c>
      <c r="CA49" s="9">
        <f>INDEX(_Inf_Data,MATCH($B49,_Inf_Country,0),COLUMN(BY$3))-INDEX(_Inf_Data,MATCH($B49,_Inf_Country,0),COLUMN(CB$3)-$B$2)</f>
        <v>2738</v>
      </c>
      <c r="CB49" s="9">
        <f>INDEX(_Inf_Data,MATCH($B49,_Inf_Country,0),COLUMN(BZ$3))-INDEX(_Inf_Data,MATCH($B49,_Inf_Country,0),COLUMN(CC$3)-$B$2)</f>
        <v>2681</v>
      </c>
      <c r="CC49" s="9">
        <f>INDEX(_Inf_Data,MATCH($B49,_Inf_Country,0),COLUMN(CA$3))-INDEX(_Inf_Data,MATCH($B49,_Inf_Country,0),COLUMN(CD$3)-$B$2)</f>
        <v>2752</v>
      </c>
      <c r="CD49" s="9">
        <f>INDEX(_Inf_Data,MATCH($B49,_Inf_Country,0),COLUMN(CB$3))-INDEX(_Inf_Data,MATCH($B49,_Inf_Country,0),COLUMN(CE$3)-$B$2)</f>
        <v>2731</v>
      </c>
      <c r="CE49" s="9">
        <f>INDEX(_Inf_Data,MATCH($B49,_Inf_Country,0),COLUMN(CC$3))-INDEX(_Inf_Data,MATCH($B49,_Inf_Country,0),COLUMN(CF$3)-$B$2)</f>
        <v>2523</v>
      </c>
      <c r="CF49" s="9">
        <f>INDEX(_Inf_Data,MATCH($B49,_Inf_Country,0),COLUMN(CD$3))-INDEX(_Inf_Data,MATCH($B49,_Inf_Country,0),COLUMN(CG$3)-$B$2)</f>
        <v>2483</v>
      </c>
      <c r="CG49" s="9">
        <f>INDEX(_Inf_Data,MATCH($B49,_Inf_Country,0),COLUMN(CE$3))-INDEX(_Inf_Data,MATCH($B49,_Inf_Country,0),COLUMN(CH$3)-$B$2)</f>
        <v>2201</v>
      </c>
      <c r="CH49" s="9">
        <f>INDEX(_Inf_Data,MATCH($B49,_Inf_Country,0),COLUMN(CF$3))-INDEX(_Inf_Data,MATCH($B49,_Inf_Country,0),COLUMN(CI$3)-$B$2)</f>
        <v>2020</v>
      </c>
      <c r="CI49" s="9">
        <f>INDEX(_Inf_Data,MATCH($B49,_Inf_Country,0),COLUMN(CG$3))-INDEX(_Inf_Data,MATCH($B49,_Inf_Country,0),COLUMN(CJ$3)-$B$2)</f>
        <v>1744</v>
      </c>
      <c r="CJ49" s="9">
        <f>INDEX(_Inf_Data,MATCH($B49,_Inf_Country,0),COLUMN(CH$3))-INDEX(_Inf_Data,MATCH($B49,_Inf_Country,0),COLUMN(CK$3)-$B$2)</f>
        <v>1846</v>
      </c>
      <c r="CK49" s="9">
        <f>INDEX(_Inf_Data,MATCH($B49,_Inf_Country,0),COLUMN(CI$3))-INDEX(_Inf_Data,MATCH($B49,_Inf_Country,0),COLUMN(CL$3)-$B$2)</f>
        <v>1727</v>
      </c>
      <c r="CL49" s="9">
        <f>INDEX(_Inf_Data,MATCH($B49,_Inf_Country,0),COLUMN(CJ$3))-INDEX(_Inf_Data,MATCH($B49,_Inf_Country,0),COLUMN(CM$3)-$B$2)</f>
        <v>1589</v>
      </c>
      <c r="CM49" s="9">
        <f>INDEX(_Inf_Data,MATCH($B49,_Inf_Country,0),COLUMN(CK$3))-INDEX(_Inf_Data,MATCH($B49,_Inf_Country,0),COLUMN(CN$3)-$B$2)</f>
        <v>1434</v>
      </c>
      <c r="CN49" s="9">
        <f>INDEX(_Inf_Data,MATCH($B49,_Inf_Country,0),COLUMN(CL$3))-INDEX(_Inf_Data,MATCH($B49,_Inf_Country,0),COLUMN(CO$3)-$B$2)</f>
        <v>1331</v>
      </c>
      <c r="CO49" s="9">
        <f>INDEX(_Inf_Data,MATCH($B49,_Inf_Country,0),COLUMN(CM$3))-INDEX(_Inf_Data,MATCH($B49,_Inf_Country,0),COLUMN(CP$3)-$B$2)</f>
        <v>1301</v>
      </c>
      <c r="CP49" s="9">
        <f>INDEX(_Inf_Data,MATCH($B49,_Inf_Country,0),COLUMN(CN$3))-INDEX(_Inf_Data,MATCH($B49,_Inf_Country,0),COLUMN(CQ$3)-$B$2)</f>
        <v>1301</v>
      </c>
      <c r="CQ49" s="9">
        <f>INDEX(_Inf_Data,MATCH($B49,_Inf_Country,0),COLUMN(CO$3))-INDEX(_Inf_Data,MATCH($B49,_Inf_Country,0),COLUMN(CR$3)-$B$2)</f>
        <v>1196</v>
      </c>
      <c r="CR49" s="9" t="e">
        <f>INDEX(_Inf_Data,MATCH($B49,_Inf_Country,0),COLUMN(CP$3))-INDEX(_Inf_Data,MATCH($B49,_Inf_Country,0),COLUMN(CS$3)-$B$2)</f>
        <v>#N/A</v>
      </c>
      <c r="CS49" s="9" t="e">
        <f>INDEX(_Inf_Data,MATCH($B49,_Inf_Country,0),COLUMN(CQ$3))-INDEX(_Inf_Data,MATCH($B49,_Inf_Country,0),COLUMN(CT$3)-$B$2)</f>
        <v>#N/A</v>
      </c>
      <c r="CT49" s="9" t="e">
        <f>INDEX(_Inf_Data,MATCH($B49,_Inf_Country,0),COLUMN(CR$3))-INDEX(_Inf_Data,MATCH($B49,_Inf_Country,0),COLUMN(CU$3)-$B$2)</f>
        <v>#N/A</v>
      </c>
      <c r="CU49" s="9" t="e">
        <f>INDEX(_Inf_Data,MATCH($B49,_Inf_Country,0),COLUMN(CS$3))-INDEX(_Inf_Data,MATCH($B49,_Inf_Country,0),COLUMN(CV$3)-$B$2)</f>
        <v>#N/A</v>
      </c>
      <c r="CV49" s="9" t="e">
        <f>INDEX(_Inf_Data,MATCH($B49,_Inf_Country,0),COLUMN(CT$3))-INDEX(_Inf_Data,MATCH($B49,_Inf_Country,0),COLUMN(CW$3)-$B$2)</f>
        <v>#N/A</v>
      </c>
      <c r="CW49" s="9" t="e">
        <f>INDEX(_Inf_Data,MATCH($B49,_Inf_Country,0),COLUMN(CU$3))-INDEX(_Inf_Data,MATCH($B49,_Inf_Country,0),COLUMN(CX$3)-$B$2)</f>
        <v>#N/A</v>
      </c>
      <c r="CX49" s="9" t="e">
        <f>INDEX(_Inf_Data,MATCH($B49,_Inf_Country,0),COLUMN(CV$3))-INDEX(_Inf_Data,MATCH($B49,_Inf_Country,0),COLUMN(CY$3)-$B$2)</f>
        <v>#N/A</v>
      </c>
      <c r="CY49" s="9" t="e">
        <f>INDEX(_Inf_Data,MATCH($B49,_Inf_Country,0),COLUMN(CW$3))-INDEX(_Inf_Data,MATCH($B49,_Inf_Country,0),COLUMN(CZ$3)-$B$2)</f>
        <v>#N/A</v>
      </c>
      <c r="CZ49" s="9" t="e">
        <f>INDEX(_Inf_Data,MATCH($B49,_Inf_Country,0),COLUMN(CX$3))-INDEX(_Inf_Data,MATCH($B49,_Inf_Country,0),COLUMN(DA$3)-$B$2)</f>
        <v>#N/A</v>
      </c>
      <c r="DA49" s="9" t="e">
        <f>INDEX(_Inf_Data,MATCH($B49,_Inf_Country,0),COLUMN(CY$3))-INDEX(_Inf_Data,MATCH($B49,_Inf_Country,0),COLUMN(DB$3)-$B$2)</f>
        <v>#N/A</v>
      </c>
      <c r="DB49" s="9" t="e">
        <f>INDEX(_Inf_Data,MATCH($B49,_Inf_Country,0),COLUMN(CZ$3))-INDEX(_Inf_Data,MATCH($B49,_Inf_Country,0),COLUMN(DC$3)-$B$2)</f>
        <v>#N/A</v>
      </c>
      <c r="DC49" s="9" t="e">
        <f>INDEX(_Inf_Data,MATCH($B49,_Inf_Country,0),COLUMN(DA$3))-INDEX(_Inf_Data,MATCH($B49,_Inf_Country,0),COLUMN(DD$3)-$B$2)</f>
        <v>#N/A</v>
      </c>
      <c r="DD49" s="9" t="e">
        <f>INDEX(_Inf_Data,MATCH($B49,_Inf_Country,0),COLUMN(DB$3))-INDEX(_Inf_Data,MATCH($B49,_Inf_Country,0),COLUMN(DE$3)-$B$2)</f>
        <v>#N/A</v>
      </c>
      <c r="DE49" s="9" t="e">
        <f>INDEX(_Inf_Data,MATCH($B49,_Inf_Country,0),COLUMN(DC$3))-INDEX(_Inf_Data,MATCH($B49,_Inf_Country,0),COLUMN(DF$3)-$B$2)</f>
        <v>#N/A</v>
      </c>
      <c r="DF49" s="9" t="e">
        <f>INDEX(_Inf_Data,MATCH($B49,_Inf_Country,0),COLUMN(DD$3))-INDEX(_Inf_Data,MATCH($B49,_Inf_Country,0),COLUMN(DG$3)-$B$2)</f>
        <v>#N/A</v>
      </c>
      <c r="DG49" s="9" t="e">
        <f>INDEX(_Inf_Data,MATCH($B49,_Inf_Country,0),COLUMN(DE$3))-INDEX(_Inf_Data,MATCH($B49,_Inf_Country,0),COLUMN(DH$3)-$B$2)</f>
        <v>#N/A</v>
      </c>
      <c r="DH49" s="9" t="e">
        <f>INDEX(_Inf_Data,MATCH($B49,_Inf_Country,0),COLUMN(DF$3))-INDEX(_Inf_Data,MATCH($B49,_Inf_Country,0),COLUMN(DI$3)-$B$2)</f>
        <v>#N/A</v>
      </c>
      <c r="DI49" s="9" t="e">
        <f>INDEX(_Inf_Data,MATCH($B49,_Inf_Country,0),COLUMN(DG$3))-INDEX(_Inf_Data,MATCH($B49,_Inf_Country,0),COLUMN(DJ$3)-$B$2)</f>
        <v>#N/A</v>
      </c>
      <c r="DJ49" s="9" t="e">
        <f>INDEX(_Inf_Data,MATCH($B49,_Inf_Country,0),COLUMN(DH$3))-INDEX(_Inf_Data,MATCH($B49,_Inf_Country,0),COLUMN(DK$3)-$B$2)</f>
        <v>#N/A</v>
      </c>
      <c r="DK49" s="9" t="e">
        <f>INDEX(_Inf_Data,MATCH($B49,_Inf_Country,0),COLUMN(DI$3))-INDEX(_Inf_Data,MATCH($B49,_Inf_Country,0),COLUMN(DL$3)-$B$2)</f>
        <v>#N/A</v>
      </c>
      <c r="DL49" s="9" t="e">
        <f>INDEX(_Inf_Data,MATCH($B49,_Inf_Country,0),COLUMN(DJ$3))-INDEX(_Inf_Data,MATCH($B49,_Inf_Country,0),COLUMN(DM$3)-$B$2)</f>
        <v>#N/A</v>
      </c>
      <c r="DM49" s="9" t="e">
        <f>INDEX(_Inf_Data,MATCH($B49,_Inf_Country,0),COLUMN(DK$3))-INDEX(_Inf_Data,MATCH($B49,_Inf_Country,0),COLUMN(DN$3)-$B$2)</f>
        <v>#N/A</v>
      </c>
      <c r="DN49" s="9" t="e">
        <f>INDEX(_Inf_Data,MATCH($B49,_Inf_Country,0),COLUMN(DL$3))-INDEX(_Inf_Data,MATCH($B49,_Inf_Country,0),COLUMN(DO$3)-$B$2)</f>
        <v>#N/A</v>
      </c>
      <c r="DO49" s="9" t="e">
        <f>INDEX(_Inf_Data,MATCH($B49,_Inf_Country,0),COLUMN(DM$3))-INDEX(_Inf_Data,MATCH($B49,_Inf_Country,0),COLUMN(DP$3)-$B$2)</f>
        <v>#N/A</v>
      </c>
      <c r="DP49" s="9" t="e">
        <f>INDEX(_Inf_Data,MATCH($B49,_Inf_Country,0),COLUMN(DN$3))-INDEX(_Inf_Data,MATCH($B49,_Inf_Country,0),COLUMN(DQ$3)-$B$2)</f>
        <v>#N/A</v>
      </c>
      <c r="DQ49" s="9" t="e">
        <f>INDEX(_Inf_Data,MATCH($B49,_Inf_Country,0),COLUMN(DO$3))-INDEX(_Inf_Data,MATCH($B49,_Inf_Country,0),COLUMN(DR$3)-$B$2)</f>
        <v>#N/A</v>
      </c>
      <c r="DR49" s="9" t="e">
        <f>INDEX(_Inf_Data,MATCH($B49,_Inf_Country,0),COLUMN(DP$3))-INDEX(_Inf_Data,MATCH($B49,_Inf_Country,0),COLUMN(DS$3)-$B$2)</f>
        <v>#N/A</v>
      </c>
      <c r="DS49" s="9" t="e">
        <f>INDEX(_Inf_Data,MATCH($B49,_Inf_Country,0),COLUMN(DQ$3))-INDEX(_Inf_Data,MATCH($B49,_Inf_Country,0),COLUMN(DT$3)-$B$2)</f>
        <v>#N/A</v>
      </c>
      <c r="DT49" s="9" t="e">
        <f>INDEX(_Inf_Data,MATCH($B49,_Inf_Country,0),COLUMN(DR$3))-INDEX(_Inf_Data,MATCH($B49,_Inf_Country,0),COLUMN(DU$3)-$B$2)</f>
        <v>#N/A</v>
      </c>
      <c r="DU49" s="9" t="e">
        <f>INDEX(_Inf_Data,MATCH($B49,_Inf_Country,0),COLUMN(DS$3))-INDEX(_Inf_Data,MATCH($B49,_Inf_Country,0),COLUMN(DV$3)-$B$2)</f>
        <v>#N/A</v>
      </c>
      <c r="DV49" s="9" t="e">
        <f>INDEX(_Inf_Data,MATCH($B49,_Inf_Country,0),COLUMN(DT$3))-INDEX(_Inf_Data,MATCH($B49,_Inf_Country,0),COLUMN(DW$3)-$B$2)</f>
        <v>#N/A</v>
      </c>
      <c r="DW49" s="9" t="e">
        <f>INDEX(_Inf_Data,MATCH($B49,_Inf_Country,0),COLUMN(DU$3))-INDEX(_Inf_Data,MATCH($B49,_Inf_Country,0),COLUMN(DX$3)-$B$2)</f>
        <v>#N/A</v>
      </c>
      <c r="DX49" s="9" t="e">
        <f>INDEX(_Inf_Data,MATCH($B49,_Inf_Country,0),COLUMN(DV$3))-INDEX(_Inf_Data,MATCH($B49,_Inf_Country,0),COLUMN(DY$3)-$B$2)</f>
        <v>#N/A</v>
      </c>
      <c r="DY49" s="9" t="e">
        <f>INDEX(_Inf_Data,MATCH($B49,_Inf_Country,0),COLUMN(DW$3))-INDEX(_Inf_Data,MATCH($B49,_Inf_Country,0),COLUMN(DZ$3)-$B$2)</f>
        <v>#N/A</v>
      </c>
      <c r="DZ49" s="9" t="e">
        <f>INDEX(_Inf_Data,MATCH($B49,_Inf_Country,0),COLUMN(DX$3))-INDEX(_Inf_Data,MATCH($B49,_Inf_Country,0),COLUMN(EA$3)-$B$2)</f>
        <v>#N/A</v>
      </c>
      <c r="EA49" s="9" t="e">
        <f>INDEX(_Inf_Data,MATCH($B49,_Inf_Country,0),COLUMN(DY$3))-INDEX(_Inf_Data,MATCH($B49,_Inf_Country,0),COLUMN(EB$3)-$B$2)</f>
        <v>#N/A</v>
      </c>
      <c r="EB49" s="9" t="e">
        <f>INDEX(_Inf_Data,MATCH($B49,_Inf_Country,0),COLUMN(DZ$3))-INDEX(_Inf_Data,MATCH($B49,_Inf_Country,0),COLUMN(EC$3)-$B$2)</f>
        <v>#N/A</v>
      </c>
      <c r="EC49" s="9" t="e">
        <f>INDEX(_Inf_Data,MATCH($B49,_Inf_Country,0),COLUMN(EA$3))-INDEX(_Inf_Data,MATCH($B49,_Inf_Country,0),COLUMN(ED$3)-$B$2)</f>
        <v>#N/A</v>
      </c>
      <c r="ED49" s="9" t="e">
        <f>INDEX(_Inf_Data,MATCH($B49,_Inf_Country,0),COLUMN(EB$3))-INDEX(_Inf_Data,MATCH($B49,_Inf_Country,0),COLUMN(EE$3)-$B$2)</f>
        <v>#N/A</v>
      </c>
      <c r="EE49" s="9" t="e">
        <f>INDEX(_Inf_Data,MATCH($B49,_Inf_Country,0),COLUMN(EC$3))-INDEX(_Inf_Data,MATCH($B49,_Inf_Country,0),COLUMN(EF$3)-$B$2)</f>
        <v>#N/A</v>
      </c>
      <c r="EF49" s="9" t="e">
        <f>INDEX(_Inf_Data,MATCH($B49,_Inf_Country,0),COLUMN(ED$3))-INDEX(_Inf_Data,MATCH($B49,_Inf_Country,0),COLUMN(EG$3)-$B$2)</f>
        <v>#N/A</v>
      </c>
      <c r="EG49" s="9" t="e">
        <f>INDEX(_Inf_Data,MATCH($B49,_Inf_Country,0),COLUMN(EE$3))-INDEX(_Inf_Data,MATCH($B49,_Inf_Country,0),COLUMN(EH$3)-$B$2)</f>
        <v>#N/A</v>
      </c>
      <c r="EH49" s="9" t="e">
        <f>INDEX(_Inf_Data,MATCH($B49,_Inf_Country,0),COLUMN(EF$3))-INDEX(_Inf_Data,MATCH($B49,_Inf_Country,0),COLUMN(EI$3)-$B$2)</f>
        <v>#N/A</v>
      </c>
      <c r="EI49" s="9" t="e">
        <f>INDEX(_Inf_Data,MATCH($B49,_Inf_Country,0),COLUMN(EG$3))-INDEX(_Inf_Data,MATCH($B49,_Inf_Country,0),COLUMN(EJ$3)-$B$2)</f>
        <v>#N/A</v>
      </c>
      <c r="EJ49" s="9" t="e">
        <f>INDEX(_Inf_Data,MATCH($B49,_Inf_Country,0),COLUMN(EH$3))-INDEX(_Inf_Data,MATCH($B49,_Inf_Country,0),COLUMN(EK$3)-$B$2)</f>
        <v>#N/A</v>
      </c>
      <c r="EK49" s="9" t="e">
        <f>INDEX(_Inf_Data,MATCH($B49,_Inf_Country,0),COLUMN(EI$3))-INDEX(_Inf_Data,MATCH($B49,_Inf_Country,0),COLUMN(EL$3)-$B$2)</f>
        <v>#N/A</v>
      </c>
      <c r="EL49" s="9" t="e">
        <f>INDEX(_Inf_Data,MATCH($B49,_Inf_Country,0),COLUMN(EJ$3))-INDEX(_Inf_Data,MATCH($B49,_Inf_Country,0),COLUMN(EM$3)-$B$2)</f>
        <v>#N/A</v>
      </c>
      <c r="EM49" s="9" t="e">
        <f>INDEX(_Inf_Data,MATCH($B49,_Inf_Country,0),COLUMN(EK$3))-INDEX(_Inf_Data,MATCH($B49,_Inf_Country,0),COLUMN(EN$3)-$B$2)</f>
        <v>#N/A</v>
      </c>
      <c r="EN49" s="9" t="e">
        <f>INDEX(_Inf_Data,MATCH($B49,_Inf_Country,0),COLUMN(EL$3))-INDEX(_Inf_Data,MATCH($B49,_Inf_Country,0),COLUMN(EO$3)-$B$2)</f>
        <v>#N/A</v>
      </c>
      <c r="EO49" s="9" t="e">
        <f>INDEX(_Inf_Data,MATCH($B49,_Inf_Country,0),COLUMN(EM$3))-INDEX(_Inf_Data,MATCH($B49,_Inf_Country,0),COLUMN(EP$3)-$B$2)</f>
        <v>#N/A</v>
      </c>
      <c r="EP49" s="9" t="e">
        <f>INDEX(_Inf_Data,MATCH($B49,_Inf_Country,0),COLUMN(EN$3))-INDEX(_Inf_Data,MATCH($B49,_Inf_Country,0),COLUMN(EQ$3)-$B$2)</f>
        <v>#N/A</v>
      </c>
      <c r="EQ49" s="9" t="e">
        <f>INDEX(_Inf_Data,MATCH($B49,_Inf_Country,0),COLUMN(EO$3))-INDEX(_Inf_Data,MATCH($B49,_Inf_Country,0),COLUMN(ER$3)-$B$2)</f>
        <v>#N/A</v>
      </c>
      <c r="ER49" s="9" t="e">
        <f>INDEX(_Inf_Data,MATCH($B49,_Inf_Country,0),COLUMN(EP$3))-INDEX(_Inf_Data,MATCH($B49,_Inf_Country,0),COLUMN(ES$3)-$B$2)</f>
        <v>#N/A</v>
      </c>
      <c r="ES49" s="9" t="e">
        <f>INDEX(_Inf_Data,MATCH($B49,_Inf_Country,0),COLUMN(EQ$3))-INDEX(_Inf_Data,MATCH($B49,_Inf_Country,0),COLUMN(ET$3)-$B$2)</f>
        <v>#N/A</v>
      </c>
      <c r="ET49" s="9" t="e">
        <f>INDEX(_Inf_Data,MATCH($B49,_Inf_Country,0),COLUMN(ER$3))-INDEX(_Inf_Data,MATCH($B49,_Inf_Country,0),COLUMN(EU$3)-$B$2)</f>
        <v>#N/A</v>
      </c>
      <c r="EU49" s="9" t="e">
        <f>INDEX(_Inf_Data,MATCH($B49,_Inf_Country,0),COLUMN(ES$3))-INDEX(_Inf_Data,MATCH($B49,_Inf_Country,0),COLUMN(EV$3)-$B$2)</f>
        <v>#N/A</v>
      </c>
      <c r="EV49" s="9" t="e">
        <f>INDEX(_Inf_Data,MATCH($B49,_Inf_Country,0),COLUMN(ET$3))-INDEX(_Inf_Data,MATCH($B49,_Inf_Country,0),COLUMN(EW$3)-$B$2)</f>
        <v>#N/A</v>
      </c>
      <c r="EW49" s="9" t="e">
        <f>INDEX(_Inf_Data,MATCH($B49,_Inf_Country,0),COLUMN(EU$3))-INDEX(_Inf_Data,MATCH($B49,_Inf_Country,0),COLUMN(EX$3)-$B$2)</f>
        <v>#N/A</v>
      </c>
      <c r="EX49" s="9" t="e">
        <f>INDEX(_Inf_Data,MATCH($B49,_Inf_Country,0),COLUMN(EV$3))-INDEX(_Inf_Data,MATCH($B49,_Inf_Country,0),COLUMN(EY$3)-$B$2)</f>
        <v>#N/A</v>
      </c>
      <c r="EY49" s="9" t="e">
        <f>INDEX(_Inf_Data,MATCH($B49,_Inf_Country,0),COLUMN(EW$3))-INDEX(_Inf_Data,MATCH($B49,_Inf_Country,0),COLUMN(EZ$3)-$B$2)</f>
        <v>#N/A</v>
      </c>
      <c r="EZ49" s="9" t="e">
        <f>INDEX(_Inf_Data,MATCH($B49,_Inf_Country,0),COLUMN(EX$3))-INDEX(_Inf_Data,MATCH($B49,_Inf_Country,0),COLUMN(FA$3)-$B$2)</f>
        <v>#N/A</v>
      </c>
      <c r="FA49" s="9" t="e">
        <f>INDEX(_Inf_Data,MATCH($B49,_Inf_Country,0),COLUMN(EY$3))-INDEX(_Inf_Data,MATCH($B49,_Inf_Country,0),COLUMN(FB$3)-$B$2)</f>
        <v>#N/A</v>
      </c>
      <c r="FB49" s="9" t="e">
        <f>INDEX(_Inf_Data,MATCH($B49,_Inf_Country,0),COLUMN(EZ$3))-INDEX(_Inf_Data,MATCH($B49,_Inf_Country,0),COLUMN(FC$3)-$B$2)</f>
        <v>#N/A</v>
      </c>
      <c r="FC49" s="9" t="e">
        <f>INDEX(_Inf_Data,MATCH($B49,_Inf_Country,0),COLUMN(FA$3))-INDEX(_Inf_Data,MATCH($B49,_Inf_Country,0),COLUMN(FD$3)-$B$2)</f>
        <v>#N/A</v>
      </c>
      <c r="FD49" s="9" t="e">
        <f>INDEX(_Inf_Data,MATCH($B49,_Inf_Country,0),COLUMN(FB$3))-INDEX(_Inf_Data,MATCH($B49,_Inf_Country,0),COLUMN(FE$3)-$B$2)</f>
        <v>#N/A</v>
      </c>
      <c r="FE49" s="9" t="e">
        <f>INDEX(_Inf_Data,MATCH($B49,_Inf_Country,0),COLUMN(FC$3))-INDEX(_Inf_Data,MATCH($B49,_Inf_Country,0),COLUMN(FF$3)-$B$2)</f>
        <v>#N/A</v>
      </c>
      <c r="FF49" s="9" t="e">
        <f>INDEX(_Inf_Data,MATCH($B49,_Inf_Country,0),COLUMN(FD$3))-INDEX(_Inf_Data,MATCH($B49,_Inf_Country,0),COLUMN(FG$3)-$B$2)</f>
        <v>#N/A</v>
      </c>
      <c r="FG49" s="9" t="e">
        <f>INDEX(_Inf_Data,MATCH($B49,_Inf_Country,0),COLUMN(FE$3))-INDEX(_Inf_Data,MATCH($B49,_Inf_Country,0),COLUMN(FH$3)-$B$2)</f>
        <v>#N/A</v>
      </c>
      <c r="FH49" s="13"/>
    </row>
    <row r="50" spans="2:164" x14ac:dyDescent="0.35">
      <c r="B50" t="str">
        <f>Infections!A50</f>
        <v>Denmark</v>
      </c>
      <c r="C50" s="13" t="e">
        <v>#N/A</v>
      </c>
      <c r="D50" s="13"/>
      <c r="E50" s="13"/>
      <c r="F50" s="13"/>
      <c r="G50" s="13"/>
      <c r="H50" s="13"/>
      <c r="I50" s="13"/>
      <c r="J50" s="13"/>
      <c r="K50" s="9" t="e">
        <f>INDEX(_Inf_Data,MATCH($B50,_Inf_Country,0),COLUMN(I$3))-INDEX(_Inf_Data,MATCH($B50,_Inf_Country,0),COLUMN(L$3)-$B$2)</f>
        <v>#VALUE!</v>
      </c>
      <c r="L50" s="9" t="e">
        <f>INDEX(_Inf_Data,MATCH($B50,_Inf_Country,0),COLUMN(J$3))-INDEX(_Inf_Data,MATCH($B50,_Inf_Country,0),COLUMN(M$3)-$B$2)</f>
        <v>#VALUE!</v>
      </c>
      <c r="M50" s="9">
        <f>INDEX(_Inf_Data,MATCH($B50,_Inf_Country,0),COLUMN(K$3))-INDEX(_Inf_Data,MATCH($B50,_Inf_Country,0),COLUMN(N$3)-$B$2)</f>
        <v>0</v>
      </c>
      <c r="N50" s="9">
        <f>INDEX(_Inf_Data,MATCH($B50,_Inf_Country,0),COLUMN(L$3))-INDEX(_Inf_Data,MATCH($B50,_Inf_Country,0),COLUMN(O$3)-$B$2)</f>
        <v>0</v>
      </c>
      <c r="O50" s="9">
        <f>INDEX(_Inf_Data,MATCH($B50,_Inf_Country,0),COLUMN(M$3))-INDEX(_Inf_Data,MATCH($B50,_Inf_Country,0),COLUMN(P$3)-$B$2)</f>
        <v>0</v>
      </c>
      <c r="P50" s="9">
        <f>INDEX(_Inf_Data,MATCH($B50,_Inf_Country,0),COLUMN(N$3))-INDEX(_Inf_Data,MATCH($B50,_Inf_Country,0),COLUMN(Q$3)-$B$2)</f>
        <v>0</v>
      </c>
      <c r="Q50" s="9">
        <f>INDEX(_Inf_Data,MATCH($B50,_Inf_Country,0),COLUMN(O$3))-INDEX(_Inf_Data,MATCH($B50,_Inf_Country,0),COLUMN(R$3)-$B$2)</f>
        <v>0</v>
      </c>
      <c r="R50" s="9">
        <f>INDEX(_Inf_Data,MATCH($B50,_Inf_Country,0),COLUMN(P$3))-INDEX(_Inf_Data,MATCH($B50,_Inf_Country,0),COLUMN(S$3)-$B$2)</f>
        <v>0</v>
      </c>
      <c r="S50" s="9">
        <f>INDEX(_Inf_Data,MATCH($B50,_Inf_Country,0),COLUMN(Q$3))-INDEX(_Inf_Data,MATCH($B50,_Inf_Country,0),COLUMN(T$3)-$B$2)</f>
        <v>0</v>
      </c>
      <c r="T50" s="9">
        <f>INDEX(_Inf_Data,MATCH($B50,_Inf_Country,0),COLUMN(R$3))-INDEX(_Inf_Data,MATCH($B50,_Inf_Country,0),COLUMN(U$3)-$B$2)</f>
        <v>0</v>
      </c>
      <c r="U50" s="9">
        <f>INDEX(_Inf_Data,MATCH($B50,_Inf_Country,0),COLUMN(S$3))-INDEX(_Inf_Data,MATCH($B50,_Inf_Country,0),COLUMN(V$3)-$B$2)</f>
        <v>0</v>
      </c>
      <c r="V50" s="9">
        <f>INDEX(_Inf_Data,MATCH($B50,_Inf_Country,0),COLUMN(T$3))-INDEX(_Inf_Data,MATCH($B50,_Inf_Country,0),COLUMN(W$3)-$B$2)</f>
        <v>0</v>
      </c>
      <c r="W50" s="9">
        <f>INDEX(_Inf_Data,MATCH($B50,_Inf_Country,0),COLUMN(U$3))-INDEX(_Inf_Data,MATCH($B50,_Inf_Country,0),COLUMN(X$3)-$B$2)</f>
        <v>0</v>
      </c>
      <c r="X50" s="9">
        <f>INDEX(_Inf_Data,MATCH($B50,_Inf_Country,0),COLUMN(V$3))-INDEX(_Inf_Data,MATCH($B50,_Inf_Country,0),COLUMN(Y$3)-$B$2)</f>
        <v>0</v>
      </c>
      <c r="Y50" s="9">
        <f>INDEX(_Inf_Data,MATCH($B50,_Inf_Country,0),COLUMN(W$3))-INDEX(_Inf_Data,MATCH($B50,_Inf_Country,0),COLUMN(Z$3)-$B$2)</f>
        <v>0</v>
      </c>
      <c r="Z50" s="9">
        <f>INDEX(_Inf_Data,MATCH($B50,_Inf_Country,0),COLUMN(X$3))-INDEX(_Inf_Data,MATCH($B50,_Inf_Country,0),COLUMN(AA$3)-$B$2)</f>
        <v>0</v>
      </c>
      <c r="AA50" s="9">
        <f>INDEX(_Inf_Data,MATCH($B50,_Inf_Country,0),COLUMN(Y$3))-INDEX(_Inf_Data,MATCH($B50,_Inf_Country,0),COLUMN(AB$3)-$B$2)</f>
        <v>0</v>
      </c>
      <c r="AB50" s="9">
        <f>INDEX(_Inf_Data,MATCH($B50,_Inf_Country,0),COLUMN(Z$3))-INDEX(_Inf_Data,MATCH($B50,_Inf_Country,0),COLUMN(AC$3)-$B$2)</f>
        <v>0</v>
      </c>
      <c r="AC50" s="9">
        <f>INDEX(_Inf_Data,MATCH($B50,_Inf_Country,0),COLUMN(AA$3))-INDEX(_Inf_Data,MATCH($B50,_Inf_Country,0),COLUMN(AD$3)-$B$2)</f>
        <v>0</v>
      </c>
      <c r="AD50" s="9">
        <f>INDEX(_Inf_Data,MATCH($B50,_Inf_Country,0),COLUMN(AB$3))-INDEX(_Inf_Data,MATCH($B50,_Inf_Country,0),COLUMN(AE$3)-$B$2)</f>
        <v>0</v>
      </c>
      <c r="AE50" s="9">
        <f>INDEX(_Inf_Data,MATCH($B50,_Inf_Country,0),COLUMN(AC$3))-INDEX(_Inf_Data,MATCH($B50,_Inf_Country,0),COLUMN(AF$3)-$B$2)</f>
        <v>0</v>
      </c>
      <c r="AF50" s="9">
        <f>INDEX(_Inf_Data,MATCH($B50,_Inf_Country,0),COLUMN(AD$3))-INDEX(_Inf_Data,MATCH($B50,_Inf_Country,0),COLUMN(AG$3)-$B$2)</f>
        <v>0</v>
      </c>
      <c r="AG50" s="9">
        <f>INDEX(_Inf_Data,MATCH($B50,_Inf_Country,0),COLUMN(AE$3))-INDEX(_Inf_Data,MATCH($B50,_Inf_Country,0),COLUMN(AH$3)-$B$2)</f>
        <v>0</v>
      </c>
      <c r="AH50" s="9">
        <f>INDEX(_Inf_Data,MATCH($B50,_Inf_Country,0),COLUMN(AF$3))-INDEX(_Inf_Data,MATCH($B50,_Inf_Country,0),COLUMN(AI$3)-$B$2)</f>
        <v>0</v>
      </c>
      <c r="AI50" s="9">
        <f>INDEX(_Inf_Data,MATCH($B50,_Inf_Country,0),COLUMN(AG$3))-INDEX(_Inf_Data,MATCH($B50,_Inf_Country,0),COLUMN(AJ$3)-$B$2)</f>
        <v>0</v>
      </c>
      <c r="AJ50" s="9">
        <f>INDEX(_Inf_Data,MATCH($B50,_Inf_Country,0),COLUMN(AH$3))-INDEX(_Inf_Data,MATCH($B50,_Inf_Country,0),COLUMN(AK$3)-$B$2)</f>
        <v>0</v>
      </c>
      <c r="AK50" s="9">
        <f>INDEX(_Inf_Data,MATCH($B50,_Inf_Country,0),COLUMN(AI$3))-INDEX(_Inf_Data,MATCH($B50,_Inf_Country,0),COLUMN(AL$3)-$B$2)</f>
        <v>0</v>
      </c>
      <c r="AL50" s="9">
        <f>INDEX(_Inf_Data,MATCH($B50,_Inf_Country,0),COLUMN(AJ$3))-INDEX(_Inf_Data,MATCH($B50,_Inf_Country,0),COLUMN(AM$3)-$B$2)</f>
        <v>0</v>
      </c>
      <c r="AM50" s="9">
        <f>INDEX(_Inf_Data,MATCH($B50,_Inf_Country,0),COLUMN(AK$3))-INDEX(_Inf_Data,MATCH($B50,_Inf_Country,0),COLUMN(AN$3)-$B$2)</f>
        <v>1</v>
      </c>
      <c r="AN50" s="9">
        <f>INDEX(_Inf_Data,MATCH($B50,_Inf_Country,0),COLUMN(AL$3))-INDEX(_Inf_Data,MATCH($B50,_Inf_Country,0),COLUMN(AO$3)-$B$2)</f>
        <v>1</v>
      </c>
      <c r="AO50" s="9">
        <f>INDEX(_Inf_Data,MATCH($B50,_Inf_Country,0),COLUMN(AM$3))-INDEX(_Inf_Data,MATCH($B50,_Inf_Country,0),COLUMN(AP$3)-$B$2)</f>
        <v>3</v>
      </c>
      <c r="AP50" s="9">
        <f>INDEX(_Inf_Data,MATCH($B50,_Inf_Country,0),COLUMN(AN$3))-INDEX(_Inf_Data,MATCH($B50,_Inf_Country,0),COLUMN(AQ$3)-$B$2)</f>
        <v>4</v>
      </c>
      <c r="AQ50" s="9">
        <f>INDEX(_Inf_Data,MATCH($B50,_Inf_Country,0),COLUMN(AO$3))-INDEX(_Inf_Data,MATCH($B50,_Inf_Country,0),COLUMN(AR$3)-$B$2)</f>
        <v>4</v>
      </c>
      <c r="AR50" s="9">
        <f>INDEX(_Inf_Data,MATCH($B50,_Inf_Country,0),COLUMN(AP$3))-INDEX(_Inf_Data,MATCH($B50,_Inf_Country,0),COLUMN(AS$3)-$B$2)</f>
        <v>6</v>
      </c>
      <c r="AS50" s="9">
        <f>INDEX(_Inf_Data,MATCH($B50,_Inf_Country,0),COLUMN(AQ$3))-INDEX(_Inf_Data,MATCH($B50,_Inf_Country,0),COLUMN(AT$3)-$B$2)</f>
        <v>11</v>
      </c>
      <c r="AT50" s="9">
        <f>INDEX(_Inf_Data,MATCH($B50,_Inf_Country,0),COLUMN(AR$3))-INDEX(_Inf_Data,MATCH($B50,_Inf_Country,0),COLUMN(AU$3)-$B$2)</f>
        <v>11</v>
      </c>
      <c r="AU50" s="9">
        <f>INDEX(_Inf_Data,MATCH($B50,_Inf_Country,0),COLUMN(AS$3))-INDEX(_Inf_Data,MATCH($B50,_Inf_Country,0),COLUMN(AV$3)-$B$2)</f>
        <v>24</v>
      </c>
      <c r="AV50" s="9">
        <f>INDEX(_Inf_Data,MATCH($B50,_Inf_Country,0),COLUMN(AT$3))-INDEX(_Inf_Data,MATCH($B50,_Inf_Country,0),COLUMN(AW$3)-$B$2)</f>
        <v>24</v>
      </c>
      <c r="AW50" s="9">
        <f>INDEX(_Inf_Data,MATCH($B50,_Inf_Country,0),COLUMN(AU$3))-INDEX(_Inf_Data,MATCH($B50,_Inf_Country,0),COLUMN(AX$3)-$B$2)</f>
        <v>37</v>
      </c>
      <c r="AX50" s="9">
        <f>INDEX(_Inf_Data,MATCH($B50,_Inf_Country,0),COLUMN(AV$3))-INDEX(_Inf_Data,MATCH($B50,_Inf_Country,0),COLUMN(AY$3)-$B$2)</f>
        <v>91</v>
      </c>
      <c r="AY50" s="9">
        <f>INDEX(_Inf_Data,MATCH($B50,_Inf_Country,0),COLUMN(AW$3))-INDEX(_Inf_Data,MATCH($B50,_Inf_Country,0),COLUMN(AZ$3)-$B$2)</f>
        <v>263</v>
      </c>
      <c r="AZ50" s="9">
        <f>INDEX(_Inf_Data,MATCH($B50,_Inf_Country,0),COLUMN(AX$3))-INDEX(_Inf_Data,MATCH($B50,_Inf_Country,0),COLUMN(BA$3)-$B$2)</f>
        <v>441</v>
      </c>
      <c r="BA50" s="9">
        <f>INDEX(_Inf_Data,MATCH($B50,_Inf_Country,0),COLUMN(AY$3))-INDEX(_Inf_Data,MATCH($B50,_Inf_Country,0),COLUMN(BB$3)-$B$2)</f>
        <v>613</v>
      </c>
      <c r="BB50" s="9">
        <f>INDEX(_Inf_Data,MATCH($B50,_Inf_Country,0),COLUMN(AZ$3))-INDEX(_Inf_Data,MATCH($B50,_Inf_Country,0),COLUMN(BC$3)-$B$2)</f>
        <v>800</v>
      </c>
      <c r="BC50" s="9">
        <f>INDEX(_Inf_Data,MATCH($B50,_Inf_Country,0),COLUMN(BA$3))-INDEX(_Inf_Data,MATCH($B50,_Inf_Country,0),COLUMN(BD$3)-$B$2)</f>
        <v>830</v>
      </c>
      <c r="BD50" s="9">
        <f>INDEX(_Inf_Data,MATCH($B50,_Inf_Country,0),COLUMN(BB$3))-INDEX(_Inf_Data,MATCH($B50,_Inf_Country,0),COLUMN(BE$3)-$B$2)</f>
        <v>864</v>
      </c>
      <c r="BE50" s="9">
        <f>INDEX(_Inf_Data,MATCH($B50,_Inf_Country,0),COLUMN(BC$3))-INDEX(_Inf_Data,MATCH($B50,_Inf_Country,0),COLUMN(BF$3)-$B$2)</f>
        <v>922</v>
      </c>
      <c r="BF50" s="9">
        <f>INDEX(_Inf_Data,MATCH($B50,_Inf_Country,0),COLUMN(BD$3))-INDEX(_Inf_Data,MATCH($B50,_Inf_Country,0),COLUMN(BG$3)-$B$2)</f>
        <v>1001</v>
      </c>
      <c r="BG50" s="9">
        <f>INDEX(_Inf_Data,MATCH($B50,_Inf_Country,0),COLUMN(BE$3))-INDEX(_Inf_Data,MATCH($B50,_Inf_Country,0),COLUMN(BH$3)-$B$2)</f>
        <v>1092</v>
      </c>
      <c r="BH50" s="9">
        <f>INDEX(_Inf_Data,MATCH($B50,_Inf_Country,0),COLUMN(BF$3))-INDEX(_Inf_Data,MATCH($B50,_Inf_Country,0),COLUMN(BI$3)-$B$2)</f>
        <v>1188</v>
      </c>
      <c r="BI50" s="9">
        <f>INDEX(_Inf_Data,MATCH($B50,_Inf_Country,0),COLUMN(BG$3))-INDEX(_Inf_Data,MATCH($B50,_Inf_Country,0),COLUMN(BJ$3)-$B$2)</f>
        <v>1245</v>
      </c>
      <c r="BJ50" s="9">
        <f>INDEX(_Inf_Data,MATCH($B50,_Inf_Country,0),COLUMN(BH$3))-INDEX(_Inf_Data,MATCH($B50,_Inf_Country,0),COLUMN(BK$3)-$B$2)</f>
        <v>1156</v>
      </c>
      <c r="BK50" s="9">
        <f>INDEX(_Inf_Data,MATCH($B50,_Inf_Country,0),COLUMN(BI$3))-INDEX(_Inf_Data,MATCH($B50,_Inf_Country,0),COLUMN(BL$3)-$B$2)</f>
        <v>1070</v>
      </c>
      <c r="BL50" s="9">
        <f>INDEX(_Inf_Data,MATCH($B50,_Inf_Country,0),COLUMN(BJ$3))-INDEX(_Inf_Data,MATCH($B50,_Inf_Country,0),COLUMN(BM$3)-$B$2)</f>
        <v>955</v>
      </c>
      <c r="BM50" s="9">
        <f>INDEX(_Inf_Data,MATCH($B50,_Inf_Country,0),COLUMN(BK$3))-INDEX(_Inf_Data,MATCH($B50,_Inf_Country,0),COLUMN(BN$3)-$B$2)</f>
        <v>914</v>
      </c>
      <c r="BN50" s="9">
        <f>INDEX(_Inf_Data,MATCH($B50,_Inf_Country,0),COLUMN(BL$3))-INDEX(_Inf_Data,MATCH($B50,_Inf_Country,0),COLUMN(BO$3)-$B$2)</f>
        <v>1026</v>
      </c>
      <c r="BO50" s="9">
        <f>INDEX(_Inf_Data,MATCH($B50,_Inf_Country,0),COLUMN(BM$3))-INDEX(_Inf_Data,MATCH($B50,_Inf_Country,0),COLUMN(BP$3)-$B$2)</f>
        <v>1148</v>
      </c>
      <c r="BP50" s="9">
        <f>INDEX(_Inf_Data,MATCH($B50,_Inf_Country,0),COLUMN(BN$3))-INDEX(_Inf_Data,MATCH($B50,_Inf_Country,0),COLUMN(BQ$3)-$B$2)</f>
        <v>1267</v>
      </c>
      <c r="BQ50" s="9">
        <f>INDEX(_Inf_Data,MATCH($B50,_Inf_Country,0),COLUMN(BO$3))-INDEX(_Inf_Data,MATCH($B50,_Inf_Country,0),COLUMN(BR$3)-$B$2)</f>
        <v>1341</v>
      </c>
      <c r="BR50" s="9">
        <f>INDEX(_Inf_Data,MATCH($B50,_Inf_Country,0),COLUMN(BP$3))-INDEX(_Inf_Data,MATCH($B50,_Inf_Country,0),COLUMN(BS$3)-$B$2)</f>
        <v>1448</v>
      </c>
      <c r="BS50" s="9">
        <f>INDEX(_Inf_Data,MATCH($B50,_Inf_Country,0),COLUMN(BQ$3))-INDEX(_Inf_Data,MATCH($B50,_Inf_Country,0),COLUMN(BT$3)-$B$2)</f>
        <v>1530</v>
      </c>
      <c r="BT50" s="9">
        <f>INDEX(_Inf_Data,MATCH($B50,_Inf_Country,0),COLUMN(BR$3))-INDEX(_Inf_Data,MATCH($B50,_Inf_Country,0),COLUMN(BU$3)-$B$2)</f>
        <v>1702</v>
      </c>
      <c r="BU50" s="9">
        <f>INDEX(_Inf_Data,MATCH($B50,_Inf_Country,0),COLUMN(BS$3))-INDEX(_Inf_Data,MATCH($B50,_Inf_Country,0),COLUMN(BV$3)-$B$2)</f>
        <v>1870</v>
      </c>
      <c r="BV50" s="9">
        <f>INDEX(_Inf_Data,MATCH($B50,_Inf_Country,0),COLUMN(BT$3))-INDEX(_Inf_Data,MATCH($B50,_Inf_Country,0),COLUMN(BW$3)-$B$2)</f>
        <v>2059</v>
      </c>
      <c r="BW50" s="9">
        <f>INDEX(_Inf_Data,MATCH($B50,_Inf_Country,0),COLUMN(BU$3))-INDEX(_Inf_Data,MATCH($B50,_Inf_Country,0),COLUMN(BX$3)-$B$2)</f>
        <v>2374</v>
      </c>
      <c r="BX50" s="9">
        <f>INDEX(_Inf_Data,MATCH($B50,_Inf_Country,0),COLUMN(BV$3))-INDEX(_Inf_Data,MATCH($B50,_Inf_Country,0),COLUMN(BY$3)-$B$2)</f>
        <v>2551</v>
      </c>
      <c r="BY50" s="9">
        <f>INDEX(_Inf_Data,MATCH($B50,_Inf_Country,0),COLUMN(BW$3))-INDEX(_Inf_Data,MATCH($B50,_Inf_Country,0),COLUMN(BZ$3)-$B$2)</f>
        <v>2699</v>
      </c>
      <c r="BZ50" s="9">
        <f>INDEX(_Inf_Data,MATCH($B50,_Inf_Country,0),COLUMN(BX$3))-INDEX(_Inf_Data,MATCH($B50,_Inf_Country,0),COLUMN(CA$3)-$B$2)</f>
        <v>2852</v>
      </c>
      <c r="CA50" s="9">
        <f>INDEX(_Inf_Data,MATCH($B50,_Inf_Country,0),COLUMN(BY$3))-INDEX(_Inf_Data,MATCH($B50,_Inf_Country,0),COLUMN(CB$3)-$B$2)</f>
        <v>3066</v>
      </c>
      <c r="CB50" s="9">
        <f>INDEX(_Inf_Data,MATCH($B50,_Inf_Country,0),COLUMN(BZ$3))-INDEX(_Inf_Data,MATCH($B50,_Inf_Country,0),COLUMN(CC$3)-$B$2)</f>
        <v>3231</v>
      </c>
      <c r="CC50" s="9">
        <f>INDEX(_Inf_Data,MATCH($B50,_Inf_Country,0),COLUMN(CA$3))-INDEX(_Inf_Data,MATCH($B50,_Inf_Country,0),COLUMN(CD$3)-$B$2)</f>
        <v>3266</v>
      </c>
      <c r="CD50" s="9">
        <f>INDEX(_Inf_Data,MATCH($B50,_Inf_Country,0),COLUMN(CB$3))-INDEX(_Inf_Data,MATCH($B50,_Inf_Country,0),COLUMN(CE$3)-$B$2)</f>
        <v>3259</v>
      </c>
      <c r="CE50" s="9">
        <f>INDEX(_Inf_Data,MATCH($B50,_Inf_Country,0),COLUMN(CC$3))-INDEX(_Inf_Data,MATCH($B50,_Inf_Country,0),COLUMN(CF$3)-$B$2)</f>
        <v>3152</v>
      </c>
      <c r="CF50" s="9">
        <f>INDEX(_Inf_Data,MATCH($B50,_Inf_Country,0),COLUMN(CD$3))-INDEX(_Inf_Data,MATCH($B50,_Inf_Country,0),COLUMN(CG$3)-$B$2)</f>
        <v>3079</v>
      </c>
      <c r="CG50" s="9">
        <f>INDEX(_Inf_Data,MATCH($B50,_Inf_Country,0),COLUMN(CE$3))-INDEX(_Inf_Data,MATCH($B50,_Inf_Country,0),COLUMN(CH$3)-$B$2)</f>
        <v>2940</v>
      </c>
      <c r="CH50" s="9">
        <f>INDEX(_Inf_Data,MATCH($B50,_Inf_Country,0),COLUMN(CF$3))-INDEX(_Inf_Data,MATCH($B50,_Inf_Country,0),COLUMN(CI$3)-$B$2)</f>
        <v>2760</v>
      </c>
      <c r="CI50" s="9">
        <f>INDEX(_Inf_Data,MATCH($B50,_Inf_Country,0),COLUMN(CG$3))-INDEX(_Inf_Data,MATCH($B50,_Inf_Country,0),COLUMN(CJ$3)-$B$2)</f>
        <v>2607</v>
      </c>
      <c r="CJ50" s="9">
        <f>INDEX(_Inf_Data,MATCH($B50,_Inf_Country,0),COLUMN(CH$3))-INDEX(_Inf_Data,MATCH($B50,_Inf_Country,0),COLUMN(CK$3)-$B$2)</f>
        <v>2513</v>
      </c>
      <c r="CK50" s="9">
        <f>INDEX(_Inf_Data,MATCH($B50,_Inf_Country,0),COLUMN(CI$3))-INDEX(_Inf_Data,MATCH($B50,_Inf_Country,0),COLUMN(CL$3)-$B$2)</f>
        <v>2393</v>
      </c>
      <c r="CL50" s="9">
        <f>INDEX(_Inf_Data,MATCH($B50,_Inf_Country,0),COLUMN(CJ$3))-INDEX(_Inf_Data,MATCH($B50,_Inf_Country,0),COLUMN(CM$3)-$B$2)</f>
        <v>2171</v>
      </c>
      <c r="CM50" s="9">
        <f>INDEX(_Inf_Data,MATCH($B50,_Inf_Country,0),COLUMN(CK$3))-INDEX(_Inf_Data,MATCH($B50,_Inf_Country,0),COLUMN(CN$3)-$B$2)</f>
        <v>1983</v>
      </c>
      <c r="CN50" s="9">
        <f>INDEX(_Inf_Data,MATCH($B50,_Inf_Country,0),COLUMN(CL$3))-INDEX(_Inf_Data,MATCH($B50,_Inf_Country,0),COLUMN(CO$3)-$B$2)</f>
        <v>1881</v>
      </c>
      <c r="CO50" s="9">
        <f>INDEX(_Inf_Data,MATCH($B50,_Inf_Country,0),COLUMN(CM$3))-INDEX(_Inf_Data,MATCH($B50,_Inf_Country,0),COLUMN(CP$3)-$B$2)</f>
        <v>1877</v>
      </c>
      <c r="CP50" s="9">
        <f>INDEX(_Inf_Data,MATCH($B50,_Inf_Country,0),COLUMN(CN$3))-INDEX(_Inf_Data,MATCH($B50,_Inf_Country,0),COLUMN(CQ$3)-$B$2)</f>
        <v>1917</v>
      </c>
      <c r="CQ50" s="9">
        <f>INDEX(_Inf_Data,MATCH($B50,_Inf_Country,0),COLUMN(CO$3))-INDEX(_Inf_Data,MATCH($B50,_Inf_Country,0),COLUMN(CR$3)-$B$2)</f>
        <v>1902</v>
      </c>
      <c r="CR50" s="9" t="e">
        <f>INDEX(_Inf_Data,MATCH($B50,_Inf_Country,0),COLUMN(CP$3))-INDEX(_Inf_Data,MATCH($B50,_Inf_Country,0),COLUMN(CS$3)-$B$2)</f>
        <v>#N/A</v>
      </c>
      <c r="CS50" s="9" t="e">
        <f>INDEX(_Inf_Data,MATCH($B50,_Inf_Country,0),COLUMN(CQ$3))-INDEX(_Inf_Data,MATCH($B50,_Inf_Country,0),COLUMN(CT$3)-$B$2)</f>
        <v>#N/A</v>
      </c>
      <c r="CT50" s="9" t="e">
        <f>INDEX(_Inf_Data,MATCH($B50,_Inf_Country,0),COLUMN(CR$3))-INDEX(_Inf_Data,MATCH($B50,_Inf_Country,0),COLUMN(CU$3)-$B$2)</f>
        <v>#N/A</v>
      </c>
      <c r="CU50" s="9" t="e">
        <f>INDEX(_Inf_Data,MATCH($B50,_Inf_Country,0),COLUMN(CS$3))-INDEX(_Inf_Data,MATCH($B50,_Inf_Country,0),COLUMN(CV$3)-$B$2)</f>
        <v>#N/A</v>
      </c>
      <c r="CV50" s="9" t="e">
        <f>INDEX(_Inf_Data,MATCH($B50,_Inf_Country,0),COLUMN(CT$3))-INDEX(_Inf_Data,MATCH($B50,_Inf_Country,0),COLUMN(CW$3)-$B$2)</f>
        <v>#N/A</v>
      </c>
      <c r="CW50" s="9" t="e">
        <f>INDEX(_Inf_Data,MATCH($B50,_Inf_Country,0),COLUMN(CU$3))-INDEX(_Inf_Data,MATCH($B50,_Inf_Country,0),COLUMN(CX$3)-$B$2)</f>
        <v>#N/A</v>
      </c>
      <c r="CX50" s="9" t="e">
        <f>INDEX(_Inf_Data,MATCH($B50,_Inf_Country,0),COLUMN(CV$3))-INDEX(_Inf_Data,MATCH($B50,_Inf_Country,0),COLUMN(CY$3)-$B$2)</f>
        <v>#N/A</v>
      </c>
      <c r="CY50" s="9" t="e">
        <f>INDEX(_Inf_Data,MATCH($B50,_Inf_Country,0),COLUMN(CW$3))-INDEX(_Inf_Data,MATCH($B50,_Inf_Country,0),COLUMN(CZ$3)-$B$2)</f>
        <v>#N/A</v>
      </c>
      <c r="CZ50" s="9" t="e">
        <f>INDEX(_Inf_Data,MATCH($B50,_Inf_Country,0),COLUMN(CX$3))-INDEX(_Inf_Data,MATCH($B50,_Inf_Country,0),COLUMN(DA$3)-$B$2)</f>
        <v>#N/A</v>
      </c>
      <c r="DA50" s="9" t="e">
        <f>INDEX(_Inf_Data,MATCH($B50,_Inf_Country,0),COLUMN(CY$3))-INDEX(_Inf_Data,MATCH($B50,_Inf_Country,0),COLUMN(DB$3)-$B$2)</f>
        <v>#N/A</v>
      </c>
      <c r="DB50" s="9" t="e">
        <f>INDEX(_Inf_Data,MATCH($B50,_Inf_Country,0),COLUMN(CZ$3))-INDEX(_Inf_Data,MATCH($B50,_Inf_Country,0),COLUMN(DC$3)-$B$2)</f>
        <v>#N/A</v>
      </c>
      <c r="DC50" s="9" t="e">
        <f>INDEX(_Inf_Data,MATCH($B50,_Inf_Country,0),COLUMN(DA$3))-INDEX(_Inf_Data,MATCH($B50,_Inf_Country,0),COLUMN(DD$3)-$B$2)</f>
        <v>#N/A</v>
      </c>
      <c r="DD50" s="9" t="e">
        <f>INDEX(_Inf_Data,MATCH($B50,_Inf_Country,0),COLUMN(DB$3))-INDEX(_Inf_Data,MATCH($B50,_Inf_Country,0),COLUMN(DE$3)-$B$2)</f>
        <v>#N/A</v>
      </c>
      <c r="DE50" s="9" t="e">
        <f>INDEX(_Inf_Data,MATCH($B50,_Inf_Country,0),COLUMN(DC$3))-INDEX(_Inf_Data,MATCH($B50,_Inf_Country,0),COLUMN(DF$3)-$B$2)</f>
        <v>#N/A</v>
      </c>
      <c r="DF50" s="9" t="e">
        <f>INDEX(_Inf_Data,MATCH($B50,_Inf_Country,0),COLUMN(DD$3))-INDEX(_Inf_Data,MATCH($B50,_Inf_Country,0),COLUMN(DG$3)-$B$2)</f>
        <v>#N/A</v>
      </c>
      <c r="DG50" s="9" t="e">
        <f>INDEX(_Inf_Data,MATCH($B50,_Inf_Country,0),COLUMN(DE$3))-INDEX(_Inf_Data,MATCH($B50,_Inf_Country,0),COLUMN(DH$3)-$B$2)</f>
        <v>#N/A</v>
      </c>
      <c r="DH50" s="9" t="e">
        <f>INDEX(_Inf_Data,MATCH($B50,_Inf_Country,0),COLUMN(DF$3))-INDEX(_Inf_Data,MATCH($B50,_Inf_Country,0),COLUMN(DI$3)-$B$2)</f>
        <v>#N/A</v>
      </c>
      <c r="DI50" s="9" t="e">
        <f>INDEX(_Inf_Data,MATCH($B50,_Inf_Country,0),COLUMN(DG$3))-INDEX(_Inf_Data,MATCH($B50,_Inf_Country,0),COLUMN(DJ$3)-$B$2)</f>
        <v>#N/A</v>
      </c>
      <c r="DJ50" s="9" t="e">
        <f>INDEX(_Inf_Data,MATCH($B50,_Inf_Country,0),COLUMN(DH$3))-INDEX(_Inf_Data,MATCH($B50,_Inf_Country,0),COLUMN(DK$3)-$B$2)</f>
        <v>#N/A</v>
      </c>
      <c r="DK50" s="9" t="e">
        <f>INDEX(_Inf_Data,MATCH($B50,_Inf_Country,0),COLUMN(DI$3))-INDEX(_Inf_Data,MATCH($B50,_Inf_Country,0),COLUMN(DL$3)-$B$2)</f>
        <v>#N/A</v>
      </c>
      <c r="DL50" s="9" t="e">
        <f>INDEX(_Inf_Data,MATCH($B50,_Inf_Country,0),COLUMN(DJ$3))-INDEX(_Inf_Data,MATCH($B50,_Inf_Country,0),COLUMN(DM$3)-$B$2)</f>
        <v>#N/A</v>
      </c>
      <c r="DM50" s="9" t="e">
        <f>INDEX(_Inf_Data,MATCH($B50,_Inf_Country,0),COLUMN(DK$3))-INDEX(_Inf_Data,MATCH($B50,_Inf_Country,0),COLUMN(DN$3)-$B$2)</f>
        <v>#N/A</v>
      </c>
      <c r="DN50" s="9" t="e">
        <f>INDEX(_Inf_Data,MATCH($B50,_Inf_Country,0),COLUMN(DL$3))-INDEX(_Inf_Data,MATCH($B50,_Inf_Country,0),COLUMN(DO$3)-$B$2)</f>
        <v>#N/A</v>
      </c>
      <c r="DO50" s="9" t="e">
        <f>INDEX(_Inf_Data,MATCH($B50,_Inf_Country,0),COLUMN(DM$3))-INDEX(_Inf_Data,MATCH($B50,_Inf_Country,0),COLUMN(DP$3)-$B$2)</f>
        <v>#N/A</v>
      </c>
      <c r="DP50" s="9" t="e">
        <f>INDEX(_Inf_Data,MATCH($B50,_Inf_Country,0),COLUMN(DN$3))-INDEX(_Inf_Data,MATCH($B50,_Inf_Country,0),COLUMN(DQ$3)-$B$2)</f>
        <v>#N/A</v>
      </c>
      <c r="DQ50" s="9" t="e">
        <f>INDEX(_Inf_Data,MATCH($B50,_Inf_Country,0),COLUMN(DO$3))-INDEX(_Inf_Data,MATCH($B50,_Inf_Country,0),COLUMN(DR$3)-$B$2)</f>
        <v>#N/A</v>
      </c>
      <c r="DR50" s="9" t="e">
        <f>INDEX(_Inf_Data,MATCH($B50,_Inf_Country,0),COLUMN(DP$3))-INDEX(_Inf_Data,MATCH($B50,_Inf_Country,0),COLUMN(DS$3)-$B$2)</f>
        <v>#N/A</v>
      </c>
      <c r="DS50" s="9" t="e">
        <f>INDEX(_Inf_Data,MATCH($B50,_Inf_Country,0),COLUMN(DQ$3))-INDEX(_Inf_Data,MATCH($B50,_Inf_Country,0),COLUMN(DT$3)-$B$2)</f>
        <v>#N/A</v>
      </c>
      <c r="DT50" s="9" t="e">
        <f>INDEX(_Inf_Data,MATCH($B50,_Inf_Country,0),COLUMN(DR$3))-INDEX(_Inf_Data,MATCH($B50,_Inf_Country,0),COLUMN(DU$3)-$B$2)</f>
        <v>#N/A</v>
      </c>
      <c r="DU50" s="9" t="e">
        <f>INDEX(_Inf_Data,MATCH($B50,_Inf_Country,0),COLUMN(DS$3))-INDEX(_Inf_Data,MATCH($B50,_Inf_Country,0),COLUMN(DV$3)-$B$2)</f>
        <v>#N/A</v>
      </c>
      <c r="DV50" s="9" t="e">
        <f>INDEX(_Inf_Data,MATCH($B50,_Inf_Country,0),COLUMN(DT$3))-INDEX(_Inf_Data,MATCH($B50,_Inf_Country,0),COLUMN(DW$3)-$B$2)</f>
        <v>#N/A</v>
      </c>
      <c r="DW50" s="9" t="e">
        <f>INDEX(_Inf_Data,MATCH($B50,_Inf_Country,0),COLUMN(DU$3))-INDEX(_Inf_Data,MATCH($B50,_Inf_Country,0),COLUMN(DX$3)-$B$2)</f>
        <v>#N/A</v>
      </c>
      <c r="DX50" s="9" t="e">
        <f>INDEX(_Inf_Data,MATCH($B50,_Inf_Country,0),COLUMN(DV$3))-INDEX(_Inf_Data,MATCH($B50,_Inf_Country,0),COLUMN(DY$3)-$B$2)</f>
        <v>#N/A</v>
      </c>
      <c r="DY50" s="9" t="e">
        <f>INDEX(_Inf_Data,MATCH($B50,_Inf_Country,0),COLUMN(DW$3))-INDEX(_Inf_Data,MATCH($B50,_Inf_Country,0),COLUMN(DZ$3)-$B$2)</f>
        <v>#N/A</v>
      </c>
      <c r="DZ50" s="9" t="e">
        <f>INDEX(_Inf_Data,MATCH($B50,_Inf_Country,0),COLUMN(DX$3))-INDEX(_Inf_Data,MATCH($B50,_Inf_Country,0),COLUMN(EA$3)-$B$2)</f>
        <v>#N/A</v>
      </c>
      <c r="EA50" s="9" t="e">
        <f>INDEX(_Inf_Data,MATCH($B50,_Inf_Country,0),COLUMN(DY$3))-INDEX(_Inf_Data,MATCH($B50,_Inf_Country,0),COLUMN(EB$3)-$B$2)</f>
        <v>#N/A</v>
      </c>
      <c r="EB50" s="9" t="e">
        <f>INDEX(_Inf_Data,MATCH($B50,_Inf_Country,0),COLUMN(DZ$3))-INDEX(_Inf_Data,MATCH($B50,_Inf_Country,0),COLUMN(EC$3)-$B$2)</f>
        <v>#N/A</v>
      </c>
      <c r="EC50" s="9" t="e">
        <f>INDEX(_Inf_Data,MATCH($B50,_Inf_Country,0),COLUMN(EA$3))-INDEX(_Inf_Data,MATCH($B50,_Inf_Country,0),COLUMN(ED$3)-$B$2)</f>
        <v>#N/A</v>
      </c>
      <c r="ED50" s="9" t="e">
        <f>INDEX(_Inf_Data,MATCH($B50,_Inf_Country,0),COLUMN(EB$3))-INDEX(_Inf_Data,MATCH($B50,_Inf_Country,0),COLUMN(EE$3)-$B$2)</f>
        <v>#N/A</v>
      </c>
      <c r="EE50" s="9" t="e">
        <f>INDEX(_Inf_Data,MATCH($B50,_Inf_Country,0),COLUMN(EC$3))-INDEX(_Inf_Data,MATCH($B50,_Inf_Country,0),COLUMN(EF$3)-$B$2)</f>
        <v>#N/A</v>
      </c>
      <c r="EF50" s="9" t="e">
        <f>INDEX(_Inf_Data,MATCH($B50,_Inf_Country,0),COLUMN(ED$3))-INDEX(_Inf_Data,MATCH($B50,_Inf_Country,0),COLUMN(EG$3)-$B$2)</f>
        <v>#N/A</v>
      </c>
      <c r="EG50" s="9" t="e">
        <f>INDEX(_Inf_Data,MATCH($B50,_Inf_Country,0),COLUMN(EE$3))-INDEX(_Inf_Data,MATCH($B50,_Inf_Country,0),COLUMN(EH$3)-$B$2)</f>
        <v>#N/A</v>
      </c>
      <c r="EH50" s="9" t="e">
        <f>INDEX(_Inf_Data,MATCH($B50,_Inf_Country,0),COLUMN(EF$3))-INDEX(_Inf_Data,MATCH($B50,_Inf_Country,0),COLUMN(EI$3)-$B$2)</f>
        <v>#N/A</v>
      </c>
      <c r="EI50" s="9" t="e">
        <f>INDEX(_Inf_Data,MATCH($B50,_Inf_Country,0),COLUMN(EG$3))-INDEX(_Inf_Data,MATCH($B50,_Inf_Country,0),COLUMN(EJ$3)-$B$2)</f>
        <v>#N/A</v>
      </c>
      <c r="EJ50" s="9" t="e">
        <f>INDEX(_Inf_Data,MATCH($B50,_Inf_Country,0),COLUMN(EH$3))-INDEX(_Inf_Data,MATCH($B50,_Inf_Country,0),COLUMN(EK$3)-$B$2)</f>
        <v>#N/A</v>
      </c>
      <c r="EK50" s="9" t="e">
        <f>INDEX(_Inf_Data,MATCH($B50,_Inf_Country,0),COLUMN(EI$3))-INDEX(_Inf_Data,MATCH($B50,_Inf_Country,0),COLUMN(EL$3)-$B$2)</f>
        <v>#N/A</v>
      </c>
      <c r="EL50" s="9" t="e">
        <f>INDEX(_Inf_Data,MATCH($B50,_Inf_Country,0),COLUMN(EJ$3))-INDEX(_Inf_Data,MATCH($B50,_Inf_Country,0),COLUMN(EM$3)-$B$2)</f>
        <v>#N/A</v>
      </c>
      <c r="EM50" s="9" t="e">
        <f>INDEX(_Inf_Data,MATCH($B50,_Inf_Country,0),COLUMN(EK$3))-INDEX(_Inf_Data,MATCH($B50,_Inf_Country,0),COLUMN(EN$3)-$B$2)</f>
        <v>#N/A</v>
      </c>
      <c r="EN50" s="9" t="e">
        <f>INDEX(_Inf_Data,MATCH($B50,_Inf_Country,0),COLUMN(EL$3))-INDEX(_Inf_Data,MATCH($B50,_Inf_Country,0),COLUMN(EO$3)-$B$2)</f>
        <v>#N/A</v>
      </c>
      <c r="EO50" s="9" t="e">
        <f>INDEX(_Inf_Data,MATCH($B50,_Inf_Country,0),COLUMN(EM$3))-INDEX(_Inf_Data,MATCH($B50,_Inf_Country,0),COLUMN(EP$3)-$B$2)</f>
        <v>#N/A</v>
      </c>
      <c r="EP50" s="9" t="e">
        <f>INDEX(_Inf_Data,MATCH($B50,_Inf_Country,0),COLUMN(EN$3))-INDEX(_Inf_Data,MATCH($B50,_Inf_Country,0),COLUMN(EQ$3)-$B$2)</f>
        <v>#N/A</v>
      </c>
      <c r="EQ50" s="9" t="e">
        <f>INDEX(_Inf_Data,MATCH($B50,_Inf_Country,0),COLUMN(EO$3))-INDEX(_Inf_Data,MATCH($B50,_Inf_Country,0),COLUMN(ER$3)-$B$2)</f>
        <v>#N/A</v>
      </c>
      <c r="ER50" s="9" t="e">
        <f>INDEX(_Inf_Data,MATCH($B50,_Inf_Country,0),COLUMN(EP$3))-INDEX(_Inf_Data,MATCH($B50,_Inf_Country,0),COLUMN(ES$3)-$B$2)</f>
        <v>#N/A</v>
      </c>
      <c r="ES50" s="9" t="e">
        <f>INDEX(_Inf_Data,MATCH($B50,_Inf_Country,0),COLUMN(EQ$3))-INDEX(_Inf_Data,MATCH($B50,_Inf_Country,0),COLUMN(ET$3)-$B$2)</f>
        <v>#N/A</v>
      </c>
      <c r="ET50" s="9" t="e">
        <f>INDEX(_Inf_Data,MATCH($B50,_Inf_Country,0),COLUMN(ER$3))-INDEX(_Inf_Data,MATCH($B50,_Inf_Country,0),COLUMN(EU$3)-$B$2)</f>
        <v>#N/A</v>
      </c>
      <c r="EU50" s="9" t="e">
        <f>INDEX(_Inf_Data,MATCH($B50,_Inf_Country,0),COLUMN(ES$3))-INDEX(_Inf_Data,MATCH($B50,_Inf_Country,0),COLUMN(EV$3)-$B$2)</f>
        <v>#N/A</v>
      </c>
      <c r="EV50" s="9" t="e">
        <f>INDEX(_Inf_Data,MATCH($B50,_Inf_Country,0),COLUMN(ET$3))-INDEX(_Inf_Data,MATCH($B50,_Inf_Country,0),COLUMN(EW$3)-$B$2)</f>
        <v>#N/A</v>
      </c>
      <c r="EW50" s="9" t="e">
        <f>INDEX(_Inf_Data,MATCH($B50,_Inf_Country,0),COLUMN(EU$3))-INDEX(_Inf_Data,MATCH($B50,_Inf_Country,0),COLUMN(EX$3)-$B$2)</f>
        <v>#N/A</v>
      </c>
      <c r="EX50" s="9" t="e">
        <f>INDEX(_Inf_Data,MATCH($B50,_Inf_Country,0),COLUMN(EV$3))-INDEX(_Inf_Data,MATCH($B50,_Inf_Country,0),COLUMN(EY$3)-$B$2)</f>
        <v>#N/A</v>
      </c>
      <c r="EY50" s="9" t="e">
        <f>INDEX(_Inf_Data,MATCH($B50,_Inf_Country,0),COLUMN(EW$3))-INDEX(_Inf_Data,MATCH($B50,_Inf_Country,0),COLUMN(EZ$3)-$B$2)</f>
        <v>#N/A</v>
      </c>
      <c r="EZ50" s="9" t="e">
        <f>INDEX(_Inf_Data,MATCH($B50,_Inf_Country,0),COLUMN(EX$3))-INDEX(_Inf_Data,MATCH($B50,_Inf_Country,0),COLUMN(FA$3)-$B$2)</f>
        <v>#N/A</v>
      </c>
      <c r="FA50" s="9" t="e">
        <f>INDEX(_Inf_Data,MATCH($B50,_Inf_Country,0),COLUMN(EY$3))-INDEX(_Inf_Data,MATCH($B50,_Inf_Country,0),COLUMN(FB$3)-$B$2)</f>
        <v>#N/A</v>
      </c>
      <c r="FB50" s="9" t="e">
        <f>INDEX(_Inf_Data,MATCH($B50,_Inf_Country,0),COLUMN(EZ$3))-INDEX(_Inf_Data,MATCH($B50,_Inf_Country,0),COLUMN(FC$3)-$B$2)</f>
        <v>#N/A</v>
      </c>
      <c r="FC50" s="9" t="e">
        <f>INDEX(_Inf_Data,MATCH($B50,_Inf_Country,0),COLUMN(FA$3))-INDEX(_Inf_Data,MATCH($B50,_Inf_Country,0),COLUMN(FD$3)-$B$2)</f>
        <v>#N/A</v>
      </c>
      <c r="FD50" s="9" t="e">
        <f>INDEX(_Inf_Data,MATCH($B50,_Inf_Country,0),COLUMN(FB$3))-INDEX(_Inf_Data,MATCH($B50,_Inf_Country,0),COLUMN(FE$3)-$B$2)</f>
        <v>#N/A</v>
      </c>
      <c r="FE50" s="9" t="e">
        <f>INDEX(_Inf_Data,MATCH($B50,_Inf_Country,0),COLUMN(FC$3))-INDEX(_Inf_Data,MATCH($B50,_Inf_Country,0),COLUMN(FF$3)-$B$2)</f>
        <v>#N/A</v>
      </c>
      <c r="FF50" s="9" t="e">
        <f>INDEX(_Inf_Data,MATCH($B50,_Inf_Country,0),COLUMN(FD$3))-INDEX(_Inf_Data,MATCH($B50,_Inf_Country,0),COLUMN(FG$3)-$B$2)</f>
        <v>#N/A</v>
      </c>
      <c r="FG50" s="9" t="e">
        <f>INDEX(_Inf_Data,MATCH($B50,_Inf_Country,0),COLUMN(FE$3))-INDEX(_Inf_Data,MATCH($B50,_Inf_Country,0),COLUMN(FH$3)-$B$2)</f>
        <v>#N/A</v>
      </c>
      <c r="FH50" s="13"/>
    </row>
    <row r="51" spans="2:164" x14ac:dyDescent="0.35">
      <c r="B51" t="str">
        <f>Infections!A51</f>
        <v>Diamond Princess</v>
      </c>
      <c r="C51" s="13" t="e">
        <v>#N/A</v>
      </c>
      <c r="D51" s="13"/>
      <c r="E51" s="13"/>
      <c r="F51" s="13"/>
      <c r="G51" s="13"/>
      <c r="H51" s="13"/>
      <c r="I51" s="13"/>
      <c r="J51" s="13"/>
      <c r="K51" s="9" t="e">
        <f>INDEX(_Inf_Data,MATCH($B51,_Inf_Country,0),COLUMN(I$3))-INDEX(_Inf_Data,MATCH($B51,_Inf_Country,0),COLUMN(L$3)-$B$2)</f>
        <v>#VALUE!</v>
      </c>
      <c r="L51" s="9" t="e">
        <f>INDEX(_Inf_Data,MATCH($B51,_Inf_Country,0),COLUMN(J$3))-INDEX(_Inf_Data,MATCH($B51,_Inf_Country,0),COLUMN(M$3)-$B$2)</f>
        <v>#VALUE!</v>
      </c>
      <c r="M51" s="9">
        <f>INDEX(_Inf_Data,MATCH($B51,_Inf_Country,0),COLUMN(K$3))-INDEX(_Inf_Data,MATCH($B51,_Inf_Country,0),COLUMN(N$3)-$B$2)</f>
        <v>0</v>
      </c>
      <c r="N51" s="9">
        <f>INDEX(_Inf_Data,MATCH($B51,_Inf_Country,0),COLUMN(L$3))-INDEX(_Inf_Data,MATCH($B51,_Inf_Country,0),COLUMN(O$3)-$B$2)</f>
        <v>0</v>
      </c>
      <c r="O51" s="9">
        <f>INDEX(_Inf_Data,MATCH($B51,_Inf_Country,0),COLUMN(M$3))-INDEX(_Inf_Data,MATCH($B51,_Inf_Country,0),COLUMN(P$3)-$B$2)</f>
        <v>0</v>
      </c>
      <c r="P51" s="9">
        <f>INDEX(_Inf_Data,MATCH($B51,_Inf_Country,0),COLUMN(N$3))-INDEX(_Inf_Data,MATCH($B51,_Inf_Country,0),COLUMN(Q$3)-$B$2)</f>
        <v>0</v>
      </c>
      <c r="Q51" s="9">
        <f>INDEX(_Inf_Data,MATCH($B51,_Inf_Country,0),COLUMN(O$3))-INDEX(_Inf_Data,MATCH($B51,_Inf_Country,0),COLUMN(R$3)-$B$2)</f>
        <v>0</v>
      </c>
      <c r="R51" s="9">
        <f>INDEX(_Inf_Data,MATCH($B51,_Inf_Country,0),COLUMN(P$3))-INDEX(_Inf_Data,MATCH($B51,_Inf_Country,0),COLUMN(S$3)-$B$2)</f>
        <v>0</v>
      </c>
      <c r="S51" s="9">
        <f>INDEX(_Inf_Data,MATCH($B51,_Inf_Country,0),COLUMN(Q$3))-INDEX(_Inf_Data,MATCH($B51,_Inf_Country,0),COLUMN(T$3)-$B$2)</f>
        <v>61</v>
      </c>
      <c r="T51" s="9">
        <f>INDEX(_Inf_Data,MATCH($B51,_Inf_Country,0),COLUMN(R$3))-INDEX(_Inf_Data,MATCH($B51,_Inf_Country,0),COLUMN(U$3)-$B$2)</f>
        <v>61</v>
      </c>
      <c r="U51" s="9">
        <f>INDEX(_Inf_Data,MATCH($B51,_Inf_Country,0),COLUMN(S$3))-INDEX(_Inf_Data,MATCH($B51,_Inf_Country,0),COLUMN(V$3)-$B$2)</f>
        <v>64</v>
      </c>
      <c r="V51" s="9">
        <f>INDEX(_Inf_Data,MATCH($B51,_Inf_Country,0),COLUMN(T$3))-INDEX(_Inf_Data,MATCH($B51,_Inf_Country,0),COLUMN(W$3)-$B$2)</f>
        <v>135</v>
      </c>
      <c r="W51" s="9">
        <f>INDEX(_Inf_Data,MATCH($B51,_Inf_Country,0),COLUMN(U$3))-INDEX(_Inf_Data,MATCH($B51,_Inf_Country,0),COLUMN(X$3)-$B$2)</f>
        <v>135</v>
      </c>
      <c r="X51" s="9">
        <f>INDEX(_Inf_Data,MATCH($B51,_Inf_Country,0),COLUMN(V$3))-INDEX(_Inf_Data,MATCH($B51,_Inf_Country,0),COLUMN(Y$3)-$B$2)</f>
        <v>175</v>
      </c>
      <c r="Y51" s="9">
        <f>INDEX(_Inf_Data,MATCH($B51,_Inf_Country,0),COLUMN(W$3))-INDEX(_Inf_Data,MATCH($B51,_Inf_Country,0),COLUMN(Z$3)-$B$2)</f>
        <v>175</v>
      </c>
      <c r="Z51" s="9">
        <f>INDEX(_Inf_Data,MATCH($B51,_Inf_Country,0),COLUMN(X$3))-INDEX(_Inf_Data,MATCH($B51,_Inf_Country,0),COLUMN(AA$3)-$B$2)</f>
        <v>218</v>
      </c>
      <c r="AA51" s="9">
        <f>INDEX(_Inf_Data,MATCH($B51,_Inf_Country,0),COLUMN(Y$3))-INDEX(_Inf_Data,MATCH($B51,_Inf_Country,0),COLUMN(AB$3)-$B$2)</f>
        <v>285</v>
      </c>
      <c r="AB51" s="9">
        <f>INDEX(_Inf_Data,MATCH($B51,_Inf_Country,0),COLUMN(Z$3))-INDEX(_Inf_Data,MATCH($B51,_Inf_Country,0),COLUMN(AC$3)-$B$2)</f>
        <v>355</v>
      </c>
      <c r="AC51" s="9">
        <f>INDEX(_Inf_Data,MATCH($B51,_Inf_Country,0),COLUMN(AA$3))-INDEX(_Inf_Data,MATCH($B51,_Inf_Country,0),COLUMN(AD$3)-$B$2)</f>
        <v>454</v>
      </c>
      <c r="AD51" s="9">
        <f>INDEX(_Inf_Data,MATCH($B51,_Inf_Country,0),COLUMN(AB$3))-INDEX(_Inf_Data,MATCH($B51,_Inf_Country,0),COLUMN(AE$3)-$B$2)</f>
        <v>481</v>
      </c>
      <c r="AE51" s="9">
        <f>INDEX(_Inf_Data,MATCH($B51,_Inf_Country,0),COLUMN(AC$3))-INDEX(_Inf_Data,MATCH($B51,_Inf_Country,0),COLUMN(AF$3)-$B$2)</f>
        <v>560</v>
      </c>
      <c r="AF51" s="9">
        <f>INDEX(_Inf_Data,MATCH($B51,_Inf_Country,0),COLUMN(AD$3))-INDEX(_Inf_Data,MATCH($B51,_Inf_Country,0),COLUMN(AG$3)-$B$2)</f>
        <v>570</v>
      </c>
      <c r="AG51" s="9">
        <f>INDEX(_Inf_Data,MATCH($B51,_Inf_Country,0),COLUMN(AE$3))-INDEX(_Inf_Data,MATCH($B51,_Inf_Country,0),COLUMN(AH$3)-$B$2)</f>
        <v>499</v>
      </c>
      <c r="AH51" s="9">
        <f>INDEX(_Inf_Data,MATCH($B51,_Inf_Country,0),COLUMN(AF$3))-INDEX(_Inf_Data,MATCH($B51,_Inf_Country,0),COLUMN(AI$3)-$B$2)</f>
        <v>499</v>
      </c>
      <c r="AI51" s="9">
        <f>INDEX(_Inf_Data,MATCH($B51,_Inf_Country,0),COLUMN(AG$3))-INDEX(_Inf_Data,MATCH($B51,_Inf_Country,0),COLUMN(AJ$3)-$B$2)</f>
        <v>516</v>
      </c>
      <c r="AJ51" s="9">
        <f>INDEX(_Inf_Data,MATCH($B51,_Inf_Country,0),COLUMN(AH$3))-INDEX(_Inf_Data,MATCH($B51,_Inf_Country,0),COLUMN(AK$3)-$B$2)</f>
        <v>516</v>
      </c>
      <c r="AK51" s="9">
        <f>INDEX(_Inf_Data,MATCH($B51,_Inf_Country,0),COLUMN(AI$3))-INDEX(_Inf_Data,MATCH($B51,_Inf_Country,0),COLUMN(AL$3)-$B$2)</f>
        <v>473</v>
      </c>
      <c r="AL51" s="9">
        <f>INDEX(_Inf_Data,MATCH($B51,_Inf_Country,0),COLUMN(AJ$3))-INDEX(_Inf_Data,MATCH($B51,_Inf_Country,0),COLUMN(AM$3)-$B$2)</f>
        <v>420</v>
      </c>
      <c r="AM51" s="9">
        <f>INDEX(_Inf_Data,MATCH($B51,_Inf_Country,0),COLUMN(AK$3))-INDEX(_Inf_Data,MATCH($B51,_Inf_Country,0),COLUMN(AN$3)-$B$2)</f>
        <v>350</v>
      </c>
      <c r="AN51" s="9">
        <f>INDEX(_Inf_Data,MATCH($B51,_Inf_Country,0),COLUMN(AL$3))-INDEX(_Inf_Data,MATCH($B51,_Inf_Country,0),COLUMN(AO$3)-$B$2)</f>
        <v>251</v>
      </c>
      <c r="AO51" s="9">
        <f>INDEX(_Inf_Data,MATCH($B51,_Inf_Country,0),COLUMN(AM$3))-INDEX(_Inf_Data,MATCH($B51,_Inf_Country,0),COLUMN(AP$3)-$B$2)</f>
        <v>163</v>
      </c>
      <c r="AP51" s="9">
        <f>INDEX(_Inf_Data,MATCH($B51,_Inf_Country,0),COLUMN(AN$3))-INDEX(_Inf_Data,MATCH($B51,_Inf_Country,0),COLUMN(AQ$3)-$B$2)</f>
        <v>84</v>
      </c>
      <c r="AQ51" s="9">
        <f>INDEX(_Inf_Data,MATCH($B51,_Inf_Country,0),COLUMN(AO$3))-INDEX(_Inf_Data,MATCH($B51,_Inf_Country,0),COLUMN(AR$3)-$B$2)</f>
        <v>71</v>
      </c>
      <c r="AR51" s="9">
        <f>INDEX(_Inf_Data,MATCH($B51,_Inf_Country,0),COLUMN(AP$3))-INDEX(_Inf_Data,MATCH($B51,_Inf_Country,0),COLUMN(AS$3)-$B$2)</f>
        <v>72</v>
      </c>
      <c r="AS51" s="9">
        <f>INDEX(_Inf_Data,MATCH($B51,_Inf_Country,0),COLUMN(AQ$3))-INDEX(_Inf_Data,MATCH($B51,_Inf_Country,0),COLUMN(AT$3)-$B$2)</f>
        <v>72</v>
      </c>
      <c r="AT51" s="9">
        <f>INDEX(_Inf_Data,MATCH($B51,_Inf_Country,0),COLUMN(AR$3))-INDEX(_Inf_Data,MATCH($B51,_Inf_Country,0),COLUMN(AU$3)-$B$2)</f>
        <v>15</v>
      </c>
      <c r="AU51" s="9">
        <f>INDEX(_Inf_Data,MATCH($B51,_Inf_Country,0),COLUMN(AS$3))-INDEX(_Inf_Data,MATCH($B51,_Inf_Country,0),COLUMN(AV$3)-$B$2)</f>
        <v>15</v>
      </c>
      <c r="AV51" s="9">
        <f>INDEX(_Inf_Data,MATCH($B51,_Inf_Country,0),COLUMN(AT$3))-INDEX(_Inf_Data,MATCH($B51,_Inf_Country,0),COLUMN(AW$3)-$B$2)</f>
        <v>15</v>
      </c>
      <c r="AW51" s="9">
        <f>INDEX(_Inf_Data,MATCH($B51,_Inf_Country,0),COLUMN(AU$3))-INDEX(_Inf_Data,MATCH($B51,_Inf_Country,0),COLUMN(AX$3)-$B$2)</f>
        <v>1</v>
      </c>
      <c r="AX51" s="9">
        <f>INDEX(_Inf_Data,MATCH($B51,_Inf_Country,0),COLUMN(AV$3))-INDEX(_Inf_Data,MATCH($B51,_Inf_Country,0),COLUMN(AY$3)-$B$2)</f>
        <v>1</v>
      </c>
      <c r="AY51" s="9">
        <f>INDEX(_Inf_Data,MATCH($B51,_Inf_Country,0),COLUMN(AW$3))-INDEX(_Inf_Data,MATCH($B51,_Inf_Country,0),COLUMN(AZ$3)-$B$2)</f>
        <v>1</v>
      </c>
      <c r="AZ51" s="9">
        <f>INDEX(_Inf_Data,MATCH($B51,_Inf_Country,0),COLUMN(AX$3))-INDEX(_Inf_Data,MATCH($B51,_Inf_Country,0),COLUMN(BA$3)-$B$2)</f>
        <v>1</v>
      </c>
      <c r="BA51" s="9">
        <f>INDEX(_Inf_Data,MATCH($B51,_Inf_Country,0),COLUMN(AY$3))-INDEX(_Inf_Data,MATCH($B51,_Inf_Country,0),COLUMN(BB$3)-$B$2)</f>
        <v>1</v>
      </c>
      <c r="BB51" s="9">
        <f>INDEX(_Inf_Data,MATCH($B51,_Inf_Country,0),COLUMN(AZ$3))-INDEX(_Inf_Data,MATCH($B51,_Inf_Country,0),COLUMN(BC$3)-$B$2)</f>
        <v>1</v>
      </c>
      <c r="BC51" s="9">
        <f>INDEX(_Inf_Data,MATCH($B51,_Inf_Country,0),COLUMN(BA$3))-INDEX(_Inf_Data,MATCH($B51,_Inf_Country,0),COLUMN(BD$3)-$B$2)</f>
        <v>0</v>
      </c>
      <c r="BD51" s="9">
        <f>INDEX(_Inf_Data,MATCH($B51,_Inf_Country,0),COLUMN(BB$3))-INDEX(_Inf_Data,MATCH($B51,_Inf_Country,0),COLUMN(BE$3)-$B$2)</f>
        <v>0</v>
      </c>
      <c r="BE51" s="9">
        <f>INDEX(_Inf_Data,MATCH($B51,_Inf_Country,0),COLUMN(BC$3))-INDEX(_Inf_Data,MATCH($B51,_Inf_Country,0),COLUMN(BF$3)-$B$2)</f>
        <v>0</v>
      </c>
      <c r="BF51" s="9">
        <f>INDEX(_Inf_Data,MATCH($B51,_Inf_Country,0),COLUMN(BD$3))-INDEX(_Inf_Data,MATCH($B51,_Inf_Country,0),COLUMN(BG$3)-$B$2)</f>
        <v>47</v>
      </c>
      <c r="BG51" s="9">
        <f>INDEX(_Inf_Data,MATCH($B51,_Inf_Country,0),COLUMN(BE$3))-INDEX(_Inf_Data,MATCH($B51,_Inf_Country,0),COLUMN(BH$3)-$B$2)</f>
        <v>53</v>
      </c>
      <c r="BH51" s="9">
        <f>INDEX(_Inf_Data,MATCH($B51,_Inf_Country,0),COLUMN(BF$3))-INDEX(_Inf_Data,MATCH($B51,_Inf_Country,0),COLUMN(BI$3)-$B$2)</f>
        <v>53</v>
      </c>
      <c r="BI51" s="9">
        <f>INDEX(_Inf_Data,MATCH($B51,_Inf_Country,0),COLUMN(BG$3))-INDEX(_Inf_Data,MATCH($B51,_Inf_Country,0),COLUMN(BJ$3)-$B$2)</f>
        <v>55</v>
      </c>
      <c r="BJ51" s="9">
        <f>INDEX(_Inf_Data,MATCH($B51,_Inf_Country,0),COLUMN(BH$3))-INDEX(_Inf_Data,MATCH($B51,_Inf_Country,0),COLUMN(BK$3)-$B$2)</f>
        <v>55</v>
      </c>
      <c r="BK51" s="9">
        <f>INDEX(_Inf_Data,MATCH($B51,_Inf_Country,0),COLUMN(BI$3))-INDEX(_Inf_Data,MATCH($B51,_Inf_Country,0),COLUMN(BL$3)-$B$2)</f>
        <v>55</v>
      </c>
      <c r="BL51" s="9">
        <f>INDEX(_Inf_Data,MATCH($B51,_Inf_Country,0),COLUMN(BJ$3))-INDEX(_Inf_Data,MATCH($B51,_Inf_Country,0),COLUMN(BM$3)-$B$2)</f>
        <v>55</v>
      </c>
      <c r="BM51" s="9">
        <f>INDEX(_Inf_Data,MATCH($B51,_Inf_Country,0),COLUMN(BK$3))-INDEX(_Inf_Data,MATCH($B51,_Inf_Country,0),COLUMN(BN$3)-$B$2)</f>
        <v>55</v>
      </c>
      <c r="BN51" s="9">
        <f>INDEX(_Inf_Data,MATCH($B51,_Inf_Country,0),COLUMN(BL$3))-INDEX(_Inf_Data,MATCH($B51,_Inf_Country,0),COLUMN(BO$3)-$B$2)</f>
        <v>55</v>
      </c>
      <c r="BO51" s="9">
        <f>INDEX(_Inf_Data,MATCH($B51,_Inf_Country,0),COLUMN(BM$3))-INDEX(_Inf_Data,MATCH($B51,_Inf_Country,0),COLUMN(BP$3)-$B$2)</f>
        <v>55</v>
      </c>
      <c r="BP51" s="9">
        <f>INDEX(_Inf_Data,MATCH($B51,_Inf_Country,0),COLUMN(BN$3))-INDEX(_Inf_Data,MATCH($B51,_Inf_Country,0),COLUMN(BQ$3)-$B$2)</f>
        <v>55</v>
      </c>
      <c r="BQ51" s="9">
        <f>INDEX(_Inf_Data,MATCH($B51,_Inf_Country,0),COLUMN(BO$3))-INDEX(_Inf_Data,MATCH($B51,_Inf_Country,0),COLUMN(BR$3)-$B$2)</f>
        <v>8</v>
      </c>
      <c r="BR51" s="9">
        <f>INDEX(_Inf_Data,MATCH($B51,_Inf_Country,0),COLUMN(BP$3))-INDEX(_Inf_Data,MATCH($B51,_Inf_Country,0),COLUMN(BS$3)-$B$2)</f>
        <v>2</v>
      </c>
      <c r="BS51" s="9">
        <f>INDEX(_Inf_Data,MATCH($B51,_Inf_Country,0),COLUMN(BQ$3))-INDEX(_Inf_Data,MATCH($B51,_Inf_Country,0),COLUMN(BT$3)-$B$2)</f>
        <v>2</v>
      </c>
      <c r="BT51" s="9">
        <f>INDEX(_Inf_Data,MATCH($B51,_Inf_Country,0),COLUMN(BR$3))-INDEX(_Inf_Data,MATCH($B51,_Inf_Country,0),COLUMN(BU$3)-$B$2)</f>
        <v>0</v>
      </c>
      <c r="BU51" s="9">
        <f>INDEX(_Inf_Data,MATCH($B51,_Inf_Country,0),COLUMN(BS$3))-INDEX(_Inf_Data,MATCH($B51,_Inf_Country,0),COLUMN(BV$3)-$B$2)</f>
        <v>0</v>
      </c>
      <c r="BV51" s="9">
        <f>INDEX(_Inf_Data,MATCH($B51,_Inf_Country,0),COLUMN(BT$3))-INDEX(_Inf_Data,MATCH($B51,_Inf_Country,0),COLUMN(BW$3)-$B$2)</f>
        <v>0</v>
      </c>
      <c r="BW51" s="9">
        <f>INDEX(_Inf_Data,MATCH($B51,_Inf_Country,0),COLUMN(BU$3))-INDEX(_Inf_Data,MATCH($B51,_Inf_Country,0),COLUMN(BX$3)-$B$2)</f>
        <v>0</v>
      </c>
      <c r="BX51" s="9">
        <f>INDEX(_Inf_Data,MATCH($B51,_Inf_Country,0),COLUMN(BV$3))-INDEX(_Inf_Data,MATCH($B51,_Inf_Country,0),COLUMN(BY$3)-$B$2)</f>
        <v>0</v>
      </c>
      <c r="BY51" s="9">
        <f>INDEX(_Inf_Data,MATCH($B51,_Inf_Country,0),COLUMN(BW$3))-INDEX(_Inf_Data,MATCH($B51,_Inf_Country,0),COLUMN(BZ$3)-$B$2)</f>
        <v>0</v>
      </c>
      <c r="BZ51" s="9">
        <f>INDEX(_Inf_Data,MATCH($B51,_Inf_Country,0),COLUMN(BX$3))-INDEX(_Inf_Data,MATCH($B51,_Inf_Country,0),COLUMN(CA$3)-$B$2)</f>
        <v>0</v>
      </c>
      <c r="CA51" s="9">
        <f>INDEX(_Inf_Data,MATCH($B51,_Inf_Country,0),COLUMN(BY$3))-INDEX(_Inf_Data,MATCH($B51,_Inf_Country,0),COLUMN(CB$3)-$B$2)</f>
        <v>0</v>
      </c>
      <c r="CB51" s="9">
        <f>INDEX(_Inf_Data,MATCH($B51,_Inf_Country,0),COLUMN(BZ$3))-INDEX(_Inf_Data,MATCH($B51,_Inf_Country,0),COLUMN(CC$3)-$B$2)</f>
        <v>0</v>
      </c>
      <c r="CC51" s="9">
        <f>INDEX(_Inf_Data,MATCH($B51,_Inf_Country,0),COLUMN(CA$3))-INDEX(_Inf_Data,MATCH($B51,_Inf_Country,0),COLUMN(CD$3)-$B$2)</f>
        <v>0</v>
      </c>
      <c r="CD51" s="9">
        <f>INDEX(_Inf_Data,MATCH($B51,_Inf_Country,0),COLUMN(CB$3))-INDEX(_Inf_Data,MATCH($B51,_Inf_Country,0),COLUMN(CE$3)-$B$2)</f>
        <v>0</v>
      </c>
      <c r="CE51" s="9">
        <f>INDEX(_Inf_Data,MATCH($B51,_Inf_Country,0),COLUMN(CC$3))-INDEX(_Inf_Data,MATCH($B51,_Inf_Country,0),COLUMN(CF$3)-$B$2)</f>
        <v>0</v>
      </c>
      <c r="CF51" s="9">
        <f>INDEX(_Inf_Data,MATCH($B51,_Inf_Country,0),COLUMN(CD$3))-INDEX(_Inf_Data,MATCH($B51,_Inf_Country,0),COLUMN(CG$3)-$B$2)</f>
        <v>0</v>
      </c>
      <c r="CG51" s="9">
        <f>INDEX(_Inf_Data,MATCH($B51,_Inf_Country,0),COLUMN(CE$3))-INDEX(_Inf_Data,MATCH($B51,_Inf_Country,0),COLUMN(CH$3)-$B$2)</f>
        <v>0</v>
      </c>
      <c r="CH51" s="9">
        <f>INDEX(_Inf_Data,MATCH($B51,_Inf_Country,0),COLUMN(CF$3))-INDEX(_Inf_Data,MATCH($B51,_Inf_Country,0),COLUMN(CI$3)-$B$2)</f>
        <v>0</v>
      </c>
      <c r="CI51" s="9">
        <f>INDEX(_Inf_Data,MATCH($B51,_Inf_Country,0),COLUMN(CG$3))-INDEX(_Inf_Data,MATCH($B51,_Inf_Country,0),COLUMN(CJ$3)-$B$2)</f>
        <v>0</v>
      </c>
      <c r="CJ51" s="9">
        <f>INDEX(_Inf_Data,MATCH($B51,_Inf_Country,0),COLUMN(CH$3))-INDEX(_Inf_Data,MATCH($B51,_Inf_Country,0),COLUMN(CK$3)-$B$2)</f>
        <v>0</v>
      </c>
      <c r="CK51" s="9">
        <f>INDEX(_Inf_Data,MATCH($B51,_Inf_Country,0),COLUMN(CI$3))-INDEX(_Inf_Data,MATCH($B51,_Inf_Country,0),COLUMN(CL$3)-$B$2)</f>
        <v>0</v>
      </c>
      <c r="CL51" s="9">
        <f>INDEX(_Inf_Data,MATCH($B51,_Inf_Country,0),COLUMN(CJ$3))-INDEX(_Inf_Data,MATCH($B51,_Inf_Country,0),COLUMN(CM$3)-$B$2)</f>
        <v>0</v>
      </c>
      <c r="CM51" s="9">
        <f>INDEX(_Inf_Data,MATCH($B51,_Inf_Country,0),COLUMN(CK$3))-INDEX(_Inf_Data,MATCH($B51,_Inf_Country,0),COLUMN(CN$3)-$B$2)</f>
        <v>0</v>
      </c>
      <c r="CN51" s="9">
        <f>INDEX(_Inf_Data,MATCH($B51,_Inf_Country,0),COLUMN(CL$3))-INDEX(_Inf_Data,MATCH($B51,_Inf_Country,0),COLUMN(CO$3)-$B$2)</f>
        <v>0</v>
      </c>
      <c r="CO51" s="9">
        <f>INDEX(_Inf_Data,MATCH($B51,_Inf_Country,0),COLUMN(CM$3))-INDEX(_Inf_Data,MATCH($B51,_Inf_Country,0),COLUMN(CP$3)-$B$2)</f>
        <v>0</v>
      </c>
      <c r="CP51" s="9">
        <f>INDEX(_Inf_Data,MATCH($B51,_Inf_Country,0),COLUMN(CN$3))-INDEX(_Inf_Data,MATCH($B51,_Inf_Country,0),COLUMN(CQ$3)-$B$2)</f>
        <v>0</v>
      </c>
      <c r="CQ51" s="9">
        <f>INDEX(_Inf_Data,MATCH($B51,_Inf_Country,0),COLUMN(CO$3))-INDEX(_Inf_Data,MATCH($B51,_Inf_Country,0),COLUMN(CR$3)-$B$2)</f>
        <v>0</v>
      </c>
      <c r="CR51" s="9" t="e">
        <f>INDEX(_Inf_Data,MATCH($B51,_Inf_Country,0),COLUMN(CP$3))-INDEX(_Inf_Data,MATCH($B51,_Inf_Country,0),COLUMN(CS$3)-$B$2)</f>
        <v>#N/A</v>
      </c>
      <c r="CS51" s="9" t="e">
        <f>INDEX(_Inf_Data,MATCH($B51,_Inf_Country,0),COLUMN(CQ$3))-INDEX(_Inf_Data,MATCH($B51,_Inf_Country,0),COLUMN(CT$3)-$B$2)</f>
        <v>#N/A</v>
      </c>
      <c r="CT51" s="9" t="e">
        <f>INDEX(_Inf_Data,MATCH($B51,_Inf_Country,0),COLUMN(CR$3))-INDEX(_Inf_Data,MATCH($B51,_Inf_Country,0),COLUMN(CU$3)-$B$2)</f>
        <v>#N/A</v>
      </c>
      <c r="CU51" s="9" t="e">
        <f>INDEX(_Inf_Data,MATCH($B51,_Inf_Country,0),COLUMN(CS$3))-INDEX(_Inf_Data,MATCH($B51,_Inf_Country,0),COLUMN(CV$3)-$B$2)</f>
        <v>#N/A</v>
      </c>
      <c r="CV51" s="9" t="e">
        <f>INDEX(_Inf_Data,MATCH($B51,_Inf_Country,0),COLUMN(CT$3))-INDEX(_Inf_Data,MATCH($B51,_Inf_Country,0),COLUMN(CW$3)-$B$2)</f>
        <v>#N/A</v>
      </c>
      <c r="CW51" s="9" t="e">
        <f>INDEX(_Inf_Data,MATCH($B51,_Inf_Country,0),COLUMN(CU$3))-INDEX(_Inf_Data,MATCH($B51,_Inf_Country,0),COLUMN(CX$3)-$B$2)</f>
        <v>#N/A</v>
      </c>
      <c r="CX51" s="9" t="e">
        <f>INDEX(_Inf_Data,MATCH($B51,_Inf_Country,0),COLUMN(CV$3))-INDEX(_Inf_Data,MATCH($B51,_Inf_Country,0),COLUMN(CY$3)-$B$2)</f>
        <v>#N/A</v>
      </c>
      <c r="CY51" s="9" t="e">
        <f>INDEX(_Inf_Data,MATCH($B51,_Inf_Country,0),COLUMN(CW$3))-INDEX(_Inf_Data,MATCH($B51,_Inf_Country,0),COLUMN(CZ$3)-$B$2)</f>
        <v>#N/A</v>
      </c>
      <c r="CZ51" s="9" t="e">
        <f>INDEX(_Inf_Data,MATCH($B51,_Inf_Country,0),COLUMN(CX$3))-INDEX(_Inf_Data,MATCH($B51,_Inf_Country,0),COLUMN(DA$3)-$B$2)</f>
        <v>#N/A</v>
      </c>
      <c r="DA51" s="9" t="e">
        <f>INDEX(_Inf_Data,MATCH($B51,_Inf_Country,0),COLUMN(CY$3))-INDEX(_Inf_Data,MATCH($B51,_Inf_Country,0),COLUMN(DB$3)-$B$2)</f>
        <v>#N/A</v>
      </c>
      <c r="DB51" s="9" t="e">
        <f>INDEX(_Inf_Data,MATCH($B51,_Inf_Country,0),COLUMN(CZ$3))-INDEX(_Inf_Data,MATCH($B51,_Inf_Country,0),COLUMN(DC$3)-$B$2)</f>
        <v>#N/A</v>
      </c>
      <c r="DC51" s="9" t="e">
        <f>INDEX(_Inf_Data,MATCH($B51,_Inf_Country,0),COLUMN(DA$3))-INDEX(_Inf_Data,MATCH($B51,_Inf_Country,0),COLUMN(DD$3)-$B$2)</f>
        <v>#N/A</v>
      </c>
      <c r="DD51" s="9" t="e">
        <f>INDEX(_Inf_Data,MATCH($B51,_Inf_Country,0),COLUMN(DB$3))-INDEX(_Inf_Data,MATCH($B51,_Inf_Country,0),COLUMN(DE$3)-$B$2)</f>
        <v>#N/A</v>
      </c>
      <c r="DE51" s="9" t="e">
        <f>INDEX(_Inf_Data,MATCH($B51,_Inf_Country,0),COLUMN(DC$3))-INDEX(_Inf_Data,MATCH($B51,_Inf_Country,0),COLUMN(DF$3)-$B$2)</f>
        <v>#N/A</v>
      </c>
      <c r="DF51" s="9" t="e">
        <f>INDEX(_Inf_Data,MATCH($B51,_Inf_Country,0),COLUMN(DD$3))-INDEX(_Inf_Data,MATCH($B51,_Inf_Country,0),COLUMN(DG$3)-$B$2)</f>
        <v>#N/A</v>
      </c>
      <c r="DG51" s="9" t="e">
        <f>INDEX(_Inf_Data,MATCH($B51,_Inf_Country,0),COLUMN(DE$3))-INDEX(_Inf_Data,MATCH($B51,_Inf_Country,0),COLUMN(DH$3)-$B$2)</f>
        <v>#N/A</v>
      </c>
      <c r="DH51" s="9" t="e">
        <f>INDEX(_Inf_Data,MATCH($B51,_Inf_Country,0),COLUMN(DF$3))-INDEX(_Inf_Data,MATCH($B51,_Inf_Country,0),COLUMN(DI$3)-$B$2)</f>
        <v>#N/A</v>
      </c>
      <c r="DI51" s="9" t="e">
        <f>INDEX(_Inf_Data,MATCH($B51,_Inf_Country,0),COLUMN(DG$3))-INDEX(_Inf_Data,MATCH($B51,_Inf_Country,0),COLUMN(DJ$3)-$B$2)</f>
        <v>#N/A</v>
      </c>
      <c r="DJ51" s="9" t="e">
        <f>INDEX(_Inf_Data,MATCH($B51,_Inf_Country,0),COLUMN(DH$3))-INDEX(_Inf_Data,MATCH($B51,_Inf_Country,0),COLUMN(DK$3)-$B$2)</f>
        <v>#N/A</v>
      </c>
      <c r="DK51" s="9" t="e">
        <f>INDEX(_Inf_Data,MATCH($B51,_Inf_Country,0),COLUMN(DI$3))-INDEX(_Inf_Data,MATCH($B51,_Inf_Country,0),COLUMN(DL$3)-$B$2)</f>
        <v>#N/A</v>
      </c>
      <c r="DL51" s="9" t="e">
        <f>INDEX(_Inf_Data,MATCH($B51,_Inf_Country,0),COLUMN(DJ$3))-INDEX(_Inf_Data,MATCH($B51,_Inf_Country,0),COLUMN(DM$3)-$B$2)</f>
        <v>#N/A</v>
      </c>
      <c r="DM51" s="9" t="e">
        <f>INDEX(_Inf_Data,MATCH($B51,_Inf_Country,0),COLUMN(DK$3))-INDEX(_Inf_Data,MATCH($B51,_Inf_Country,0),COLUMN(DN$3)-$B$2)</f>
        <v>#N/A</v>
      </c>
      <c r="DN51" s="9" t="e">
        <f>INDEX(_Inf_Data,MATCH($B51,_Inf_Country,0),COLUMN(DL$3))-INDEX(_Inf_Data,MATCH($B51,_Inf_Country,0),COLUMN(DO$3)-$B$2)</f>
        <v>#N/A</v>
      </c>
      <c r="DO51" s="9" t="e">
        <f>INDEX(_Inf_Data,MATCH($B51,_Inf_Country,0),COLUMN(DM$3))-INDEX(_Inf_Data,MATCH($B51,_Inf_Country,0),COLUMN(DP$3)-$B$2)</f>
        <v>#N/A</v>
      </c>
      <c r="DP51" s="9" t="e">
        <f>INDEX(_Inf_Data,MATCH($B51,_Inf_Country,0),COLUMN(DN$3))-INDEX(_Inf_Data,MATCH($B51,_Inf_Country,0),COLUMN(DQ$3)-$B$2)</f>
        <v>#N/A</v>
      </c>
      <c r="DQ51" s="9" t="e">
        <f>INDEX(_Inf_Data,MATCH($B51,_Inf_Country,0),COLUMN(DO$3))-INDEX(_Inf_Data,MATCH($B51,_Inf_Country,0),COLUMN(DR$3)-$B$2)</f>
        <v>#N/A</v>
      </c>
      <c r="DR51" s="9" t="e">
        <f>INDEX(_Inf_Data,MATCH($B51,_Inf_Country,0),COLUMN(DP$3))-INDEX(_Inf_Data,MATCH($B51,_Inf_Country,0),COLUMN(DS$3)-$B$2)</f>
        <v>#N/A</v>
      </c>
      <c r="DS51" s="9" t="e">
        <f>INDEX(_Inf_Data,MATCH($B51,_Inf_Country,0),COLUMN(DQ$3))-INDEX(_Inf_Data,MATCH($B51,_Inf_Country,0),COLUMN(DT$3)-$B$2)</f>
        <v>#N/A</v>
      </c>
      <c r="DT51" s="9" t="e">
        <f>INDEX(_Inf_Data,MATCH($B51,_Inf_Country,0),COLUMN(DR$3))-INDEX(_Inf_Data,MATCH($B51,_Inf_Country,0),COLUMN(DU$3)-$B$2)</f>
        <v>#N/A</v>
      </c>
      <c r="DU51" s="9" t="e">
        <f>INDEX(_Inf_Data,MATCH($B51,_Inf_Country,0),COLUMN(DS$3))-INDEX(_Inf_Data,MATCH($B51,_Inf_Country,0),COLUMN(DV$3)-$B$2)</f>
        <v>#N/A</v>
      </c>
      <c r="DV51" s="9" t="e">
        <f>INDEX(_Inf_Data,MATCH($B51,_Inf_Country,0),COLUMN(DT$3))-INDEX(_Inf_Data,MATCH($B51,_Inf_Country,0),COLUMN(DW$3)-$B$2)</f>
        <v>#N/A</v>
      </c>
      <c r="DW51" s="9" t="e">
        <f>INDEX(_Inf_Data,MATCH($B51,_Inf_Country,0),COLUMN(DU$3))-INDEX(_Inf_Data,MATCH($B51,_Inf_Country,0),COLUMN(DX$3)-$B$2)</f>
        <v>#N/A</v>
      </c>
      <c r="DX51" s="9" t="e">
        <f>INDEX(_Inf_Data,MATCH($B51,_Inf_Country,0),COLUMN(DV$3))-INDEX(_Inf_Data,MATCH($B51,_Inf_Country,0),COLUMN(DY$3)-$B$2)</f>
        <v>#N/A</v>
      </c>
      <c r="DY51" s="9" t="e">
        <f>INDEX(_Inf_Data,MATCH($B51,_Inf_Country,0),COLUMN(DW$3))-INDEX(_Inf_Data,MATCH($B51,_Inf_Country,0),COLUMN(DZ$3)-$B$2)</f>
        <v>#N/A</v>
      </c>
      <c r="DZ51" s="9" t="e">
        <f>INDEX(_Inf_Data,MATCH($B51,_Inf_Country,0),COLUMN(DX$3))-INDEX(_Inf_Data,MATCH($B51,_Inf_Country,0),COLUMN(EA$3)-$B$2)</f>
        <v>#N/A</v>
      </c>
      <c r="EA51" s="9" t="e">
        <f>INDEX(_Inf_Data,MATCH($B51,_Inf_Country,0),COLUMN(DY$3))-INDEX(_Inf_Data,MATCH($B51,_Inf_Country,0),COLUMN(EB$3)-$B$2)</f>
        <v>#N/A</v>
      </c>
      <c r="EB51" s="9" t="e">
        <f>INDEX(_Inf_Data,MATCH($B51,_Inf_Country,0),COLUMN(DZ$3))-INDEX(_Inf_Data,MATCH($B51,_Inf_Country,0),COLUMN(EC$3)-$B$2)</f>
        <v>#N/A</v>
      </c>
      <c r="EC51" s="9" t="e">
        <f>INDEX(_Inf_Data,MATCH($B51,_Inf_Country,0),COLUMN(EA$3))-INDEX(_Inf_Data,MATCH($B51,_Inf_Country,0),COLUMN(ED$3)-$B$2)</f>
        <v>#N/A</v>
      </c>
      <c r="ED51" s="9" t="e">
        <f>INDEX(_Inf_Data,MATCH($B51,_Inf_Country,0),COLUMN(EB$3))-INDEX(_Inf_Data,MATCH($B51,_Inf_Country,0),COLUMN(EE$3)-$B$2)</f>
        <v>#N/A</v>
      </c>
      <c r="EE51" s="9" t="e">
        <f>INDEX(_Inf_Data,MATCH($B51,_Inf_Country,0),COLUMN(EC$3))-INDEX(_Inf_Data,MATCH($B51,_Inf_Country,0),COLUMN(EF$3)-$B$2)</f>
        <v>#N/A</v>
      </c>
      <c r="EF51" s="9" t="e">
        <f>INDEX(_Inf_Data,MATCH($B51,_Inf_Country,0),COLUMN(ED$3))-INDEX(_Inf_Data,MATCH($B51,_Inf_Country,0),COLUMN(EG$3)-$B$2)</f>
        <v>#N/A</v>
      </c>
      <c r="EG51" s="9" t="e">
        <f>INDEX(_Inf_Data,MATCH($B51,_Inf_Country,0),COLUMN(EE$3))-INDEX(_Inf_Data,MATCH($B51,_Inf_Country,0),COLUMN(EH$3)-$B$2)</f>
        <v>#N/A</v>
      </c>
      <c r="EH51" s="9" t="e">
        <f>INDEX(_Inf_Data,MATCH($B51,_Inf_Country,0),COLUMN(EF$3))-INDEX(_Inf_Data,MATCH($B51,_Inf_Country,0),COLUMN(EI$3)-$B$2)</f>
        <v>#N/A</v>
      </c>
      <c r="EI51" s="9" t="e">
        <f>INDEX(_Inf_Data,MATCH($B51,_Inf_Country,0),COLUMN(EG$3))-INDEX(_Inf_Data,MATCH($B51,_Inf_Country,0),COLUMN(EJ$3)-$B$2)</f>
        <v>#N/A</v>
      </c>
      <c r="EJ51" s="9" t="e">
        <f>INDEX(_Inf_Data,MATCH($B51,_Inf_Country,0),COLUMN(EH$3))-INDEX(_Inf_Data,MATCH($B51,_Inf_Country,0),COLUMN(EK$3)-$B$2)</f>
        <v>#N/A</v>
      </c>
      <c r="EK51" s="9" t="e">
        <f>INDEX(_Inf_Data,MATCH($B51,_Inf_Country,0),COLUMN(EI$3))-INDEX(_Inf_Data,MATCH($B51,_Inf_Country,0),COLUMN(EL$3)-$B$2)</f>
        <v>#N/A</v>
      </c>
      <c r="EL51" s="9" t="e">
        <f>INDEX(_Inf_Data,MATCH($B51,_Inf_Country,0),COLUMN(EJ$3))-INDEX(_Inf_Data,MATCH($B51,_Inf_Country,0),COLUMN(EM$3)-$B$2)</f>
        <v>#N/A</v>
      </c>
      <c r="EM51" s="9" t="e">
        <f>INDEX(_Inf_Data,MATCH($B51,_Inf_Country,0),COLUMN(EK$3))-INDEX(_Inf_Data,MATCH($B51,_Inf_Country,0),COLUMN(EN$3)-$B$2)</f>
        <v>#N/A</v>
      </c>
      <c r="EN51" s="9" t="e">
        <f>INDEX(_Inf_Data,MATCH($B51,_Inf_Country,0),COLUMN(EL$3))-INDEX(_Inf_Data,MATCH($B51,_Inf_Country,0),COLUMN(EO$3)-$B$2)</f>
        <v>#N/A</v>
      </c>
      <c r="EO51" s="9" t="e">
        <f>INDEX(_Inf_Data,MATCH($B51,_Inf_Country,0),COLUMN(EM$3))-INDEX(_Inf_Data,MATCH($B51,_Inf_Country,0),COLUMN(EP$3)-$B$2)</f>
        <v>#N/A</v>
      </c>
      <c r="EP51" s="9" t="e">
        <f>INDEX(_Inf_Data,MATCH($B51,_Inf_Country,0),COLUMN(EN$3))-INDEX(_Inf_Data,MATCH($B51,_Inf_Country,0),COLUMN(EQ$3)-$B$2)</f>
        <v>#N/A</v>
      </c>
      <c r="EQ51" s="9" t="e">
        <f>INDEX(_Inf_Data,MATCH($B51,_Inf_Country,0),COLUMN(EO$3))-INDEX(_Inf_Data,MATCH($B51,_Inf_Country,0),COLUMN(ER$3)-$B$2)</f>
        <v>#N/A</v>
      </c>
      <c r="ER51" s="9" t="e">
        <f>INDEX(_Inf_Data,MATCH($B51,_Inf_Country,0),COLUMN(EP$3))-INDEX(_Inf_Data,MATCH($B51,_Inf_Country,0),COLUMN(ES$3)-$B$2)</f>
        <v>#N/A</v>
      </c>
      <c r="ES51" s="9" t="e">
        <f>INDEX(_Inf_Data,MATCH($B51,_Inf_Country,0),COLUMN(EQ$3))-INDEX(_Inf_Data,MATCH($B51,_Inf_Country,0),COLUMN(ET$3)-$B$2)</f>
        <v>#N/A</v>
      </c>
      <c r="ET51" s="9" t="e">
        <f>INDEX(_Inf_Data,MATCH($B51,_Inf_Country,0),COLUMN(ER$3))-INDEX(_Inf_Data,MATCH($B51,_Inf_Country,0),COLUMN(EU$3)-$B$2)</f>
        <v>#N/A</v>
      </c>
      <c r="EU51" s="9" t="e">
        <f>INDEX(_Inf_Data,MATCH($B51,_Inf_Country,0),COLUMN(ES$3))-INDEX(_Inf_Data,MATCH($B51,_Inf_Country,0),COLUMN(EV$3)-$B$2)</f>
        <v>#N/A</v>
      </c>
      <c r="EV51" s="9" t="e">
        <f>INDEX(_Inf_Data,MATCH($B51,_Inf_Country,0),COLUMN(ET$3))-INDEX(_Inf_Data,MATCH($B51,_Inf_Country,0),COLUMN(EW$3)-$B$2)</f>
        <v>#N/A</v>
      </c>
      <c r="EW51" s="9" t="e">
        <f>INDEX(_Inf_Data,MATCH($B51,_Inf_Country,0),COLUMN(EU$3))-INDEX(_Inf_Data,MATCH($B51,_Inf_Country,0),COLUMN(EX$3)-$B$2)</f>
        <v>#N/A</v>
      </c>
      <c r="EX51" s="9" t="e">
        <f>INDEX(_Inf_Data,MATCH($B51,_Inf_Country,0),COLUMN(EV$3))-INDEX(_Inf_Data,MATCH($B51,_Inf_Country,0),COLUMN(EY$3)-$B$2)</f>
        <v>#N/A</v>
      </c>
      <c r="EY51" s="9" t="e">
        <f>INDEX(_Inf_Data,MATCH($B51,_Inf_Country,0),COLUMN(EW$3))-INDEX(_Inf_Data,MATCH($B51,_Inf_Country,0),COLUMN(EZ$3)-$B$2)</f>
        <v>#N/A</v>
      </c>
      <c r="EZ51" s="9" t="e">
        <f>INDEX(_Inf_Data,MATCH($B51,_Inf_Country,0),COLUMN(EX$3))-INDEX(_Inf_Data,MATCH($B51,_Inf_Country,0),COLUMN(FA$3)-$B$2)</f>
        <v>#N/A</v>
      </c>
      <c r="FA51" s="9" t="e">
        <f>INDEX(_Inf_Data,MATCH($B51,_Inf_Country,0),COLUMN(EY$3))-INDEX(_Inf_Data,MATCH($B51,_Inf_Country,0),COLUMN(FB$3)-$B$2)</f>
        <v>#N/A</v>
      </c>
      <c r="FB51" s="9" t="e">
        <f>INDEX(_Inf_Data,MATCH($B51,_Inf_Country,0),COLUMN(EZ$3))-INDEX(_Inf_Data,MATCH($B51,_Inf_Country,0),COLUMN(FC$3)-$B$2)</f>
        <v>#N/A</v>
      </c>
      <c r="FC51" s="9" t="e">
        <f>INDEX(_Inf_Data,MATCH($B51,_Inf_Country,0),COLUMN(FA$3))-INDEX(_Inf_Data,MATCH($B51,_Inf_Country,0),COLUMN(FD$3)-$B$2)</f>
        <v>#N/A</v>
      </c>
      <c r="FD51" s="9" t="e">
        <f>INDEX(_Inf_Data,MATCH($B51,_Inf_Country,0),COLUMN(FB$3))-INDEX(_Inf_Data,MATCH($B51,_Inf_Country,0),COLUMN(FE$3)-$B$2)</f>
        <v>#N/A</v>
      </c>
      <c r="FE51" s="9" t="e">
        <f>INDEX(_Inf_Data,MATCH($B51,_Inf_Country,0),COLUMN(FC$3))-INDEX(_Inf_Data,MATCH($B51,_Inf_Country,0),COLUMN(FF$3)-$B$2)</f>
        <v>#N/A</v>
      </c>
      <c r="FF51" s="9" t="e">
        <f>INDEX(_Inf_Data,MATCH($B51,_Inf_Country,0),COLUMN(FD$3))-INDEX(_Inf_Data,MATCH($B51,_Inf_Country,0),COLUMN(FG$3)-$B$2)</f>
        <v>#N/A</v>
      </c>
      <c r="FG51" s="9" t="e">
        <f>INDEX(_Inf_Data,MATCH($B51,_Inf_Country,0),COLUMN(FE$3))-INDEX(_Inf_Data,MATCH($B51,_Inf_Country,0),COLUMN(FH$3)-$B$2)</f>
        <v>#N/A</v>
      </c>
      <c r="FH51" s="13"/>
    </row>
    <row r="52" spans="2:164" x14ac:dyDescent="0.35">
      <c r="B52" t="str">
        <f>Infections!A52</f>
        <v>Djibouti</v>
      </c>
      <c r="C52" s="13" t="e">
        <v>#N/A</v>
      </c>
      <c r="D52" s="13"/>
      <c r="E52" s="13"/>
      <c r="F52" s="13"/>
      <c r="G52" s="13"/>
      <c r="H52" s="13"/>
      <c r="I52" s="13"/>
      <c r="J52" s="13"/>
      <c r="K52" s="9" t="e">
        <f>INDEX(_Inf_Data,MATCH($B52,_Inf_Country,0),COLUMN(I$3))-INDEX(_Inf_Data,MATCH($B52,_Inf_Country,0),COLUMN(L$3)-$B$2)</f>
        <v>#VALUE!</v>
      </c>
      <c r="L52" s="9" t="e">
        <f>INDEX(_Inf_Data,MATCH($B52,_Inf_Country,0),COLUMN(J$3))-INDEX(_Inf_Data,MATCH($B52,_Inf_Country,0),COLUMN(M$3)-$B$2)</f>
        <v>#VALUE!</v>
      </c>
      <c r="M52" s="9">
        <f>INDEX(_Inf_Data,MATCH($B52,_Inf_Country,0),COLUMN(K$3))-INDEX(_Inf_Data,MATCH($B52,_Inf_Country,0),COLUMN(N$3)-$B$2)</f>
        <v>0</v>
      </c>
      <c r="N52" s="9">
        <f>INDEX(_Inf_Data,MATCH($B52,_Inf_Country,0),COLUMN(L$3))-INDEX(_Inf_Data,MATCH($B52,_Inf_Country,0),COLUMN(O$3)-$B$2)</f>
        <v>0</v>
      </c>
      <c r="O52" s="9">
        <f>INDEX(_Inf_Data,MATCH($B52,_Inf_Country,0),COLUMN(M$3))-INDEX(_Inf_Data,MATCH($B52,_Inf_Country,0),COLUMN(P$3)-$B$2)</f>
        <v>0</v>
      </c>
      <c r="P52" s="9">
        <f>INDEX(_Inf_Data,MATCH($B52,_Inf_Country,0),COLUMN(N$3))-INDEX(_Inf_Data,MATCH($B52,_Inf_Country,0),COLUMN(Q$3)-$B$2)</f>
        <v>0</v>
      </c>
      <c r="Q52" s="9">
        <f>INDEX(_Inf_Data,MATCH($B52,_Inf_Country,0),COLUMN(O$3))-INDEX(_Inf_Data,MATCH($B52,_Inf_Country,0),COLUMN(R$3)-$B$2)</f>
        <v>0</v>
      </c>
      <c r="R52" s="9">
        <f>INDEX(_Inf_Data,MATCH($B52,_Inf_Country,0),COLUMN(P$3))-INDEX(_Inf_Data,MATCH($B52,_Inf_Country,0),COLUMN(S$3)-$B$2)</f>
        <v>0</v>
      </c>
      <c r="S52" s="9">
        <f>INDEX(_Inf_Data,MATCH($B52,_Inf_Country,0),COLUMN(Q$3))-INDEX(_Inf_Data,MATCH($B52,_Inf_Country,0),COLUMN(T$3)-$B$2)</f>
        <v>0</v>
      </c>
      <c r="T52" s="9">
        <f>INDEX(_Inf_Data,MATCH($B52,_Inf_Country,0),COLUMN(R$3))-INDEX(_Inf_Data,MATCH($B52,_Inf_Country,0),COLUMN(U$3)-$B$2)</f>
        <v>0</v>
      </c>
      <c r="U52" s="9">
        <f>INDEX(_Inf_Data,MATCH($B52,_Inf_Country,0),COLUMN(S$3))-INDEX(_Inf_Data,MATCH($B52,_Inf_Country,0),COLUMN(V$3)-$B$2)</f>
        <v>0</v>
      </c>
      <c r="V52" s="9">
        <f>INDEX(_Inf_Data,MATCH($B52,_Inf_Country,0),COLUMN(T$3))-INDEX(_Inf_Data,MATCH($B52,_Inf_Country,0),COLUMN(W$3)-$B$2)</f>
        <v>0</v>
      </c>
      <c r="W52" s="9">
        <f>INDEX(_Inf_Data,MATCH($B52,_Inf_Country,0),COLUMN(U$3))-INDEX(_Inf_Data,MATCH($B52,_Inf_Country,0),COLUMN(X$3)-$B$2)</f>
        <v>0</v>
      </c>
      <c r="X52" s="9">
        <f>INDEX(_Inf_Data,MATCH($B52,_Inf_Country,0),COLUMN(V$3))-INDEX(_Inf_Data,MATCH($B52,_Inf_Country,0),COLUMN(Y$3)-$B$2)</f>
        <v>0</v>
      </c>
      <c r="Y52" s="9">
        <f>INDEX(_Inf_Data,MATCH($B52,_Inf_Country,0),COLUMN(W$3))-INDEX(_Inf_Data,MATCH($B52,_Inf_Country,0),COLUMN(Z$3)-$B$2)</f>
        <v>0</v>
      </c>
      <c r="Z52" s="9">
        <f>INDEX(_Inf_Data,MATCH($B52,_Inf_Country,0),COLUMN(X$3))-INDEX(_Inf_Data,MATCH($B52,_Inf_Country,0),COLUMN(AA$3)-$B$2)</f>
        <v>0</v>
      </c>
      <c r="AA52" s="9">
        <f>INDEX(_Inf_Data,MATCH($B52,_Inf_Country,0),COLUMN(Y$3))-INDEX(_Inf_Data,MATCH($B52,_Inf_Country,0),COLUMN(AB$3)-$B$2)</f>
        <v>0</v>
      </c>
      <c r="AB52" s="9">
        <f>INDEX(_Inf_Data,MATCH($B52,_Inf_Country,0),COLUMN(Z$3))-INDEX(_Inf_Data,MATCH($B52,_Inf_Country,0),COLUMN(AC$3)-$B$2)</f>
        <v>0</v>
      </c>
      <c r="AC52" s="9">
        <f>INDEX(_Inf_Data,MATCH($B52,_Inf_Country,0),COLUMN(AA$3))-INDEX(_Inf_Data,MATCH($B52,_Inf_Country,0),COLUMN(AD$3)-$B$2)</f>
        <v>0</v>
      </c>
      <c r="AD52" s="9">
        <f>INDEX(_Inf_Data,MATCH($B52,_Inf_Country,0),COLUMN(AB$3))-INDEX(_Inf_Data,MATCH($B52,_Inf_Country,0),COLUMN(AE$3)-$B$2)</f>
        <v>0</v>
      </c>
      <c r="AE52" s="9">
        <f>INDEX(_Inf_Data,MATCH($B52,_Inf_Country,0),COLUMN(AC$3))-INDEX(_Inf_Data,MATCH($B52,_Inf_Country,0),COLUMN(AF$3)-$B$2)</f>
        <v>0</v>
      </c>
      <c r="AF52" s="9">
        <f>INDEX(_Inf_Data,MATCH($B52,_Inf_Country,0),COLUMN(AD$3))-INDEX(_Inf_Data,MATCH($B52,_Inf_Country,0),COLUMN(AG$3)-$B$2)</f>
        <v>0</v>
      </c>
      <c r="AG52" s="9">
        <f>INDEX(_Inf_Data,MATCH($B52,_Inf_Country,0),COLUMN(AE$3))-INDEX(_Inf_Data,MATCH($B52,_Inf_Country,0),COLUMN(AH$3)-$B$2)</f>
        <v>0</v>
      </c>
      <c r="AH52" s="9">
        <f>INDEX(_Inf_Data,MATCH($B52,_Inf_Country,0),COLUMN(AF$3))-INDEX(_Inf_Data,MATCH($B52,_Inf_Country,0),COLUMN(AI$3)-$B$2)</f>
        <v>0</v>
      </c>
      <c r="AI52" s="9">
        <f>INDEX(_Inf_Data,MATCH($B52,_Inf_Country,0),COLUMN(AG$3))-INDEX(_Inf_Data,MATCH($B52,_Inf_Country,0),COLUMN(AJ$3)-$B$2)</f>
        <v>0</v>
      </c>
      <c r="AJ52" s="9">
        <f>INDEX(_Inf_Data,MATCH($B52,_Inf_Country,0),COLUMN(AH$3))-INDEX(_Inf_Data,MATCH($B52,_Inf_Country,0),COLUMN(AK$3)-$B$2)</f>
        <v>0</v>
      </c>
      <c r="AK52" s="9">
        <f>INDEX(_Inf_Data,MATCH($B52,_Inf_Country,0),COLUMN(AI$3))-INDEX(_Inf_Data,MATCH($B52,_Inf_Country,0),COLUMN(AL$3)-$B$2)</f>
        <v>0</v>
      </c>
      <c r="AL52" s="9">
        <f>INDEX(_Inf_Data,MATCH($B52,_Inf_Country,0),COLUMN(AJ$3))-INDEX(_Inf_Data,MATCH($B52,_Inf_Country,0),COLUMN(AM$3)-$B$2)</f>
        <v>0</v>
      </c>
      <c r="AM52" s="9">
        <f>INDEX(_Inf_Data,MATCH($B52,_Inf_Country,0),COLUMN(AK$3))-INDEX(_Inf_Data,MATCH($B52,_Inf_Country,0),COLUMN(AN$3)-$B$2)</f>
        <v>0</v>
      </c>
      <c r="AN52" s="9">
        <f>INDEX(_Inf_Data,MATCH($B52,_Inf_Country,0),COLUMN(AL$3))-INDEX(_Inf_Data,MATCH($B52,_Inf_Country,0),COLUMN(AO$3)-$B$2)</f>
        <v>0</v>
      </c>
      <c r="AO52" s="9">
        <f>INDEX(_Inf_Data,MATCH($B52,_Inf_Country,0),COLUMN(AM$3))-INDEX(_Inf_Data,MATCH($B52,_Inf_Country,0),COLUMN(AP$3)-$B$2)</f>
        <v>0</v>
      </c>
      <c r="AP52" s="9">
        <f>INDEX(_Inf_Data,MATCH($B52,_Inf_Country,0),COLUMN(AN$3))-INDEX(_Inf_Data,MATCH($B52,_Inf_Country,0),COLUMN(AQ$3)-$B$2)</f>
        <v>0</v>
      </c>
      <c r="AQ52" s="9">
        <f>INDEX(_Inf_Data,MATCH($B52,_Inf_Country,0),COLUMN(AO$3))-INDEX(_Inf_Data,MATCH($B52,_Inf_Country,0),COLUMN(AR$3)-$B$2)</f>
        <v>0</v>
      </c>
      <c r="AR52" s="9">
        <f>INDEX(_Inf_Data,MATCH($B52,_Inf_Country,0),COLUMN(AP$3))-INDEX(_Inf_Data,MATCH($B52,_Inf_Country,0),COLUMN(AS$3)-$B$2)</f>
        <v>0</v>
      </c>
      <c r="AS52" s="9">
        <f>INDEX(_Inf_Data,MATCH($B52,_Inf_Country,0),COLUMN(AQ$3))-INDEX(_Inf_Data,MATCH($B52,_Inf_Country,0),COLUMN(AT$3)-$B$2)</f>
        <v>0</v>
      </c>
      <c r="AT52" s="9">
        <f>INDEX(_Inf_Data,MATCH($B52,_Inf_Country,0),COLUMN(AR$3))-INDEX(_Inf_Data,MATCH($B52,_Inf_Country,0),COLUMN(AU$3)-$B$2)</f>
        <v>0</v>
      </c>
      <c r="AU52" s="9">
        <f>INDEX(_Inf_Data,MATCH($B52,_Inf_Country,0),COLUMN(AS$3))-INDEX(_Inf_Data,MATCH($B52,_Inf_Country,0),COLUMN(AV$3)-$B$2)</f>
        <v>0</v>
      </c>
      <c r="AV52" s="9">
        <f>INDEX(_Inf_Data,MATCH($B52,_Inf_Country,0),COLUMN(AT$3))-INDEX(_Inf_Data,MATCH($B52,_Inf_Country,0),COLUMN(AW$3)-$B$2)</f>
        <v>0</v>
      </c>
      <c r="AW52" s="9">
        <f>INDEX(_Inf_Data,MATCH($B52,_Inf_Country,0),COLUMN(AU$3))-INDEX(_Inf_Data,MATCH($B52,_Inf_Country,0),COLUMN(AX$3)-$B$2)</f>
        <v>0</v>
      </c>
      <c r="AX52" s="9">
        <f>INDEX(_Inf_Data,MATCH($B52,_Inf_Country,0),COLUMN(AV$3))-INDEX(_Inf_Data,MATCH($B52,_Inf_Country,0),COLUMN(AY$3)-$B$2)</f>
        <v>0</v>
      </c>
      <c r="AY52" s="9">
        <f>INDEX(_Inf_Data,MATCH($B52,_Inf_Country,0),COLUMN(AW$3))-INDEX(_Inf_Data,MATCH($B52,_Inf_Country,0),COLUMN(AZ$3)-$B$2)</f>
        <v>0</v>
      </c>
      <c r="AZ52" s="9">
        <f>INDEX(_Inf_Data,MATCH($B52,_Inf_Country,0),COLUMN(AX$3))-INDEX(_Inf_Data,MATCH($B52,_Inf_Country,0),COLUMN(BA$3)-$B$2)</f>
        <v>0</v>
      </c>
      <c r="BA52" s="9">
        <f>INDEX(_Inf_Data,MATCH($B52,_Inf_Country,0),COLUMN(AY$3))-INDEX(_Inf_Data,MATCH($B52,_Inf_Country,0),COLUMN(BB$3)-$B$2)</f>
        <v>0</v>
      </c>
      <c r="BB52" s="9">
        <f>INDEX(_Inf_Data,MATCH($B52,_Inf_Country,0),COLUMN(AZ$3))-INDEX(_Inf_Data,MATCH($B52,_Inf_Country,0),COLUMN(BC$3)-$B$2)</f>
        <v>0</v>
      </c>
      <c r="BC52" s="9">
        <f>INDEX(_Inf_Data,MATCH($B52,_Inf_Country,0),COLUMN(BA$3))-INDEX(_Inf_Data,MATCH($B52,_Inf_Country,0),COLUMN(BD$3)-$B$2)</f>
        <v>0</v>
      </c>
      <c r="BD52" s="9">
        <f>INDEX(_Inf_Data,MATCH($B52,_Inf_Country,0),COLUMN(BB$3))-INDEX(_Inf_Data,MATCH($B52,_Inf_Country,0),COLUMN(BE$3)-$B$2)</f>
        <v>0</v>
      </c>
      <c r="BE52" s="9">
        <f>INDEX(_Inf_Data,MATCH($B52,_Inf_Country,0),COLUMN(BC$3))-INDEX(_Inf_Data,MATCH($B52,_Inf_Country,0),COLUMN(BF$3)-$B$2)</f>
        <v>0</v>
      </c>
      <c r="BF52" s="9">
        <f>INDEX(_Inf_Data,MATCH($B52,_Inf_Country,0),COLUMN(BD$3))-INDEX(_Inf_Data,MATCH($B52,_Inf_Country,0),COLUMN(BG$3)-$B$2)</f>
        <v>0</v>
      </c>
      <c r="BG52" s="9">
        <f>INDEX(_Inf_Data,MATCH($B52,_Inf_Country,0),COLUMN(BE$3))-INDEX(_Inf_Data,MATCH($B52,_Inf_Country,0),COLUMN(BH$3)-$B$2)</f>
        <v>1</v>
      </c>
      <c r="BH52" s="9">
        <f>INDEX(_Inf_Data,MATCH($B52,_Inf_Country,0),COLUMN(BF$3))-INDEX(_Inf_Data,MATCH($B52,_Inf_Country,0),COLUMN(BI$3)-$B$2)</f>
        <v>1</v>
      </c>
      <c r="BI52" s="9">
        <f>INDEX(_Inf_Data,MATCH($B52,_Inf_Country,0),COLUMN(BG$3))-INDEX(_Inf_Data,MATCH($B52,_Inf_Country,0),COLUMN(BJ$3)-$B$2)</f>
        <v>1</v>
      </c>
      <c r="BJ52" s="9">
        <f>INDEX(_Inf_Data,MATCH($B52,_Inf_Country,0),COLUMN(BH$3))-INDEX(_Inf_Data,MATCH($B52,_Inf_Country,0),COLUMN(BK$3)-$B$2)</f>
        <v>1</v>
      </c>
      <c r="BK52" s="9">
        <f>INDEX(_Inf_Data,MATCH($B52,_Inf_Country,0),COLUMN(BI$3))-INDEX(_Inf_Data,MATCH($B52,_Inf_Country,0),COLUMN(BL$3)-$B$2)</f>
        <v>1</v>
      </c>
      <c r="BL52" s="9">
        <f>INDEX(_Inf_Data,MATCH($B52,_Inf_Country,0),COLUMN(BJ$3))-INDEX(_Inf_Data,MATCH($B52,_Inf_Country,0),COLUMN(BM$3)-$B$2)</f>
        <v>3</v>
      </c>
      <c r="BM52" s="9">
        <f>INDEX(_Inf_Data,MATCH($B52,_Inf_Country,0),COLUMN(BK$3))-INDEX(_Inf_Data,MATCH($B52,_Inf_Country,0),COLUMN(BN$3)-$B$2)</f>
        <v>3</v>
      </c>
      <c r="BN52" s="9">
        <f>INDEX(_Inf_Data,MATCH($B52,_Inf_Country,0),COLUMN(BL$3))-INDEX(_Inf_Data,MATCH($B52,_Inf_Country,0),COLUMN(BO$3)-$B$2)</f>
        <v>11</v>
      </c>
      <c r="BO52" s="9">
        <f>INDEX(_Inf_Data,MATCH($B52,_Inf_Country,0),COLUMN(BM$3))-INDEX(_Inf_Data,MATCH($B52,_Inf_Country,0),COLUMN(BP$3)-$B$2)</f>
        <v>11</v>
      </c>
      <c r="BP52" s="9">
        <f>INDEX(_Inf_Data,MATCH($B52,_Inf_Country,0),COLUMN(BN$3))-INDEX(_Inf_Data,MATCH($B52,_Inf_Country,0),COLUMN(BQ$3)-$B$2)</f>
        <v>12</v>
      </c>
      <c r="BQ52" s="9">
        <f>INDEX(_Inf_Data,MATCH($B52,_Inf_Country,0),COLUMN(BO$3))-INDEX(_Inf_Data,MATCH($B52,_Inf_Country,0),COLUMN(BR$3)-$B$2)</f>
        <v>14</v>
      </c>
      <c r="BR52" s="9">
        <f>INDEX(_Inf_Data,MATCH($B52,_Inf_Country,0),COLUMN(BP$3))-INDEX(_Inf_Data,MATCH($B52,_Inf_Country,0),COLUMN(BS$3)-$B$2)</f>
        <v>17</v>
      </c>
      <c r="BS52" s="9">
        <f>INDEX(_Inf_Data,MATCH($B52,_Inf_Country,0),COLUMN(BQ$3))-INDEX(_Inf_Data,MATCH($B52,_Inf_Country,0),COLUMN(BT$3)-$B$2)</f>
        <v>17</v>
      </c>
      <c r="BT52" s="9">
        <f>INDEX(_Inf_Data,MATCH($B52,_Inf_Country,0),COLUMN(BR$3))-INDEX(_Inf_Data,MATCH($B52,_Inf_Country,0),COLUMN(BU$3)-$B$2)</f>
        <v>29</v>
      </c>
      <c r="BU52" s="9">
        <f>INDEX(_Inf_Data,MATCH($B52,_Inf_Country,0),COLUMN(BS$3))-INDEX(_Inf_Data,MATCH($B52,_Inf_Country,0),COLUMN(BV$3)-$B$2)</f>
        <v>32</v>
      </c>
      <c r="BV52" s="9">
        <f>INDEX(_Inf_Data,MATCH($B52,_Inf_Country,0),COLUMN(BT$3))-INDEX(_Inf_Data,MATCH($B52,_Inf_Country,0),COLUMN(BW$3)-$B$2)</f>
        <v>39</v>
      </c>
      <c r="BW52" s="9">
        <f>INDEX(_Inf_Data,MATCH($B52,_Inf_Country,0),COLUMN(BU$3))-INDEX(_Inf_Data,MATCH($B52,_Inf_Country,0),COLUMN(BX$3)-$B$2)</f>
        <v>46</v>
      </c>
      <c r="BX52" s="9">
        <f>INDEX(_Inf_Data,MATCH($B52,_Inf_Country,0),COLUMN(BV$3))-INDEX(_Inf_Data,MATCH($B52,_Inf_Country,0),COLUMN(BY$3)-$B$2)</f>
        <v>47</v>
      </c>
      <c r="BY52" s="9">
        <f>INDEX(_Inf_Data,MATCH($B52,_Inf_Country,0),COLUMN(BW$3))-INDEX(_Inf_Data,MATCH($B52,_Inf_Country,0),COLUMN(BZ$3)-$B$2)</f>
        <v>48</v>
      </c>
      <c r="BZ52" s="9">
        <f>INDEX(_Inf_Data,MATCH($B52,_Inf_Country,0),COLUMN(BX$3))-INDEX(_Inf_Data,MATCH($B52,_Inf_Country,0),COLUMN(CA$3)-$B$2)</f>
        <v>79</v>
      </c>
      <c r="CA52" s="9">
        <f>INDEX(_Inf_Data,MATCH($B52,_Inf_Country,0),COLUMN(BY$3))-INDEX(_Inf_Data,MATCH($B52,_Inf_Country,0),COLUMN(CB$3)-$B$2)</f>
        <v>78</v>
      </c>
      <c r="CB52" s="9">
        <f>INDEX(_Inf_Data,MATCH($B52,_Inf_Country,0),COLUMN(BZ$3))-INDEX(_Inf_Data,MATCH($B52,_Inf_Country,0),COLUMN(CC$3)-$B$2)</f>
        <v>121</v>
      </c>
      <c r="CC52" s="9">
        <f>INDEX(_Inf_Data,MATCH($B52,_Inf_Country,0),COLUMN(CA$3))-INDEX(_Inf_Data,MATCH($B52,_Inf_Country,0),COLUMN(CD$3)-$B$2)</f>
        <v>117</v>
      </c>
      <c r="CD52" s="9">
        <f>INDEX(_Inf_Data,MATCH($B52,_Inf_Country,0),COLUMN(CB$3))-INDEX(_Inf_Data,MATCH($B52,_Inf_Country,0),COLUMN(CE$3)-$B$2)</f>
        <v>132</v>
      </c>
      <c r="CE52" s="9">
        <f>INDEX(_Inf_Data,MATCH($B52,_Inf_Country,0),COLUMN(CC$3))-INDEX(_Inf_Data,MATCH($B52,_Inf_Country,0),COLUMN(CF$3)-$B$2)</f>
        <v>157</v>
      </c>
      <c r="CF52" s="9">
        <f>INDEX(_Inf_Data,MATCH($B52,_Inf_Country,0),COLUMN(CD$3))-INDEX(_Inf_Data,MATCH($B52,_Inf_Country,0),COLUMN(CG$3)-$B$2)</f>
        <v>181</v>
      </c>
      <c r="CG52" s="9">
        <f>INDEX(_Inf_Data,MATCH($B52,_Inf_Country,0),COLUMN(CE$3))-INDEX(_Inf_Data,MATCH($B52,_Inf_Country,0),COLUMN(CH$3)-$B$2)</f>
        <v>258</v>
      </c>
      <c r="CH52" s="9">
        <f>INDEX(_Inf_Data,MATCH($B52,_Inf_Country,0),COLUMN(CF$3))-INDEX(_Inf_Data,MATCH($B52,_Inf_Country,0),COLUMN(CI$3)-$B$2)</f>
        <v>314</v>
      </c>
      <c r="CI52" s="9">
        <f>INDEX(_Inf_Data,MATCH($B52,_Inf_Country,0),COLUMN(CG$3))-INDEX(_Inf_Data,MATCH($B52,_Inf_Country,0),COLUMN(CJ$3)-$B$2)</f>
        <v>385</v>
      </c>
      <c r="CJ52" s="9">
        <f>INDEX(_Inf_Data,MATCH($B52,_Inf_Country,0),COLUMN(CH$3))-INDEX(_Inf_Data,MATCH($B52,_Inf_Country,0),COLUMN(CK$3)-$B$2)</f>
        <v>532</v>
      </c>
      <c r="CK52" s="9">
        <f>INDEX(_Inf_Data,MATCH($B52,_Inf_Country,0),COLUMN(CI$3))-INDEX(_Inf_Data,MATCH($B52,_Inf_Country,0),COLUMN(CL$3)-$B$2)</f>
        <v>642</v>
      </c>
      <c r="CL52" s="9">
        <f>INDEX(_Inf_Data,MATCH($B52,_Inf_Country,0),COLUMN(CJ$3))-INDEX(_Inf_Data,MATCH($B52,_Inf_Country,0),COLUMN(CM$3)-$B$2)</f>
        <v>642</v>
      </c>
      <c r="CM52" s="9">
        <f>INDEX(_Inf_Data,MATCH($B52,_Inf_Country,0),COLUMN(CK$3))-INDEX(_Inf_Data,MATCH($B52,_Inf_Country,0),COLUMN(CN$3)-$B$2)</f>
        <v>711</v>
      </c>
      <c r="CN52" s="9">
        <f>INDEX(_Inf_Data,MATCH($B52,_Inf_Country,0),COLUMN(CL$3))-INDEX(_Inf_Data,MATCH($B52,_Inf_Country,0),COLUMN(CO$3)-$B$2)</f>
        <v>711</v>
      </c>
      <c r="CO52" s="9">
        <f>INDEX(_Inf_Data,MATCH($B52,_Inf_Country,0),COLUMN(CM$3))-INDEX(_Inf_Data,MATCH($B52,_Inf_Country,0),COLUMN(CP$3)-$B$2)</f>
        <v>795</v>
      </c>
      <c r="CP52" s="9">
        <f>INDEX(_Inf_Data,MATCH($B52,_Inf_Country,0),COLUMN(CN$3))-INDEX(_Inf_Data,MATCH($B52,_Inf_Country,0),COLUMN(CQ$3)-$B$2)</f>
        <v>787</v>
      </c>
      <c r="CQ52" s="9">
        <f>INDEX(_Inf_Data,MATCH($B52,_Inf_Country,0),COLUMN(CO$3))-INDEX(_Inf_Data,MATCH($B52,_Inf_Country,0),COLUMN(CR$3)-$B$2)</f>
        <v>772</v>
      </c>
      <c r="CR52" s="9" t="e">
        <f>INDEX(_Inf_Data,MATCH($B52,_Inf_Country,0),COLUMN(CP$3))-INDEX(_Inf_Data,MATCH($B52,_Inf_Country,0),COLUMN(CS$3)-$B$2)</f>
        <v>#N/A</v>
      </c>
      <c r="CS52" s="9" t="e">
        <f>INDEX(_Inf_Data,MATCH($B52,_Inf_Country,0),COLUMN(CQ$3))-INDEX(_Inf_Data,MATCH($B52,_Inf_Country,0),COLUMN(CT$3)-$B$2)</f>
        <v>#N/A</v>
      </c>
      <c r="CT52" s="9" t="e">
        <f>INDEX(_Inf_Data,MATCH($B52,_Inf_Country,0),COLUMN(CR$3))-INDEX(_Inf_Data,MATCH($B52,_Inf_Country,0),COLUMN(CU$3)-$B$2)</f>
        <v>#N/A</v>
      </c>
      <c r="CU52" s="9" t="e">
        <f>INDEX(_Inf_Data,MATCH($B52,_Inf_Country,0),COLUMN(CS$3))-INDEX(_Inf_Data,MATCH($B52,_Inf_Country,0),COLUMN(CV$3)-$B$2)</f>
        <v>#N/A</v>
      </c>
      <c r="CV52" s="9" t="e">
        <f>INDEX(_Inf_Data,MATCH($B52,_Inf_Country,0),COLUMN(CT$3))-INDEX(_Inf_Data,MATCH($B52,_Inf_Country,0),COLUMN(CW$3)-$B$2)</f>
        <v>#N/A</v>
      </c>
      <c r="CW52" s="9" t="e">
        <f>INDEX(_Inf_Data,MATCH($B52,_Inf_Country,0),COLUMN(CU$3))-INDEX(_Inf_Data,MATCH($B52,_Inf_Country,0),COLUMN(CX$3)-$B$2)</f>
        <v>#N/A</v>
      </c>
      <c r="CX52" s="9" t="e">
        <f>INDEX(_Inf_Data,MATCH($B52,_Inf_Country,0),COLUMN(CV$3))-INDEX(_Inf_Data,MATCH($B52,_Inf_Country,0),COLUMN(CY$3)-$B$2)</f>
        <v>#N/A</v>
      </c>
      <c r="CY52" s="9" t="e">
        <f>INDEX(_Inf_Data,MATCH($B52,_Inf_Country,0),COLUMN(CW$3))-INDEX(_Inf_Data,MATCH($B52,_Inf_Country,0),COLUMN(CZ$3)-$B$2)</f>
        <v>#N/A</v>
      </c>
      <c r="CZ52" s="9" t="e">
        <f>INDEX(_Inf_Data,MATCH($B52,_Inf_Country,0),COLUMN(CX$3))-INDEX(_Inf_Data,MATCH($B52,_Inf_Country,0),COLUMN(DA$3)-$B$2)</f>
        <v>#N/A</v>
      </c>
      <c r="DA52" s="9" t="e">
        <f>INDEX(_Inf_Data,MATCH($B52,_Inf_Country,0),COLUMN(CY$3))-INDEX(_Inf_Data,MATCH($B52,_Inf_Country,0),COLUMN(DB$3)-$B$2)</f>
        <v>#N/A</v>
      </c>
      <c r="DB52" s="9" t="e">
        <f>INDEX(_Inf_Data,MATCH($B52,_Inf_Country,0),COLUMN(CZ$3))-INDEX(_Inf_Data,MATCH($B52,_Inf_Country,0),COLUMN(DC$3)-$B$2)</f>
        <v>#N/A</v>
      </c>
      <c r="DC52" s="9" t="e">
        <f>INDEX(_Inf_Data,MATCH($B52,_Inf_Country,0),COLUMN(DA$3))-INDEX(_Inf_Data,MATCH($B52,_Inf_Country,0),COLUMN(DD$3)-$B$2)</f>
        <v>#N/A</v>
      </c>
      <c r="DD52" s="9" t="e">
        <f>INDEX(_Inf_Data,MATCH($B52,_Inf_Country,0),COLUMN(DB$3))-INDEX(_Inf_Data,MATCH($B52,_Inf_Country,0),COLUMN(DE$3)-$B$2)</f>
        <v>#N/A</v>
      </c>
      <c r="DE52" s="9" t="e">
        <f>INDEX(_Inf_Data,MATCH($B52,_Inf_Country,0),COLUMN(DC$3))-INDEX(_Inf_Data,MATCH($B52,_Inf_Country,0),COLUMN(DF$3)-$B$2)</f>
        <v>#N/A</v>
      </c>
      <c r="DF52" s="9" t="e">
        <f>INDEX(_Inf_Data,MATCH($B52,_Inf_Country,0),COLUMN(DD$3))-INDEX(_Inf_Data,MATCH($B52,_Inf_Country,0),COLUMN(DG$3)-$B$2)</f>
        <v>#N/A</v>
      </c>
      <c r="DG52" s="9" t="e">
        <f>INDEX(_Inf_Data,MATCH($B52,_Inf_Country,0),COLUMN(DE$3))-INDEX(_Inf_Data,MATCH($B52,_Inf_Country,0),COLUMN(DH$3)-$B$2)</f>
        <v>#N/A</v>
      </c>
      <c r="DH52" s="9" t="e">
        <f>INDEX(_Inf_Data,MATCH($B52,_Inf_Country,0),COLUMN(DF$3))-INDEX(_Inf_Data,MATCH($B52,_Inf_Country,0),COLUMN(DI$3)-$B$2)</f>
        <v>#N/A</v>
      </c>
      <c r="DI52" s="9" t="e">
        <f>INDEX(_Inf_Data,MATCH($B52,_Inf_Country,0),COLUMN(DG$3))-INDEX(_Inf_Data,MATCH($B52,_Inf_Country,0),COLUMN(DJ$3)-$B$2)</f>
        <v>#N/A</v>
      </c>
      <c r="DJ52" s="9" t="e">
        <f>INDEX(_Inf_Data,MATCH($B52,_Inf_Country,0),COLUMN(DH$3))-INDEX(_Inf_Data,MATCH($B52,_Inf_Country,0),COLUMN(DK$3)-$B$2)</f>
        <v>#N/A</v>
      </c>
      <c r="DK52" s="9" t="e">
        <f>INDEX(_Inf_Data,MATCH($B52,_Inf_Country,0),COLUMN(DI$3))-INDEX(_Inf_Data,MATCH($B52,_Inf_Country,0),COLUMN(DL$3)-$B$2)</f>
        <v>#N/A</v>
      </c>
      <c r="DL52" s="9" t="e">
        <f>INDEX(_Inf_Data,MATCH($B52,_Inf_Country,0),COLUMN(DJ$3))-INDEX(_Inf_Data,MATCH($B52,_Inf_Country,0),COLUMN(DM$3)-$B$2)</f>
        <v>#N/A</v>
      </c>
      <c r="DM52" s="9" t="e">
        <f>INDEX(_Inf_Data,MATCH($B52,_Inf_Country,0),COLUMN(DK$3))-INDEX(_Inf_Data,MATCH($B52,_Inf_Country,0),COLUMN(DN$3)-$B$2)</f>
        <v>#N/A</v>
      </c>
      <c r="DN52" s="9" t="e">
        <f>INDEX(_Inf_Data,MATCH($B52,_Inf_Country,0),COLUMN(DL$3))-INDEX(_Inf_Data,MATCH($B52,_Inf_Country,0),COLUMN(DO$3)-$B$2)</f>
        <v>#N/A</v>
      </c>
      <c r="DO52" s="9" t="e">
        <f>INDEX(_Inf_Data,MATCH($B52,_Inf_Country,0),COLUMN(DM$3))-INDEX(_Inf_Data,MATCH($B52,_Inf_Country,0),COLUMN(DP$3)-$B$2)</f>
        <v>#N/A</v>
      </c>
      <c r="DP52" s="9" t="e">
        <f>INDEX(_Inf_Data,MATCH($B52,_Inf_Country,0),COLUMN(DN$3))-INDEX(_Inf_Data,MATCH($B52,_Inf_Country,0),COLUMN(DQ$3)-$B$2)</f>
        <v>#N/A</v>
      </c>
      <c r="DQ52" s="9" t="e">
        <f>INDEX(_Inf_Data,MATCH($B52,_Inf_Country,0),COLUMN(DO$3))-INDEX(_Inf_Data,MATCH($B52,_Inf_Country,0),COLUMN(DR$3)-$B$2)</f>
        <v>#N/A</v>
      </c>
      <c r="DR52" s="9" t="e">
        <f>INDEX(_Inf_Data,MATCH($B52,_Inf_Country,0),COLUMN(DP$3))-INDEX(_Inf_Data,MATCH($B52,_Inf_Country,0),COLUMN(DS$3)-$B$2)</f>
        <v>#N/A</v>
      </c>
      <c r="DS52" s="9" t="e">
        <f>INDEX(_Inf_Data,MATCH($B52,_Inf_Country,0),COLUMN(DQ$3))-INDEX(_Inf_Data,MATCH($B52,_Inf_Country,0),COLUMN(DT$3)-$B$2)</f>
        <v>#N/A</v>
      </c>
      <c r="DT52" s="9" t="e">
        <f>INDEX(_Inf_Data,MATCH($B52,_Inf_Country,0),COLUMN(DR$3))-INDEX(_Inf_Data,MATCH($B52,_Inf_Country,0),COLUMN(DU$3)-$B$2)</f>
        <v>#N/A</v>
      </c>
      <c r="DU52" s="9" t="e">
        <f>INDEX(_Inf_Data,MATCH($B52,_Inf_Country,0),COLUMN(DS$3))-INDEX(_Inf_Data,MATCH($B52,_Inf_Country,0),COLUMN(DV$3)-$B$2)</f>
        <v>#N/A</v>
      </c>
      <c r="DV52" s="9" t="e">
        <f>INDEX(_Inf_Data,MATCH($B52,_Inf_Country,0),COLUMN(DT$3))-INDEX(_Inf_Data,MATCH($B52,_Inf_Country,0),COLUMN(DW$3)-$B$2)</f>
        <v>#N/A</v>
      </c>
      <c r="DW52" s="9" t="e">
        <f>INDEX(_Inf_Data,MATCH($B52,_Inf_Country,0),COLUMN(DU$3))-INDEX(_Inf_Data,MATCH($B52,_Inf_Country,0),COLUMN(DX$3)-$B$2)</f>
        <v>#N/A</v>
      </c>
      <c r="DX52" s="9" t="e">
        <f>INDEX(_Inf_Data,MATCH($B52,_Inf_Country,0),COLUMN(DV$3))-INDEX(_Inf_Data,MATCH($B52,_Inf_Country,0),COLUMN(DY$3)-$B$2)</f>
        <v>#N/A</v>
      </c>
      <c r="DY52" s="9" t="e">
        <f>INDEX(_Inf_Data,MATCH($B52,_Inf_Country,0),COLUMN(DW$3))-INDEX(_Inf_Data,MATCH($B52,_Inf_Country,0),COLUMN(DZ$3)-$B$2)</f>
        <v>#N/A</v>
      </c>
      <c r="DZ52" s="9" t="e">
        <f>INDEX(_Inf_Data,MATCH($B52,_Inf_Country,0),COLUMN(DX$3))-INDEX(_Inf_Data,MATCH($B52,_Inf_Country,0),COLUMN(EA$3)-$B$2)</f>
        <v>#N/A</v>
      </c>
      <c r="EA52" s="9" t="e">
        <f>INDEX(_Inf_Data,MATCH($B52,_Inf_Country,0),COLUMN(DY$3))-INDEX(_Inf_Data,MATCH($B52,_Inf_Country,0),COLUMN(EB$3)-$B$2)</f>
        <v>#N/A</v>
      </c>
      <c r="EB52" s="9" t="e">
        <f>INDEX(_Inf_Data,MATCH($B52,_Inf_Country,0),COLUMN(DZ$3))-INDEX(_Inf_Data,MATCH($B52,_Inf_Country,0),COLUMN(EC$3)-$B$2)</f>
        <v>#N/A</v>
      </c>
      <c r="EC52" s="9" t="e">
        <f>INDEX(_Inf_Data,MATCH($B52,_Inf_Country,0),COLUMN(EA$3))-INDEX(_Inf_Data,MATCH($B52,_Inf_Country,0),COLUMN(ED$3)-$B$2)</f>
        <v>#N/A</v>
      </c>
      <c r="ED52" s="9" t="e">
        <f>INDEX(_Inf_Data,MATCH($B52,_Inf_Country,0),COLUMN(EB$3))-INDEX(_Inf_Data,MATCH($B52,_Inf_Country,0),COLUMN(EE$3)-$B$2)</f>
        <v>#N/A</v>
      </c>
      <c r="EE52" s="9" t="e">
        <f>INDEX(_Inf_Data,MATCH($B52,_Inf_Country,0),COLUMN(EC$3))-INDEX(_Inf_Data,MATCH($B52,_Inf_Country,0),COLUMN(EF$3)-$B$2)</f>
        <v>#N/A</v>
      </c>
      <c r="EF52" s="9" t="e">
        <f>INDEX(_Inf_Data,MATCH($B52,_Inf_Country,0),COLUMN(ED$3))-INDEX(_Inf_Data,MATCH($B52,_Inf_Country,0),COLUMN(EG$3)-$B$2)</f>
        <v>#N/A</v>
      </c>
      <c r="EG52" s="9" t="e">
        <f>INDEX(_Inf_Data,MATCH($B52,_Inf_Country,0),COLUMN(EE$3))-INDEX(_Inf_Data,MATCH($B52,_Inf_Country,0),COLUMN(EH$3)-$B$2)</f>
        <v>#N/A</v>
      </c>
      <c r="EH52" s="9" t="e">
        <f>INDEX(_Inf_Data,MATCH($B52,_Inf_Country,0),COLUMN(EF$3))-INDEX(_Inf_Data,MATCH($B52,_Inf_Country,0),COLUMN(EI$3)-$B$2)</f>
        <v>#N/A</v>
      </c>
      <c r="EI52" s="9" t="e">
        <f>INDEX(_Inf_Data,MATCH($B52,_Inf_Country,0),COLUMN(EG$3))-INDEX(_Inf_Data,MATCH($B52,_Inf_Country,0),COLUMN(EJ$3)-$B$2)</f>
        <v>#N/A</v>
      </c>
      <c r="EJ52" s="9" t="e">
        <f>INDEX(_Inf_Data,MATCH($B52,_Inf_Country,0),COLUMN(EH$3))-INDEX(_Inf_Data,MATCH($B52,_Inf_Country,0),COLUMN(EK$3)-$B$2)</f>
        <v>#N/A</v>
      </c>
      <c r="EK52" s="9" t="e">
        <f>INDEX(_Inf_Data,MATCH($B52,_Inf_Country,0),COLUMN(EI$3))-INDEX(_Inf_Data,MATCH($B52,_Inf_Country,0),COLUMN(EL$3)-$B$2)</f>
        <v>#N/A</v>
      </c>
      <c r="EL52" s="9" t="e">
        <f>INDEX(_Inf_Data,MATCH($B52,_Inf_Country,0),COLUMN(EJ$3))-INDEX(_Inf_Data,MATCH($B52,_Inf_Country,0),COLUMN(EM$3)-$B$2)</f>
        <v>#N/A</v>
      </c>
      <c r="EM52" s="9" t="e">
        <f>INDEX(_Inf_Data,MATCH($B52,_Inf_Country,0),COLUMN(EK$3))-INDEX(_Inf_Data,MATCH($B52,_Inf_Country,0),COLUMN(EN$3)-$B$2)</f>
        <v>#N/A</v>
      </c>
      <c r="EN52" s="9" t="e">
        <f>INDEX(_Inf_Data,MATCH($B52,_Inf_Country,0),COLUMN(EL$3))-INDEX(_Inf_Data,MATCH($B52,_Inf_Country,0),COLUMN(EO$3)-$B$2)</f>
        <v>#N/A</v>
      </c>
      <c r="EO52" s="9" t="e">
        <f>INDEX(_Inf_Data,MATCH($B52,_Inf_Country,0),COLUMN(EM$3))-INDEX(_Inf_Data,MATCH($B52,_Inf_Country,0),COLUMN(EP$3)-$B$2)</f>
        <v>#N/A</v>
      </c>
      <c r="EP52" s="9" t="e">
        <f>INDEX(_Inf_Data,MATCH($B52,_Inf_Country,0),COLUMN(EN$3))-INDEX(_Inf_Data,MATCH($B52,_Inf_Country,0),COLUMN(EQ$3)-$B$2)</f>
        <v>#N/A</v>
      </c>
      <c r="EQ52" s="9" t="e">
        <f>INDEX(_Inf_Data,MATCH($B52,_Inf_Country,0),COLUMN(EO$3))-INDEX(_Inf_Data,MATCH($B52,_Inf_Country,0),COLUMN(ER$3)-$B$2)</f>
        <v>#N/A</v>
      </c>
      <c r="ER52" s="9" t="e">
        <f>INDEX(_Inf_Data,MATCH($B52,_Inf_Country,0),COLUMN(EP$3))-INDEX(_Inf_Data,MATCH($B52,_Inf_Country,0),COLUMN(ES$3)-$B$2)</f>
        <v>#N/A</v>
      </c>
      <c r="ES52" s="9" t="e">
        <f>INDEX(_Inf_Data,MATCH($B52,_Inf_Country,0),COLUMN(EQ$3))-INDEX(_Inf_Data,MATCH($B52,_Inf_Country,0),COLUMN(ET$3)-$B$2)</f>
        <v>#N/A</v>
      </c>
      <c r="ET52" s="9" t="e">
        <f>INDEX(_Inf_Data,MATCH($B52,_Inf_Country,0),COLUMN(ER$3))-INDEX(_Inf_Data,MATCH($B52,_Inf_Country,0),COLUMN(EU$3)-$B$2)</f>
        <v>#N/A</v>
      </c>
      <c r="EU52" s="9" t="e">
        <f>INDEX(_Inf_Data,MATCH($B52,_Inf_Country,0),COLUMN(ES$3))-INDEX(_Inf_Data,MATCH($B52,_Inf_Country,0),COLUMN(EV$3)-$B$2)</f>
        <v>#N/A</v>
      </c>
      <c r="EV52" s="9" t="e">
        <f>INDEX(_Inf_Data,MATCH($B52,_Inf_Country,0),COLUMN(ET$3))-INDEX(_Inf_Data,MATCH($B52,_Inf_Country,0),COLUMN(EW$3)-$B$2)</f>
        <v>#N/A</v>
      </c>
      <c r="EW52" s="9" t="e">
        <f>INDEX(_Inf_Data,MATCH($B52,_Inf_Country,0),COLUMN(EU$3))-INDEX(_Inf_Data,MATCH($B52,_Inf_Country,0),COLUMN(EX$3)-$B$2)</f>
        <v>#N/A</v>
      </c>
      <c r="EX52" s="9" t="e">
        <f>INDEX(_Inf_Data,MATCH($B52,_Inf_Country,0),COLUMN(EV$3))-INDEX(_Inf_Data,MATCH($B52,_Inf_Country,0),COLUMN(EY$3)-$B$2)</f>
        <v>#N/A</v>
      </c>
      <c r="EY52" s="9" t="e">
        <f>INDEX(_Inf_Data,MATCH($B52,_Inf_Country,0),COLUMN(EW$3))-INDEX(_Inf_Data,MATCH($B52,_Inf_Country,0),COLUMN(EZ$3)-$B$2)</f>
        <v>#N/A</v>
      </c>
      <c r="EZ52" s="9" t="e">
        <f>INDEX(_Inf_Data,MATCH($B52,_Inf_Country,0),COLUMN(EX$3))-INDEX(_Inf_Data,MATCH($B52,_Inf_Country,0),COLUMN(FA$3)-$B$2)</f>
        <v>#N/A</v>
      </c>
      <c r="FA52" s="9" t="e">
        <f>INDEX(_Inf_Data,MATCH($B52,_Inf_Country,0),COLUMN(EY$3))-INDEX(_Inf_Data,MATCH($B52,_Inf_Country,0),COLUMN(FB$3)-$B$2)</f>
        <v>#N/A</v>
      </c>
      <c r="FB52" s="9" t="e">
        <f>INDEX(_Inf_Data,MATCH($B52,_Inf_Country,0),COLUMN(EZ$3))-INDEX(_Inf_Data,MATCH($B52,_Inf_Country,0),COLUMN(FC$3)-$B$2)</f>
        <v>#N/A</v>
      </c>
      <c r="FC52" s="9" t="e">
        <f>INDEX(_Inf_Data,MATCH($B52,_Inf_Country,0),COLUMN(FA$3))-INDEX(_Inf_Data,MATCH($B52,_Inf_Country,0),COLUMN(FD$3)-$B$2)</f>
        <v>#N/A</v>
      </c>
      <c r="FD52" s="9" t="e">
        <f>INDEX(_Inf_Data,MATCH($B52,_Inf_Country,0),COLUMN(FB$3))-INDEX(_Inf_Data,MATCH($B52,_Inf_Country,0),COLUMN(FE$3)-$B$2)</f>
        <v>#N/A</v>
      </c>
      <c r="FE52" s="9" t="e">
        <f>INDEX(_Inf_Data,MATCH($B52,_Inf_Country,0),COLUMN(FC$3))-INDEX(_Inf_Data,MATCH($B52,_Inf_Country,0),COLUMN(FF$3)-$B$2)</f>
        <v>#N/A</v>
      </c>
      <c r="FF52" s="9" t="e">
        <f>INDEX(_Inf_Data,MATCH($B52,_Inf_Country,0),COLUMN(FD$3))-INDEX(_Inf_Data,MATCH($B52,_Inf_Country,0),COLUMN(FG$3)-$B$2)</f>
        <v>#N/A</v>
      </c>
      <c r="FG52" s="9" t="e">
        <f>INDEX(_Inf_Data,MATCH($B52,_Inf_Country,0),COLUMN(FE$3))-INDEX(_Inf_Data,MATCH($B52,_Inf_Country,0),COLUMN(FH$3)-$B$2)</f>
        <v>#N/A</v>
      </c>
      <c r="FH52" s="13"/>
    </row>
    <row r="53" spans="2:164" x14ac:dyDescent="0.35">
      <c r="B53" t="str">
        <f>Infections!A53</f>
        <v>Dominica</v>
      </c>
      <c r="C53" s="13" t="e">
        <v>#N/A</v>
      </c>
      <c r="D53" s="13"/>
      <c r="E53" s="13"/>
      <c r="F53" s="13"/>
      <c r="G53" s="13"/>
      <c r="H53" s="13"/>
      <c r="I53" s="13"/>
      <c r="J53" s="13"/>
      <c r="K53" s="9" t="e">
        <f>INDEX(_Inf_Data,MATCH($B53,_Inf_Country,0),COLUMN(I$3))-INDEX(_Inf_Data,MATCH($B53,_Inf_Country,0),COLUMN(L$3)-$B$2)</f>
        <v>#VALUE!</v>
      </c>
      <c r="L53" s="9" t="e">
        <f>INDEX(_Inf_Data,MATCH($B53,_Inf_Country,0),COLUMN(J$3))-INDEX(_Inf_Data,MATCH($B53,_Inf_Country,0),COLUMN(M$3)-$B$2)</f>
        <v>#VALUE!</v>
      </c>
      <c r="M53" s="9">
        <f>INDEX(_Inf_Data,MATCH($B53,_Inf_Country,0),COLUMN(K$3))-INDEX(_Inf_Data,MATCH($B53,_Inf_Country,0),COLUMN(N$3)-$B$2)</f>
        <v>0</v>
      </c>
      <c r="N53" s="9">
        <f>INDEX(_Inf_Data,MATCH($B53,_Inf_Country,0),COLUMN(L$3))-INDEX(_Inf_Data,MATCH($B53,_Inf_Country,0),COLUMN(O$3)-$B$2)</f>
        <v>0</v>
      </c>
      <c r="O53" s="9">
        <f>INDEX(_Inf_Data,MATCH($B53,_Inf_Country,0),COLUMN(M$3))-INDEX(_Inf_Data,MATCH($B53,_Inf_Country,0),COLUMN(P$3)-$B$2)</f>
        <v>0</v>
      </c>
      <c r="P53" s="9">
        <f>INDEX(_Inf_Data,MATCH($B53,_Inf_Country,0),COLUMN(N$3))-INDEX(_Inf_Data,MATCH($B53,_Inf_Country,0),COLUMN(Q$3)-$B$2)</f>
        <v>0</v>
      </c>
      <c r="Q53" s="9">
        <f>INDEX(_Inf_Data,MATCH($B53,_Inf_Country,0),COLUMN(O$3))-INDEX(_Inf_Data,MATCH($B53,_Inf_Country,0),COLUMN(R$3)-$B$2)</f>
        <v>0</v>
      </c>
      <c r="R53" s="9">
        <f>INDEX(_Inf_Data,MATCH($B53,_Inf_Country,0),COLUMN(P$3))-INDEX(_Inf_Data,MATCH($B53,_Inf_Country,0),COLUMN(S$3)-$B$2)</f>
        <v>0</v>
      </c>
      <c r="S53" s="9">
        <f>INDEX(_Inf_Data,MATCH($B53,_Inf_Country,0),COLUMN(Q$3))-INDEX(_Inf_Data,MATCH($B53,_Inf_Country,0),COLUMN(T$3)-$B$2)</f>
        <v>0</v>
      </c>
      <c r="T53" s="9">
        <f>INDEX(_Inf_Data,MATCH($B53,_Inf_Country,0),COLUMN(R$3))-INDEX(_Inf_Data,MATCH($B53,_Inf_Country,0),COLUMN(U$3)-$B$2)</f>
        <v>0</v>
      </c>
      <c r="U53" s="9">
        <f>INDEX(_Inf_Data,MATCH($B53,_Inf_Country,0),COLUMN(S$3))-INDEX(_Inf_Data,MATCH($B53,_Inf_Country,0),COLUMN(V$3)-$B$2)</f>
        <v>0</v>
      </c>
      <c r="V53" s="9">
        <f>INDEX(_Inf_Data,MATCH($B53,_Inf_Country,0),COLUMN(T$3))-INDEX(_Inf_Data,MATCH($B53,_Inf_Country,0),COLUMN(W$3)-$B$2)</f>
        <v>0</v>
      </c>
      <c r="W53" s="9">
        <f>INDEX(_Inf_Data,MATCH($B53,_Inf_Country,0),COLUMN(U$3))-INDEX(_Inf_Data,MATCH($B53,_Inf_Country,0),COLUMN(X$3)-$B$2)</f>
        <v>0</v>
      </c>
      <c r="X53" s="9">
        <f>INDEX(_Inf_Data,MATCH($B53,_Inf_Country,0),COLUMN(V$3))-INDEX(_Inf_Data,MATCH($B53,_Inf_Country,0),COLUMN(Y$3)-$B$2)</f>
        <v>0</v>
      </c>
      <c r="Y53" s="9">
        <f>INDEX(_Inf_Data,MATCH($B53,_Inf_Country,0),COLUMN(W$3))-INDEX(_Inf_Data,MATCH($B53,_Inf_Country,0),COLUMN(Z$3)-$B$2)</f>
        <v>0</v>
      </c>
      <c r="Z53" s="9">
        <f>INDEX(_Inf_Data,MATCH($B53,_Inf_Country,0),COLUMN(X$3))-INDEX(_Inf_Data,MATCH($B53,_Inf_Country,0),COLUMN(AA$3)-$B$2)</f>
        <v>0</v>
      </c>
      <c r="AA53" s="9">
        <f>INDEX(_Inf_Data,MATCH($B53,_Inf_Country,0),COLUMN(Y$3))-INDEX(_Inf_Data,MATCH($B53,_Inf_Country,0),COLUMN(AB$3)-$B$2)</f>
        <v>0</v>
      </c>
      <c r="AB53" s="9">
        <f>INDEX(_Inf_Data,MATCH($B53,_Inf_Country,0),COLUMN(Z$3))-INDEX(_Inf_Data,MATCH($B53,_Inf_Country,0),COLUMN(AC$3)-$B$2)</f>
        <v>0</v>
      </c>
      <c r="AC53" s="9">
        <f>INDEX(_Inf_Data,MATCH($B53,_Inf_Country,0),COLUMN(AA$3))-INDEX(_Inf_Data,MATCH($B53,_Inf_Country,0),COLUMN(AD$3)-$B$2)</f>
        <v>0</v>
      </c>
      <c r="AD53" s="9">
        <f>INDEX(_Inf_Data,MATCH($B53,_Inf_Country,0),COLUMN(AB$3))-INDEX(_Inf_Data,MATCH($B53,_Inf_Country,0),COLUMN(AE$3)-$B$2)</f>
        <v>0</v>
      </c>
      <c r="AE53" s="9">
        <f>INDEX(_Inf_Data,MATCH($B53,_Inf_Country,0),COLUMN(AC$3))-INDEX(_Inf_Data,MATCH($B53,_Inf_Country,0),COLUMN(AF$3)-$B$2)</f>
        <v>0</v>
      </c>
      <c r="AF53" s="9">
        <f>INDEX(_Inf_Data,MATCH($B53,_Inf_Country,0),COLUMN(AD$3))-INDEX(_Inf_Data,MATCH($B53,_Inf_Country,0),COLUMN(AG$3)-$B$2)</f>
        <v>0</v>
      </c>
      <c r="AG53" s="9">
        <f>INDEX(_Inf_Data,MATCH($B53,_Inf_Country,0),COLUMN(AE$3))-INDEX(_Inf_Data,MATCH($B53,_Inf_Country,0),COLUMN(AH$3)-$B$2)</f>
        <v>0</v>
      </c>
      <c r="AH53" s="9">
        <f>INDEX(_Inf_Data,MATCH($B53,_Inf_Country,0),COLUMN(AF$3))-INDEX(_Inf_Data,MATCH($B53,_Inf_Country,0),COLUMN(AI$3)-$B$2)</f>
        <v>0</v>
      </c>
      <c r="AI53" s="9">
        <f>INDEX(_Inf_Data,MATCH($B53,_Inf_Country,0),COLUMN(AG$3))-INDEX(_Inf_Data,MATCH($B53,_Inf_Country,0),COLUMN(AJ$3)-$B$2)</f>
        <v>0</v>
      </c>
      <c r="AJ53" s="9">
        <f>INDEX(_Inf_Data,MATCH($B53,_Inf_Country,0),COLUMN(AH$3))-INDEX(_Inf_Data,MATCH($B53,_Inf_Country,0),COLUMN(AK$3)-$B$2)</f>
        <v>0</v>
      </c>
      <c r="AK53" s="9">
        <f>INDEX(_Inf_Data,MATCH($B53,_Inf_Country,0),COLUMN(AI$3))-INDEX(_Inf_Data,MATCH($B53,_Inf_Country,0),COLUMN(AL$3)-$B$2)</f>
        <v>0</v>
      </c>
      <c r="AL53" s="9">
        <f>INDEX(_Inf_Data,MATCH($B53,_Inf_Country,0),COLUMN(AJ$3))-INDEX(_Inf_Data,MATCH($B53,_Inf_Country,0),COLUMN(AM$3)-$B$2)</f>
        <v>0</v>
      </c>
      <c r="AM53" s="9">
        <f>INDEX(_Inf_Data,MATCH($B53,_Inf_Country,0),COLUMN(AK$3))-INDEX(_Inf_Data,MATCH($B53,_Inf_Country,0),COLUMN(AN$3)-$B$2)</f>
        <v>0</v>
      </c>
      <c r="AN53" s="9">
        <f>INDEX(_Inf_Data,MATCH($B53,_Inf_Country,0),COLUMN(AL$3))-INDEX(_Inf_Data,MATCH($B53,_Inf_Country,0),COLUMN(AO$3)-$B$2)</f>
        <v>0</v>
      </c>
      <c r="AO53" s="9">
        <f>INDEX(_Inf_Data,MATCH($B53,_Inf_Country,0),COLUMN(AM$3))-INDEX(_Inf_Data,MATCH($B53,_Inf_Country,0),COLUMN(AP$3)-$B$2)</f>
        <v>0</v>
      </c>
      <c r="AP53" s="9">
        <f>INDEX(_Inf_Data,MATCH($B53,_Inf_Country,0),COLUMN(AN$3))-INDEX(_Inf_Data,MATCH($B53,_Inf_Country,0),COLUMN(AQ$3)-$B$2)</f>
        <v>0</v>
      </c>
      <c r="AQ53" s="9">
        <f>INDEX(_Inf_Data,MATCH($B53,_Inf_Country,0),COLUMN(AO$3))-INDEX(_Inf_Data,MATCH($B53,_Inf_Country,0),COLUMN(AR$3)-$B$2)</f>
        <v>0</v>
      </c>
      <c r="AR53" s="9">
        <f>INDEX(_Inf_Data,MATCH($B53,_Inf_Country,0),COLUMN(AP$3))-INDEX(_Inf_Data,MATCH($B53,_Inf_Country,0),COLUMN(AS$3)-$B$2)</f>
        <v>0</v>
      </c>
      <c r="AS53" s="9">
        <f>INDEX(_Inf_Data,MATCH($B53,_Inf_Country,0),COLUMN(AQ$3))-INDEX(_Inf_Data,MATCH($B53,_Inf_Country,0),COLUMN(AT$3)-$B$2)</f>
        <v>0</v>
      </c>
      <c r="AT53" s="9">
        <f>INDEX(_Inf_Data,MATCH($B53,_Inf_Country,0),COLUMN(AR$3))-INDEX(_Inf_Data,MATCH($B53,_Inf_Country,0),COLUMN(AU$3)-$B$2)</f>
        <v>0</v>
      </c>
      <c r="AU53" s="9">
        <f>INDEX(_Inf_Data,MATCH($B53,_Inf_Country,0),COLUMN(AS$3))-INDEX(_Inf_Data,MATCH($B53,_Inf_Country,0),COLUMN(AV$3)-$B$2)</f>
        <v>0</v>
      </c>
      <c r="AV53" s="9">
        <f>INDEX(_Inf_Data,MATCH($B53,_Inf_Country,0),COLUMN(AT$3))-INDEX(_Inf_Data,MATCH($B53,_Inf_Country,0),COLUMN(AW$3)-$B$2)</f>
        <v>0</v>
      </c>
      <c r="AW53" s="9">
        <f>INDEX(_Inf_Data,MATCH($B53,_Inf_Country,0),COLUMN(AU$3))-INDEX(_Inf_Data,MATCH($B53,_Inf_Country,0),COLUMN(AX$3)-$B$2)</f>
        <v>0</v>
      </c>
      <c r="AX53" s="9">
        <f>INDEX(_Inf_Data,MATCH($B53,_Inf_Country,0),COLUMN(AV$3))-INDEX(_Inf_Data,MATCH($B53,_Inf_Country,0),COLUMN(AY$3)-$B$2)</f>
        <v>0</v>
      </c>
      <c r="AY53" s="9">
        <f>INDEX(_Inf_Data,MATCH($B53,_Inf_Country,0),COLUMN(AW$3))-INDEX(_Inf_Data,MATCH($B53,_Inf_Country,0),COLUMN(AZ$3)-$B$2)</f>
        <v>0</v>
      </c>
      <c r="AZ53" s="9">
        <f>INDEX(_Inf_Data,MATCH($B53,_Inf_Country,0),COLUMN(AX$3))-INDEX(_Inf_Data,MATCH($B53,_Inf_Country,0),COLUMN(BA$3)-$B$2)</f>
        <v>0</v>
      </c>
      <c r="BA53" s="9">
        <f>INDEX(_Inf_Data,MATCH($B53,_Inf_Country,0),COLUMN(AY$3))-INDEX(_Inf_Data,MATCH($B53,_Inf_Country,0),COLUMN(BB$3)-$B$2)</f>
        <v>0</v>
      </c>
      <c r="BB53" s="9">
        <f>INDEX(_Inf_Data,MATCH($B53,_Inf_Country,0),COLUMN(AZ$3))-INDEX(_Inf_Data,MATCH($B53,_Inf_Country,0),COLUMN(BC$3)-$B$2)</f>
        <v>0</v>
      </c>
      <c r="BC53" s="9">
        <f>INDEX(_Inf_Data,MATCH($B53,_Inf_Country,0),COLUMN(BA$3))-INDEX(_Inf_Data,MATCH($B53,_Inf_Country,0),COLUMN(BD$3)-$B$2)</f>
        <v>0</v>
      </c>
      <c r="BD53" s="9">
        <f>INDEX(_Inf_Data,MATCH($B53,_Inf_Country,0),COLUMN(BB$3))-INDEX(_Inf_Data,MATCH($B53,_Inf_Country,0),COLUMN(BE$3)-$B$2)</f>
        <v>0</v>
      </c>
      <c r="BE53" s="9">
        <f>INDEX(_Inf_Data,MATCH($B53,_Inf_Country,0),COLUMN(BC$3))-INDEX(_Inf_Data,MATCH($B53,_Inf_Country,0),COLUMN(BF$3)-$B$2)</f>
        <v>0</v>
      </c>
      <c r="BF53" s="9">
        <f>INDEX(_Inf_Data,MATCH($B53,_Inf_Country,0),COLUMN(BD$3))-INDEX(_Inf_Data,MATCH($B53,_Inf_Country,0),COLUMN(BG$3)-$B$2)</f>
        <v>0</v>
      </c>
      <c r="BG53" s="9">
        <f>INDEX(_Inf_Data,MATCH($B53,_Inf_Country,0),COLUMN(BE$3))-INDEX(_Inf_Data,MATCH($B53,_Inf_Country,0),COLUMN(BH$3)-$B$2)</f>
        <v>0</v>
      </c>
      <c r="BH53" s="9">
        <f>INDEX(_Inf_Data,MATCH($B53,_Inf_Country,0),COLUMN(BF$3))-INDEX(_Inf_Data,MATCH($B53,_Inf_Country,0),COLUMN(BI$3)-$B$2)</f>
        <v>0</v>
      </c>
      <c r="BI53" s="9">
        <f>INDEX(_Inf_Data,MATCH($B53,_Inf_Country,0),COLUMN(BG$3))-INDEX(_Inf_Data,MATCH($B53,_Inf_Country,0),COLUMN(BJ$3)-$B$2)</f>
        <v>0</v>
      </c>
      <c r="BJ53" s="9">
        <f>INDEX(_Inf_Data,MATCH($B53,_Inf_Country,0),COLUMN(BH$3))-INDEX(_Inf_Data,MATCH($B53,_Inf_Country,0),COLUMN(BK$3)-$B$2)</f>
        <v>0</v>
      </c>
      <c r="BK53" s="9">
        <f>INDEX(_Inf_Data,MATCH($B53,_Inf_Country,0),COLUMN(BI$3))-INDEX(_Inf_Data,MATCH($B53,_Inf_Country,0),COLUMN(BL$3)-$B$2)</f>
        <v>1</v>
      </c>
      <c r="BL53" s="9">
        <f>INDEX(_Inf_Data,MATCH($B53,_Inf_Country,0),COLUMN(BJ$3))-INDEX(_Inf_Data,MATCH($B53,_Inf_Country,0),COLUMN(BM$3)-$B$2)</f>
        <v>2</v>
      </c>
      <c r="BM53" s="9">
        <f>INDEX(_Inf_Data,MATCH($B53,_Inf_Country,0),COLUMN(BK$3))-INDEX(_Inf_Data,MATCH($B53,_Inf_Country,0),COLUMN(BN$3)-$B$2)</f>
        <v>2</v>
      </c>
      <c r="BN53" s="9">
        <f>INDEX(_Inf_Data,MATCH($B53,_Inf_Country,0),COLUMN(BL$3))-INDEX(_Inf_Data,MATCH($B53,_Inf_Country,0),COLUMN(BO$3)-$B$2)</f>
        <v>7</v>
      </c>
      <c r="BO53" s="9">
        <f>INDEX(_Inf_Data,MATCH($B53,_Inf_Country,0),COLUMN(BM$3))-INDEX(_Inf_Data,MATCH($B53,_Inf_Country,0),COLUMN(BP$3)-$B$2)</f>
        <v>11</v>
      </c>
      <c r="BP53" s="9">
        <f>INDEX(_Inf_Data,MATCH($B53,_Inf_Country,0),COLUMN(BN$3))-INDEX(_Inf_Data,MATCH($B53,_Inf_Country,0),COLUMN(BQ$3)-$B$2)</f>
        <v>11</v>
      </c>
      <c r="BQ53" s="9">
        <f>INDEX(_Inf_Data,MATCH($B53,_Inf_Country,0),COLUMN(BO$3))-INDEX(_Inf_Data,MATCH($B53,_Inf_Country,0),COLUMN(BR$3)-$B$2)</f>
        <v>11</v>
      </c>
      <c r="BR53" s="9">
        <f>INDEX(_Inf_Data,MATCH($B53,_Inf_Country,0),COLUMN(BP$3))-INDEX(_Inf_Data,MATCH($B53,_Inf_Country,0),COLUMN(BS$3)-$B$2)</f>
        <v>11</v>
      </c>
      <c r="BS53" s="9">
        <f>INDEX(_Inf_Data,MATCH($B53,_Inf_Country,0),COLUMN(BQ$3))-INDEX(_Inf_Data,MATCH($B53,_Inf_Country,0),COLUMN(BT$3)-$B$2)</f>
        <v>11</v>
      </c>
      <c r="BT53" s="9">
        <f>INDEX(_Inf_Data,MATCH($B53,_Inf_Country,0),COLUMN(BR$3))-INDEX(_Inf_Data,MATCH($B53,_Inf_Country,0),COLUMN(BU$3)-$B$2)</f>
        <v>12</v>
      </c>
      <c r="BU53" s="9">
        <f>INDEX(_Inf_Data,MATCH($B53,_Inf_Country,0),COLUMN(BS$3))-INDEX(_Inf_Data,MATCH($B53,_Inf_Country,0),COLUMN(BV$3)-$B$2)</f>
        <v>12</v>
      </c>
      <c r="BV53" s="9">
        <f>INDEX(_Inf_Data,MATCH($B53,_Inf_Country,0),COLUMN(BT$3))-INDEX(_Inf_Data,MATCH($B53,_Inf_Country,0),COLUMN(BW$3)-$B$2)</f>
        <v>11</v>
      </c>
      <c r="BW53" s="9">
        <f>INDEX(_Inf_Data,MATCH($B53,_Inf_Country,0),COLUMN(BU$3))-INDEX(_Inf_Data,MATCH($B53,_Inf_Country,0),COLUMN(BX$3)-$B$2)</f>
        <v>10</v>
      </c>
      <c r="BX53" s="9">
        <f>INDEX(_Inf_Data,MATCH($B53,_Inf_Country,0),COLUMN(BV$3))-INDEX(_Inf_Data,MATCH($B53,_Inf_Country,0),COLUMN(BY$3)-$B$2)</f>
        <v>12</v>
      </c>
      <c r="BY53" s="9">
        <f>INDEX(_Inf_Data,MATCH($B53,_Inf_Country,0),COLUMN(BW$3))-INDEX(_Inf_Data,MATCH($B53,_Inf_Country,0),COLUMN(BZ$3)-$B$2)</f>
        <v>7</v>
      </c>
      <c r="BZ53" s="9">
        <f>INDEX(_Inf_Data,MATCH($B53,_Inf_Country,0),COLUMN(BX$3))-INDEX(_Inf_Data,MATCH($B53,_Inf_Country,0),COLUMN(CA$3)-$B$2)</f>
        <v>4</v>
      </c>
      <c r="CA53" s="9">
        <f>INDEX(_Inf_Data,MATCH($B53,_Inf_Country,0),COLUMN(BY$3))-INDEX(_Inf_Data,MATCH($B53,_Inf_Country,0),COLUMN(CB$3)-$B$2)</f>
        <v>4</v>
      </c>
      <c r="CB53" s="9">
        <f>INDEX(_Inf_Data,MATCH($B53,_Inf_Country,0),COLUMN(BZ$3))-INDEX(_Inf_Data,MATCH($B53,_Inf_Country,0),COLUMN(CC$3)-$B$2)</f>
        <v>4</v>
      </c>
      <c r="CC53" s="9">
        <f>INDEX(_Inf_Data,MATCH($B53,_Inf_Country,0),COLUMN(CA$3))-INDEX(_Inf_Data,MATCH($B53,_Inf_Country,0),COLUMN(CD$3)-$B$2)</f>
        <v>4</v>
      </c>
      <c r="CD53" s="9">
        <f>INDEX(_Inf_Data,MATCH($B53,_Inf_Country,0),COLUMN(CB$3))-INDEX(_Inf_Data,MATCH($B53,_Inf_Country,0),COLUMN(CE$3)-$B$2)</f>
        <v>5</v>
      </c>
      <c r="CE53" s="9">
        <f>INDEX(_Inf_Data,MATCH($B53,_Inf_Country,0),COLUMN(CC$3))-INDEX(_Inf_Data,MATCH($B53,_Inf_Country,0),COLUMN(CF$3)-$B$2)</f>
        <v>4</v>
      </c>
      <c r="CF53" s="9">
        <f>INDEX(_Inf_Data,MATCH($B53,_Inf_Country,0),COLUMN(CD$3))-INDEX(_Inf_Data,MATCH($B53,_Inf_Country,0),COLUMN(CG$3)-$B$2)</f>
        <v>4</v>
      </c>
      <c r="CG53" s="9">
        <f>INDEX(_Inf_Data,MATCH($B53,_Inf_Country,0),COLUMN(CE$3))-INDEX(_Inf_Data,MATCH($B53,_Inf_Country,0),COLUMN(CH$3)-$B$2)</f>
        <v>4</v>
      </c>
      <c r="CH53" s="9">
        <f>INDEX(_Inf_Data,MATCH($B53,_Inf_Country,0),COLUMN(CF$3))-INDEX(_Inf_Data,MATCH($B53,_Inf_Country,0),COLUMN(CI$3)-$B$2)</f>
        <v>4</v>
      </c>
      <c r="CI53" s="9">
        <f>INDEX(_Inf_Data,MATCH($B53,_Inf_Country,0),COLUMN(CG$3))-INDEX(_Inf_Data,MATCH($B53,_Inf_Country,0),COLUMN(CJ$3)-$B$2)</f>
        <v>2</v>
      </c>
      <c r="CJ53" s="9">
        <f>INDEX(_Inf_Data,MATCH($B53,_Inf_Country,0),COLUMN(CH$3))-INDEX(_Inf_Data,MATCH($B53,_Inf_Country,0),COLUMN(CK$3)-$B$2)</f>
        <v>2</v>
      </c>
      <c r="CK53" s="9">
        <f>INDEX(_Inf_Data,MATCH($B53,_Inf_Country,0),COLUMN(CI$3))-INDEX(_Inf_Data,MATCH($B53,_Inf_Country,0),COLUMN(CL$3)-$B$2)</f>
        <v>1</v>
      </c>
      <c r="CL53" s="9">
        <f>INDEX(_Inf_Data,MATCH($B53,_Inf_Country,0),COLUMN(CJ$3))-INDEX(_Inf_Data,MATCH($B53,_Inf_Country,0),COLUMN(CM$3)-$B$2)</f>
        <v>1</v>
      </c>
      <c r="CM53" s="9">
        <f>INDEX(_Inf_Data,MATCH($B53,_Inf_Country,0),COLUMN(CK$3))-INDEX(_Inf_Data,MATCH($B53,_Inf_Country,0),COLUMN(CN$3)-$B$2)</f>
        <v>1</v>
      </c>
      <c r="CN53" s="9">
        <f>INDEX(_Inf_Data,MATCH($B53,_Inf_Country,0),COLUMN(CL$3))-INDEX(_Inf_Data,MATCH($B53,_Inf_Country,0),COLUMN(CO$3)-$B$2)</f>
        <v>1</v>
      </c>
      <c r="CO53" s="9">
        <f>INDEX(_Inf_Data,MATCH($B53,_Inf_Country,0),COLUMN(CM$3))-INDEX(_Inf_Data,MATCH($B53,_Inf_Country,0),COLUMN(CP$3)-$B$2)</f>
        <v>0</v>
      </c>
      <c r="CP53" s="9">
        <f>INDEX(_Inf_Data,MATCH($B53,_Inf_Country,0),COLUMN(CN$3))-INDEX(_Inf_Data,MATCH($B53,_Inf_Country,0),COLUMN(CQ$3)-$B$2)</f>
        <v>0</v>
      </c>
      <c r="CQ53" s="9">
        <f>INDEX(_Inf_Data,MATCH($B53,_Inf_Country,0),COLUMN(CO$3))-INDEX(_Inf_Data,MATCH($B53,_Inf_Country,0),COLUMN(CR$3)-$B$2)</f>
        <v>0</v>
      </c>
      <c r="CR53" s="9" t="e">
        <f>INDEX(_Inf_Data,MATCH($B53,_Inf_Country,0),COLUMN(CP$3))-INDEX(_Inf_Data,MATCH($B53,_Inf_Country,0),COLUMN(CS$3)-$B$2)</f>
        <v>#N/A</v>
      </c>
      <c r="CS53" s="9" t="e">
        <f>INDEX(_Inf_Data,MATCH($B53,_Inf_Country,0),COLUMN(CQ$3))-INDEX(_Inf_Data,MATCH($B53,_Inf_Country,0),COLUMN(CT$3)-$B$2)</f>
        <v>#N/A</v>
      </c>
      <c r="CT53" s="9" t="e">
        <f>INDEX(_Inf_Data,MATCH($B53,_Inf_Country,0),COLUMN(CR$3))-INDEX(_Inf_Data,MATCH($B53,_Inf_Country,0),COLUMN(CU$3)-$B$2)</f>
        <v>#N/A</v>
      </c>
      <c r="CU53" s="9" t="e">
        <f>INDEX(_Inf_Data,MATCH($B53,_Inf_Country,0),COLUMN(CS$3))-INDEX(_Inf_Data,MATCH($B53,_Inf_Country,0),COLUMN(CV$3)-$B$2)</f>
        <v>#N/A</v>
      </c>
      <c r="CV53" s="9" t="e">
        <f>INDEX(_Inf_Data,MATCH($B53,_Inf_Country,0),COLUMN(CT$3))-INDEX(_Inf_Data,MATCH($B53,_Inf_Country,0),COLUMN(CW$3)-$B$2)</f>
        <v>#N/A</v>
      </c>
      <c r="CW53" s="9" t="e">
        <f>INDEX(_Inf_Data,MATCH($B53,_Inf_Country,0),COLUMN(CU$3))-INDEX(_Inf_Data,MATCH($B53,_Inf_Country,0),COLUMN(CX$3)-$B$2)</f>
        <v>#N/A</v>
      </c>
      <c r="CX53" s="9" t="e">
        <f>INDEX(_Inf_Data,MATCH($B53,_Inf_Country,0),COLUMN(CV$3))-INDEX(_Inf_Data,MATCH($B53,_Inf_Country,0),COLUMN(CY$3)-$B$2)</f>
        <v>#N/A</v>
      </c>
      <c r="CY53" s="9" t="e">
        <f>INDEX(_Inf_Data,MATCH($B53,_Inf_Country,0),COLUMN(CW$3))-INDEX(_Inf_Data,MATCH($B53,_Inf_Country,0),COLUMN(CZ$3)-$B$2)</f>
        <v>#N/A</v>
      </c>
      <c r="CZ53" s="9" t="e">
        <f>INDEX(_Inf_Data,MATCH($B53,_Inf_Country,0),COLUMN(CX$3))-INDEX(_Inf_Data,MATCH($B53,_Inf_Country,0),COLUMN(DA$3)-$B$2)</f>
        <v>#N/A</v>
      </c>
      <c r="DA53" s="9" t="e">
        <f>INDEX(_Inf_Data,MATCH($B53,_Inf_Country,0),COLUMN(CY$3))-INDEX(_Inf_Data,MATCH($B53,_Inf_Country,0),COLUMN(DB$3)-$B$2)</f>
        <v>#N/A</v>
      </c>
      <c r="DB53" s="9" t="e">
        <f>INDEX(_Inf_Data,MATCH($B53,_Inf_Country,0),COLUMN(CZ$3))-INDEX(_Inf_Data,MATCH($B53,_Inf_Country,0),COLUMN(DC$3)-$B$2)</f>
        <v>#N/A</v>
      </c>
      <c r="DC53" s="9" t="e">
        <f>INDEX(_Inf_Data,MATCH($B53,_Inf_Country,0),COLUMN(DA$3))-INDEX(_Inf_Data,MATCH($B53,_Inf_Country,0),COLUMN(DD$3)-$B$2)</f>
        <v>#N/A</v>
      </c>
      <c r="DD53" s="9" t="e">
        <f>INDEX(_Inf_Data,MATCH($B53,_Inf_Country,0),COLUMN(DB$3))-INDEX(_Inf_Data,MATCH($B53,_Inf_Country,0),COLUMN(DE$3)-$B$2)</f>
        <v>#N/A</v>
      </c>
      <c r="DE53" s="9" t="e">
        <f>INDEX(_Inf_Data,MATCH($B53,_Inf_Country,0),COLUMN(DC$3))-INDEX(_Inf_Data,MATCH($B53,_Inf_Country,0),COLUMN(DF$3)-$B$2)</f>
        <v>#N/A</v>
      </c>
      <c r="DF53" s="9" t="e">
        <f>INDEX(_Inf_Data,MATCH($B53,_Inf_Country,0),COLUMN(DD$3))-INDEX(_Inf_Data,MATCH($B53,_Inf_Country,0),COLUMN(DG$3)-$B$2)</f>
        <v>#N/A</v>
      </c>
      <c r="DG53" s="9" t="e">
        <f>INDEX(_Inf_Data,MATCH($B53,_Inf_Country,0),COLUMN(DE$3))-INDEX(_Inf_Data,MATCH($B53,_Inf_Country,0),COLUMN(DH$3)-$B$2)</f>
        <v>#N/A</v>
      </c>
      <c r="DH53" s="9" t="e">
        <f>INDEX(_Inf_Data,MATCH($B53,_Inf_Country,0),COLUMN(DF$3))-INDEX(_Inf_Data,MATCH($B53,_Inf_Country,0),COLUMN(DI$3)-$B$2)</f>
        <v>#N/A</v>
      </c>
      <c r="DI53" s="9" t="e">
        <f>INDEX(_Inf_Data,MATCH($B53,_Inf_Country,0),COLUMN(DG$3))-INDEX(_Inf_Data,MATCH($B53,_Inf_Country,0),COLUMN(DJ$3)-$B$2)</f>
        <v>#N/A</v>
      </c>
      <c r="DJ53" s="9" t="e">
        <f>INDEX(_Inf_Data,MATCH($B53,_Inf_Country,0),COLUMN(DH$3))-INDEX(_Inf_Data,MATCH($B53,_Inf_Country,0),COLUMN(DK$3)-$B$2)</f>
        <v>#N/A</v>
      </c>
      <c r="DK53" s="9" t="e">
        <f>INDEX(_Inf_Data,MATCH($B53,_Inf_Country,0),COLUMN(DI$3))-INDEX(_Inf_Data,MATCH($B53,_Inf_Country,0),COLUMN(DL$3)-$B$2)</f>
        <v>#N/A</v>
      </c>
      <c r="DL53" s="9" t="e">
        <f>INDEX(_Inf_Data,MATCH($B53,_Inf_Country,0),COLUMN(DJ$3))-INDEX(_Inf_Data,MATCH($B53,_Inf_Country,0),COLUMN(DM$3)-$B$2)</f>
        <v>#N/A</v>
      </c>
      <c r="DM53" s="9" t="e">
        <f>INDEX(_Inf_Data,MATCH($B53,_Inf_Country,0),COLUMN(DK$3))-INDEX(_Inf_Data,MATCH($B53,_Inf_Country,0),COLUMN(DN$3)-$B$2)</f>
        <v>#N/A</v>
      </c>
      <c r="DN53" s="9" t="e">
        <f>INDEX(_Inf_Data,MATCH($B53,_Inf_Country,0),COLUMN(DL$3))-INDEX(_Inf_Data,MATCH($B53,_Inf_Country,0),COLUMN(DO$3)-$B$2)</f>
        <v>#N/A</v>
      </c>
      <c r="DO53" s="9" t="e">
        <f>INDEX(_Inf_Data,MATCH($B53,_Inf_Country,0),COLUMN(DM$3))-INDEX(_Inf_Data,MATCH($B53,_Inf_Country,0),COLUMN(DP$3)-$B$2)</f>
        <v>#N/A</v>
      </c>
      <c r="DP53" s="9" t="e">
        <f>INDEX(_Inf_Data,MATCH($B53,_Inf_Country,0),COLUMN(DN$3))-INDEX(_Inf_Data,MATCH($B53,_Inf_Country,0),COLUMN(DQ$3)-$B$2)</f>
        <v>#N/A</v>
      </c>
      <c r="DQ53" s="9" t="e">
        <f>INDEX(_Inf_Data,MATCH($B53,_Inf_Country,0),COLUMN(DO$3))-INDEX(_Inf_Data,MATCH($B53,_Inf_Country,0),COLUMN(DR$3)-$B$2)</f>
        <v>#N/A</v>
      </c>
      <c r="DR53" s="9" t="e">
        <f>INDEX(_Inf_Data,MATCH($B53,_Inf_Country,0),COLUMN(DP$3))-INDEX(_Inf_Data,MATCH($B53,_Inf_Country,0),COLUMN(DS$3)-$B$2)</f>
        <v>#N/A</v>
      </c>
      <c r="DS53" s="9" t="e">
        <f>INDEX(_Inf_Data,MATCH($B53,_Inf_Country,0),COLUMN(DQ$3))-INDEX(_Inf_Data,MATCH($B53,_Inf_Country,0),COLUMN(DT$3)-$B$2)</f>
        <v>#N/A</v>
      </c>
      <c r="DT53" s="9" t="e">
        <f>INDEX(_Inf_Data,MATCH($B53,_Inf_Country,0),COLUMN(DR$3))-INDEX(_Inf_Data,MATCH($B53,_Inf_Country,0),COLUMN(DU$3)-$B$2)</f>
        <v>#N/A</v>
      </c>
      <c r="DU53" s="9" t="e">
        <f>INDEX(_Inf_Data,MATCH($B53,_Inf_Country,0),COLUMN(DS$3))-INDEX(_Inf_Data,MATCH($B53,_Inf_Country,0),COLUMN(DV$3)-$B$2)</f>
        <v>#N/A</v>
      </c>
      <c r="DV53" s="9" t="e">
        <f>INDEX(_Inf_Data,MATCH($B53,_Inf_Country,0),COLUMN(DT$3))-INDEX(_Inf_Data,MATCH($B53,_Inf_Country,0),COLUMN(DW$3)-$B$2)</f>
        <v>#N/A</v>
      </c>
      <c r="DW53" s="9" t="e">
        <f>INDEX(_Inf_Data,MATCH($B53,_Inf_Country,0),COLUMN(DU$3))-INDEX(_Inf_Data,MATCH($B53,_Inf_Country,0),COLUMN(DX$3)-$B$2)</f>
        <v>#N/A</v>
      </c>
      <c r="DX53" s="9" t="e">
        <f>INDEX(_Inf_Data,MATCH($B53,_Inf_Country,0),COLUMN(DV$3))-INDEX(_Inf_Data,MATCH($B53,_Inf_Country,0),COLUMN(DY$3)-$B$2)</f>
        <v>#N/A</v>
      </c>
      <c r="DY53" s="9" t="e">
        <f>INDEX(_Inf_Data,MATCH($B53,_Inf_Country,0),COLUMN(DW$3))-INDEX(_Inf_Data,MATCH($B53,_Inf_Country,0),COLUMN(DZ$3)-$B$2)</f>
        <v>#N/A</v>
      </c>
      <c r="DZ53" s="9" t="e">
        <f>INDEX(_Inf_Data,MATCH($B53,_Inf_Country,0),COLUMN(DX$3))-INDEX(_Inf_Data,MATCH($B53,_Inf_Country,0),COLUMN(EA$3)-$B$2)</f>
        <v>#N/A</v>
      </c>
      <c r="EA53" s="9" t="e">
        <f>INDEX(_Inf_Data,MATCH($B53,_Inf_Country,0),COLUMN(DY$3))-INDEX(_Inf_Data,MATCH($B53,_Inf_Country,0),COLUMN(EB$3)-$B$2)</f>
        <v>#N/A</v>
      </c>
      <c r="EB53" s="9" t="e">
        <f>INDEX(_Inf_Data,MATCH($B53,_Inf_Country,0),COLUMN(DZ$3))-INDEX(_Inf_Data,MATCH($B53,_Inf_Country,0),COLUMN(EC$3)-$B$2)</f>
        <v>#N/A</v>
      </c>
      <c r="EC53" s="9" t="e">
        <f>INDEX(_Inf_Data,MATCH($B53,_Inf_Country,0),COLUMN(EA$3))-INDEX(_Inf_Data,MATCH($B53,_Inf_Country,0),COLUMN(ED$3)-$B$2)</f>
        <v>#N/A</v>
      </c>
      <c r="ED53" s="9" t="e">
        <f>INDEX(_Inf_Data,MATCH($B53,_Inf_Country,0),COLUMN(EB$3))-INDEX(_Inf_Data,MATCH($B53,_Inf_Country,0),COLUMN(EE$3)-$B$2)</f>
        <v>#N/A</v>
      </c>
      <c r="EE53" s="9" t="e">
        <f>INDEX(_Inf_Data,MATCH($B53,_Inf_Country,0),COLUMN(EC$3))-INDEX(_Inf_Data,MATCH($B53,_Inf_Country,0),COLUMN(EF$3)-$B$2)</f>
        <v>#N/A</v>
      </c>
      <c r="EF53" s="9" t="e">
        <f>INDEX(_Inf_Data,MATCH($B53,_Inf_Country,0),COLUMN(ED$3))-INDEX(_Inf_Data,MATCH($B53,_Inf_Country,0),COLUMN(EG$3)-$B$2)</f>
        <v>#N/A</v>
      </c>
      <c r="EG53" s="9" t="e">
        <f>INDEX(_Inf_Data,MATCH($B53,_Inf_Country,0),COLUMN(EE$3))-INDEX(_Inf_Data,MATCH($B53,_Inf_Country,0),COLUMN(EH$3)-$B$2)</f>
        <v>#N/A</v>
      </c>
      <c r="EH53" s="9" t="e">
        <f>INDEX(_Inf_Data,MATCH($B53,_Inf_Country,0),COLUMN(EF$3))-INDEX(_Inf_Data,MATCH($B53,_Inf_Country,0),COLUMN(EI$3)-$B$2)</f>
        <v>#N/A</v>
      </c>
      <c r="EI53" s="9" t="e">
        <f>INDEX(_Inf_Data,MATCH($B53,_Inf_Country,0),COLUMN(EG$3))-INDEX(_Inf_Data,MATCH($B53,_Inf_Country,0),COLUMN(EJ$3)-$B$2)</f>
        <v>#N/A</v>
      </c>
      <c r="EJ53" s="9" t="e">
        <f>INDEX(_Inf_Data,MATCH($B53,_Inf_Country,0),COLUMN(EH$3))-INDEX(_Inf_Data,MATCH($B53,_Inf_Country,0),COLUMN(EK$3)-$B$2)</f>
        <v>#N/A</v>
      </c>
      <c r="EK53" s="9" t="e">
        <f>INDEX(_Inf_Data,MATCH($B53,_Inf_Country,0),COLUMN(EI$3))-INDEX(_Inf_Data,MATCH($B53,_Inf_Country,0),COLUMN(EL$3)-$B$2)</f>
        <v>#N/A</v>
      </c>
      <c r="EL53" s="9" t="e">
        <f>INDEX(_Inf_Data,MATCH($B53,_Inf_Country,0),COLUMN(EJ$3))-INDEX(_Inf_Data,MATCH($B53,_Inf_Country,0),COLUMN(EM$3)-$B$2)</f>
        <v>#N/A</v>
      </c>
      <c r="EM53" s="9" t="e">
        <f>INDEX(_Inf_Data,MATCH($B53,_Inf_Country,0),COLUMN(EK$3))-INDEX(_Inf_Data,MATCH($B53,_Inf_Country,0),COLUMN(EN$3)-$B$2)</f>
        <v>#N/A</v>
      </c>
      <c r="EN53" s="9" t="e">
        <f>INDEX(_Inf_Data,MATCH($B53,_Inf_Country,0),COLUMN(EL$3))-INDEX(_Inf_Data,MATCH($B53,_Inf_Country,0),COLUMN(EO$3)-$B$2)</f>
        <v>#N/A</v>
      </c>
      <c r="EO53" s="9" t="e">
        <f>INDEX(_Inf_Data,MATCH($B53,_Inf_Country,0),COLUMN(EM$3))-INDEX(_Inf_Data,MATCH($B53,_Inf_Country,0),COLUMN(EP$3)-$B$2)</f>
        <v>#N/A</v>
      </c>
      <c r="EP53" s="9" t="e">
        <f>INDEX(_Inf_Data,MATCH($B53,_Inf_Country,0),COLUMN(EN$3))-INDEX(_Inf_Data,MATCH($B53,_Inf_Country,0),COLUMN(EQ$3)-$B$2)</f>
        <v>#N/A</v>
      </c>
      <c r="EQ53" s="9" t="e">
        <f>INDEX(_Inf_Data,MATCH($B53,_Inf_Country,0),COLUMN(EO$3))-INDEX(_Inf_Data,MATCH($B53,_Inf_Country,0),COLUMN(ER$3)-$B$2)</f>
        <v>#N/A</v>
      </c>
      <c r="ER53" s="9" t="e">
        <f>INDEX(_Inf_Data,MATCH($B53,_Inf_Country,0),COLUMN(EP$3))-INDEX(_Inf_Data,MATCH($B53,_Inf_Country,0),COLUMN(ES$3)-$B$2)</f>
        <v>#N/A</v>
      </c>
      <c r="ES53" s="9" t="e">
        <f>INDEX(_Inf_Data,MATCH($B53,_Inf_Country,0),COLUMN(EQ$3))-INDEX(_Inf_Data,MATCH($B53,_Inf_Country,0),COLUMN(ET$3)-$B$2)</f>
        <v>#N/A</v>
      </c>
      <c r="ET53" s="9" t="e">
        <f>INDEX(_Inf_Data,MATCH($B53,_Inf_Country,0),COLUMN(ER$3))-INDEX(_Inf_Data,MATCH($B53,_Inf_Country,0),COLUMN(EU$3)-$B$2)</f>
        <v>#N/A</v>
      </c>
      <c r="EU53" s="9" t="e">
        <f>INDEX(_Inf_Data,MATCH($B53,_Inf_Country,0),COLUMN(ES$3))-INDEX(_Inf_Data,MATCH($B53,_Inf_Country,0),COLUMN(EV$3)-$B$2)</f>
        <v>#N/A</v>
      </c>
      <c r="EV53" s="9" t="e">
        <f>INDEX(_Inf_Data,MATCH($B53,_Inf_Country,0),COLUMN(ET$3))-INDEX(_Inf_Data,MATCH($B53,_Inf_Country,0),COLUMN(EW$3)-$B$2)</f>
        <v>#N/A</v>
      </c>
      <c r="EW53" s="9" t="e">
        <f>INDEX(_Inf_Data,MATCH($B53,_Inf_Country,0),COLUMN(EU$3))-INDEX(_Inf_Data,MATCH($B53,_Inf_Country,0),COLUMN(EX$3)-$B$2)</f>
        <v>#N/A</v>
      </c>
      <c r="EX53" s="9" t="e">
        <f>INDEX(_Inf_Data,MATCH($B53,_Inf_Country,0),COLUMN(EV$3))-INDEX(_Inf_Data,MATCH($B53,_Inf_Country,0),COLUMN(EY$3)-$B$2)</f>
        <v>#N/A</v>
      </c>
      <c r="EY53" s="9" t="e">
        <f>INDEX(_Inf_Data,MATCH($B53,_Inf_Country,0),COLUMN(EW$3))-INDEX(_Inf_Data,MATCH($B53,_Inf_Country,0),COLUMN(EZ$3)-$B$2)</f>
        <v>#N/A</v>
      </c>
      <c r="EZ53" s="9" t="e">
        <f>INDEX(_Inf_Data,MATCH($B53,_Inf_Country,0),COLUMN(EX$3))-INDEX(_Inf_Data,MATCH($B53,_Inf_Country,0),COLUMN(FA$3)-$B$2)</f>
        <v>#N/A</v>
      </c>
      <c r="FA53" s="9" t="e">
        <f>INDEX(_Inf_Data,MATCH($B53,_Inf_Country,0),COLUMN(EY$3))-INDEX(_Inf_Data,MATCH($B53,_Inf_Country,0),COLUMN(FB$3)-$B$2)</f>
        <v>#N/A</v>
      </c>
      <c r="FB53" s="9" t="e">
        <f>INDEX(_Inf_Data,MATCH($B53,_Inf_Country,0),COLUMN(EZ$3))-INDEX(_Inf_Data,MATCH($B53,_Inf_Country,0),COLUMN(FC$3)-$B$2)</f>
        <v>#N/A</v>
      </c>
      <c r="FC53" s="9" t="e">
        <f>INDEX(_Inf_Data,MATCH($B53,_Inf_Country,0),COLUMN(FA$3))-INDEX(_Inf_Data,MATCH($B53,_Inf_Country,0),COLUMN(FD$3)-$B$2)</f>
        <v>#N/A</v>
      </c>
      <c r="FD53" s="9" t="e">
        <f>INDEX(_Inf_Data,MATCH($B53,_Inf_Country,0),COLUMN(FB$3))-INDEX(_Inf_Data,MATCH($B53,_Inf_Country,0),COLUMN(FE$3)-$B$2)</f>
        <v>#N/A</v>
      </c>
      <c r="FE53" s="9" t="e">
        <f>INDEX(_Inf_Data,MATCH($B53,_Inf_Country,0),COLUMN(FC$3))-INDEX(_Inf_Data,MATCH($B53,_Inf_Country,0),COLUMN(FF$3)-$B$2)</f>
        <v>#N/A</v>
      </c>
      <c r="FF53" s="9" t="e">
        <f>INDEX(_Inf_Data,MATCH($B53,_Inf_Country,0),COLUMN(FD$3))-INDEX(_Inf_Data,MATCH($B53,_Inf_Country,0),COLUMN(FG$3)-$B$2)</f>
        <v>#N/A</v>
      </c>
      <c r="FG53" s="9" t="e">
        <f>INDEX(_Inf_Data,MATCH($B53,_Inf_Country,0),COLUMN(FE$3))-INDEX(_Inf_Data,MATCH($B53,_Inf_Country,0),COLUMN(FH$3)-$B$2)</f>
        <v>#N/A</v>
      </c>
      <c r="FH53" s="13"/>
    </row>
    <row r="54" spans="2:164" x14ac:dyDescent="0.35">
      <c r="B54" t="str">
        <f>Infections!A54</f>
        <v>Dominican Republic</v>
      </c>
      <c r="C54" s="13" t="e">
        <v>#N/A</v>
      </c>
      <c r="D54" s="13"/>
      <c r="E54" s="13"/>
      <c r="F54" s="13"/>
      <c r="G54" s="13"/>
      <c r="H54" s="13"/>
      <c r="I54" s="13"/>
      <c r="J54" s="13"/>
      <c r="K54" s="9" t="e">
        <f>INDEX(_Inf_Data,MATCH($B54,_Inf_Country,0),COLUMN(I$3))-INDEX(_Inf_Data,MATCH($B54,_Inf_Country,0),COLUMN(L$3)-$B$2)</f>
        <v>#VALUE!</v>
      </c>
      <c r="L54" s="9" t="e">
        <f>INDEX(_Inf_Data,MATCH($B54,_Inf_Country,0),COLUMN(J$3))-INDEX(_Inf_Data,MATCH($B54,_Inf_Country,0),COLUMN(M$3)-$B$2)</f>
        <v>#VALUE!</v>
      </c>
      <c r="M54" s="9">
        <f>INDEX(_Inf_Data,MATCH($B54,_Inf_Country,0),COLUMN(K$3))-INDEX(_Inf_Data,MATCH($B54,_Inf_Country,0),COLUMN(N$3)-$B$2)</f>
        <v>0</v>
      </c>
      <c r="N54" s="9">
        <f>INDEX(_Inf_Data,MATCH($B54,_Inf_Country,0),COLUMN(L$3))-INDEX(_Inf_Data,MATCH($B54,_Inf_Country,0),COLUMN(O$3)-$B$2)</f>
        <v>0</v>
      </c>
      <c r="O54" s="9">
        <f>INDEX(_Inf_Data,MATCH($B54,_Inf_Country,0),COLUMN(M$3))-INDEX(_Inf_Data,MATCH($B54,_Inf_Country,0),COLUMN(P$3)-$B$2)</f>
        <v>0</v>
      </c>
      <c r="P54" s="9">
        <f>INDEX(_Inf_Data,MATCH($B54,_Inf_Country,0),COLUMN(N$3))-INDEX(_Inf_Data,MATCH($B54,_Inf_Country,0),COLUMN(Q$3)-$B$2)</f>
        <v>0</v>
      </c>
      <c r="Q54" s="9">
        <f>INDEX(_Inf_Data,MATCH($B54,_Inf_Country,0),COLUMN(O$3))-INDEX(_Inf_Data,MATCH($B54,_Inf_Country,0),COLUMN(R$3)-$B$2)</f>
        <v>0</v>
      </c>
      <c r="R54" s="9">
        <f>INDEX(_Inf_Data,MATCH($B54,_Inf_Country,0),COLUMN(P$3))-INDEX(_Inf_Data,MATCH($B54,_Inf_Country,0),COLUMN(S$3)-$B$2)</f>
        <v>0</v>
      </c>
      <c r="S54" s="9">
        <f>INDEX(_Inf_Data,MATCH($B54,_Inf_Country,0),COLUMN(Q$3))-INDEX(_Inf_Data,MATCH($B54,_Inf_Country,0),COLUMN(T$3)-$B$2)</f>
        <v>0</v>
      </c>
      <c r="T54" s="9">
        <f>INDEX(_Inf_Data,MATCH($B54,_Inf_Country,0),COLUMN(R$3))-INDEX(_Inf_Data,MATCH($B54,_Inf_Country,0),COLUMN(U$3)-$B$2)</f>
        <v>0</v>
      </c>
      <c r="U54" s="9">
        <f>INDEX(_Inf_Data,MATCH($B54,_Inf_Country,0),COLUMN(S$3))-INDEX(_Inf_Data,MATCH($B54,_Inf_Country,0),COLUMN(V$3)-$B$2)</f>
        <v>0</v>
      </c>
      <c r="V54" s="9">
        <f>INDEX(_Inf_Data,MATCH($B54,_Inf_Country,0),COLUMN(T$3))-INDEX(_Inf_Data,MATCH($B54,_Inf_Country,0),COLUMN(W$3)-$B$2)</f>
        <v>0</v>
      </c>
      <c r="W54" s="9">
        <f>INDEX(_Inf_Data,MATCH($B54,_Inf_Country,0),COLUMN(U$3))-INDEX(_Inf_Data,MATCH($B54,_Inf_Country,0),COLUMN(X$3)-$B$2)</f>
        <v>0</v>
      </c>
      <c r="X54" s="9">
        <f>INDEX(_Inf_Data,MATCH($B54,_Inf_Country,0),COLUMN(V$3))-INDEX(_Inf_Data,MATCH($B54,_Inf_Country,0),COLUMN(Y$3)-$B$2)</f>
        <v>0</v>
      </c>
      <c r="Y54" s="9">
        <f>INDEX(_Inf_Data,MATCH($B54,_Inf_Country,0),COLUMN(W$3))-INDEX(_Inf_Data,MATCH($B54,_Inf_Country,0),COLUMN(Z$3)-$B$2)</f>
        <v>0</v>
      </c>
      <c r="Z54" s="9">
        <f>INDEX(_Inf_Data,MATCH($B54,_Inf_Country,0),COLUMN(X$3))-INDEX(_Inf_Data,MATCH($B54,_Inf_Country,0),COLUMN(AA$3)-$B$2)</f>
        <v>0</v>
      </c>
      <c r="AA54" s="9">
        <f>INDEX(_Inf_Data,MATCH($B54,_Inf_Country,0),COLUMN(Y$3))-INDEX(_Inf_Data,MATCH($B54,_Inf_Country,0),COLUMN(AB$3)-$B$2)</f>
        <v>0</v>
      </c>
      <c r="AB54" s="9">
        <f>INDEX(_Inf_Data,MATCH($B54,_Inf_Country,0),COLUMN(Z$3))-INDEX(_Inf_Data,MATCH($B54,_Inf_Country,0),COLUMN(AC$3)-$B$2)</f>
        <v>0</v>
      </c>
      <c r="AC54" s="9">
        <f>INDEX(_Inf_Data,MATCH($B54,_Inf_Country,0),COLUMN(AA$3))-INDEX(_Inf_Data,MATCH($B54,_Inf_Country,0),COLUMN(AD$3)-$B$2)</f>
        <v>0</v>
      </c>
      <c r="AD54" s="9">
        <f>INDEX(_Inf_Data,MATCH($B54,_Inf_Country,0),COLUMN(AB$3))-INDEX(_Inf_Data,MATCH($B54,_Inf_Country,0),COLUMN(AE$3)-$B$2)</f>
        <v>0</v>
      </c>
      <c r="AE54" s="9">
        <f>INDEX(_Inf_Data,MATCH($B54,_Inf_Country,0),COLUMN(AC$3))-INDEX(_Inf_Data,MATCH($B54,_Inf_Country,0),COLUMN(AF$3)-$B$2)</f>
        <v>0</v>
      </c>
      <c r="AF54" s="9">
        <f>INDEX(_Inf_Data,MATCH($B54,_Inf_Country,0),COLUMN(AD$3))-INDEX(_Inf_Data,MATCH($B54,_Inf_Country,0),COLUMN(AG$3)-$B$2)</f>
        <v>0</v>
      </c>
      <c r="AG54" s="9">
        <f>INDEX(_Inf_Data,MATCH($B54,_Inf_Country,0),COLUMN(AE$3))-INDEX(_Inf_Data,MATCH($B54,_Inf_Country,0),COLUMN(AH$3)-$B$2)</f>
        <v>0</v>
      </c>
      <c r="AH54" s="9">
        <f>INDEX(_Inf_Data,MATCH($B54,_Inf_Country,0),COLUMN(AF$3))-INDEX(_Inf_Data,MATCH($B54,_Inf_Country,0),COLUMN(AI$3)-$B$2)</f>
        <v>0</v>
      </c>
      <c r="AI54" s="9">
        <f>INDEX(_Inf_Data,MATCH($B54,_Inf_Country,0),COLUMN(AG$3))-INDEX(_Inf_Data,MATCH($B54,_Inf_Country,0),COLUMN(AJ$3)-$B$2)</f>
        <v>0</v>
      </c>
      <c r="AJ54" s="9">
        <f>INDEX(_Inf_Data,MATCH($B54,_Inf_Country,0),COLUMN(AH$3))-INDEX(_Inf_Data,MATCH($B54,_Inf_Country,0),COLUMN(AK$3)-$B$2)</f>
        <v>0</v>
      </c>
      <c r="AK54" s="9">
        <f>INDEX(_Inf_Data,MATCH($B54,_Inf_Country,0),COLUMN(AI$3))-INDEX(_Inf_Data,MATCH($B54,_Inf_Country,0),COLUMN(AL$3)-$B$2)</f>
        <v>0</v>
      </c>
      <c r="AL54" s="9">
        <f>INDEX(_Inf_Data,MATCH($B54,_Inf_Country,0),COLUMN(AJ$3))-INDEX(_Inf_Data,MATCH($B54,_Inf_Country,0),COLUMN(AM$3)-$B$2)</f>
        <v>0</v>
      </c>
      <c r="AM54" s="9">
        <f>INDEX(_Inf_Data,MATCH($B54,_Inf_Country,0),COLUMN(AK$3))-INDEX(_Inf_Data,MATCH($B54,_Inf_Country,0),COLUMN(AN$3)-$B$2)</f>
        <v>0</v>
      </c>
      <c r="AN54" s="9">
        <f>INDEX(_Inf_Data,MATCH($B54,_Inf_Country,0),COLUMN(AL$3))-INDEX(_Inf_Data,MATCH($B54,_Inf_Country,0),COLUMN(AO$3)-$B$2)</f>
        <v>0</v>
      </c>
      <c r="AO54" s="9">
        <f>INDEX(_Inf_Data,MATCH($B54,_Inf_Country,0),COLUMN(AM$3))-INDEX(_Inf_Data,MATCH($B54,_Inf_Country,0),COLUMN(AP$3)-$B$2)</f>
        <v>0</v>
      </c>
      <c r="AP54" s="9">
        <f>INDEX(_Inf_Data,MATCH($B54,_Inf_Country,0),COLUMN(AN$3))-INDEX(_Inf_Data,MATCH($B54,_Inf_Country,0),COLUMN(AQ$3)-$B$2)</f>
        <v>1</v>
      </c>
      <c r="AQ54" s="9">
        <f>INDEX(_Inf_Data,MATCH($B54,_Inf_Country,0),COLUMN(AO$3))-INDEX(_Inf_Data,MATCH($B54,_Inf_Country,0),COLUMN(AR$3)-$B$2)</f>
        <v>1</v>
      </c>
      <c r="AR54" s="9">
        <f>INDEX(_Inf_Data,MATCH($B54,_Inf_Country,0),COLUMN(AP$3))-INDEX(_Inf_Data,MATCH($B54,_Inf_Country,0),COLUMN(AS$3)-$B$2)</f>
        <v>1</v>
      </c>
      <c r="AS54" s="9">
        <f>INDEX(_Inf_Data,MATCH($B54,_Inf_Country,0),COLUMN(AQ$3))-INDEX(_Inf_Data,MATCH($B54,_Inf_Country,0),COLUMN(AT$3)-$B$2)</f>
        <v>1</v>
      </c>
      <c r="AT54" s="9">
        <f>INDEX(_Inf_Data,MATCH($B54,_Inf_Country,0),COLUMN(AR$3))-INDEX(_Inf_Data,MATCH($B54,_Inf_Country,0),COLUMN(AU$3)-$B$2)</f>
        <v>1</v>
      </c>
      <c r="AU54" s="9">
        <f>INDEX(_Inf_Data,MATCH($B54,_Inf_Country,0),COLUMN(AS$3))-INDEX(_Inf_Data,MATCH($B54,_Inf_Country,0),COLUMN(AV$3)-$B$2)</f>
        <v>2</v>
      </c>
      <c r="AV54" s="9">
        <f>INDEX(_Inf_Data,MATCH($B54,_Inf_Country,0),COLUMN(AT$3))-INDEX(_Inf_Data,MATCH($B54,_Inf_Country,0),COLUMN(AW$3)-$B$2)</f>
        <v>2</v>
      </c>
      <c r="AW54" s="9">
        <f>INDEX(_Inf_Data,MATCH($B54,_Inf_Country,0),COLUMN(AU$3))-INDEX(_Inf_Data,MATCH($B54,_Inf_Country,0),COLUMN(AX$3)-$B$2)</f>
        <v>5</v>
      </c>
      <c r="AX54" s="9">
        <f>INDEX(_Inf_Data,MATCH($B54,_Inf_Country,0),COLUMN(AV$3))-INDEX(_Inf_Data,MATCH($B54,_Inf_Country,0),COLUMN(AY$3)-$B$2)</f>
        <v>5</v>
      </c>
      <c r="AY54" s="9">
        <f>INDEX(_Inf_Data,MATCH($B54,_Inf_Country,0),COLUMN(AW$3))-INDEX(_Inf_Data,MATCH($B54,_Inf_Country,0),COLUMN(AZ$3)-$B$2)</f>
        <v>5</v>
      </c>
      <c r="AZ54" s="9">
        <f>INDEX(_Inf_Data,MATCH($B54,_Inf_Country,0),COLUMN(AX$3))-INDEX(_Inf_Data,MATCH($B54,_Inf_Country,0),COLUMN(BA$3)-$B$2)</f>
        <v>5</v>
      </c>
      <c r="BA54" s="9">
        <f>INDEX(_Inf_Data,MATCH($B54,_Inf_Country,0),COLUMN(AY$3))-INDEX(_Inf_Data,MATCH($B54,_Inf_Country,0),COLUMN(BB$3)-$B$2)</f>
        <v>4</v>
      </c>
      <c r="BB54" s="9">
        <f>INDEX(_Inf_Data,MATCH($B54,_Inf_Country,0),COLUMN(AZ$3))-INDEX(_Inf_Data,MATCH($B54,_Inf_Country,0),COLUMN(BC$3)-$B$2)</f>
        <v>4</v>
      </c>
      <c r="BC54" s="9">
        <f>INDEX(_Inf_Data,MATCH($B54,_Inf_Country,0),COLUMN(BA$3))-INDEX(_Inf_Data,MATCH($B54,_Inf_Country,0),COLUMN(BD$3)-$B$2)</f>
        <v>10</v>
      </c>
      <c r="BD54" s="9">
        <f>INDEX(_Inf_Data,MATCH($B54,_Inf_Country,0),COLUMN(BB$3))-INDEX(_Inf_Data,MATCH($B54,_Inf_Country,0),COLUMN(BE$3)-$B$2)</f>
        <v>10</v>
      </c>
      <c r="BE54" s="9">
        <f>INDEX(_Inf_Data,MATCH($B54,_Inf_Country,0),COLUMN(BC$3))-INDEX(_Inf_Data,MATCH($B54,_Inf_Country,0),COLUMN(BF$3)-$B$2)</f>
        <v>10</v>
      </c>
      <c r="BF54" s="9">
        <f>INDEX(_Inf_Data,MATCH($B54,_Inf_Country,0),COLUMN(BD$3))-INDEX(_Inf_Data,MATCH($B54,_Inf_Country,0),COLUMN(BG$3)-$B$2)</f>
        <v>19</v>
      </c>
      <c r="BG54" s="9">
        <f>INDEX(_Inf_Data,MATCH($B54,_Inf_Country,0),COLUMN(BE$3))-INDEX(_Inf_Data,MATCH($B54,_Inf_Country,0),COLUMN(BH$3)-$B$2)</f>
        <v>19</v>
      </c>
      <c r="BH54" s="9">
        <f>INDEX(_Inf_Data,MATCH($B54,_Inf_Country,0),COLUMN(BF$3))-INDEX(_Inf_Data,MATCH($B54,_Inf_Country,0),COLUMN(BI$3)-$B$2)</f>
        <v>29</v>
      </c>
      <c r="BI54" s="9">
        <f>INDEX(_Inf_Data,MATCH($B54,_Inf_Country,0),COLUMN(BG$3))-INDEX(_Inf_Data,MATCH($B54,_Inf_Country,0),COLUMN(BJ$3)-$B$2)</f>
        <v>67</v>
      </c>
      <c r="BJ54" s="9">
        <f>INDEX(_Inf_Data,MATCH($B54,_Inf_Country,0),COLUMN(BH$3))-INDEX(_Inf_Data,MATCH($B54,_Inf_Country,0),COLUMN(BK$3)-$B$2)</f>
        <v>107</v>
      </c>
      <c r="BK54" s="9">
        <f>INDEX(_Inf_Data,MATCH($B54,_Inf_Country,0),COLUMN(BI$3))-INDEX(_Inf_Data,MATCH($B54,_Inf_Country,0),COLUMN(BL$3)-$B$2)</f>
        <v>197</v>
      </c>
      <c r="BL54" s="9">
        <f>INDEX(_Inf_Data,MATCH($B54,_Inf_Country,0),COLUMN(BJ$3))-INDEX(_Inf_Data,MATCH($B54,_Inf_Country,0),COLUMN(BM$3)-$B$2)</f>
        <v>240</v>
      </c>
      <c r="BM54" s="9">
        <f>INDEX(_Inf_Data,MATCH($B54,_Inf_Country,0),COLUMN(BK$3))-INDEX(_Inf_Data,MATCH($B54,_Inf_Country,0),COLUMN(BN$3)-$B$2)</f>
        <v>307</v>
      </c>
      <c r="BN54" s="9">
        <f>INDEX(_Inf_Data,MATCH($B54,_Inf_Country,0),COLUMN(BL$3))-INDEX(_Inf_Data,MATCH($B54,_Inf_Country,0),COLUMN(BO$3)-$B$2)</f>
        <v>381</v>
      </c>
      <c r="BO54" s="9">
        <f>INDEX(_Inf_Data,MATCH($B54,_Inf_Country,0),COLUMN(BM$3))-INDEX(_Inf_Data,MATCH($B54,_Inf_Country,0),COLUMN(BP$3)-$B$2)</f>
        <v>477</v>
      </c>
      <c r="BP54" s="9">
        <f>INDEX(_Inf_Data,MATCH($B54,_Inf_Country,0),COLUMN(BN$3))-INDEX(_Inf_Data,MATCH($B54,_Inf_Country,0),COLUMN(BQ$3)-$B$2)</f>
        <v>570</v>
      </c>
      <c r="BQ54" s="9">
        <f>INDEX(_Inf_Data,MATCH($B54,_Inf_Country,0),COLUMN(BO$3))-INDEX(_Inf_Data,MATCH($B54,_Inf_Country,0),COLUMN(BR$3)-$B$2)</f>
        <v>698</v>
      </c>
      <c r="BR54" s="9">
        <f>INDEX(_Inf_Data,MATCH($B54,_Inf_Country,0),COLUMN(BP$3))-INDEX(_Inf_Data,MATCH($B54,_Inf_Country,0),COLUMN(BS$3)-$B$2)</f>
        <v>838</v>
      </c>
      <c r="BS54" s="9">
        <f>INDEX(_Inf_Data,MATCH($B54,_Inf_Country,0),COLUMN(BQ$3))-INDEX(_Inf_Data,MATCH($B54,_Inf_Country,0),COLUMN(BT$3)-$B$2)</f>
        <v>867</v>
      </c>
      <c r="BT54" s="9">
        <f>INDEX(_Inf_Data,MATCH($B54,_Inf_Country,0),COLUMN(BR$3))-INDEX(_Inf_Data,MATCH($B54,_Inf_Country,0),COLUMN(BU$3)-$B$2)</f>
        <v>1037</v>
      </c>
      <c r="BU54" s="9">
        <f>INDEX(_Inf_Data,MATCH($B54,_Inf_Country,0),COLUMN(BS$3))-INDEX(_Inf_Data,MATCH($B54,_Inf_Country,0),COLUMN(BV$3)-$B$2)</f>
        <v>1172</v>
      </c>
      <c r="BV54" s="9">
        <f>INDEX(_Inf_Data,MATCH($B54,_Inf_Country,0),COLUMN(BT$3))-INDEX(_Inf_Data,MATCH($B54,_Inf_Country,0),COLUMN(BW$3)-$B$2)</f>
        <v>1178</v>
      </c>
      <c r="BW54" s="9">
        <f>INDEX(_Inf_Data,MATCH($B54,_Inf_Country,0),COLUMN(BU$3))-INDEX(_Inf_Data,MATCH($B54,_Inf_Country,0),COLUMN(BX$3)-$B$2)</f>
        <v>1243</v>
      </c>
      <c r="BX54" s="9">
        <f>INDEX(_Inf_Data,MATCH($B54,_Inf_Country,0),COLUMN(BV$3))-INDEX(_Inf_Data,MATCH($B54,_Inf_Country,0),COLUMN(BY$3)-$B$2)</f>
        <v>1176</v>
      </c>
      <c r="BY54" s="9">
        <f>INDEX(_Inf_Data,MATCH($B54,_Inf_Country,0),COLUMN(BW$3))-INDEX(_Inf_Data,MATCH($B54,_Inf_Country,0),COLUMN(BZ$3)-$B$2)</f>
        <v>1353</v>
      </c>
      <c r="BZ54" s="9">
        <f>INDEX(_Inf_Data,MATCH($B54,_Inf_Country,0),COLUMN(BX$3))-INDEX(_Inf_Data,MATCH($B54,_Inf_Country,0),COLUMN(CA$3)-$B$2)</f>
        <v>1340</v>
      </c>
      <c r="CA54" s="9">
        <f>INDEX(_Inf_Data,MATCH($B54,_Inf_Country,0),COLUMN(BY$3))-INDEX(_Inf_Data,MATCH($B54,_Inf_Country,0),COLUMN(CB$3)-$B$2)</f>
        <v>1375</v>
      </c>
      <c r="CB54" s="9">
        <f>INDEX(_Inf_Data,MATCH($B54,_Inf_Country,0),COLUMN(BZ$3))-INDEX(_Inf_Data,MATCH($B54,_Inf_Country,0),COLUMN(CC$3)-$B$2)</f>
        <v>1392</v>
      </c>
      <c r="CC54" s="9">
        <f>INDEX(_Inf_Data,MATCH($B54,_Inf_Country,0),COLUMN(CA$3))-INDEX(_Inf_Data,MATCH($B54,_Inf_Country,0),COLUMN(CD$3)-$B$2)</f>
        <v>1490</v>
      </c>
      <c r="CD54" s="9">
        <f>INDEX(_Inf_Data,MATCH($B54,_Inf_Country,0),COLUMN(CB$3))-INDEX(_Inf_Data,MATCH($B54,_Inf_Country,0),COLUMN(CE$3)-$B$2)</f>
        <v>1719</v>
      </c>
      <c r="CE54" s="9">
        <f>INDEX(_Inf_Data,MATCH($B54,_Inf_Country,0),COLUMN(CC$3))-INDEX(_Inf_Data,MATCH($B54,_Inf_Country,0),COLUMN(CF$3)-$B$2)</f>
        <v>1650</v>
      </c>
      <c r="CF54" s="9">
        <f>INDEX(_Inf_Data,MATCH($B54,_Inf_Country,0),COLUMN(CD$3))-INDEX(_Inf_Data,MATCH($B54,_Inf_Country,0),COLUMN(CG$3)-$B$2)</f>
        <v>1683</v>
      </c>
      <c r="CG54" s="9">
        <f>INDEX(_Inf_Data,MATCH($B54,_Inf_Country,0),COLUMN(CE$3))-INDEX(_Inf_Data,MATCH($B54,_Inf_Country,0),COLUMN(CH$3)-$B$2)</f>
        <v>1787</v>
      </c>
      <c r="CH54" s="9">
        <f>INDEX(_Inf_Data,MATCH($B54,_Inf_Country,0),COLUMN(CF$3))-INDEX(_Inf_Data,MATCH($B54,_Inf_Country,0),COLUMN(CI$3)-$B$2)</f>
        <v>1798</v>
      </c>
      <c r="CI54" s="9">
        <f>INDEX(_Inf_Data,MATCH($B54,_Inf_Country,0),COLUMN(CG$3))-INDEX(_Inf_Data,MATCH($B54,_Inf_Country,0),COLUMN(CJ$3)-$B$2)</f>
        <v>2126</v>
      </c>
      <c r="CJ54" s="9">
        <f>INDEX(_Inf_Data,MATCH($B54,_Inf_Country,0),COLUMN(CH$3))-INDEX(_Inf_Data,MATCH($B54,_Inf_Country,0),COLUMN(CK$3)-$B$2)</f>
        <v>2010</v>
      </c>
      <c r="CK54" s="9">
        <f>INDEX(_Inf_Data,MATCH($B54,_Inf_Country,0),COLUMN(CI$3))-INDEX(_Inf_Data,MATCH($B54,_Inf_Country,0),COLUMN(CL$3)-$B$2)</f>
        <v>2298</v>
      </c>
      <c r="CL54" s="9">
        <f>INDEX(_Inf_Data,MATCH($B54,_Inf_Country,0),COLUMN(CJ$3))-INDEX(_Inf_Data,MATCH($B54,_Inf_Country,0),COLUMN(CM$3)-$B$2)</f>
        <v>2379</v>
      </c>
      <c r="CM54" s="9">
        <f>INDEX(_Inf_Data,MATCH($B54,_Inf_Country,0),COLUMN(CK$3))-INDEX(_Inf_Data,MATCH($B54,_Inf_Country,0),COLUMN(CN$3)-$B$2)</f>
        <v>2569</v>
      </c>
      <c r="CN54" s="9">
        <f>INDEX(_Inf_Data,MATCH($B54,_Inf_Country,0),COLUMN(CL$3))-INDEX(_Inf_Data,MATCH($B54,_Inf_Country,0),COLUMN(CO$3)-$B$2)</f>
        <v>2615</v>
      </c>
      <c r="CO54" s="9">
        <f>INDEX(_Inf_Data,MATCH($B54,_Inf_Country,0),COLUMN(CM$3))-INDEX(_Inf_Data,MATCH($B54,_Inf_Country,0),COLUMN(CP$3)-$B$2)</f>
        <v>2424</v>
      </c>
      <c r="CP54" s="9">
        <f>INDEX(_Inf_Data,MATCH($B54,_Inf_Country,0),COLUMN(CN$3))-INDEX(_Inf_Data,MATCH($B54,_Inf_Country,0),COLUMN(CQ$3)-$B$2)</f>
        <v>2541</v>
      </c>
      <c r="CQ54" s="9">
        <f>INDEX(_Inf_Data,MATCH($B54,_Inf_Country,0),COLUMN(CO$3))-INDEX(_Inf_Data,MATCH($B54,_Inf_Country,0),COLUMN(CR$3)-$B$2)</f>
        <v>2576</v>
      </c>
      <c r="CR54" s="9" t="e">
        <f>INDEX(_Inf_Data,MATCH($B54,_Inf_Country,0),COLUMN(CP$3))-INDEX(_Inf_Data,MATCH($B54,_Inf_Country,0),COLUMN(CS$3)-$B$2)</f>
        <v>#N/A</v>
      </c>
      <c r="CS54" s="9" t="e">
        <f>INDEX(_Inf_Data,MATCH($B54,_Inf_Country,0),COLUMN(CQ$3))-INDEX(_Inf_Data,MATCH($B54,_Inf_Country,0),COLUMN(CT$3)-$B$2)</f>
        <v>#N/A</v>
      </c>
      <c r="CT54" s="9" t="e">
        <f>INDEX(_Inf_Data,MATCH($B54,_Inf_Country,0),COLUMN(CR$3))-INDEX(_Inf_Data,MATCH($B54,_Inf_Country,0),COLUMN(CU$3)-$B$2)</f>
        <v>#N/A</v>
      </c>
      <c r="CU54" s="9" t="e">
        <f>INDEX(_Inf_Data,MATCH($B54,_Inf_Country,0),COLUMN(CS$3))-INDEX(_Inf_Data,MATCH($B54,_Inf_Country,0),COLUMN(CV$3)-$B$2)</f>
        <v>#N/A</v>
      </c>
      <c r="CV54" s="9" t="e">
        <f>INDEX(_Inf_Data,MATCH($B54,_Inf_Country,0),COLUMN(CT$3))-INDEX(_Inf_Data,MATCH($B54,_Inf_Country,0),COLUMN(CW$3)-$B$2)</f>
        <v>#N/A</v>
      </c>
      <c r="CW54" s="9" t="e">
        <f>INDEX(_Inf_Data,MATCH($B54,_Inf_Country,0),COLUMN(CU$3))-INDEX(_Inf_Data,MATCH($B54,_Inf_Country,0),COLUMN(CX$3)-$B$2)</f>
        <v>#N/A</v>
      </c>
      <c r="CX54" s="9" t="e">
        <f>INDEX(_Inf_Data,MATCH($B54,_Inf_Country,0),COLUMN(CV$3))-INDEX(_Inf_Data,MATCH($B54,_Inf_Country,0),COLUMN(CY$3)-$B$2)</f>
        <v>#N/A</v>
      </c>
      <c r="CY54" s="9" t="e">
        <f>INDEX(_Inf_Data,MATCH($B54,_Inf_Country,0),COLUMN(CW$3))-INDEX(_Inf_Data,MATCH($B54,_Inf_Country,0),COLUMN(CZ$3)-$B$2)</f>
        <v>#N/A</v>
      </c>
      <c r="CZ54" s="9" t="e">
        <f>INDEX(_Inf_Data,MATCH($B54,_Inf_Country,0),COLUMN(CX$3))-INDEX(_Inf_Data,MATCH($B54,_Inf_Country,0),COLUMN(DA$3)-$B$2)</f>
        <v>#N/A</v>
      </c>
      <c r="DA54" s="9" t="e">
        <f>INDEX(_Inf_Data,MATCH($B54,_Inf_Country,0),COLUMN(CY$3))-INDEX(_Inf_Data,MATCH($B54,_Inf_Country,0),COLUMN(DB$3)-$B$2)</f>
        <v>#N/A</v>
      </c>
      <c r="DB54" s="9" t="e">
        <f>INDEX(_Inf_Data,MATCH($B54,_Inf_Country,0),COLUMN(CZ$3))-INDEX(_Inf_Data,MATCH($B54,_Inf_Country,0),COLUMN(DC$3)-$B$2)</f>
        <v>#N/A</v>
      </c>
      <c r="DC54" s="9" t="e">
        <f>INDEX(_Inf_Data,MATCH($B54,_Inf_Country,0),COLUMN(DA$3))-INDEX(_Inf_Data,MATCH($B54,_Inf_Country,0),COLUMN(DD$3)-$B$2)</f>
        <v>#N/A</v>
      </c>
      <c r="DD54" s="9" t="e">
        <f>INDEX(_Inf_Data,MATCH($B54,_Inf_Country,0),COLUMN(DB$3))-INDEX(_Inf_Data,MATCH($B54,_Inf_Country,0),COLUMN(DE$3)-$B$2)</f>
        <v>#N/A</v>
      </c>
      <c r="DE54" s="9" t="e">
        <f>INDEX(_Inf_Data,MATCH($B54,_Inf_Country,0),COLUMN(DC$3))-INDEX(_Inf_Data,MATCH($B54,_Inf_Country,0),COLUMN(DF$3)-$B$2)</f>
        <v>#N/A</v>
      </c>
      <c r="DF54" s="9" t="e">
        <f>INDEX(_Inf_Data,MATCH($B54,_Inf_Country,0),COLUMN(DD$3))-INDEX(_Inf_Data,MATCH($B54,_Inf_Country,0),COLUMN(DG$3)-$B$2)</f>
        <v>#N/A</v>
      </c>
      <c r="DG54" s="9" t="e">
        <f>INDEX(_Inf_Data,MATCH($B54,_Inf_Country,0),COLUMN(DE$3))-INDEX(_Inf_Data,MATCH($B54,_Inf_Country,0),COLUMN(DH$3)-$B$2)</f>
        <v>#N/A</v>
      </c>
      <c r="DH54" s="9" t="e">
        <f>INDEX(_Inf_Data,MATCH($B54,_Inf_Country,0),COLUMN(DF$3))-INDEX(_Inf_Data,MATCH($B54,_Inf_Country,0),COLUMN(DI$3)-$B$2)</f>
        <v>#N/A</v>
      </c>
      <c r="DI54" s="9" t="e">
        <f>INDEX(_Inf_Data,MATCH($B54,_Inf_Country,0),COLUMN(DG$3))-INDEX(_Inf_Data,MATCH($B54,_Inf_Country,0),COLUMN(DJ$3)-$B$2)</f>
        <v>#N/A</v>
      </c>
      <c r="DJ54" s="9" t="e">
        <f>INDEX(_Inf_Data,MATCH($B54,_Inf_Country,0),COLUMN(DH$3))-INDEX(_Inf_Data,MATCH($B54,_Inf_Country,0),COLUMN(DK$3)-$B$2)</f>
        <v>#N/A</v>
      </c>
      <c r="DK54" s="9" t="e">
        <f>INDEX(_Inf_Data,MATCH($B54,_Inf_Country,0),COLUMN(DI$3))-INDEX(_Inf_Data,MATCH($B54,_Inf_Country,0),COLUMN(DL$3)-$B$2)</f>
        <v>#N/A</v>
      </c>
      <c r="DL54" s="9" t="e">
        <f>INDEX(_Inf_Data,MATCH($B54,_Inf_Country,0),COLUMN(DJ$3))-INDEX(_Inf_Data,MATCH($B54,_Inf_Country,0),COLUMN(DM$3)-$B$2)</f>
        <v>#N/A</v>
      </c>
      <c r="DM54" s="9" t="e">
        <f>INDEX(_Inf_Data,MATCH($B54,_Inf_Country,0),COLUMN(DK$3))-INDEX(_Inf_Data,MATCH($B54,_Inf_Country,0),COLUMN(DN$3)-$B$2)</f>
        <v>#N/A</v>
      </c>
      <c r="DN54" s="9" t="e">
        <f>INDEX(_Inf_Data,MATCH($B54,_Inf_Country,0),COLUMN(DL$3))-INDEX(_Inf_Data,MATCH($B54,_Inf_Country,0),COLUMN(DO$3)-$B$2)</f>
        <v>#N/A</v>
      </c>
      <c r="DO54" s="9" t="e">
        <f>INDEX(_Inf_Data,MATCH($B54,_Inf_Country,0),COLUMN(DM$3))-INDEX(_Inf_Data,MATCH($B54,_Inf_Country,0),COLUMN(DP$3)-$B$2)</f>
        <v>#N/A</v>
      </c>
      <c r="DP54" s="9" t="e">
        <f>INDEX(_Inf_Data,MATCH($B54,_Inf_Country,0),COLUMN(DN$3))-INDEX(_Inf_Data,MATCH($B54,_Inf_Country,0),COLUMN(DQ$3)-$B$2)</f>
        <v>#N/A</v>
      </c>
      <c r="DQ54" s="9" t="e">
        <f>INDEX(_Inf_Data,MATCH($B54,_Inf_Country,0),COLUMN(DO$3))-INDEX(_Inf_Data,MATCH($B54,_Inf_Country,0),COLUMN(DR$3)-$B$2)</f>
        <v>#N/A</v>
      </c>
      <c r="DR54" s="9" t="e">
        <f>INDEX(_Inf_Data,MATCH($B54,_Inf_Country,0),COLUMN(DP$3))-INDEX(_Inf_Data,MATCH($B54,_Inf_Country,0),COLUMN(DS$3)-$B$2)</f>
        <v>#N/A</v>
      </c>
      <c r="DS54" s="9" t="e">
        <f>INDEX(_Inf_Data,MATCH($B54,_Inf_Country,0),COLUMN(DQ$3))-INDEX(_Inf_Data,MATCH($B54,_Inf_Country,0),COLUMN(DT$3)-$B$2)</f>
        <v>#N/A</v>
      </c>
      <c r="DT54" s="9" t="e">
        <f>INDEX(_Inf_Data,MATCH($B54,_Inf_Country,0),COLUMN(DR$3))-INDEX(_Inf_Data,MATCH($B54,_Inf_Country,0),COLUMN(DU$3)-$B$2)</f>
        <v>#N/A</v>
      </c>
      <c r="DU54" s="9" t="e">
        <f>INDEX(_Inf_Data,MATCH($B54,_Inf_Country,0),COLUMN(DS$3))-INDEX(_Inf_Data,MATCH($B54,_Inf_Country,0),COLUMN(DV$3)-$B$2)</f>
        <v>#N/A</v>
      </c>
      <c r="DV54" s="9" t="e">
        <f>INDEX(_Inf_Data,MATCH($B54,_Inf_Country,0),COLUMN(DT$3))-INDEX(_Inf_Data,MATCH($B54,_Inf_Country,0),COLUMN(DW$3)-$B$2)</f>
        <v>#N/A</v>
      </c>
      <c r="DW54" s="9" t="e">
        <f>INDEX(_Inf_Data,MATCH($B54,_Inf_Country,0),COLUMN(DU$3))-INDEX(_Inf_Data,MATCH($B54,_Inf_Country,0),COLUMN(DX$3)-$B$2)</f>
        <v>#N/A</v>
      </c>
      <c r="DX54" s="9" t="e">
        <f>INDEX(_Inf_Data,MATCH($B54,_Inf_Country,0),COLUMN(DV$3))-INDEX(_Inf_Data,MATCH($B54,_Inf_Country,0),COLUMN(DY$3)-$B$2)</f>
        <v>#N/A</v>
      </c>
      <c r="DY54" s="9" t="e">
        <f>INDEX(_Inf_Data,MATCH($B54,_Inf_Country,0),COLUMN(DW$3))-INDEX(_Inf_Data,MATCH($B54,_Inf_Country,0),COLUMN(DZ$3)-$B$2)</f>
        <v>#N/A</v>
      </c>
      <c r="DZ54" s="9" t="e">
        <f>INDEX(_Inf_Data,MATCH($B54,_Inf_Country,0),COLUMN(DX$3))-INDEX(_Inf_Data,MATCH($B54,_Inf_Country,0),COLUMN(EA$3)-$B$2)</f>
        <v>#N/A</v>
      </c>
      <c r="EA54" s="9" t="e">
        <f>INDEX(_Inf_Data,MATCH($B54,_Inf_Country,0),COLUMN(DY$3))-INDEX(_Inf_Data,MATCH($B54,_Inf_Country,0),COLUMN(EB$3)-$B$2)</f>
        <v>#N/A</v>
      </c>
      <c r="EB54" s="9" t="e">
        <f>INDEX(_Inf_Data,MATCH($B54,_Inf_Country,0),COLUMN(DZ$3))-INDEX(_Inf_Data,MATCH($B54,_Inf_Country,0),COLUMN(EC$3)-$B$2)</f>
        <v>#N/A</v>
      </c>
      <c r="EC54" s="9" t="e">
        <f>INDEX(_Inf_Data,MATCH($B54,_Inf_Country,0),COLUMN(EA$3))-INDEX(_Inf_Data,MATCH($B54,_Inf_Country,0),COLUMN(ED$3)-$B$2)</f>
        <v>#N/A</v>
      </c>
      <c r="ED54" s="9" t="e">
        <f>INDEX(_Inf_Data,MATCH($B54,_Inf_Country,0),COLUMN(EB$3))-INDEX(_Inf_Data,MATCH($B54,_Inf_Country,0),COLUMN(EE$3)-$B$2)</f>
        <v>#N/A</v>
      </c>
      <c r="EE54" s="9" t="e">
        <f>INDEX(_Inf_Data,MATCH($B54,_Inf_Country,0),COLUMN(EC$3))-INDEX(_Inf_Data,MATCH($B54,_Inf_Country,0),COLUMN(EF$3)-$B$2)</f>
        <v>#N/A</v>
      </c>
      <c r="EF54" s="9" t="e">
        <f>INDEX(_Inf_Data,MATCH($B54,_Inf_Country,0),COLUMN(ED$3))-INDEX(_Inf_Data,MATCH($B54,_Inf_Country,0),COLUMN(EG$3)-$B$2)</f>
        <v>#N/A</v>
      </c>
      <c r="EG54" s="9" t="e">
        <f>INDEX(_Inf_Data,MATCH($B54,_Inf_Country,0),COLUMN(EE$3))-INDEX(_Inf_Data,MATCH($B54,_Inf_Country,0),COLUMN(EH$3)-$B$2)</f>
        <v>#N/A</v>
      </c>
      <c r="EH54" s="9" t="e">
        <f>INDEX(_Inf_Data,MATCH($B54,_Inf_Country,0),COLUMN(EF$3))-INDEX(_Inf_Data,MATCH($B54,_Inf_Country,0),COLUMN(EI$3)-$B$2)</f>
        <v>#N/A</v>
      </c>
      <c r="EI54" s="9" t="e">
        <f>INDEX(_Inf_Data,MATCH($B54,_Inf_Country,0),COLUMN(EG$3))-INDEX(_Inf_Data,MATCH($B54,_Inf_Country,0),COLUMN(EJ$3)-$B$2)</f>
        <v>#N/A</v>
      </c>
      <c r="EJ54" s="9" t="e">
        <f>INDEX(_Inf_Data,MATCH($B54,_Inf_Country,0),COLUMN(EH$3))-INDEX(_Inf_Data,MATCH($B54,_Inf_Country,0),COLUMN(EK$3)-$B$2)</f>
        <v>#N/A</v>
      </c>
      <c r="EK54" s="9" t="e">
        <f>INDEX(_Inf_Data,MATCH($B54,_Inf_Country,0),COLUMN(EI$3))-INDEX(_Inf_Data,MATCH($B54,_Inf_Country,0),COLUMN(EL$3)-$B$2)</f>
        <v>#N/A</v>
      </c>
      <c r="EL54" s="9" t="e">
        <f>INDEX(_Inf_Data,MATCH($B54,_Inf_Country,0),COLUMN(EJ$3))-INDEX(_Inf_Data,MATCH($B54,_Inf_Country,0),COLUMN(EM$3)-$B$2)</f>
        <v>#N/A</v>
      </c>
      <c r="EM54" s="9" t="e">
        <f>INDEX(_Inf_Data,MATCH($B54,_Inf_Country,0),COLUMN(EK$3))-INDEX(_Inf_Data,MATCH($B54,_Inf_Country,0),COLUMN(EN$3)-$B$2)</f>
        <v>#N/A</v>
      </c>
      <c r="EN54" s="9" t="e">
        <f>INDEX(_Inf_Data,MATCH($B54,_Inf_Country,0),COLUMN(EL$3))-INDEX(_Inf_Data,MATCH($B54,_Inf_Country,0),COLUMN(EO$3)-$B$2)</f>
        <v>#N/A</v>
      </c>
      <c r="EO54" s="9" t="e">
        <f>INDEX(_Inf_Data,MATCH($B54,_Inf_Country,0),COLUMN(EM$3))-INDEX(_Inf_Data,MATCH($B54,_Inf_Country,0),COLUMN(EP$3)-$B$2)</f>
        <v>#N/A</v>
      </c>
      <c r="EP54" s="9" t="e">
        <f>INDEX(_Inf_Data,MATCH($B54,_Inf_Country,0),COLUMN(EN$3))-INDEX(_Inf_Data,MATCH($B54,_Inf_Country,0),COLUMN(EQ$3)-$B$2)</f>
        <v>#N/A</v>
      </c>
      <c r="EQ54" s="9" t="e">
        <f>INDEX(_Inf_Data,MATCH($B54,_Inf_Country,0),COLUMN(EO$3))-INDEX(_Inf_Data,MATCH($B54,_Inf_Country,0),COLUMN(ER$3)-$B$2)</f>
        <v>#N/A</v>
      </c>
      <c r="ER54" s="9" t="e">
        <f>INDEX(_Inf_Data,MATCH($B54,_Inf_Country,0),COLUMN(EP$3))-INDEX(_Inf_Data,MATCH($B54,_Inf_Country,0),COLUMN(ES$3)-$B$2)</f>
        <v>#N/A</v>
      </c>
      <c r="ES54" s="9" t="e">
        <f>INDEX(_Inf_Data,MATCH($B54,_Inf_Country,0),COLUMN(EQ$3))-INDEX(_Inf_Data,MATCH($B54,_Inf_Country,0),COLUMN(ET$3)-$B$2)</f>
        <v>#N/A</v>
      </c>
      <c r="ET54" s="9" t="e">
        <f>INDEX(_Inf_Data,MATCH($B54,_Inf_Country,0),COLUMN(ER$3))-INDEX(_Inf_Data,MATCH($B54,_Inf_Country,0),COLUMN(EU$3)-$B$2)</f>
        <v>#N/A</v>
      </c>
      <c r="EU54" s="9" t="e">
        <f>INDEX(_Inf_Data,MATCH($B54,_Inf_Country,0),COLUMN(ES$3))-INDEX(_Inf_Data,MATCH($B54,_Inf_Country,0),COLUMN(EV$3)-$B$2)</f>
        <v>#N/A</v>
      </c>
      <c r="EV54" s="9" t="e">
        <f>INDEX(_Inf_Data,MATCH($B54,_Inf_Country,0),COLUMN(ET$3))-INDEX(_Inf_Data,MATCH($B54,_Inf_Country,0),COLUMN(EW$3)-$B$2)</f>
        <v>#N/A</v>
      </c>
      <c r="EW54" s="9" t="e">
        <f>INDEX(_Inf_Data,MATCH($B54,_Inf_Country,0),COLUMN(EU$3))-INDEX(_Inf_Data,MATCH($B54,_Inf_Country,0),COLUMN(EX$3)-$B$2)</f>
        <v>#N/A</v>
      </c>
      <c r="EX54" s="9" t="e">
        <f>INDEX(_Inf_Data,MATCH($B54,_Inf_Country,0),COLUMN(EV$3))-INDEX(_Inf_Data,MATCH($B54,_Inf_Country,0),COLUMN(EY$3)-$B$2)</f>
        <v>#N/A</v>
      </c>
      <c r="EY54" s="9" t="e">
        <f>INDEX(_Inf_Data,MATCH($B54,_Inf_Country,0),COLUMN(EW$3))-INDEX(_Inf_Data,MATCH($B54,_Inf_Country,0),COLUMN(EZ$3)-$B$2)</f>
        <v>#N/A</v>
      </c>
      <c r="EZ54" s="9" t="e">
        <f>INDEX(_Inf_Data,MATCH($B54,_Inf_Country,0),COLUMN(EX$3))-INDEX(_Inf_Data,MATCH($B54,_Inf_Country,0),COLUMN(FA$3)-$B$2)</f>
        <v>#N/A</v>
      </c>
      <c r="FA54" s="9" t="e">
        <f>INDEX(_Inf_Data,MATCH($B54,_Inf_Country,0),COLUMN(EY$3))-INDEX(_Inf_Data,MATCH($B54,_Inf_Country,0),COLUMN(FB$3)-$B$2)</f>
        <v>#N/A</v>
      </c>
      <c r="FB54" s="9" t="e">
        <f>INDEX(_Inf_Data,MATCH($B54,_Inf_Country,0),COLUMN(EZ$3))-INDEX(_Inf_Data,MATCH($B54,_Inf_Country,0),COLUMN(FC$3)-$B$2)</f>
        <v>#N/A</v>
      </c>
      <c r="FC54" s="9" t="e">
        <f>INDEX(_Inf_Data,MATCH($B54,_Inf_Country,0),COLUMN(FA$3))-INDEX(_Inf_Data,MATCH($B54,_Inf_Country,0),COLUMN(FD$3)-$B$2)</f>
        <v>#N/A</v>
      </c>
      <c r="FD54" s="9" t="e">
        <f>INDEX(_Inf_Data,MATCH($B54,_Inf_Country,0),COLUMN(FB$3))-INDEX(_Inf_Data,MATCH($B54,_Inf_Country,0),COLUMN(FE$3)-$B$2)</f>
        <v>#N/A</v>
      </c>
      <c r="FE54" s="9" t="e">
        <f>INDEX(_Inf_Data,MATCH($B54,_Inf_Country,0),COLUMN(FC$3))-INDEX(_Inf_Data,MATCH($B54,_Inf_Country,0),COLUMN(FF$3)-$B$2)</f>
        <v>#N/A</v>
      </c>
      <c r="FF54" s="9" t="e">
        <f>INDEX(_Inf_Data,MATCH($B54,_Inf_Country,0),COLUMN(FD$3))-INDEX(_Inf_Data,MATCH($B54,_Inf_Country,0),COLUMN(FG$3)-$B$2)</f>
        <v>#N/A</v>
      </c>
      <c r="FG54" s="9" t="e">
        <f>INDEX(_Inf_Data,MATCH($B54,_Inf_Country,0),COLUMN(FE$3))-INDEX(_Inf_Data,MATCH($B54,_Inf_Country,0),COLUMN(FH$3)-$B$2)</f>
        <v>#N/A</v>
      </c>
      <c r="FH54" s="13"/>
    </row>
    <row r="55" spans="2:164" x14ac:dyDescent="0.35">
      <c r="B55" t="str">
        <f>Infections!A55</f>
        <v>Ecuador</v>
      </c>
      <c r="C55" s="13" t="e">
        <v>#N/A</v>
      </c>
      <c r="D55" s="13"/>
      <c r="E55" s="13"/>
      <c r="F55" s="13"/>
      <c r="G55" s="13"/>
      <c r="H55" s="13"/>
      <c r="I55" s="13"/>
      <c r="J55" s="13"/>
      <c r="K55" s="9" t="e">
        <f>INDEX(_Inf_Data,MATCH($B55,_Inf_Country,0),COLUMN(I$3))-INDEX(_Inf_Data,MATCH($B55,_Inf_Country,0),COLUMN(L$3)-$B$2)</f>
        <v>#VALUE!</v>
      </c>
      <c r="L55" s="9" t="e">
        <f>INDEX(_Inf_Data,MATCH($B55,_Inf_Country,0),COLUMN(J$3))-INDEX(_Inf_Data,MATCH($B55,_Inf_Country,0),COLUMN(M$3)-$B$2)</f>
        <v>#VALUE!</v>
      </c>
      <c r="M55" s="9">
        <f>INDEX(_Inf_Data,MATCH($B55,_Inf_Country,0),COLUMN(K$3))-INDEX(_Inf_Data,MATCH($B55,_Inf_Country,0),COLUMN(N$3)-$B$2)</f>
        <v>0</v>
      </c>
      <c r="N55" s="9">
        <f>INDEX(_Inf_Data,MATCH($B55,_Inf_Country,0),COLUMN(L$3))-INDEX(_Inf_Data,MATCH($B55,_Inf_Country,0),COLUMN(O$3)-$B$2)</f>
        <v>0</v>
      </c>
      <c r="O55" s="9">
        <f>INDEX(_Inf_Data,MATCH($B55,_Inf_Country,0),COLUMN(M$3))-INDEX(_Inf_Data,MATCH($B55,_Inf_Country,0),COLUMN(P$3)-$B$2)</f>
        <v>0</v>
      </c>
      <c r="P55" s="9">
        <f>INDEX(_Inf_Data,MATCH($B55,_Inf_Country,0),COLUMN(N$3))-INDEX(_Inf_Data,MATCH($B55,_Inf_Country,0),COLUMN(Q$3)-$B$2)</f>
        <v>0</v>
      </c>
      <c r="Q55" s="9">
        <f>INDEX(_Inf_Data,MATCH($B55,_Inf_Country,0),COLUMN(O$3))-INDEX(_Inf_Data,MATCH($B55,_Inf_Country,0),COLUMN(R$3)-$B$2)</f>
        <v>0</v>
      </c>
      <c r="R55" s="9">
        <f>INDEX(_Inf_Data,MATCH($B55,_Inf_Country,0),COLUMN(P$3))-INDEX(_Inf_Data,MATCH($B55,_Inf_Country,0),COLUMN(S$3)-$B$2)</f>
        <v>0</v>
      </c>
      <c r="S55" s="9">
        <f>INDEX(_Inf_Data,MATCH($B55,_Inf_Country,0),COLUMN(Q$3))-INDEX(_Inf_Data,MATCH($B55,_Inf_Country,0),COLUMN(T$3)-$B$2)</f>
        <v>0</v>
      </c>
      <c r="T55" s="9">
        <f>INDEX(_Inf_Data,MATCH($B55,_Inf_Country,0),COLUMN(R$3))-INDEX(_Inf_Data,MATCH($B55,_Inf_Country,0),COLUMN(U$3)-$B$2)</f>
        <v>0</v>
      </c>
      <c r="U55" s="9">
        <f>INDEX(_Inf_Data,MATCH($B55,_Inf_Country,0),COLUMN(S$3))-INDEX(_Inf_Data,MATCH($B55,_Inf_Country,0),COLUMN(V$3)-$B$2)</f>
        <v>0</v>
      </c>
      <c r="V55" s="9">
        <f>INDEX(_Inf_Data,MATCH($B55,_Inf_Country,0),COLUMN(T$3))-INDEX(_Inf_Data,MATCH($B55,_Inf_Country,0),COLUMN(W$3)-$B$2)</f>
        <v>0</v>
      </c>
      <c r="W55" s="9">
        <f>INDEX(_Inf_Data,MATCH($B55,_Inf_Country,0),COLUMN(U$3))-INDEX(_Inf_Data,MATCH($B55,_Inf_Country,0),COLUMN(X$3)-$B$2)</f>
        <v>0</v>
      </c>
      <c r="X55" s="9">
        <f>INDEX(_Inf_Data,MATCH($B55,_Inf_Country,0),COLUMN(V$3))-INDEX(_Inf_Data,MATCH($B55,_Inf_Country,0),COLUMN(Y$3)-$B$2)</f>
        <v>0</v>
      </c>
      <c r="Y55" s="9">
        <f>INDEX(_Inf_Data,MATCH($B55,_Inf_Country,0),COLUMN(W$3))-INDEX(_Inf_Data,MATCH($B55,_Inf_Country,0),COLUMN(Z$3)-$B$2)</f>
        <v>0</v>
      </c>
      <c r="Z55" s="9">
        <f>INDEX(_Inf_Data,MATCH($B55,_Inf_Country,0),COLUMN(X$3))-INDEX(_Inf_Data,MATCH($B55,_Inf_Country,0),COLUMN(AA$3)-$B$2)</f>
        <v>0</v>
      </c>
      <c r="AA55" s="9">
        <f>INDEX(_Inf_Data,MATCH($B55,_Inf_Country,0),COLUMN(Y$3))-INDEX(_Inf_Data,MATCH($B55,_Inf_Country,0),COLUMN(AB$3)-$B$2)</f>
        <v>0</v>
      </c>
      <c r="AB55" s="9">
        <f>INDEX(_Inf_Data,MATCH($B55,_Inf_Country,0),COLUMN(Z$3))-INDEX(_Inf_Data,MATCH($B55,_Inf_Country,0),COLUMN(AC$3)-$B$2)</f>
        <v>0</v>
      </c>
      <c r="AC55" s="9">
        <f>INDEX(_Inf_Data,MATCH($B55,_Inf_Country,0),COLUMN(AA$3))-INDEX(_Inf_Data,MATCH($B55,_Inf_Country,0),COLUMN(AD$3)-$B$2)</f>
        <v>0</v>
      </c>
      <c r="AD55" s="9">
        <f>INDEX(_Inf_Data,MATCH($B55,_Inf_Country,0),COLUMN(AB$3))-INDEX(_Inf_Data,MATCH($B55,_Inf_Country,0),COLUMN(AE$3)-$B$2)</f>
        <v>0</v>
      </c>
      <c r="AE55" s="9">
        <f>INDEX(_Inf_Data,MATCH($B55,_Inf_Country,0),COLUMN(AC$3))-INDEX(_Inf_Data,MATCH($B55,_Inf_Country,0),COLUMN(AF$3)-$B$2)</f>
        <v>0</v>
      </c>
      <c r="AF55" s="9">
        <f>INDEX(_Inf_Data,MATCH($B55,_Inf_Country,0),COLUMN(AD$3))-INDEX(_Inf_Data,MATCH($B55,_Inf_Country,0),COLUMN(AG$3)-$B$2)</f>
        <v>0</v>
      </c>
      <c r="AG55" s="9">
        <f>INDEX(_Inf_Data,MATCH($B55,_Inf_Country,0),COLUMN(AE$3))-INDEX(_Inf_Data,MATCH($B55,_Inf_Country,0),COLUMN(AH$3)-$B$2)</f>
        <v>0</v>
      </c>
      <c r="AH55" s="9">
        <f>INDEX(_Inf_Data,MATCH($B55,_Inf_Country,0),COLUMN(AF$3))-INDEX(_Inf_Data,MATCH($B55,_Inf_Country,0),COLUMN(AI$3)-$B$2)</f>
        <v>0</v>
      </c>
      <c r="AI55" s="9">
        <f>INDEX(_Inf_Data,MATCH($B55,_Inf_Country,0),COLUMN(AG$3))-INDEX(_Inf_Data,MATCH($B55,_Inf_Country,0),COLUMN(AJ$3)-$B$2)</f>
        <v>0</v>
      </c>
      <c r="AJ55" s="9">
        <f>INDEX(_Inf_Data,MATCH($B55,_Inf_Country,0),COLUMN(AH$3))-INDEX(_Inf_Data,MATCH($B55,_Inf_Country,0),COLUMN(AK$3)-$B$2)</f>
        <v>0</v>
      </c>
      <c r="AK55" s="9">
        <f>INDEX(_Inf_Data,MATCH($B55,_Inf_Country,0),COLUMN(AI$3))-INDEX(_Inf_Data,MATCH($B55,_Inf_Country,0),COLUMN(AL$3)-$B$2)</f>
        <v>0</v>
      </c>
      <c r="AL55" s="9">
        <f>INDEX(_Inf_Data,MATCH($B55,_Inf_Country,0),COLUMN(AJ$3))-INDEX(_Inf_Data,MATCH($B55,_Inf_Country,0),COLUMN(AM$3)-$B$2)</f>
        <v>0</v>
      </c>
      <c r="AM55" s="9">
        <f>INDEX(_Inf_Data,MATCH($B55,_Inf_Country,0),COLUMN(AK$3))-INDEX(_Inf_Data,MATCH($B55,_Inf_Country,0),COLUMN(AN$3)-$B$2)</f>
        <v>0</v>
      </c>
      <c r="AN55" s="9">
        <f>INDEX(_Inf_Data,MATCH($B55,_Inf_Country,0),COLUMN(AL$3))-INDEX(_Inf_Data,MATCH($B55,_Inf_Country,0),COLUMN(AO$3)-$B$2)</f>
        <v>0</v>
      </c>
      <c r="AO55" s="9">
        <f>INDEX(_Inf_Data,MATCH($B55,_Inf_Country,0),COLUMN(AM$3))-INDEX(_Inf_Data,MATCH($B55,_Inf_Country,0),COLUMN(AP$3)-$B$2)</f>
        <v>0</v>
      </c>
      <c r="AP55" s="9">
        <f>INDEX(_Inf_Data,MATCH($B55,_Inf_Country,0),COLUMN(AN$3))-INDEX(_Inf_Data,MATCH($B55,_Inf_Country,0),COLUMN(AQ$3)-$B$2)</f>
        <v>6</v>
      </c>
      <c r="AQ55" s="9">
        <f>INDEX(_Inf_Data,MATCH($B55,_Inf_Country,0),COLUMN(AO$3))-INDEX(_Inf_Data,MATCH($B55,_Inf_Country,0),COLUMN(AR$3)-$B$2)</f>
        <v>6</v>
      </c>
      <c r="AR55" s="9">
        <f>INDEX(_Inf_Data,MATCH($B55,_Inf_Country,0),COLUMN(AP$3))-INDEX(_Inf_Data,MATCH($B55,_Inf_Country,0),COLUMN(AS$3)-$B$2)</f>
        <v>7</v>
      </c>
      <c r="AS55" s="9">
        <f>INDEX(_Inf_Data,MATCH($B55,_Inf_Country,0),COLUMN(AQ$3))-INDEX(_Inf_Data,MATCH($B55,_Inf_Country,0),COLUMN(AT$3)-$B$2)</f>
        <v>10</v>
      </c>
      <c r="AT55" s="9">
        <f>INDEX(_Inf_Data,MATCH($B55,_Inf_Country,0),COLUMN(AR$3))-INDEX(_Inf_Data,MATCH($B55,_Inf_Country,0),COLUMN(AU$3)-$B$2)</f>
        <v>13</v>
      </c>
      <c r="AU55" s="9">
        <f>INDEX(_Inf_Data,MATCH($B55,_Inf_Country,0),COLUMN(AS$3))-INDEX(_Inf_Data,MATCH($B55,_Inf_Country,0),COLUMN(AV$3)-$B$2)</f>
        <v>13</v>
      </c>
      <c r="AV55" s="9">
        <f>INDEX(_Inf_Data,MATCH($B55,_Inf_Country,0),COLUMN(AT$3))-INDEX(_Inf_Data,MATCH($B55,_Inf_Country,0),COLUMN(AW$3)-$B$2)</f>
        <v>13</v>
      </c>
      <c r="AW55" s="9">
        <f>INDEX(_Inf_Data,MATCH($B55,_Inf_Country,0),COLUMN(AU$3))-INDEX(_Inf_Data,MATCH($B55,_Inf_Country,0),COLUMN(AX$3)-$B$2)</f>
        <v>14</v>
      </c>
      <c r="AX55" s="9">
        <f>INDEX(_Inf_Data,MATCH($B55,_Inf_Country,0),COLUMN(AV$3))-INDEX(_Inf_Data,MATCH($B55,_Inf_Country,0),COLUMN(AY$3)-$B$2)</f>
        <v>15</v>
      </c>
      <c r="AY55" s="9">
        <f>INDEX(_Inf_Data,MATCH($B55,_Inf_Country,0),COLUMN(AW$3))-INDEX(_Inf_Data,MATCH($B55,_Inf_Country,0),COLUMN(AZ$3)-$B$2)</f>
        <v>15</v>
      </c>
      <c r="AZ55" s="9">
        <f>INDEX(_Inf_Data,MATCH($B55,_Inf_Country,0),COLUMN(AX$3))-INDEX(_Inf_Data,MATCH($B55,_Inf_Country,0),COLUMN(BA$3)-$B$2)</f>
        <v>17</v>
      </c>
      <c r="BA55" s="9">
        <f>INDEX(_Inf_Data,MATCH($B55,_Inf_Country,0),COLUMN(AY$3))-INDEX(_Inf_Data,MATCH($B55,_Inf_Country,0),COLUMN(BB$3)-$B$2)</f>
        <v>11</v>
      </c>
      <c r="BB55" s="9">
        <f>INDEX(_Inf_Data,MATCH($B55,_Inf_Country,0),COLUMN(AZ$3))-INDEX(_Inf_Data,MATCH($B55,_Inf_Country,0),COLUMN(BC$3)-$B$2)</f>
        <v>11</v>
      </c>
      <c r="BC55" s="9">
        <f>INDEX(_Inf_Data,MATCH($B55,_Inf_Country,0),COLUMN(BA$3))-INDEX(_Inf_Data,MATCH($B55,_Inf_Country,0),COLUMN(BD$3)-$B$2)</f>
        <v>21</v>
      </c>
      <c r="BD55" s="9">
        <f>INDEX(_Inf_Data,MATCH($B55,_Inf_Country,0),COLUMN(BB$3))-INDEX(_Inf_Data,MATCH($B55,_Inf_Country,0),COLUMN(BE$3)-$B$2)</f>
        <v>18</v>
      </c>
      <c r="BE55" s="9">
        <f>INDEX(_Inf_Data,MATCH($B55,_Inf_Country,0),COLUMN(BC$3))-INDEX(_Inf_Data,MATCH($B55,_Inf_Country,0),COLUMN(BF$3)-$B$2)</f>
        <v>24</v>
      </c>
      <c r="BF55" s="9">
        <f>INDEX(_Inf_Data,MATCH($B55,_Inf_Country,0),COLUMN(BD$3))-INDEX(_Inf_Data,MATCH($B55,_Inf_Country,0),COLUMN(BG$3)-$B$2)</f>
        <v>45</v>
      </c>
      <c r="BG55" s="9">
        <f>INDEX(_Inf_Data,MATCH($B55,_Inf_Country,0),COLUMN(BE$3))-INDEX(_Inf_Data,MATCH($B55,_Inf_Country,0),COLUMN(BH$3)-$B$2)</f>
        <v>98</v>
      </c>
      <c r="BH55" s="9">
        <f>INDEX(_Inf_Data,MATCH($B55,_Inf_Country,0),COLUMN(BF$3))-INDEX(_Inf_Data,MATCH($B55,_Inf_Country,0),COLUMN(BI$3)-$B$2)</f>
        <v>185</v>
      </c>
      <c r="BI55" s="9">
        <f>INDEX(_Inf_Data,MATCH($B55,_Inf_Country,0),COLUMN(BG$3))-INDEX(_Inf_Data,MATCH($B55,_Inf_Country,0),COLUMN(BJ$3)-$B$2)</f>
        <v>352</v>
      </c>
      <c r="BJ55" s="9">
        <f>INDEX(_Inf_Data,MATCH($B55,_Inf_Country,0),COLUMN(BH$3))-INDEX(_Inf_Data,MATCH($B55,_Inf_Country,0),COLUMN(BK$3)-$B$2)</f>
        <v>491</v>
      </c>
      <c r="BK55" s="9">
        <f>INDEX(_Inf_Data,MATCH($B55,_Inf_Country,0),COLUMN(BI$3))-INDEX(_Inf_Data,MATCH($B55,_Inf_Country,0),COLUMN(BL$3)-$B$2)</f>
        <v>772</v>
      </c>
      <c r="BL55" s="9">
        <f>INDEX(_Inf_Data,MATCH($B55,_Inf_Country,0),COLUMN(BJ$3))-INDEX(_Inf_Data,MATCH($B55,_Inf_Country,0),COLUMN(BM$3)-$B$2)</f>
        <v>964</v>
      </c>
      <c r="BM55" s="9">
        <f>INDEX(_Inf_Data,MATCH($B55,_Inf_Country,0),COLUMN(BK$3))-INDEX(_Inf_Data,MATCH($B55,_Inf_Country,0),COLUMN(BN$3)-$B$2)</f>
        <v>1065</v>
      </c>
      <c r="BN55" s="9">
        <f>INDEX(_Inf_Data,MATCH($B55,_Inf_Country,0),COLUMN(BL$3))-INDEX(_Inf_Data,MATCH($B55,_Inf_Country,0),COLUMN(BO$3)-$B$2)</f>
        <v>1145</v>
      </c>
      <c r="BO55" s="9">
        <f>INDEX(_Inf_Data,MATCH($B55,_Inf_Country,0),COLUMN(BM$3))-INDEX(_Inf_Data,MATCH($B55,_Inf_Country,0),COLUMN(BP$3)-$B$2)</f>
        <v>1375</v>
      </c>
      <c r="BP55" s="9">
        <f>INDEX(_Inf_Data,MATCH($B55,_Inf_Country,0),COLUMN(BN$3))-INDEX(_Inf_Data,MATCH($B55,_Inf_Country,0),COLUMN(BQ$3)-$B$2)</f>
        <v>1558</v>
      </c>
      <c r="BQ55" s="9">
        <f>INDEX(_Inf_Data,MATCH($B55,_Inf_Country,0),COLUMN(BO$3))-INDEX(_Inf_Data,MATCH($B55,_Inf_Country,0),COLUMN(BR$3)-$B$2)</f>
        <v>1765</v>
      </c>
      <c r="BR55" s="9">
        <f>INDEX(_Inf_Data,MATCH($B55,_Inf_Country,0),COLUMN(BP$3))-INDEX(_Inf_Data,MATCH($B55,_Inf_Country,0),COLUMN(BS$3)-$B$2)</f>
        <v>1813</v>
      </c>
      <c r="BS55" s="9">
        <f>INDEX(_Inf_Data,MATCH($B55,_Inf_Country,0),COLUMN(BQ$3))-INDEX(_Inf_Data,MATCH($B55,_Inf_Country,0),COLUMN(BT$3)-$B$2)</f>
        <v>1763</v>
      </c>
      <c r="BT55" s="9">
        <f>INDEX(_Inf_Data,MATCH($B55,_Inf_Country,0),COLUMN(BR$3))-INDEX(_Inf_Data,MATCH($B55,_Inf_Country,0),COLUMN(BU$3)-$B$2)</f>
        <v>1873</v>
      </c>
      <c r="BU55" s="9">
        <f>INDEX(_Inf_Data,MATCH($B55,_Inf_Country,0),COLUMN(BS$3))-INDEX(_Inf_Data,MATCH($B55,_Inf_Country,0),COLUMN(BV$3)-$B$2)</f>
        <v>2242</v>
      </c>
      <c r="BV55" s="9">
        <f>INDEX(_Inf_Data,MATCH($B55,_Inf_Country,0),COLUMN(BT$3))-INDEX(_Inf_Data,MATCH($B55,_Inf_Country,0),COLUMN(BW$3)-$B$2)</f>
        <v>2374</v>
      </c>
      <c r="BW55" s="9">
        <f>INDEX(_Inf_Data,MATCH($B55,_Inf_Country,0),COLUMN(BU$3))-INDEX(_Inf_Data,MATCH($B55,_Inf_Country,0),COLUMN(BX$3)-$B$2)</f>
        <v>2387</v>
      </c>
      <c r="BX55" s="9">
        <f>INDEX(_Inf_Data,MATCH($B55,_Inf_Country,0),COLUMN(BV$3))-INDEX(_Inf_Data,MATCH($B55,_Inf_Country,0),COLUMN(BY$3)-$B$2)</f>
        <v>2383</v>
      </c>
      <c r="BY55" s="9">
        <f>INDEX(_Inf_Data,MATCH($B55,_Inf_Country,0),COLUMN(BW$3))-INDEX(_Inf_Data,MATCH($B55,_Inf_Country,0),COLUMN(BZ$3)-$B$2)</f>
        <v>2473</v>
      </c>
      <c r="BZ55" s="9">
        <f>INDEX(_Inf_Data,MATCH($B55,_Inf_Country,0),COLUMN(BX$3))-INDEX(_Inf_Data,MATCH($B55,_Inf_Country,0),COLUMN(CA$3)-$B$2)</f>
        <v>2344</v>
      </c>
      <c r="CA55" s="9">
        <f>INDEX(_Inf_Data,MATCH($B55,_Inf_Country,0),COLUMN(BY$3))-INDEX(_Inf_Data,MATCH($B55,_Inf_Country,0),COLUMN(CB$3)-$B$2)</f>
        <v>2152</v>
      </c>
      <c r="CB55" s="9">
        <f>INDEX(_Inf_Data,MATCH($B55,_Inf_Country,0),COLUMN(BZ$3))-INDEX(_Inf_Data,MATCH($B55,_Inf_Country,0),COLUMN(CC$3)-$B$2)</f>
        <v>2627</v>
      </c>
      <c r="CC55" s="9">
        <f>INDEX(_Inf_Data,MATCH($B55,_Inf_Country,0),COLUMN(CA$3))-INDEX(_Inf_Data,MATCH($B55,_Inf_Country,0),COLUMN(CD$3)-$B$2)</f>
        <v>3041</v>
      </c>
      <c r="CD55" s="9">
        <f>INDEX(_Inf_Data,MATCH($B55,_Inf_Country,0),COLUMN(CB$3))-INDEX(_Inf_Data,MATCH($B55,_Inf_Country,0),COLUMN(CE$3)-$B$2)</f>
        <v>5199</v>
      </c>
      <c r="CE55" s="9">
        <f>INDEX(_Inf_Data,MATCH($B55,_Inf_Country,0),COLUMN(CC$3))-INDEX(_Inf_Data,MATCH($B55,_Inf_Country,0),COLUMN(CF$3)-$B$2)</f>
        <v>5017</v>
      </c>
      <c r="CF55" s="9">
        <f>INDEX(_Inf_Data,MATCH($B55,_Inf_Country,0),COLUMN(CD$3))-INDEX(_Inf_Data,MATCH($B55,_Inf_Country,0),COLUMN(CG$3)-$B$2)</f>
        <v>4718</v>
      </c>
      <c r="CG55" s="9">
        <f>INDEX(_Inf_Data,MATCH($B55,_Inf_Country,0),COLUMN(CE$3))-INDEX(_Inf_Data,MATCH($B55,_Inf_Country,0),COLUMN(CH$3)-$B$2)</f>
        <v>4366</v>
      </c>
      <c r="CH55" s="9">
        <f>INDEX(_Inf_Data,MATCH($B55,_Inf_Country,0),COLUMN(CF$3))-INDEX(_Inf_Data,MATCH($B55,_Inf_Country,0),COLUMN(CI$3)-$B$2)</f>
        <v>4235</v>
      </c>
      <c r="CI55" s="9">
        <f>INDEX(_Inf_Data,MATCH($B55,_Inf_Country,0),COLUMN(CG$3))-INDEX(_Inf_Data,MATCH($B55,_Inf_Country,0),COLUMN(CJ$3)-$B$2)</f>
        <v>4393</v>
      </c>
      <c r="CJ55" s="9">
        <f>INDEX(_Inf_Data,MATCH($B55,_Inf_Country,0),COLUMN(CH$3))-INDEX(_Inf_Data,MATCH($B55,_Inf_Country,0),COLUMN(CK$3)-$B$2)</f>
        <v>4579</v>
      </c>
      <c r="CK55" s="9">
        <f>INDEX(_Inf_Data,MATCH($B55,_Inf_Country,0),COLUMN(CI$3))-INDEX(_Inf_Data,MATCH($B55,_Inf_Country,0),COLUMN(CL$3)-$B$2)</f>
        <v>4703</v>
      </c>
      <c r="CL55" s="9">
        <f>INDEX(_Inf_Data,MATCH($B55,_Inf_Country,0),COLUMN(CJ$3))-INDEX(_Inf_Data,MATCH($B55,_Inf_Country,0),COLUMN(CM$3)-$B$2)</f>
        <v>5275</v>
      </c>
      <c r="CM55" s="9">
        <f>INDEX(_Inf_Data,MATCH($B55,_Inf_Country,0),COLUMN(CK$3))-INDEX(_Inf_Data,MATCH($B55,_Inf_Country,0),COLUMN(CN$3)-$B$2)</f>
        <v>5018</v>
      </c>
      <c r="CN55" s="9">
        <f>INDEX(_Inf_Data,MATCH($B55,_Inf_Country,0),COLUMN(CL$3))-INDEX(_Inf_Data,MATCH($B55,_Inf_Country,0),COLUMN(CO$3)-$B$2)</f>
        <v>5163</v>
      </c>
      <c r="CO55" s="9">
        <f>INDEX(_Inf_Data,MATCH($B55,_Inf_Country,0),COLUMN(CM$3))-INDEX(_Inf_Data,MATCH($B55,_Inf_Country,0),COLUMN(CP$3)-$B$2)</f>
        <v>3237</v>
      </c>
      <c r="CP55" s="9">
        <f>INDEX(_Inf_Data,MATCH($B55,_Inf_Country,0),COLUMN(CN$3))-INDEX(_Inf_Data,MATCH($B55,_Inf_Country,0),COLUMN(CQ$3)-$B$2)</f>
        <v>3593</v>
      </c>
      <c r="CQ55" s="9">
        <f>INDEX(_Inf_Data,MATCH($B55,_Inf_Country,0),COLUMN(CO$3))-INDEX(_Inf_Data,MATCH($B55,_Inf_Country,0),COLUMN(CR$3)-$B$2)</f>
        <v>3717</v>
      </c>
      <c r="CR55" s="9" t="e">
        <f>INDEX(_Inf_Data,MATCH($B55,_Inf_Country,0),COLUMN(CP$3))-INDEX(_Inf_Data,MATCH($B55,_Inf_Country,0),COLUMN(CS$3)-$B$2)</f>
        <v>#N/A</v>
      </c>
      <c r="CS55" s="9" t="e">
        <f>INDEX(_Inf_Data,MATCH($B55,_Inf_Country,0),COLUMN(CQ$3))-INDEX(_Inf_Data,MATCH($B55,_Inf_Country,0),COLUMN(CT$3)-$B$2)</f>
        <v>#N/A</v>
      </c>
      <c r="CT55" s="9" t="e">
        <f>INDEX(_Inf_Data,MATCH($B55,_Inf_Country,0),COLUMN(CR$3))-INDEX(_Inf_Data,MATCH($B55,_Inf_Country,0),COLUMN(CU$3)-$B$2)</f>
        <v>#N/A</v>
      </c>
      <c r="CU55" s="9" t="e">
        <f>INDEX(_Inf_Data,MATCH($B55,_Inf_Country,0),COLUMN(CS$3))-INDEX(_Inf_Data,MATCH($B55,_Inf_Country,0),COLUMN(CV$3)-$B$2)</f>
        <v>#N/A</v>
      </c>
      <c r="CV55" s="9" t="e">
        <f>INDEX(_Inf_Data,MATCH($B55,_Inf_Country,0),COLUMN(CT$3))-INDEX(_Inf_Data,MATCH($B55,_Inf_Country,0),COLUMN(CW$3)-$B$2)</f>
        <v>#N/A</v>
      </c>
      <c r="CW55" s="9" t="e">
        <f>INDEX(_Inf_Data,MATCH($B55,_Inf_Country,0),COLUMN(CU$3))-INDEX(_Inf_Data,MATCH($B55,_Inf_Country,0),COLUMN(CX$3)-$B$2)</f>
        <v>#N/A</v>
      </c>
      <c r="CX55" s="9" t="e">
        <f>INDEX(_Inf_Data,MATCH($B55,_Inf_Country,0),COLUMN(CV$3))-INDEX(_Inf_Data,MATCH($B55,_Inf_Country,0),COLUMN(CY$3)-$B$2)</f>
        <v>#N/A</v>
      </c>
      <c r="CY55" s="9" t="e">
        <f>INDEX(_Inf_Data,MATCH($B55,_Inf_Country,0),COLUMN(CW$3))-INDEX(_Inf_Data,MATCH($B55,_Inf_Country,0),COLUMN(CZ$3)-$B$2)</f>
        <v>#N/A</v>
      </c>
      <c r="CZ55" s="9" t="e">
        <f>INDEX(_Inf_Data,MATCH($B55,_Inf_Country,0),COLUMN(CX$3))-INDEX(_Inf_Data,MATCH($B55,_Inf_Country,0),COLUMN(DA$3)-$B$2)</f>
        <v>#N/A</v>
      </c>
      <c r="DA55" s="9" t="e">
        <f>INDEX(_Inf_Data,MATCH($B55,_Inf_Country,0),COLUMN(CY$3))-INDEX(_Inf_Data,MATCH($B55,_Inf_Country,0),COLUMN(DB$3)-$B$2)</f>
        <v>#N/A</v>
      </c>
      <c r="DB55" s="9" t="e">
        <f>INDEX(_Inf_Data,MATCH($B55,_Inf_Country,0),COLUMN(CZ$3))-INDEX(_Inf_Data,MATCH($B55,_Inf_Country,0),COLUMN(DC$3)-$B$2)</f>
        <v>#N/A</v>
      </c>
      <c r="DC55" s="9" t="e">
        <f>INDEX(_Inf_Data,MATCH($B55,_Inf_Country,0),COLUMN(DA$3))-INDEX(_Inf_Data,MATCH($B55,_Inf_Country,0),COLUMN(DD$3)-$B$2)</f>
        <v>#N/A</v>
      </c>
      <c r="DD55" s="9" t="e">
        <f>INDEX(_Inf_Data,MATCH($B55,_Inf_Country,0),COLUMN(DB$3))-INDEX(_Inf_Data,MATCH($B55,_Inf_Country,0),COLUMN(DE$3)-$B$2)</f>
        <v>#N/A</v>
      </c>
      <c r="DE55" s="9" t="e">
        <f>INDEX(_Inf_Data,MATCH($B55,_Inf_Country,0),COLUMN(DC$3))-INDEX(_Inf_Data,MATCH($B55,_Inf_Country,0),COLUMN(DF$3)-$B$2)</f>
        <v>#N/A</v>
      </c>
      <c r="DF55" s="9" t="e">
        <f>INDEX(_Inf_Data,MATCH($B55,_Inf_Country,0),COLUMN(DD$3))-INDEX(_Inf_Data,MATCH($B55,_Inf_Country,0),COLUMN(DG$3)-$B$2)</f>
        <v>#N/A</v>
      </c>
      <c r="DG55" s="9" t="e">
        <f>INDEX(_Inf_Data,MATCH($B55,_Inf_Country,0),COLUMN(DE$3))-INDEX(_Inf_Data,MATCH($B55,_Inf_Country,0),COLUMN(DH$3)-$B$2)</f>
        <v>#N/A</v>
      </c>
      <c r="DH55" s="9" t="e">
        <f>INDEX(_Inf_Data,MATCH($B55,_Inf_Country,0),COLUMN(DF$3))-INDEX(_Inf_Data,MATCH($B55,_Inf_Country,0),COLUMN(DI$3)-$B$2)</f>
        <v>#N/A</v>
      </c>
      <c r="DI55" s="9" t="e">
        <f>INDEX(_Inf_Data,MATCH($B55,_Inf_Country,0),COLUMN(DG$3))-INDEX(_Inf_Data,MATCH($B55,_Inf_Country,0),COLUMN(DJ$3)-$B$2)</f>
        <v>#N/A</v>
      </c>
      <c r="DJ55" s="9" t="e">
        <f>INDEX(_Inf_Data,MATCH($B55,_Inf_Country,0),COLUMN(DH$3))-INDEX(_Inf_Data,MATCH($B55,_Inf_Country,0),COLUMN(DK$3)-$B$2)</f>
        <v>#N/A</v>
      </c>
      <c r="DK55" s="9" t="e">
        <f>INDEX(_Inf_Data,MATCH($B55,_Inf_Country,0),COLUMN(DI$3))-INDEX(_Inf_Data,MATCH($B55,_Inf_Country,0),COLUMN(DL$3)-$B$2)</f>
        <v>#N/A</v>
      </c>
      <c r="DL55" s="9" t="e">
        <f>INDEX(_Inf_Data,MATCH($B55,_Inf_Country,0),COLUMN(DJ$3))-INDEX(_Inf_Data,MATCH($B55,_Inf_Country,0),COLUMN(DM$3)-$B$2)</f>
        <v>#N/A</v>
      </c>
      <c r="DM55" s="9" t="e">
        <f>INDEX(_Inf_Data,MATCH($B55,_Inf_Country,0),COLUMN(DK$3))-INDEX(_Inf_Data,MATCH($B55,_Inf_Country,0),COLUMN(DN$3)-$B$2)</f>
        <v>#N/A</v>
      </c>
      <c r="DN55" s="9" t="e">
        <f>INDEX(_Inf_Data,MATCH($B55,_Inf_Country,0),COLUMN(DL$3))-INDEX(_Inf_Data,MATCH($B55,_Inf_Country,0),COLUMN(DO$3)-$B$2)</f>
        <v>#N/A</v>
      </c>
      <c r="DO55" s="9" t="e">
        <f>INDEX(_Inf_Data,MATCH($B55,_Inf_Country,0),COLUMN(DM$3))-INDEX(_Inf_Data,MATCH($B55,_Inf_Country,0),COLUMN(DP$3)-$B$2)</f>
        <v>#N/A</v>
      </c>
      <c r="DP55" s="9" t="e">
        <f>INDEX(_Inf_Data,MATCH($B55,_Inf_Country,0),COLUMN(DN$3))-INDEX(_Inf_Data,MATCH($B55,_Inf_Country,0),COLUMN(DQ$3)-$B$2)</f>
        <v>#N/A</v>
      </c>
      <c r="DQ55" s="9" t="e">
        <f>INDEX(_Inf_Data,MATCH($B55,_Inf_Country,0),COLUMN(DO$3))-INDEX(_Inf_Data,MATCH($B55,_Inf_Country,0),COLUMN(DR$3)-$B$2)</f>
        <v>#N/A</v>
      </c>
      <c r="DR55" s="9" t="e">
        <f>INDEX(_Inf_Data,MATCH($B55,_Inf_Country,0),COLUMN(DP$3))-INDEX(_Inf_Data,MATCH($B55,_Inf_Country,0),COLUMN(DS$3)-$B$2)</f>
        <v>#N/A</v>
      </c>
      <c r="DS55" s="9" t="e">
        <f>INDEX(_Inf_Data,MATCH($B55,_Inf_Country,0),COLUMN(DQ$3))-INDEX(_Inf_Data,MATCH($B55,_Inf_Country,0),COLUMN(DT$3)-$B$2)</f>
        <v>#N/A</v>
      </c>
      <c r="DT55" s="9" t="e">
        <f>INDEX(_Inf_Data,MATCH($B55,_Inf_Country,0),COLUMN(DR$3))-INDEX(_Inf_Data,MATCH($B55,_Inf_Country,0),COLUMN(DU$3)-$B$2)</f>
        <v>#N/A</v>
      </c>
      <c r="DU55" s="9" t="e">
        <f>INDEX(_Inf_Data,MATCH($B55,_Inf_Country,0),COLUMN(DS$3))-INDEX(_Inf_Data,MATCH($B55,_Inf_Country,0),COLUMN(DV$3)-$B$2)</f>
        <v>#N/A</v>
      </c>
      <c r="DV55" s="9" t="e">
        <f>INDEX(_Inf_Data,MATCH($B55,_Inf_Country,0),COLUMN(DT$3))-INDEX(_Inf_Data,MATCH($B55,_Inf_Country,0),COLUMN(DW$3)-$B$2)</f>
        <v>#N/A</v>
      </c>
      <c r="DW55" s="9" t="e">
        <f>INDEX(_Inf_Data,MATCH($B55,_Inf_Country,0),COLUMN(DU$3))-INDEX(_Inf_Data,MATCH($B55,_Inf_Country,0),COLUMN(DX$3)-$B$2)</f>
        <v>#N/A</v>
      </c>
      <c r="DX55" s="9" t="e">
        <f>INDEX(_Inf_Data,MATCH($B55,_Inf_Country,0),COLUMN(DV$3))-INDEX(_Inf_Data,MATCH($B55,_Inf_Country,0),COLUMN(DY$3)-$B$2)</f>
        <v>#N/A</v>
      </c>
      <c r="DY55" s="9" t="e">
        <f>INDEX(_Inf_Data,MATCH($B55,_Inf_Country,0),COLUMN(DW$3))-INDEX(_Inf_Data,MATCH($B55,_Inf_Country,0),COLUMN(DZ$3)-$B$2)</f>
        <v>#N/A</v>
      </c>
      <c r="DZ55" s="9" t="e">
        <f>INDEX(_Inf_Data,MATCH($B55,_Inf_Country,0),COLUMN(DX$3))-INDEX(_Inf_Data,MATCH($B55,_Inf_Country,0),COLUMN(EA$3)-$B$2)</f>
        <v>#N/A</v>
      </c>
      <c r="EA55" s="9" t="e">
        <f>INDEX(_Inf_Data,MATCH($B55,_Inf_Country,0),COLUMN(DY$3))-INDEX(_Inf_Data,MATCH($B55,_Inf_Country,0),COLUMN(EB$3)-$B$2)</f>
        <v>#N/A</v>
      </c>
      <c r="EB55" s="9" t="e">
        <f>INDEX(_Inf_Data,MATCH($B55,_Inf_Country,0),COLUMN(DZ$3))-INDEX(_Inf_Data,MATCH($B55,_Inf_Country,0),COLUMN(EC$3)-$B$2)</f>
        <v>#N/A</v>
      </c>
      <c r="EC55" s="9" t="e">
        <f>INDEX(_Inf_Data,MATCH($B55,_Inf_Country,0),COLUMN(EA$3))-INDEX(_Inf_Data,MATCH($B55,_Inf_Country,0),COLUMN(ED$3)-$B$2)</f>
        <v>#N/A</v>
      </c>
      <c r="ED55" s="9" t="e">
        <f>INDEX(_Inf_Data,MATCH($B55,_Inf_Country,0),COLUMN(EB$3))-INDEX(_Inf_Data,MATCH($B55,_Inf_Country,0),COLUMN(EE$3)-$B$2)</f>
        <v>#N/A</v>
      </c>
      <c r="EE55" s="9" t="e">
        <f>INDEX(_Inf_Data,MATCH($B55,_Inf_Country,0),COLUMN(EC$3))-INDEX(_Inf_Data,MATCH($B55,_Inf_Country,0),COLUMN(EF$3)-$B$2)</f>
        <v>#N/A</v>
      </c>
      <c r="EF55" s="9" t="e">
        <f>INDEX(_Inf_Data,MATCH($B55,_Inf_Country,0),COLUMN(ED$3))-INDEX(_Inf_Data,MATCH($B55,_Inf_Country,0),COLUMN(EG$3)-$B$2)</f>
        <v>#N/A</v>
      </c>
      <c r="EG55" s="9" t="e">
        <f>INDEX(_Inf_Data,MATCH($B55,_Inf_Country,0),COLUMN(EE$3))-INDEX(_Inf_Data,MATCH($B55,_Inf_Country,0),COLUMN(EH$3)-$B$2)</f>
        <v>#N/A</v>
      </c>
      <c r="EH55" s="9" t="e">
        <f>INDEX(_Inf_Data,MATCH($B55,_Inf_Country,0),COLUMN(EF$3))-INDEX(_Inf_Data,MATCH($B55,_Inf_Country,0),COLUMN(EI$3)-$B$2)</f>
        <v>#N/A</v>
      </c>
      <c r="EI55" s="9" t="e">
        <f>INDEX(_Inf_Data,MATCH($B55,_Inf_Country,0),COLUMN(EG$3))-INDEX(_Inf_Data,MATCH($B55,_Inf_Country,0),COLUMN(EJ$3)-$B$2)</f>
        <v>#N/A</v>
      </c>
      <c r="EJ55" s="9" t="e">
        <f>INDEX(_Inf_Data,MATCH($B55,_Inf_Country,0),COLUMN(EH$3))-INDEX(_Inf_Data,MATCH($B55,_Inf_Country,0),COLUMN(EK$3)-$B$2)</f>
        <v>#N/A</v>
      </c>
      <c r="EK55" s="9" t="e">
        <f>INDEX(_Inf_Data,MATCH($B55,_Inf_Country,0),COLUMN(EI$3))-INDEX(_Inf_Data,MATCH($B55,_Inf_Country,0),COLUMN(EL$3)-$B$2)</f>
        <v>#N/A</v>
      </c>
      <c r="EL55" s="9" t="e">
        <f>INDEX(_Inf_Data,MATCH($B55,_Inf_Country,0),COLUMN(EJ$3))-INDEX(_Inf_Data,MATCH($B55,_Inf_Country,0),COLUMN(EM$3)-$B$2)</f>
        <v>#N/A</v>
      </c>
      <c r="EM55" s="9" t="e">
        <f>INDEX(_Inf_Data,MATCH($B55,_Inf_Country,0),COLUMN(EK$3))-INDEX(_Inf_Data,MATCH($B55,_Inf_Country,0),COLUMN(EN$3)-$B$2)</f>
        <v>#N/A</v>
      </c>
      <c r="EN55" s="9" t="e">
        <f>INDEX(_Inf_Data,MATCH($B55,_Inf_Country,0),COLUMN(EL$3))-INDEX(_Inf_Data,MATCH($B55,_Inf_Country,0),COLUMN(EO$3)-$B$2)</f>
        <v>#N/A</v>
      </c>
      <c r="EO55" s="9" t="e">
        <f>INDEX(_Inf_Data,MATCH($B55,_Inf_Country,0),COLUMN(EM$3))-INDEX(_Inf_Data,MATCH($B55,_Inf_Country,0),COLUMN(EP$3)-$B$2)</f>
        <v>#N/A</v>
      </c>
      <c r="EP55" s="9" t="e">
        <f>INDEX(_Inf_Data,MATCH($B55,_Inf_Country,0),COLUMN(EN$3))-INDEX(_Inf_Data,MATCH($B55,_Inf_Country,0),COLUMN(EQ$3)-$B$2)</f>
        <v>#N/A</v>
      </c>
      <c r="EQ55" s="9" t="e">
        <f>INDEX(_Inf_Data,MATCH($B55,_Inf_Country,0),COLUMN(EO$3))-INDEX(_Inf_Data,MATCH($B55,_Inf_Country,0),COLUMN(ER$3)-$B$2)</f>
        <v>#N/A</v>
      </c>
      <c r="ER55" s="9" t="e">
        <f>INDEX(_Inf_Data,MATCH($B55,_Inf_Country,0),COLUMN(EP$3))-INDEX(_Inf_Data,MATCH($B55,_Inf_Country,0),COLUMN(ES$3)-$B$2)</f>
        <v>#N/A</v>
      </c>
      <c r="ES55" s="9" t="e">
        <f>INDEX(_Inf_Data,MATCH($B55,_Inf_Country,0),COLUMN(EQ$3))-INDEX(_Inf_Data,MATCH($B55,_Inf_Country,0),COLUMN(ET$3)-$B$2)</f>
        <v>#N/A</v>
      </c>
      <c r="ET55" s="9" t="e">
        <f>INDEX(_Inf_Data,MATCH($B55,_Inf_Country,0),COLUMN(ER$3))-INDEX(_Inf_Data,MATCH($B55,_Inf_Country,0),COLUMN(EU$3)-$B$2)</f>
        <v>#N/A</v>
      </c>
      <c r="EU55" s="9" t="e">
        <f>INDEX(_Inf_Data,MATCH($B55,_Inf_Country,0),COLUMN(ES$3))-INDEX(_Inf_Data,MATCH($B55,_Inf_Country,0),COLUMN(EV$3)-$B$2)</f>
        <v>#N/A</v>
      </c>
      <c r="EV55" s="9" t="e">
        <f>INDEX(_Inf_Data,MATCH($B55,_Inf_Country,0),COLUMN(ET$3))-INDEX(_Inf_Data,MATCH($B55,_Inf_Country,0),COLUMN(EW$3)-$B$2)</f>
        <v>#N/A</v>
      </c>
      <c r="EW55" s="9" t="e">
        <f>INDEX(_Inf_Data,MATCH($B55,_Inf_Country,0),COLUMN(EU$3))-INDEX(_Inf_Data,MATCH($B55,_Inf_Country,0),COLUMN(EX$3)-$B$2)</f>
        <v>#N/A</v>
      </c>
      <c r="EX55" s="9" t="e">
        <f>INDEX(_Inf_Data,MATCH($B55,_Inf_Country,0),COLUMN(EV$3))-INDEX(_Inf_Data,MATCH($B55,_Inf_Country,0),COLUMN(EY$3)-$B$2)</f>
        <v>#N/A</v>
      </c>
      <c r="EY55" s="9" t="e">
        <f>INDEX(_Inf_Data,MATCH($B55,_Inf_Country,0),COLUMN(EW$3))-INDEX(_Inf_Data,MATCH($B55,_Inf_Country,0),COLUMN(EZ$3)-$B$2)</f>
        <v>#N/A</v>
      </c>
      <c r="EZ55" s="9" t="e">
        <f>INDEX(_Inf_Data,MATCH($B55,_Inf_Country,0),COLUMN(EX$3))-INDEX(_Inf_Data,MATCH($B55,_Inf_Country,0),COLUMN(FA$3)-$B$2)</f>
        <v>#N/A</v>
      </c>
      <c r="FA55" s="9" t="e">
        <f>INDEX(_Inf_Data,MATCH($B55,_Inf_Country,0),COLUMN(EY$3))-INDEX(_Inf_Data,MATCH($B55,_Inf_Country,0),COLUMN(FB$3)-$B$2)</f>
        <v>#N/A</v>
      </c>
      <c r="FB55" s="9" t="e">
        <f>INDEX(_Inf_Data,MATCH($B55,_Inf_Country,0),COLUMN(EZ$3))-INDEX(_Inf_Data,MATCH($B55,_Inf_Country,0),COLUMN(FC$3)-$B$2)</f>
        <v>#N/A</v>
      </c>
      <c r="FC55" s="9" t="e">
        <f>INDEX(_Inf_Data,MATCH($B55,_Inf_Country,0),COLUMN(FA$3))-INDEX(_Inf_Data,MATCH($B55,_Inf_Country,0),COLUMN(FD$3)-$B$2)</f>
        <v>#N/A</v>
      </c>
      <c r="FD55" s="9" t="e">
        <f>INDEX(_Inf_Data,MATCH($B55,_Inf_Country,0),COLUMN(FB$3))-INDEX(_Inf_Data,MATCH($B55,_Inf_Country,0),COLUMN(FE$3)-$B$2)</f>
        <v>#N/A</v>
      </c>
      <c r="FE55" s="9" t="e">
        <f>INDEX(_Inf_Data,MATCH($B55,_Inf_Country,0),COLUMN(FC$3))-INDEX(_Inf_Data,MATCH($B55,_Inf_Country,0),COLUMN(FF$3)-$B$2)</f>
        <v>#N/A</v>
      </c>
      <c r="FF55" s="9" t="e">
        <f>INDEX(_Inf_Data,MATCH($B55,_Inf_Country,0),COLUMN(FD$3))-INDEX(_Inf_Data,MATCH($B55,_Inf_Country,0),COLUMN(FG$3)-$B$2)</f>
        <v>#N/A</v>
      </c>
      <c r="FG55" s="9" t="e">
        <f>INDEX(_Inf_Data,MATCH($B55,_Inf_Country,0),COLUMN(FE$3))-INDEX(_Inf_Data,MATCH($B55,_Inf_Country,0),COLUMN(FH$3)-$B$2)</f>
        <v>#N/A</v>
      </c>
      <c r="FH55" s="13"/>
    </row>
    <row r="56" spans="2:164" x14ac:dyDescent="0.35">
      <c r="B56" t="str">
        <f>Infections!A56</f>
        <v>Egypt</v>
      </c>
      <c r="C56" s="13" t="e">
        <v>#N/A</v>
      </c>
      <c r="D56" s="13"/>
      <c r="E56" s="13"/>
      <c r="F56" s="13"/>
      <c r="G56" s="13"/>
      <c r="H56" s="13"/>
      <c r="I56" s="13"/>
      <c r="J56" s="13"/>
      <c r="K56" s="9" t="e">
        <f>INDEX(_Inf_Data,MATCH($B56,_Inf_Country,0),COLUMN(I$3))-INDEX(_Inf_Data,MATCH($B56,_Inf_Country,0),COLUMN(L$3)-$B$2)</f>
        <v>#VALUE!</v>
      </c>
      <c r="L56" s="9" t="e">
        <f>INDEX(_Inf_Data,MATCH($B56,_Inf_Country,0),COLUMN(J$3))-INDEX(_Inf_Data,MATCH($B56,_Inf_Country,0),COLUMN(M$3)-$B$2)</f>
        <v>#VALUE!</v>
      </c>
      <c r="M56" s="9">
        <f>INDEX(_Inf_Data,MATCH($B56,_Inf_Country,0),COLUMN(K$3))-INDEX(_Inf_Data,MATCH($B56,_Inf_Country,0),COLUMN(N$3)-$B$2)</f>
        <v>0</v>
      </c>
      <c r="N56" s="9">
        <f>INDEX(_Inf_Data,MATCH($B56,_Inf_Country,0),COLUMN(L$3))-INDEX(_Inf_Data,MATCH($B56,_Inf_Country,0),COLUMN(O$3)-$B$2)</f>
        <v>0</v>
      </c>
      <c r="O56" s="9">
        <f>INDEX(_Inf_Data,MATCH($B56,_Inf_Country,0),COLUMN(M$3))-INDEX(_Inf_Data,MATCH($B56,_Inf_Country,0),COLUMN(P$3)-$B$2)</f>
        <v>0</v>
      </c>
      <c r="P56" s="9">
        <f>INDEX(_Inf_Data,MATCH($B56,_Inf_Country,0),COLUMN(N$3))-INDEX(_Inf_Data,MATCH($B56,_Inf_Country,0),COLUMN(Q$3)-$B$2)</f>
        <v>0</v>
      </c>
      <c r="Q56" s="9">
        <f>INDEX(_Inf_Data,MATCH($B56,_Inf_Country,0),COLUMN(O$3))-INDEX(_Inf_Data,MATCH($B56,_Inf_Country,0),COLUMN(R$3)-$B$2)</f>
        <v>0</v>
      </c>
      <c r="R56" s="9">
        <f>INDEX(_Inf_Data,MATCH($B56,_Inf_Country,0),COLUMN(P$3))-INDEX(_Inf_Data,MATCH($B56,_Inf_Country,0),COLUMN(S$3)-$B$2)</f>
        <v>0</v>
      </c>
      <c r="S56" s="9">
        <f>INDEX(_Inf_Data,MATCH($B56,_Inf_Country,0),COLUMN(Q$3))-INDEX(_Inf_Data,MATCH($B56,_Inf_Country,0),COLUMN(T$3)-$B$2)</f>
        <v>0</v>
      </c>
      <c r="T56" s="9">
        <f>INDEX(_Inf_Data,MATCH($B56,_Inf_Country,0),COLUMN(R$3))-INDEX(_Inf_Data,MATCH($B56,_Inf_Country,0),COLUMN(U$3)-$B$2)</f>
        <v>0</v>
      </c>
      <c r="U56" s="9">
        <f>INDEX(_Inf_Data,MATCH($B56,_Inf_Country,0),COLUMN(S$3))-INDEX(_Inf_Data,MATCH($B56,_Inf_Country,0),COLUMN(V$3)-$B$2)</f>
        <v>0</v>
      </c>
      <c r="V56" s="9">
        <f>INDEX(_Inf_Data,MATCH($B56,_Inf_Country,0),COLUMN(T$3))-INDEX(_Inf_Data,MATCH($B56,_Inf_Country,0),COLUMN(W$3)-$B$2)</f>
        <v>0</v>
      </c>
      <c r="W56" s="9">
        <f>INDEX(_Inf_Data,MATCH($B56,_Inf_Country,0),COLUMN(U$3))-INDEX(_Inf_Data,MATCH($B56,_Inf_Country,0),COLUMN(X$3)-$B$2)</f>
        <v>0</v>
      </c>
      <c r="X56" s="9">
        <f>INDEX(_Inf_Data,MATCH($B56,_Inf_Country,0),COLUMN(V$3))-INDEX(_Inf_Data,MATCH($B56,_Inf_Country,0),COLUMN(Y$3)-$B$2)</f>
        <v>0</v>
      </c>
      <c r="Y56" s="9">
        <f>INDEX(_Inf_Data,MATCH($B56,_Inf_Country,0),COLUMN(W$3))-INDEX(_Inf_Data,MATCH($B56,_Inf_Country,0),COLUMN(Z$3)-$B$2)</f>
        <v>0</v>
      </c>
      <c r="Z56" s="9">
        <f>INDEX(_Inf_Data,MATCH($B56,_Inf_Country,0),COLUMN(X$3))-INDEX(_Inf_Data,MATCH($B56,_Inf_Country,0),COLUMN(AA$3)-$B$2)</f>
        <v>1</v>
      </c>
      <c r="AA56" s="9">
        <f>INDEX(_Inf_Data,MATCH($B56,_Inf_Country,0),COLUMN(Y$3))-INDEX(_Inf_Data,MATCH($B56,_Inf_Country,0),COLUMN(AB$3)-$B$2)</f>
        <v>1</v>
      </c>
      <c r="AB56" s="9">
        <f>INDEX(_Inf_Data,MATCH($B56,_Inf_Country,0),COLUMN(Z$3))-INDEX(_Inf_Data,MATCH($B56,_Inf_Country,0),COLUMN(AC$3)-$B$2)</f>
        <v>1</v>
      </c>
      <c r="AC56" s="9">
        <f>INDEX(_Inf_Data,MATCH($B56,_Inf_Country,0),COLUMN(AA$3))-INDEX(_Inf_Data,MATCH($B56,_Inf_Country,0),COLUMN(AD$3)-$B$2)</f>
        <v>1</v>
      </c>
      <c r="AD56" s="9">
        <f>INDEX(_Inf_Data,MATCH($B56,_Inf_Country,0),COLUMN(AB$3))-INDEX(_Inf_Data,MATCH($B56,_Inf_Country,0),COLUMN(AE$3)-$B$2)</f>
        <v>1</v>
      </c>
      <c r="AE56" s="9">
        <f>INDEX(_Inf_Data,MATCH($B56,_Inf_Country,0),COLUMN(AC$3))-INDEX(_Inf_Data,MATCH($B56,_Inf_Country,0),COLUMN(AF$3)-$B$2)</f>
        <v>1</v>
      </c>
      <c r="AF56" s="9">
        <f>INDEX(_Inf_Data,MATCH($B56,_Inf_Country,0),COLUMN(AD$3))-INDEX(_Inf_Data,MATCH($B56,_Inf_Country,0),COLUMN(AG$3)-$B$2)</f>
        <v>1</v>
      </c>
      <c r="AG56" s="9">
        <f>INDEX(_Inf_Data,MATCH($B56,_Inf_Country,0),COLUMN(AE$3))-INDEX(_Inf_Data,MATCH($B56,_Inf_Country,0),COLUMN(AH$3)-$B$2)</f>
        <v>1</v>
      </c>
      <c r="AH56" s="9">
        <f>INDEX(_Inf_Data,MATCH($B56,_Inf_Country,0),COLUMN(AF$3))-INDEX(_Inf_Data,MATCH($B56,_Inf_Country,0),COLUMN(AI$3)-$B$2)</f>
        <v>1</v>
      </c>
      <c r="AI56" s="9">
        <f>INDEX(_Inf_Data,MATCH($B56,_Inf_Country,0),COLUMN(AG$3))-INDEX(_Inf_Data,MATCH($B56,_Inf_Country,0),COLUMN(AJ$3)-$B$2)</f>
        <v>1</v>
      </c>
      <c r="AJ56" s="9">
        <f>INDEX(_Inf_Data,MATCH($B56,_Inf_Country,0),COLUMN(AH$3))-INDEX(_Inf_Data,MATCH($B56,_Inf_Country,0),COLUMN(AK$3)-$B$2)</f>
        <v>1</v>
      </c>
      <c r="AK56" s="9">
        <f>INDEX(_Inf_Data,MATCH($B56,_Inf_Country,0),COLUMN(AI$3))-INDEX(_Inf_Data,MATCH($B56,_Inf_Country,0),COLUMN(AL$3)-$B$2)</f>
        <v>0</v>
      </c>
      <c r="AL56" s="9">
        <f>INDEX(_Inf_Data,MATCH($B56,_Inf_Country,0),COLUMN(AJ$3))-INDEX(_Inf_Data,MATCH($B56,_Inf_Country,0),COLUMN(AM$3)-$B$2)</f>
        <v>0</v>
      </c>
      <c r="AM56" s="9">
        <f>INDEX(_Inf_Data,MATCH($B56,_Inf_Country,0),COLUMN(AK$3))-INDEX(_Inf_Data,MATCH($B56,_Inf_Country,0),COLUMN(AN$3)-$B$2)</f>
        <v>0</v>
      </c>
      <c r="AN56" s="9">
        <f>INDEX(_Inf_Data,MATCH($B56,_Inf_Country,0),COLUMN(AL$3))-INDEX(_Inf_Data,MATCH($B56,_Inf_Country,0),COLUMN(AO$3)-$B$2)</f>
        <v>0</v>
      </c>
      <c r="AO56" s="9">
        <f>INDEX(_Inf_Data,MATCH($B56,_Inf_Country,0),COLUMN(AM$3))-INDEX(_Inf_Data,MATCH($B56,_Inf_Country,0),COLUMN(AP$3)-$B$2)</f>
        <v>0</v>
      </c>
      <c r="AP56" s="9">
        <f>INDEX(_Inf_Data,MATCH($B56,_Inf_Country,0),COLUMN(AN$3))-INDEX(_Inf_Data,MATCH($B56,_Inf_Country,0),COLUMN(AQ$3)-$B$2)</f>
        <v>1</v>
      </c>
      <c r="AQ56" s="9">
        <f>INDEX(_Inf_Data,MATCH($B56,_Inf_Country,0),COLUMN(AO$3))-INDEX(_Inf_Data,MATCH($B56,_Inf_Country,0),COLUMN(AR$3)-$B$2)</f>
        <v>1</v>
      </c>
      <c r="AR56" s="9">
        <f>INDEX(_Inf_Data,MATCH($B56,_Inf_Country,0),COLUMN(AP$3))-INDEX(_Inf_Data,MATCH($B56,_Inf_Country,0),COLUMN(AS$3)-$B$2)</f>
        <v>1</v>
      </c>
      <c r="AS56" s="9">
        <f>INDEX(_Inf_Data,MATCH($B56,_Inf_Country,0),COLUMN(AQ$3))-INDEX(_Inf_Data,MATCH($B56,_Inf_Country,0),COLUMN(AT$3)-$B$2)</f>
        <v>1</v>
      </c>
      <c r="AT56" s="9">
        <f>INDEX(_Inf_Data,MATCH($B56,_Inf_Country,0),COLUMN(AR$3))-INDEX(_Inf_Data,MATCH($B56,_Inf_Country,0),COLUMN(AU$3)-$B$2)</f>
        <v>2</v>
      </c>
      <c r="AU56" s="9">
        <f>INDEX(_Inf_Data,MATCH($B56,_Inf_Country,0),COLUMN(AS$3))-INDEX(_Inf_Data,MATCH($B56,_Inf_Country,0),COLUMN(AV$3)-$B$2)</f>
        <v>14</v>
      </c>
      <c r="AV56" s="9">
        <f>INDEX(_Inf_Data,MATCH($B56,_Inf_Country,0),COLUMN(AT$3))-INDEX(_Inf_Data,MATCH($B56,_Inf_Country,0),COLUMN(AW$3)-$B$2)</f>
        <v>14</v>
      </c>
      <c r="AW56" s="9">
        <f>INDEX(_Inf_Data,MATCH($B56,_Inf_Country,0),COLUMN(AU$3))-INDEX(_Inf_Data,MATCH($B56,_Inf_Country,0),COLUMN(AX$3)-$B$2)</f>
        <v>48</v>
      </c>
      <c r="AX56" s="9">
        <f>INDEX(_Inf_Data,MATCH($B56,_Inf_Country,0),COLUMN(AV$3))-INDEX(_Inf_Data,MATCH($B56,_Inf_Country,0),COLUMN(AY$3)-$B$2)</f>
        <v>54</v>
      </c>
      <c r="AY56" s="9">
        <f>INDEX(_Inf_Data,MATCH($B56,_Inf_Country,0),COLUMN(AW$3))-INDEX(_Inf_Data,MATCH($B56,_Inf_Country,0),COLUMN(AZ$3)-$B$2)</f>
        <v>58</v>
      </c>
      <c r="AZ56" s="9">
        <f>INDEX(_Inf_Data,MATCH($B56,_Inf_Country,0),COLUMN(AX$3))-INDEX(_Inf_Data,MATCH($B56,_Inf_Country,0),COLUMN(BA$3)-$B$2)</f>
        <v>59</v>
      </c>
      <c r="BA56" s="9">
        <f>INDEX(_Inf_Data,MATCH($B56,_Inf_Country,0),COLUMN(AY$3))-INDEX(_Inf_Data,MATCH($B56,_Inf_Country,0),COLUMN(BB$3)-$B$2)</f>
        <v>65</v>
      </c>
      <c r="BB56" s="9">
        <f>INDEX(_Inf_Data,MATCH($B56,_Inf_Country,0),COLUMN(AZ$3))-INDEX(_Inf_Data,MATCH($B56,_Inf_Country,0),COLUMN(BC$3)-$B$2)</f>
        <v>78</v>
      </c>
      <c r="BC56" s="9">
        <f>INDEX(_Inf_Data,MATCH($B56,_Inf_Country,0),COLUMN(BA$3))-INDEX(_Inf_Data,MATCH($B56,_Inf_Country,0),COLUMN(BD$3)-$B$2)</f>
        <v>107</v>
      </c>
      <c r="BD56" s="9">
        <f>INDEX(_Inf_Data,MATCH($B56,_Inf_Country,0),COLUMN(BB$3))-INDEX(_Inf_Data,MATCH($B56,_Inf_Country,0),COLUMN(BE$3)-$B$2)</f>
        <v>108</v>
      </c>
      <c r="BE56" s="9">
        <f>INDEX(_Inf_Data,MATCH($B56,_Inf_Country,0),COLUMN(BC$3))-INDEX(_Inf_Data,MATCH($B56,_Inf_Country,0),COLUMN(BF$3)-$B$2)</f>
        <v>147</v>
      </c>
      <c r="BF56" s="9">
        <f>INDEX(_Inf_Data,MATCH($B56,_Inf_Country,0),COLUMN(BD$3))-INDEX(_Inf_Data,MATCH($B56,_Inf_Country,0),COLUMN(BG$3)-$B$2)</f>
        <v>181</v>
      </c>
      <c r="BG56" s="9">
        <f>INDEX(_Inf_Data,MATCH($B56,_Inf_Country,0),COLUMN(BE$3))-INDEX(_Inf_Data,MATCH($B56,_Inf_Country,0),COLUMN(BH$3)-$B$2)</f>
        <v>181</v>
      </c>
      <c r="BH56" s="9">
        <f>INDEX(_Inf_Data,MATCH($B56,_Inf_Country,0),COLUMN(BF$3))-INDEX(_Inf_Data,MATCH($B56,_Inf_Country,0),COLUMN(BI$3)-$B$2)</f>
        <v>207</v>
      </c>
      <c r="BI56" s="9">
        <f>INDEX(_Inf_Data,MATCH($B56,_Inf_Country,0),COLUMN(BG$3))-INDEX(_Inf_Data,MATCH($B56,_Inf_Country,0),COLUMN(BJ$3)-$B$2)</f>
        <v>230</v>
      </c>
      <c r="BJ56" s="9">
        <f>INDEX(_Inf_Data,MATCH($B56,_Inf_Country,0),COLUMN(BH$3))-INDEX(_Inf_Data,MATCH($B56,_Inf_Country,0),COLUMN(BK$3)-$B$2)</f>
        <v>235</v>
      </c>
      <c r="BK56" s="9">
        <f>INDEX(_Inf_Data,MATCH($B56,_Inf_Country,0),COLUMN(BI$3))-INDEX(_Inf_Data,MATCH($B56,_Inf_Country,0),COLUMN(BL$3)-$B$2)</f>
        <v>267</v>
      </c>
      <c r="BL56" s="9">
        <f>INDEX(_Inf_Data,MATCH($B56,_Inf_Country,0),COLUMN(BJ$3))-INDEX(_Inf_Data,MATCH($B56,_Inf_Country,0),COLUMN(BM$3)-$B$2)</f>
        <v>299</v>
      </c>
      <c r="BM56" s="9">
        <f>INDEX(_Inf_Data,MATCH($B56,_Inf_Country,0),COLUMN(BK$3))-INDEX(_Inf_Data,MATCH($B56,_Inf_Country,0),COLUMN(BN$3)-$B$2)</f>
        <v>322</v>
      </c>
      <c r="BN56" s="9">
        <f>INDEX(_Inf_Data,MATCH($B56,_Inf_Country,0),COLUMN(BL$3))-INDEX(_Inf_Data,MATCH($B56,_Inf_Country,0),COLUMN(BO$3)-$B$2)</f>
        <v>347</v>
      </c>
      <c r="BO56" s="9">
        <f>INDEX(_Inf_Data,MATCH($B56,_Inf_Country,0),COLUMN(BM$3))-INDEX(_Inf_Data,MATCH($B56,_Inf_Country,0),COLUMN(BP$3)-$B$2)</f>
        <v>385</v>
      </c>
      <c r="BP56" s="9">
        <f>INDEX(_Inf_Data,MATCH($B56,_Inf_Country,0),COLUMN(BN$3))-INDEX(_Inf_Data,MATCH($B56,_Inf_Country,0),COLUMN(BQ$3)-$B$2)</f>
        <v>386</v>
      </c>
      <c r="BQ56" s="9">
        <f>INDEX(_Inf_Data,MATCH($B56,_Inf_Country,0),COLUMN(BO$3))-INDEX(_Inf_Data,MATCH($B56,_Inf_Country,0),COLUMN(BR$3)-$B$2)</f>
        <v>380</v>
      </c>
      <c r="BR56" s="9">
        <f>INDEX(_Inf_Data,MATCH($B56,_Inf_Country,0),COLUMN(BP$3))-INDEX(_Inf_Data,MATCH($B56,_Inf_Country,0),COLUMN(BS$3)-$B$2)</f>
        <v>413</v>
      </c>
      <c r="BS56" s="9">
        <f>INDEX(_Inf_Data,MATCH($B56,_Inf_Country,0),COLUMN(BQ$3))-INDEX(_Inf_Data,MATCH($B56,_Inf_Country,0),COLUMN(BT$3)-$B$2)</f>
        <v>400</v>
      </c>
      <c r="BT56" s="9">
        <f>INDEX(_Inf_Data,MATCH($B56,_Inf_Country,0),COLUMN(BR$3))-INDEX(_Inf_Data,MATCH($B56,_Inf_Country,0),COLUMN(BU$3)-$B$2)</f>
        <v>425</v>
      </c>
      <c r="BU56" s="9">
        <f>INDEX(_Inf_Data,MATCH($B56,_Inf_Country,0),COLUMN(BS$3))-INDEX(_Inf_Data,MATCH($B56,_Inf_Country,0),COLUMN(BV$3)-$B$2)</f>
        <v>485</v>
      </c>
      <c r="BV56" s="9">
        <f>INDEX(_Inf_Data,MATCH($B56,_Inf_Country,0),COLUMN(BT$3))-INDEX(_Inf_Data,MATCH($B56,_Inf_Country,0),COLUMN(BW$3)-$B$2)</f>
        <v>538</v>
      </c>
      <c r="BW56" s="9">
        <f>INDEX(_Inf_Data,MATCH($B56,_Inf_Country,0),COLUMN(BU$3))-INDEX(_Inf_Data,MATCH($B56,_Inf_Country,0),COLUMN(BX$3)-$B$2)</f>
        <v>619</v>
      </c>
      <c r="BX56" s="9">
        <f>INDEX(_Inf_Data,MATCH($B56,_Inf_Country,0),COLUMN(BV$3))-INDEX(_Inf_Data,MATCH($B56,_Inf_Country,0),COLUMN(BY$3)-$B$2)</f>
        <v>668</v>
      </c>
      <c r="BY56" s="9">
        <f>INDEX(_Inf_Data,MATCH($B56,_Inf_Country,0),COLUMN(BW$3))-INDEX(_Inf_Data,MATCH($B56,_Inf_Country,0),COLUMN(BZ$3)-$B$2)</f>
        <v>717</v>
      </c>
      <c r="BZ56" s="9">
        <f>INDEX(_Inf_Data,MATCH($B56,_Inf_Country,0),COLUMN(BX$3))-INDEX(_Inf_Data,MATCH($B56,_Inf_Country,0),COLUMN(CA$3)-$B$2)</f>
        <v>827</v>
      </c>
      <c r="CA56" s="9">
        <f>INDEX(_Inf_Data,MATCH($B56,_Inf_Country,0),COLUMN(BY$3))-INDEX(_Inf_Data,MATCH($B56,_Inf_Country,0),COLUMN(CB$3)-$B$2)</f>
        <v>914</v>
      </c>
      <c r="CB56" s="9">
        <f>INDEX(_Inf_Data,MATCH($B56,_Inf_Country,0),COLUMN(BZ$3))-INDEX(_Inf_Data,MATCH($B56,_Inf_Country,0),COLUMN(CC$3)-$B$2)</f>
        <v>984</v>
      </c>
      <c r="CC56" s="9">
        <f>INDEX(_Inf_Data,MATCH($B56,_Inf_Country,0),COLUMN(CA$3))-INDEX(_Inf_Data,MATCH($B56,_Inf_Country,0),COLUMN(CD$3)-$B$2)</f>
        <v>1090</v>
      </c>
      <c r="CD56" s="9">
        <f>INDEX(_Inf_Data,MATCH($B56,_Inf_Country,0),COLUMN(CB$3))-INDEX(_Inf_Data,MATCH($B56,_Inf_Country,0),COLUMN(CE$3)-$B$2)</f>
        <v>1138</v>
      </c>
      <c r="CE56" s="9">
        <f>INDEX(_Inf_Data,MATCH($B56,_Inf_Country,0),COLUMN(CC$3))-INDEX(_Inf_Data,MATCH($B56,_Inf_Country,0),COLUMN(CF$3)-$B$2)</f>
        <v>1229</v>
      </c>
      <c r="CF56" s="9">
        <f>INDEX(_Inf_Data,MATCH($B56,_Inf_Country,0),COLUMN(CD$3))-INDEX(_Inf_Data,MATCH($B56,_Inf_Country,0),COLUMN(CG$3)-$B$2)</f>
        <v>1286</v>
      </c>
      <c r="CG56" s="9">
        <f>INDEX(_Inf_Data,MATCH($B56,_Inf_Country,0),COLUMN(CE$3))-INDEX(_Inf_Data,MATCH($B56,_Inf_Country,0),COLUMN(CH$3)-$B$2)</f>
        <v>1325</v>
      </c>
      <c r="CH56" s="9">
        <f>INDEX(_Inf_Data,MATCH($B56,_Inf_Country,0),COLUMN(CF$3))-INDEX(_Inf_Data,MATCH($B56,_Inf_Country,0),COLUMN(CI$3)-$B$2)</f>
        <v>1365</v>
      </c>
      <c r="CI56" s="9">
        <f>INDEX(_Inf_Data,MATCH($B56,_Inf_Country,0),COLUMN(CG$3))-INDEX(_Inf_Data,MATCH($B56,_Inf_Country,0),COLUMN(CJ$3)-$B$2)</f>
        <v>1435</v>
      </c>
      <c r="CJ56" s="9">
        <f>INDEX(_Inf_Data,MATCH($B56,_Inf_Country,0),COLUMN(CH$3))-INDEX(_Inf_Data,MATCH($B56,_Inf_Country,0),COLUMN(CK$3)-$B$2)</f>
        <v>1500</v>
      </c>
      <c r="CK56" s="9">
        <f>INDEX(_Inf_Data,MATCH($B56,_Inf_Country,0),COLUMN(CI$3))-INDEX(_Inf_Data,MATCH($B56,_Inf_Country,0),COLUMN(CL$3)-$B$2)</f>
        <v>1522</v>
      </c>
      <c r="CL56" s="9">
        <f>INDEX(_Inf_Data,MATCH($B56,_Inf_Country,0),COLUMN(CJ$3))-INDEX(_Inf_Data,MATCH($B56,_Inf_Country,0),COLUMN(CM$3)-$B$2)</f>
        <v>1582</v>
      </c>
      <c r="CM56" s="9">
        <f>INDEX(_Inf_Data,MATCH($B56,_Inf_Country,0),COLUMN(CK$3))-INDEX(_Inf_Data,MATCH($B56,_Inf_Country,0),COLUMN(CN$3)-$B$2)</f>
        <v>1584</v>
      </c>
      <c r="CN56" s="9">
        <f>INDEX(_Inf_Data,MATCH($B56,_Inf_Country,0),COLUMN(CL$3))-INDEX(_Inf_Data,MATCH($B56,_Inf_Country,0),COLUMN(CO$3)-$B$2)</f>
        <v>1634</v>
      </c>
      <c r="CO56" s="9">
        <f>INDEX(_Inf_Data,MATCH($B56,_Inf_Country,0),COLUMN(CM$3))-INDEX(_Inf_Data,MATCH($B56,_Inf_Country,0),COLUMN(CP$3)-$B$2)</f>
        <v>1696</v>
      </c>
      <c r="CP56" s="9">
        <f>INDEX(_Inf_Data,MATCH($B56,_Inf_Country,0),COLUMN(CN$3))-INDEX(_Inf_Data,MATCH($B56,_Inf_Country,0),COLUMN(CQ$3)-$B$2)</f>
        <v>1720</v>
      </c>
      <c r="CQ56" s="9">
        <f>INDEX(_Inf_Data,MATCH($B56,_Inf_Country,0),COLUMN(CO$3))-INDEX(_Inf_Data,MATCH($B56,_Inf_Country,0),COLUMN(CR$3)-$B$2)</f>
        <v>1826</v>
      </c>
      <c r="CR56" s="9" t="e">
        <f>INDEX(_Inf_Data,MATCH($B56,_Inf_Country,0),COLUMN(CP$3))-INDEX(_Inf_Data,MATCH($B56,_Inf_Country,0),COLUMN(CS$3)-$B$2)</f>
        <v>#N/A</v>
      </c>
      <c r="CS56" s="9" t="e">
        <f>INDEX(_Inf_Data,MATCH($B56,_Inf_Country,0),COLUMN(CQ$3))-INDEX(_Inf_Data,MATCH($B56,_Inf_Country,0),COLUMN(CT$3)-$B$2)</f>
        <v>#N/A</v>
      </c>
      <c r="CT56" s="9" t="e">
        <f>INDEX(_Inf_Data,MATCH($B56,_Inf_Country,0),COLUMN(CR$3))-INDEX(_Inf_Data,MATCH($B56,_Inf_Country,0),COLUMN(CU$3)-$B$2)</f>
        <v>#N/A</v>
      </c>
      <c r="CU56" s="9" t="e">
        <f>INDEX(_Inf_Data,MATCH($B56,_Inf_Country,0),COLUMN(CS$3))-INDEX(_Inf_Data,MATCH($B56,_Inf_Country,0),COLUMN(CV$3)-$B$2)</f>
        <v>#N/A</v>
      </c>
      <c r="CV56" s="9" t="e">
        <f>INDEX(_Inf_Data,MATCH($B56,_Inf_Country,0),COLUMN(CT$3))-INDEX(_Inf_Data,MATCH($B56,_Inf_Country,0),COLUMN(CW$3)-$B$2)</f>
        <v>#N/A</v>
      </c>
      <c r="CW56" s="9" t="e">
        <f>INDEX(_Inf_Data,MATCH($B56,_Inf_Country,0),COLUMN(CU$3))-INDEX(_Inf_Data,MATCH($B56,_Inf_Country,0),COLUMN(CX$3)-$B$2)</f>
        <v>#N/A</v>
      </c>
      <c r="CX56" s="9" t="e">
        <f>INDEX(_Inf_Data,MATCH($B56,_Inf_Country,0),COLUMN(CV$3))-INDEX(_Inf_Data,MATCH($B56,_Inf_Country,0),COLUMN(CY$3)-$B$2)</f>
        <v>#N/A</v>
      </c>
      <c r="CY56" s="9" t="e">
        <f>INDEX(_Inf_Data,MATCH($B56,_Inf_Country,0),COLUMN(CW$3))-INDEX(_Inf_Data,MATCH($B56,_Inf_Country,0),COLUMN(CZ$3)-$B$2)</f>
        <v>#N/A</v>
      </c>
      <c r="CZ56" s="9" t="e">
        <f>INDEX(_Inf_Data,MATCH($B56,_Inf_Country,0),COLUMN(CX$3))-INDEX(_Inf_Data,MATCH($B56,_Inf_Country,0),COLUMN(DA$3)-$B$2)</f>
        <v>#N/A</v>
      </c>
      <c r="DA56" s="9" t="e">
        <f>INDEX(_Inf_Data,MATCH($B56,_Inf_Country,0),COLUMN(CY$3))-INDEX(_Inf_Data,MATCH($B56,_Inf_Country,0),COLUMN(DB$3)-$B$2)</f>
        <v>#N/A</v>
      </c>
      <c r="DB56" s="9" t="e">
        <f>INDEX(_Inf_Data,MATCH($B56,_Inf_Country,0),COLUMN(CZ$3))-INDEX(_Inf_Data,MATCH($B56,_Inf_Country,0),COLUMN(DC$3)-$B$2)</f>
        <v>#N/A</v>
      </c>
      <c r="DC56" s="9" t="e">
        <f>INDEX(_Inf_Data,MATCH($B56,_Inf_Country,0),COLUMN(DA$3))-INDEX(_Inf_Data,MATCH($B56,_Inf_Country,0),COLUMN(DD$3)-$B$2)</f>
        <v>#N/A</v>
      </c>
      <c r="DD56" s="9" t="e">
        <f>INDEX(_Inf_Data,MATCH($B56,_Inf_Country,0),COLUMN(DB$3))-INDEX(_Inf_Data,MATCH($B56,_Inf_Country,0),COLUMN(DE$3)-$B$2)</f>
        <v>#N/A</v>
      </c>
      <c r="DE56" s="9" t="e">
        <f>INDEX(_Inf_Data,MATCH($B56,_Inf_Country,0),COLUMN(DC$3))-INDEX(_Inf_Data,MATCH($B56,_Inf_Country,0),COLUMN(DF$3)-$B$2)</f>
        <v>#N/A</v>
      </c>
      <c r="DF56" s="9" t="e">
        <f>INDEX(_Inf_Data,MATCH($B56,_Inf_Country,0),COLUMN(DD$3))-INDEX(_Inf_Data,MATCH($B56,_Inf_Country,0),COLUMN(DG$3)-$B$2)</f>
        <v>#N/A</v>
      </c>
      <c r="DG56" s="9" t="e">
        <f>INDEX(_Inf_Data,MATCH($B56,_Inf_Country,0),COLUMN(DE$3))-INDEX(_Inf_Data,MATCH($B56,_Inf_Country,0),COLUMN(DH$3)-$B$2)</f>
        <v>#N/A</v>
      </c>
      <c r="DH56" s="9" t="e">
        <f>INDEX(_Inf_Data,MATCH($B56,_Inf_Country,0),COLUMN(DF$3))-INDEX(_Inf_Data,MATCH($B56,_Inf_Country,0),COLUMN(DI$3)-$B$2)</f>
        <v>#N/A</v>
      </c>
      <c r="DI56" s="9" t="e">
        <f>INDEX(_Inf_Data,MATCH($B56,_Inf_Country,0),COLUMN(DG$3))-INDEX(_Inf_Data,MATCH($B56,_Inf_Country,0),COLUMN(DJ$3)-$B$2)</f>
        <v>#N/A</v>
      </c>
      <c r="DJ56" s="9" t="e">
        <f>INDEX(_Inf_Data,MATCH($B56,_Inf_Country,0),COLUMN(DH$3))-INDEX(_Inf_Data,MATCH($B56,_Inf_Country,0),COLUMN(DK$3)-$B$2)</f>
        <v>#N/A</v>
      </c>
      <c r="DK56" s="9" t="e">
        <f>INDEX(_Inf_Data,MATCH($B56,_Inf_Country,0),COLUMN(DI$3))-INDEX(_Inf_Data,MATCH($B56,_Inf_Country,0),COLUMN(DL$3)-$B$2)</f>
        <v>#N/A</v>
      </c>
      <c r="DL56" s="9" t="e">
        <f>INDEX(_Inf_Data,MATCH($B56,_Inf_Country,0),COLUMN(DJ$3))-INDEX(_Inf_Data,MATCH($B56,_Inf_Country,0),COLUMN(DM$3)-$B$2)</f>
        <v>#N/A</v>
      </c>
      <c r="DM56" s="9" t="e">
        <f>INDEX(_Inf_Data,MATCH($B56,_Inf_Country,0),COLUMN(DK$3))-INDEX(_Inf_Data,MATCH($B56,_Inf_Country,0),COLUMN(DN$3)-$B$2)</f>
        <v>#N/A</v>
      </c>
      <c r="DN56" s="9" t="e">
        <f>INDEX(_Inf_Data,MATCH($B56,_Inf_Country,0),COLUMN(DL$3))-INDEX(_Inf_Data,MATCH($B56,_Inf_Country,0),COLUMN(DO$3)-$B$2)</f>
        <v>#N/A</v>
      </c>
      <c r="DO56" s="9" t="e">
        <f>INDEX(_Inf_Data,MATCH($B56,_Inf_Country,0),COLUMN(DM$3))-INDEX(_Inf_Data,MATCH($B56,_Inf_Country,0),COLUMN(DP$3)-$B$2)</f>
        <v>#N/A</v>
      </c>
      <c r="DP56" s="9" t="e">
        <f>INDEX(_Inf_Data,MATCH($B56,_Inf_Country,0),COLUMN(DN$3))-INDEX(_Inf_Data,MATCH($B56,_Inf_Country,0),COLUMN(DQ$3)-$B$2)</f>
        <v>#N/A</v>
      </c>
      <c r="DQ56" s="9" t="e">
        <f>INDEX(_Inf_Data,MATCH($B56,_Inf_Country,0),COLUMN(DO$3))-INDEX(_Inf_Data,MATCH($B56,_Inf_Country,0),COLUMN(DR$3)-$B$2)</f>
        <v>#N/A</v>
      </c>
      <c r="DR56" s="9" t="e">
        <f>INDEX(_Inf_Data,MATCH($B56,_Inf_Country,0),COLUMN(DP$3))-INDEX(_Inf_Data,MATCH($B56,_Inf_Country,0),COLUMN(DS$3)-$B$2)</f>
        <v>#N/A</v>
      </c>
      <c r="DS56" s="9" t="e">
        <f>INDEX(_Inf_Data,MATCH($B56,_Inf_Country,0),COLUMN(DQ$3))-INDEX(_Inf_Data,MATCH($B56,_Inf_Country,0),COLUMN(DT$3)-$B$2)</f>
        <v>#N/A</v>
      </c>
      <c r="DT56" s="9" t="e">
        <f>INDEX(_Inf_Data,MATCH($B56,_Inf_Country,0),COLUMN(DR$3))-INDEX(_Inf_Data,MATCH($B56,_Inf_Country,0),COLUMN(DU$3)-$B$2)</f>
        <v>#N/A</v>
      </c>
      <c r="DU56" s="9" t="e">
        <f>INDEX(_Inf_Data,MATCH($B56,_Inf_Country,0),COLUMN(DS$3))-INDEX(_Inf_Data,MATCH($B56,_Inf_Country,0),COLUMN(DV$3)-$B$2)</f>
        <v>#N/A</v>
      </c>
      <c r="DV56" s="9" t="e">
        <f>INDEX(_Inf_Data,MATCH($B56,_Inf_Country,0),COLUMN(DT$3))-INDEX(_Inf_Data,MATCH($B56,_Inf_Country,0),COLUMN(DW$3)-$B$2)</f>
        <v>#N/A</v>
      </c>
      <c r="DW56" s="9" t="e">
        <f>INDEX(_Inf_Data,MATCH($B56,_Inf_Country,0),COLUMN(DU$3))-INDEX(_Inf_Data,MATCH($B56,_Inf_Country,0),COLUMN(DX$3)-$B$2)</f>
        <v>#N/A</v>
      </c>
      <c r="DX56" s="9" t="e">
        <f>INDEX(_Inf_Data,MATCH($B56,_Inf_Country,0),COLUMN(DV$3))-INDEX(_Inf_Data,MATCH($B56,_Inf_Country,0),COLUMN(DY$3)-$B$2)</f>
        <v>#N/A</v>
      </c>
      <c r="DY56" s="9" t="e">
        <f>INDEX(_Inf_Data,MATCH($B56,_Inf_Country,0),COLUMN(DW$3))-INDEX(_Inf_Data,MATCH($B56,_Inf_Country,0),COLUMN(DZ$3)-$B$2)</f>
        <v>#N/A</v>
      </c>
      <c r="DZ56" s="9" t="e">
        <f>INDEX(_Inf_Data,MATCH($B56,_Inf_Country,0),COLUMN(DX$3))-INDEX(_Inf_Data,MATCH($B56,_Inf_Country,0),COLUMN(EA$3)-$B$2)</f>
        <v>#N/A</v>
      </c>
      <c r="EA56" s="9" t="e">
        <f>INDEX(_Inf_Data,MATCH($B56,_Inf_Country,0),COLUMN(DY$3))-INDEX(_Inf_Data,MATCH($B56,_Inf_Country,0),COLUMN(EB$3)-$B$2)</f>
        <v>#N/A</v>
      </c>
      <c r="EB56" s="9" t="e">
        <f>INDEX(_Inf_Data,MATCH($B56,_Inf_Country,0),COLUMN(DZ$3))-INDEX(_Inf_Data,MATCH($B56,_Inf_Country,0),COLUMN(EC$3)-$B$2)</f>
        <v>#N/A</v>
      </c>
      <c r="EC56" s="9" t="e">
        <f>INDEX(_Inf_Data,MATCH($B56,_Inf_Country,0),COLUMN(EA$3))-INDEX(_Inf_Data,MATCH($B56,_Inf_Country,0),COLUMN(ED$3)-$B$2)</f>
        <v>#N/A</v>
      </c>
      <c r="ED56" s="9" t="e">
        <f>INDEX(_Inf_Data,MATCH($B56,_Inf_Country,0),COLUMN(EB$3))-INDEX(_Inf_Data,MATCH($B56,_Inf_Country,0),COLUMN(EE$3)-$B$2)</f>
        <v>#N/A</v>
      </c>
      <c r="EE56" s="9" t="e">
        <f>INDEX(_Inf_Data,MATCH($B56,_Inf_Country,0),COLUMN(EC$3))-INDEX(_Inf_Data,MATCH($B56,_Inf_Country,0),COLUMN(EF$3)-$B$2)</f>
        <v>#N/A</v>
      </c>
      <c r="EF56" s="9" t="e">
        <f>INDEX(_Inf_Data,MATCH($B56,_Inf_Country,0),COLUMN(ED$3))-INDEX(_Inf_Data,MATCH($B56,_Inf_Country,0),COLUMN(EG$3)-$B$2)</f>
        <v>#N/A</v>
      </c>
      <c r="EG56" s="9" t="e">
        <f>INDEX(_Inf_Data,MATCH($B56,_Inf_Country,0),COLUMN(EE$3))-INDEX(_Inf_Data,MATCH($B56,_Inf_Country,0),COLUMN(EH$3)-$B$2)</f>
        <v>#N/A</v>
      </c>
      <c r="EH56" s="9" t="e">
        <f>INDEX(_Inf_Data,MATCH($B56,_Inf_Country,0),COLUMN(EF$3))-INDEX(_Inf_Data,MATCH($B56,_Inf_Country,0),COLUMN(EI$3)-$B$2)</f>
        <v>#N/A</v>
      </c>
      <c r="EI56" s="9" t="e">
        <f>INDEX(_Inf_Data,MATCH($B56,_Inf_Country,0),COLUMN(EG$3))-INDEX(_Inf_Data,MATCH($B56,_Inf_Country,0),COLUMN(EJ$3)-$B$2)</f>
        <v>#N/A</v>
      </c>
      <c r="EJ56" s="9" t="e">
        <f>INDEX(_Inf_Data,MATCH($B56,_Inf_Country,0),COLUMN(EH$3))-INDEX(_Inf_Data,MATCH($B56,_Inf_Country,0),COLUMN(EK$3)-$B$2)</f>
        <v>#N/A</v>
      </c>
      <c r="EK56" s="9" t="e">
        <f>INDEX(_Inf_Data,MATCH($B56,_Inf_Country,0),COLUMN(EI$3))-INDEX(_Inf_Data,MATCH($B56,_Inf_Country,0),COLUMN(EL$3)-$B$2)</f>
        <v>#N/A</v>
      </c>
      <c r="EL56" s="9" t="e">
        <f>INDEX(_Inf_Data,MATCH($B56,_Inf_Country,0),COLUMN(EJ$3))-INDEX(_Inf_Data,MATCH($B56,_Inf_Country,0),COLUMN(EM$3)-$B$2)</f>
        <v>#N/A</v>
      </c>
      <c r="EM56" s="9" t="e">
        <f>INDEX(_Inf_Data,MATCH($B56,_Inf_Country,0),COLUMN(EK$3))-INDEX(_Inf_Data,MATCH($B56,_Inf_Country,0),COLUMN(EN$3)-$B$2)</f>
        <v>#N/A</v>
      </c>
      <c r="EN56" s="9" t="e">
        <f>INDEX(_Inf_Data,MATCH($B56,_Inf_Country,0),COLUMN(EL$3))-INDEX(_Inf_Data,MATCH($B56,_Inf_Country,0),COLUMN(EO$3)-$B$2)</f>
        <v>#N/A</v>
      </c>
      <c r="EO56" s="9" t="e">
        <f>INDEX(_Inf_Data,MATCH($B56,_Inf_Country,0),COLUMN(EM$3))-INDEX(_Inf_Data,MATCH($B56,_Inf_Country,0),COLUMN(EP$3)-$B$2)</f>
        <v>#N/A</v>
      </c>
      <c r="EP56" s="9" t="e">
        <f>INDEX(_Inf_Data,MATCH($B56,_Inf_Country,0),COLUMN(EN$3))-INDEX(_Inf_Data,MATCH($B56,_Inf_Country,0),COLUMN(EQ$3)-$B$2)</f>
        <v>#N/A</v>
      </c>
      <c r="EQ56" s="9" t="e">
        <f>INDEX(_Inf_Data,MATCH($B56,_Inf_Country,0),COLUMN(EO$3))-INDEX(_Inf_Data,MATCH($B56,_Inf_Country,0),COLUMN(ER$3)-$B$2)</f>
        <v>#N/A</v>
      </c>
      <c r="ER56" s="9" t="e">
        <f>INDEX(_Inf_Data,MATCH($B56,_Inf_Country,0),COLUMN(EP$3))-INDEX(_Inf_Data,MATCH($B56,_Inf_Country,0),COLUMN(ES$3)-$B$2)</f>
        <v>#N/A</v>
      </c>
      <c r="ES56" s="9" t="e">
        <f>INDEX(_Inf_Data,MATCH($B56,_Inf_Country,0),COLUMN(EQ$3))-INDEX(_Inf_Data,MATCH($B56,_Inf_Country,0),COLUMN(ET$3)-$B$2)</f>
        <v>#N/A</v>
      </c>
      <c r="ET56" s="9" t="e">
        <f>INDEX(_Inf_Data,MATCH($B56,_Inf_Country,0),COLUMN(ER$3))-INDEX(_Inf_Data,MATCH($B56,_Inf_Country,0),COLUMN(EU$3)-$B$2)</f>
        <v>#N/A</v>
      </c>
      <c r="EU56" s="9" t="e">
        <f>INDEX(_Inf_Data,MATCH($B56,_Inf_Country,0),COLUMN(ES$3))-INDEX(_Inf_Data,MATCH($B56,_Inf_Country,0),COLUMN(EV$3)-$B$2)</f>
        <v>#N/A</v>
      </c>
      <c r="EV56" s="9" t="e">
        <f>INDEX(_Inf_Data,MATCH($B56,_Inf_Country,0),COLUMN(ET$3))-INDEX(_Inf_Data,MATCH($B56,_Inf_Country,0),COLUMN(EW$3)-$B$2)</f>
        <v>#N/A</v>
      </c>
      <c r="EW56" s="9" t="e">
        <f>INDEX(_Inf_Data,MATCH($B56,_Inf_Country,0),COLUMN(EU$3))-INDEX(_Inf_Data,MATCH($B56,_Inf_Country,0),COLUMN(EX$3)-$B$2)</f>
        <v>#N/A</v>
      </c>
      <c r="EX56" s="9" t="e">
        <f>INDEX(_Inf_Data,MATCH($B56,_Inf_Country,0),COLUMN(EV$3))-INDEX(_Inf_Data,MATCH($B56,_Inf_Country,0),COLUMN(EY$3)-$B$2)</f>
        <v>#N/A</v>
      </c>
      <c r="EY56" s="9" t="e">
        <f>INDEX(_Inf_Data,MATCH($B56,_Inf_Country,0),COLUMN(EW$3))-INDEX(_Inf_Data,MATCH($B56,_Inf_Country,0),COLUMN(EZ$3)-$B$2)</f>
        <v>#N/A</v>
      </c>
      <c r="EZ56" s="9" t="e">
        <f>INDEX(_Inf_Data,MATCH($B56,_Inf_Country,0),COLUMN(EX$3))-INDEX(_Inf_Data,MATCH($B56,_Inf_Country,0),COLUMN(FA$3)-$B$2)</f>
        <v>#N/A</v>
      </c>
      <c r="FA56" s="9" t="e">
        <f>INDEX(_Inf_Data,MATCH($B56,_Inf_Country,0),COLUMN(EY$3))-INDEX(_Inf_Data,MATCH($B56,_Inf_Country,0),COLUMN(FB$3)-$B$2)</f>
        <v>#N/A</v>
      </c>
      <c r="FB56" s="9" t="e">
        <f>INDEX(_Inf_Data,MATCH($B56,_Inf_Country,0),COLUMN(EZ$3))-INDEX(_Inf_Data,MATCH($B56,_Inf_Country,0),COLUMN(FC$3)-$B$2)</f>
        <v>#N/A</v>
      </c>
      <c r="FC56" s="9" t="e">
        <f>INDEX(_Inf_Data,MATCH($B56,_Inf_Country,0),COLUMN(FA$3))-INDEX(_Inf_Data,MATCH($B56,_Inf_Country,0),COLUMN(FD$3)-$B$2)</f>
        <v>#N/A</v>
      </c>
      <c r="FD56" s="9" t="e">
        <f>INDEX(_Inf_Data,MATCH($B56,_Inf_Country,0),COLUMN(FB$3))-INDEX(_Inf_Data,MATCH($B56,_Inf_Country,0),COLUMN(FE$3)-$B$2)</f>
        <v>#N/A</v>
      </c>
      <c r="FE56" s="9" t="e">
        <f>INDEX(_Inf_Data,MATCH($B56,_Inf_Country,0),COLUMN(FC$3))-INDEX(_Inf_Data,MATCH($B56,_Inf_Country,0),COLUMN(FF$3)-$B$2)</f>
        <v>#N/A</v>
      </c>
      <c r="FF56" s="9" t="e">
        <f>INDEX(_Inf_Data,MATCH($B56,_Inf_Country,0),COLUMN(FD$3))-INDEX(_Inf_Data,MATCH($B56,_Inf_Country,0),COLUMN(FG$3)-$B$2)</f>
        <v>#N/A</v>
      </c>
      <c r="FG56" s="9" t="e">
        <f>INDEX(_Inf_Data,MATCH($B56,_Inf_Country,0),COLUMN(FE$3))-INDEX(_Inf_Data,MATCH($B56,_Inf_Country,0),COLUMN(FH$3)-$B$2)</f>
        <v>#N/A</v>
      </c>
      <c r="FH56" s="13"/>
    </row>
    <row r="57" spans="2:164" x14ac:dyDescent="0.35">
      <c r="B57" t="str">
        <f>Infections!A57</f>
        <v>El Salvador</v>
      </c>
      <c r="C57" s="13" t="e">
        <v>#N/A</v>
      </c>
      <c r="D57" s="13"/>
      <c r="E57" s="13"/>
      <c r="F57" s="13"/>
      <c r="G57" s="13"/>
      <c r="H57" s="13"/>
      <c r="I57" s="13"/>
      <c r="J57" s="13"/>
      <c r="K57" s="9" t="e">
        <f>INDEX(_Inf_Data,MATCH($B57,_Inf_Country,0),COLUMN(I$3))-INDEX(_Inf_Data,MATCH($B57,_Inf_Country,0),COLUMN(L$3)-$B$2)</f>
        <v>#VALUE!</v>
      </c>
      <c r="L57" s="9" t="e">
        <f>INDEX(_Inf_Data,MATCH($B57,_Inf_Country,0),COLUMN(J$3))-INDEX(_Inf_Data,MATCH($B57,_Inf_Country,0),COLUMN(M$3)-$B$2)</f>
        <v>#VALUE!</v>
      </c>
      <c r="M57" s="9">
        <f>INDEX(_Inf_Data,MATCH($B57,_Inf_Country,0),COLUMN(K$3))-INDEX(_Inf_Data,MATCH($B57,_Inf_Country,0),COLUMN(N$3)-$B$2)</f>
        <v>0</v>
      </c>
      <c r="N57" s="9">
        <f>INDEX(_Inf_Data,MATCH($B57,_Inf_Country,0),COLUMN(L$3))-INDEX(_Inf_Data,MATCH($B57,_Inf_Country,0),COLUMN(O$3)-$B$2)</f>
        <v>0</v>
      </c>
      <c r="O57" s="9">
        <f>INDEX(_Inf_Data,MATCH($B57,_Inf_Country,0),COLUMN(M$3))-INDEX(_Inf_Data,MATCH($B57,_Inf_Country,0),COLUMN(P$3)-$B$2)</f>
        <v>0</v>
      </c>
      <c r="P57" s="9">
        <f>INDEX(_Inf_Data,MATCH($B57,_Inf_Country,0),COLUMN(N$3))-INDEX(_Inf_Data,MATCH($B57,_Inf_Country,0),COLUMN(Q$3)-$B$2)</f>
        <v>0</v>
      </c>
      <c r="Q57" s="9">
        <f>INDEX(_Inf_Data,MATCH($B57,_Inf_Country,0),COLUMN(O$3))-INDEX(_Inf_Data,MATCH($B57,_Inf_Country,0),COLUMN(R$3)-$B$2)</f>
        <v>0</v>
      </c>
      <c r="R57" s="9">
        <f>INDEX(_Inf_Data,MATCH($B57,_Inf_Country,0),COLUMN(P$3))-INDEX(_Inf_Data,MATCH($B57,_Inf_Country,0),COLUMN(S$3)-$B$2)</f>
        <v>0</v>
      </c>
      <c r="S57" s="9">
        <f>INDEX(_Inf_Data,MATCH($B57,_Inf_Country,0),COLUMN(Q$3))-INDEX(_Inf_Data,MATCH($B57,_Inf_Country,0),COLUMN(T$3)-$B$2)</f>
        <v>0</v>
      </c>
      <c r="T57" s="9">
        <f>INDEX(_Inf_Data,MATCH($B57,_Inf_Country,0),COLUMN(R$3))-INDEX(_Inf_Data,MATCH($B57,_Inf_Country,0),COLUMN(U$3)-$B$2)</f>
        <v>0</v>
      </c>
      <c r="U57" s="9">
        <f>INDEX(_Inf_Data,MATCH($B57,_Inf_Country,0),COLUMN(S$3))-INDEX(_Inf_Data,MATCH($B57,_Inf_Country,0),COLUMN(V$3)-$B$2)</f>
        <v>0</v>
      </c>
      <c r="V57" s="9">
        <f>INDEX(_Inf_Data,MATCH($B57,_Inf_Country,0),COLUMN(T$3))-INDEX(_Inf_Data,MATCH($B57,_Inf_Country,0),COLUMN(W$3)-$B$2)</f>
        <v>0</v>
      </c>
      <c r="W57" s="9">
        <f>INDEX(_Inf_Data,MATCH($B57,_Inf_Country,0),COLUMN(U$3))-INDEX(_Inf_Data,MATCH($B57,_Inf_Country,0),COLUMN(X$3)-$B$2)</f>
        <v>0</v>
      </c>
      <c r="X57" s="9">
        <f>INDEX(_Inf_Data,MATCH($B57,_Inf_Country,0),COLUMN(V$3))-INDEX(_Inf_Data,MATCH($B57,_Inf_Country,0),COLUMN(Y$3)-$B$2)</f>
        <v>0</v>
      </c>
      <c r="Y57" s="9">
        <f>INDEX(_Inf_Data,MATCH($B57,_Inf_Country,0),COLUMN(W$3))-INDEX(_Inf_Data,MATCH($B57,_Inf_Country,0),COLUMN(Z$3)-$B$2)</f>
        <v>0</v>
      </c>
      <c r="Z57" s="9">
        <f>INDEX(_Inf_Data,MATCH($B57,_Inf_Country,0),COLUMN(X$3))-INDEX(_Inf_Data,MATCH($B57,_Inf_Country,0),COLUMN(AA$3)-$B$2)</f>
        <v>0</v>
      </c>
      <c r="AA57" s="9">
        <f>INDEX(_Inf_Data,MATCH($B57,_Inf_Country,0),COLUMN(Y$3))-INDEX(_Inf_Data,MATCH($B57,_Inf_Country,0),COLUMN(AB$3)-$B$2)</f>
        <v>0</v>
      </c>
      <c r="AB57" s="9">
        <f>INDEX(_Inf_Data,MATCH($B57,_Inf_Country,0),COLUMN(Z$3))-INDEX(_Inf_Data,MATCH($B57,_Inf_Country,0),COLUMN(AC$3)-$B$2)</f>
        <v>0</v>
      </c>
      <c r="AC57" s="9">
        <f>INDEX(_Inf_Data,MATCH($B57,_Inf_Country,0),COLUMN(AA$3))-INDEX(_Inf_Data,MATCH($B57,_Inf_Country,0),COLUMN(AD$3)-$B$2)</f>
        <v>0</v>
      </c>
      <c r="AD57" s="9">
        <f>INDEX(_Inf_Data,MATCH($B57,_Inf_Country,0),COLUMN(AB$3))-INDEX(_Inf_Data,MATCH($B57,_Inf_Country,0),COLUMN(AE$3)-$B$2)</f>
        <v>0</v>
      </c>
      <c r="AE57" s="9">
        <f>INDEX(_Inf_Data,MATCH($B57,_Inf_Country,0),COLUMN(AC$3))-INDEX(_Inf_Data,MATCH($B57,_Inf_Country,0),COLUMN(AF$3)-$B$2)</f>
        <v>0</v>
      </c>
      <c r="AF57" s="9">
        <f>INDEX(_Inf_Data,MATCH($B57,_Inf_Country,0),COLUMN(AD$3))-INDEX(_Inf_Data,MATCH($B57,_Inf_Country,0),COLUMN(AG$3)-$B$2)</f>
        <v>0</v>
      </c>
      <c r="AG57" s="9">
        <f>INDEX(_Inf_Data,MATCH($B57,_Inf_Country,0),COLUMN(AE$3))-INDEX(_Inf_Data,MATCH($B57,_Inf_Country,0),COLUMN(AH$3)-$B$2)</f>
        <v>0</v>
      </c>
      <c r="AH57" s="9">
        <f>INDEX(_Inf_Data,MATCH($B57,_Inf_Country,0),COLUMN(AF$3))-INDEX(_Inf_Data,MATCH($B57,_Inf_Country,0),COLUMN(AI$3)-$B$2)</f>
        <v>0</v>
      </c>
      <c r="AI57" s="9">
        <f>INDEX(_Inf_Data,MATCH($B57,_Inf_Country,0),COLUMN(AG$3))-INDEX(_Inf_Data,MATCH($B57,_Inf_Country,0),COLUMN(AJ$3)-$B$2)</f>
        <v>0</v>
      </c>
      <c r="AJ57" s="9">
        <f>INDEX(_Inf_Data,MATCH($B57,_Inf_Country,0),COLUMN(AH$3))-INDEX(_Inf_Data,MATCH($B57,_Inf_Country,0),COLUMN(AK$3)-$B$2)</f>
        <v>0</v>
      </c>
      <c r="AK57" s="9">
        <f>INDEX(_Inf_Data,MATCH($B57,_Inf_Country,0),COLUMN(AI$3))-INDEX(_Inf_Data,MATCH($B57,_Inf_Country,0),COLUMN(AL$3)-$B$2)</f>
        <v>0</v>
      </c>
      <c r="AL57" s="9">
        <f>INDEX(_Inf_Data,MATCH($B57,_Inf_Country,0),COLUMN(AJ$3))-INDEX(_Inf_Data,MATCH($B57,_Inf_Country,0),COLUMN(AM$3)-$B$2)</f>
        <v>0</v>
      </c>
      <c r="AM57" s="9">
        <f>INDEX(_Inf_Data,MATCH($B57,_Inf_Country,0),COLUMN(AK$3))-INDEX(_Inf_Data,MATCH($B57,_Inf_Country,0),COLUMN(AN$3)-$B$2)</f>
        <v>0</v>
      </c>
      <c r="AN57" s="9">
        <f>INDEX(_Inf_Data,MATCH($B57,_Inf_Country,0),COLUMN(AL$3))-INDEX(_Inf_Data,MATCH($B57,_Inf_Country,0),COLUMN(AO$3)-$B$2)</f>
        <v>0</v>
      </c>
      <c r="AO57" s="9">
        <f>INDEX(_Inf_Data,MATCH($B57,_Inf_Country,0),COLUMN(AM$3))-INDEX(_Inf_Data,MATCH($B57,_Inf_Country,0),COLUMN(AP$3)-$B$2)</f>
        <v>0</v>
      </c>
      <c r="AP57" s="9">
        <f>INDEX(_Inf_Data,MATCH($B57,_Inf_Country,0),COLUMN(AN$3))-INDEX(_Inf_Data,MATCH($B57,_Inf_Country,0),COLUMN(AQ$3)-$B$2)</f>
        <v>0</v>
      </c>
      <c r="AQ57" s="9">
        <f>INDEX(_Inf_Data,MATCH($B57,_Inf_Country,0),COLUMN(AO$3))-INDEX(_Inf_Data,MATCH($B57,_Inf_Country,0),COLUMN(AR$3)-$B$2)</f>
        <v>0</v>
      </c>
      <c r="AR57" s="9">
        <f>INDEX(_Inf_Data,MATCH($B57,_Inf_Country,0),COLUMN(AP$3))-INDEX(_Inf_Data,MATCH($B57,_Inf_Country,0),COLUMN(AS$3)-$B$2)</f>
        <v>0</v>
      </c>
      <c r="AS57" s="9">
        <f>INDEX(_Inf_Data,MATCH($B57,_Inf_Country,0),COLUMN(AQ$3))-INDEX(_Inf_Data,MATCH($B57,_Inf_Country,0),COLUMN(AT$3)-$B$2)</f>
        <v>0</v>
      </c>
      <c r="AT57" s="9">
        <f>INDEX(_Inf_Data,MATCH($B57,_Inf_Country,0),COLUMN(AR$3))-INDEX(_Inf_Data,MATCH($B57,_Inf_Country,0),COLUMN(AU$3)-$B$2)</f>
        <v>0</v>
      </c>
      <c r="AU57" s="9">
        <f>INDEX(_Inf_Data,MATCH($B57,_Inf_Country,0),COLUMN(AS$3))-INDEX(_Inf_Data,MATCH($B57,_Inf_Country,0),COLUMN(AV$3)-$B$2)</f>
        <v>0</v>
      </c>
      <c r="AV57" s="9">
        <f>INDEX(_Inf_Data,MATCH($B57,_Inf_Country,0),COLUMN(AT$3))-INDEX(_Inf_Data,MATCH($B57,_Inf_Country,0),COLUMN(AW$3)-$B$2)</f>
        <v>0</v>
      </c>
      <c r="AW57" s="9">
        <f>INDEX(_Inf_Data,MATCH($B57,_Inf_Country,0),COLUMN(AU$3))-INDEX(_Inf_Data,MATCH($B57,_Inf_Country,0),COLUMN(AX$3)-$B$2)</f>
        <v>0</v>
      </c>
      <c r="AX57" s="9">
        <f>INDEX(_Inf_Data,MATCH($B57,_Inf_Country,0),COLUMN(AV$3))-INDEX(_Inf_Data,MATCH($B57,_Inf_Country,0),COLUMN(AY$3)-$B$2)</f>
        <v>0</v>
      </c>
      <c r="AY57" s="9">
        <f>INDEX(_Inf_Data,MATCH($B57,_Inf_Country,0),COLUMN(AW$3))-INDEX(_Inf_Data,MATCH($B57,_Inf_Country,0),COLUMN(AZ$3)-$B$2)</f>
        <v>0</v>
      </c>
      <c r="AZ57" s="9">
        <f>INDEX(_Inf_Data,MATCH($B57,_Inf_Country,0),COLUMN(AX$3))-INDEX(_Inf_Data,MATCH($B57,_Inf_Country,0),COLUMN(BA$3)-$B$2)</f>
        <v>0</v>
      </c>
      <c r="BA57" s="9">
        <f>INDEX(_Inf_Data,MATCH($B57,_Inf_Country,0),COLUMN(AY$3))-INDEX(_Inf_Data,MATCH($B57,_Inf_Country,0),COLUMN(BB$3)-$B$2)</f>
        <v>0</v>
      </c>
      <c r="BB57" s="9">
        <f>INDEX(_Inf_Data,MATCH($B57,_Inf_Country,0),COLUMN(AZ$3))-INDEX(_Inf_Data,MATCH($B57,_Inf_Country,0),COLUMN(BC$3)-$B$2)</f>
        <v>0</v>
      </c>
      <c r="BC57" s="9">
        <f>INDEX(_Inf_Data,MATCH($B57,_Inf_Country,0),COLUMN(BA$3))-INDEX(_Inf_Data,MATCH($B57,_Inf_Country,0),COLUMN(BD$3)-$B$2)</f>
        <v>0</v>
      </c>
      <c r="BD57" s="9">
        <f>INDEX(_Inf_Data,MATCH($B57,_Inf_Country,0),COLUMN(BB$3))-INDEX(_Inf_Data,MATCH($B57,_Inf_Country,0),COLUMN(BE$3)-$B$2)</f>
        <v>0</v>
      </c>
      <c r="BE57" s="9">
        <f>INDEX(_Inf_Data,MATCH($B57,_Inf_Country,0),COLUMN(BC$3))-INDEX(_Inf_Data,MATCH($B57,_Inf_Country,0),COLUMN(BF$3)-$B$2)</f>
        <v>0</v>
      </c>
      <c r="BF57" s="9">
        <f>INDEX(_Inf_Data,MATCH($B57,_Inf_Country,0),COLUMN(BD$3))-INDEX(_Inf_Data,MATCH($B57,_Inf_Country,0),COLUMN(BG$3)-$B$2)</f>
        <v>0</v>
      </c>
      <c r="BG57" s="9">
        <f>INDEX(_Inf_Data,MATCH($B57,_Inf_Country,0),COLUMN(BE$3))-INDEX(_Inf_Data,MATCH($B57,_Inf_Country,0),COLUMN(BH$3)-$B$2)</f>
        <v>0</v>
      </c>
      <c r="BH57" s="9">
        <f>INDEX(_Inf_Data,MATCH($B57,_Inf_Country,0),COLUMN(BF$3))-INDEX(_Inf_Data,MATCH($B57,_Inf_Country,0),COLUMN(BI$3)-$B$2)</f>
        <v>1</v>
      </c>
      <c r="BI57" s="9">
        <f>INDEX(_Inf_Data,MATCH($B57,_Inf_Country,0),COLUMN(BG$3))-INDEX(_Inf_Data,MATCH($B57,_Inf_Country,0),COLUMN(BJ$3)-$B$2)</f>
        <v>1</v>
      </c>
      <c r="BJ57" s="9">
        <f>INDEX(_Inf_Data,MATCH($B57,_Inf_Country,0),COLUMN(BH$3))-INDEX(_Inf_Data,MATCH($B57,_Inf_Country,0),COLUMN(BK$3)-$B$2)</f>
        <v>3</v>
      </c>
      <c r="BK57" s="9">
        <f>INDEX(_Inf_Data,MATCH($B57,_Inf_Country,0),COLUMN(BI$3))-INDEX(_Inf_Data,MATCH($B57,_Inf_Country,0),COLUMN(BL$3)-$B$2)</f>
        <v>3</v>
      </c>
      <c r="BL57" s="9">
        <f>INDEX(_Inf_Data,MATCH($B57,_Inf_Country,0),COLUMN(BJ$3))-INDEX(_Inf_Data,MATCH($B57,_Inf_Country,0),COLUMN(BM$3)-$B$2)</f>
        <v>3</v>
      </c>
      <c r="BM57" s="9">
        <f>INDEX(_Inf_Data,MATCH($B57,_Inf_Country,0),COLUMN(BK$3))-INDEX(_Inf_Data,MATCH($B57,_Inf_Country,0),COLUMN(BN$3)-$B$2)</f>
        <v>5</v>
      </c>
      <c r="BN57" s="9">
        <f>INDEX(_Inf_Data,MATCH($B57,_Inf_Country,0),COLUMN(BL$3))-INDEX(_Inf_Data,MATCH($B57,_Inf_Country,0),COLUMN(BO$3)-$B$2)</f>
        <v>9</v>
      </c>
      <c r="BO57" s="9">
        <f>INDEX(_Inf_Data,MATCH($B57,_Inf_Country,0),COLUMN(BM$3))-INDEX(_Inf_Data,MATCH($B57,_Inf_Country,0),COLUMN(BP$3)-$B$2)</f>
        <v>13</v>
      </c>
      <c r="BP57" s="9">
        <f>INDEX(_Inf_Data,MATCH($B57,_Inf_Country,0),COLUMN(BN$3))-INDEX(_Inf_Data,MATCH($B57,_Inf_Country,0),COLUMN(BQ$3)-$B$2)</f>
        <v>13</v>
      </c>
      <c r="BQ57" s="9">
        <f>INDEX(_Inf_Data,MATCH($B57,_Inf_Country,0),COLUMN(BO$3))-INDEX(_Inf_Data,MATCH($B57,_Inf_Country,0),COLUMN(BR$3)-$B$2)</f>
        <v>19</v>
      </c>
      <c r="BR57" s="9">
        <f>INDEX(_Inf_Data,MATCH($B57,_Inf_Country,0),COLUMN(BP$3))-INDEX(_Inf_Data,MATCH($B57,_Inf_Country,0),COLUMN(BS$3)-$B$2)</f>
        <v>24</v>
      </c>
      <c r="BS57" s="9">
        <f>INDEX(_Inf_Data,MATCH($B57,_Inf_Country,0),COLUMN(BQ$3))-INDEX(_Inf_Data,MATCH($B57,_Inf_Country,0),COLUMN(BT$3)-$B$2)</f>
        <v>29</v>
      </c>
      <c r="BT57" s="9">
        <f>INDEX(_Inf_Data,MATCH($B57,_Inf_Country,0),COLUMN(BR$3))-INDEX(_Inf_Data,MATCH($B57,_Inf_Country,0),COLUMN(BU$3)-$B$2)</f>
        <v>31</v>
      </c>
      <c r="BU57" s="9">
        <f>INDEX(_Inf_Data,MATCH($B57,_Inf_Country,0),COLUMN(BS$3))-INDEX(_Inf_Data,MATCH($B57,_Inf_Country,0),COLUMN(BV$3)-$B$2)</f>
        <v>29</v>
      </c>
      <c r="BV57" s="9">
        <f>INDEX(_Inf_Data,MATCH($B57,_Inf_Country,0),COLUMN(BT$3))-INDEX(_Inf_Data,MATCH($B57,_Inf_Country,0),COLUMN(BW$3)-$B$2)</f>
        <v>38</v>
      </c>
      <c r="BW57" s="9">
        <f>INDEX(_Inf_Data,MATCH($B57,_Inf_Country,0),COLUMN(BU$3))-INDEX(_Inf_Data,MATCH($B57,_Inf_Country,0),COLUMN(BX$3)-$B$2)</f>
        <v>43</v>
      </c>
      <c r="BX57" s="9">
        <f>INDEX(_Inf_Data,MATCH($B57,_Inf_Country,0),COLUMN(BV$3))-INDEX(_Inf_Data,MATCH($B57,_Inf_Country,0),COLUMN(BY$3)-$B$2)</f>
        <v>51</v>
      </c>
      <c r="BY57" s="9">
        <f>INDEX(_Inf_Data,MATCH($B57,_Inf_Country,0),COLUMN(BW$3))-INDEX(_Inf_Data,MATCH($B57,_Inf_Country,0),COLUMN(BZ$3)-$B$2)</f>
        <v>53</v>
      </c>
      <c r="BZ57" s="9">
        <f>INDEX(_Inf_Data,MATCH($B57,_Inf_Country,0),COLUMN(BX$3))-INDEX(_Inf_Data,MATCH($B57,_Inf_Country,0),COLUMN(CA$3)-$B$2)</f>
        <v>56</v>
      </c>
      <c r="CA57" s="9">
        <f>INDEX(_Inf_Data,MATCH($B57,_Inf_Country,0),COLUMN(BY$3))-INDEX(_Inf_Data,MATCH($B57,_Inf_Country,0),COLUMN(CB$3)-$B$2)</f>
        <v>65</v>
      </c>
      <c r="CB57" s="9">
        <f>INDEX(_Inf_Data,MATCH($B57,_Inf_Country,0),COLUMN(BZ$3))-INDEX(_Inf_Data,MATCH($B57,_Inf_Country,0),COLUMN(CC$3)-$B$2)</f>
        <v>74</v>
      </c>
      <c r="CC57" s="9">
        <f>INDEX(_Inf_Data,MATCH($B57,_Inf_Country,0),COLUMN(CA$3))-INDEX(_Inf_Data,MATCH($B57,_Inf_Country,0),COLUMN(CD$3)-$B$2)</f>
        <v>79</v>
      </c>
      <c r="CD57" s="9">
        <f>INDEX(_Inf_Data,MATCH($B57,_Inf_Country,0),COLUMN(CB$3))-INDEX(_Inf_Data,MATCH($B57,_Inf_Country,0),COLUMN(CE$3)-$B$2)</f>
        <v>87</v>
      </c>
      <c r="CE57" s="9">
        <f>INDEX(_Inf_Data,MATCH($B57,_Inf_Country,0),COLUMN(CC$3))-INDEX(_Inf_Data,MATCH($B57,_Inf_Country,0),COLUMN(CF$3)-$B$2)</f>
        <v>86</v>
      </c>
      <c r="CF57" s="9">
        <f>INDEX(_Inf_Data,MATCH($B57,_Inf_Country,0),COLUMN(CD$3))-INDEX(_Inf_Data,MATCH($B57,_Inf_Country,0),COLUMN(CG$3)-$B$2)</f>
        <v>93</v>
      </c>
      <c r="CG57" s="9">
        <f>INDEX(_Inf_Data,MATCH($B57,_Inf_Country,0),COLUMN(CE$3))-INDEX(_Inf_Data,MATCH($B57,_Inf_Country,0),COLUMN(CH$3)-$B$2)</f>
        <v>96</v>
      </c>
      <c r="CH57" s="9">
        <f>INDEX(_Inf_Data,MATCH($B57,_Inf_Country,0),COLUMN(CF$3))-INDEX(_Inf_Data,MATCH($B57,_Inf_Country,0),COLUMN(CI$3)-$B$2)</f>
        <v>103</v>
      </c>
      <c r="CI57" s="9">
        <f>INDEX(_Inf_Data,MATCH($B57,_Inf_Country,0),COLUMN(CG$3))-INDEX(_Inf_Data,MATCH($B57,_Inf_Country,0),COLUMN(CJ$3)-$B$2)</f>
        <v>103</v>
      </c>
      <c r="CJ57" s="9">
        <f>INDEX(_Inf_Data,MATCH($B57,_Inf_Country,0),COLUMN(CH$3))-INDEX(_Inf_Data,MATCH($B57,_Inf_Country,0),COLUMN(CK$3)-$B$2)</f>
        <v>102</v>
      </c>
      <c r="CK57" s="9">
        <f>INDEX(_Inf_Data,MATCH($B57,_Inf_Country,0),COLUMN(CI$3))-INDEX(_Inf_Data,MATCH($B57,_Inf_Country,0),COLUMN(CL$3)-$B$2)</f>
        <v>108</v>
      </c>
      <c r="CL57" s="9">
        <f>INDEX(_Inf_Data,MATCH($B57,_Inf_Country,0),COLUMN(CJ$3))-INDEX(_Inf_Data,MATCH($B57,_Inf_Country,0),COLUMN(CM$3)-$B$2)</f>
        <v>112</v>
      </c>
      <c r="CM57" s="9">
        <f>INDEX(_Inf_Data,MATCH($B57,_Inf_Country,0),COLUMN(CK$3))-INDEX(_Inf_Data,MATCH($B57,_Inf_Country,0),COLUMN(CN$3)-$B$2)</f>
        <v>108</v>
      </c>
      <c r="CN57" s="9">
        <f>INDEX(_Inf_Data,MATCH($B57,_Inf_Country,0),COLUMN(CL$3))-INDEX(_Inf_Data,MATCH($B57,_Inf_Country,0),COLUMN(CO$3)-$B$2)</f>
        <v>115</v>
      </c>
      <c r="CO57" s="9">
        <f>INDEX(_Inf_Data,MATCH($B57,_Inf_Country,0),COLUMN(CM$3))-INDEX(_Inf_Data,MATCH($B57,_Inf_Country,0),COLUMN(CP$3)-$B$2)</f>
        <v>108</v>
      </c>
      <c r="CP57" s="9">
        <f>INDEX(_Inf_Data,MATCH($B57,_Inf_Country,0),COLUMN(CN$3))-INDEX(_Inf_Data,MATCH($B57,_Inf_Country,0),COLUMN(CQ$3)-$B$2)</f>
        <v>119</v>
      </c>
      <c r="CQ57" s="9">
        <f>INDEX(_Inf_Data,MATCH($B57,_Inf_Country,0),COLUMN(CO$3))-INDEX(_Inf_Data,MATCH($B57,_Inf_Country,0),COLUMN(CR$3)-$B$2)</f>
        <v>125</v>
      </c>
      <c r="CR57" s="9" t="e">
        <f>INDEX(_Inf_Data,MATCH($B57,_Inf_Country,0),COLUMN(CP$3))-INDEX(_Inf_Data,MATCH($B57,_Inf_Country,0),COLUMN(CS$3)-$B$2)</f>
        <v>#N/A</v>
      </c>
      <c r="CS57" s="9" t="e">
        <f>INDEX(_Inf_Data,MATCH($B57,_Inf_Country,0),COLUMN(CQ$3))-INDEX(_Inf_Data,MATCH($B57,_Inf_Country,0),COLUMN(CT$3)-$B$2)</f>
        <v>#N/A</v>
      </c>
      <c r="CT57" s="9" t="e">
        <f>INDEX(_Inf_Data,MATCH($B57,_Inf_Country,0),COLUMN(CR$3))-INDEX(_Inf_Data,MATCH($B57,_Inf_Country,0),COLUMN(CU$3)-$B$2)</f>
        <v>#N/A</v>
      </c>
      <c r="CU57" s="9" t="e">
        <f>INDEX(_Inf_Data,MATCH($B57,_Inf_Country,0),COLUMN(CS$3))-INDEX(_Inf_Data,MATCH($B57,_Inf_Country,0),COLUMN(CV$3)-$B$2)</f>
        <v>#N/A</v>
      </c>
      <c r="CV57" s="9" t="e">
        <f>INDEX(_Inf_Data,MATCH($B57,_Inf_Country,0),COLUMN(CT$3))-INDEX(_Inf_Data,MATCH($B57,_Inf_Country,0),COLUMN(CW$3)-$B$2)</f>
        <v>#N/A</v>
      </c>
      <c r="CW57" s="9" t="e">
        <f>INDEX(_Inf_Data,MATCH($B57,_Inf_Country,0),COLUMN(CU$3))-INDEX(_Inf_Data,MATCH($B57,_Inf_Country,0),COLUMN(CX$3)-$B$2)</f>
        <v>#N/A</v>
      </c>
      <c r="CX57" s="9" t="e">
        <f>INDEX(_Inf_Data,MATCH($B57,_Inf_Country,0),COLUMN(CV$3))-INDEX(_Inf_Data,MATCH($B57,_Inf_Country,0),COLUMN(CY$3)-$B$2)</f>
        <v>#N/A</v>
      </c>
      <c r="CY57" s="9" t="e">
        <f>INDEX(_Inf_Data,MATCH($B57,_Inf_Country,0),COLUMN(CW$3))-INDEX(_Inf_Data,MATCH($B57,_Inf_Country,0),COLUMN(CZ$3)-$B$2)</f>
        <v>#N/A</v>
      </c>
      <c r="CZ57" s="9" t="e">
        <f>INDEX(_Inf_Data,MATCH($B57,_Inf_Country,0),COLUMN(CX$3))-INDEX(_Inf_Data,MATCH($B57,_Inf_Country,0),COLUMN(DA$3)-$B$2)</f>
        <v>#N/A</v>
      </c>
      <c r="DA57" s="9" t="e">
        <f>INDEX(_Inf_Data,MATCH($B57,_Inf_Country,0),COLUMN(CY$3))-INDEX(_Inf_Data,MATCH($B57,_Inf_Country,0),COLUMN(DB$3)-$B$2)</f>
        <v>#N/A</v>
      </c>
      <c r="DB57" s="9" t="e">
        <f>INDEX(_Inf_Data,MATCH($B57,_Inf_Country,0),COLUMN(CZ$3))-INDEX(_Inf_Data,MATCH($B57,_Inf_Country,0),COLUMN(DC$3)-$B$2)</f>
        <v>#N/A</v>
      </c>
      <c r="DC57" s="9" t="e">
        <f>INDEX(_Inf_Data,MATCH($B57,_Inf_Country,0),COLUMN(DA$3))-INDEX(_Inf_Data,MATCH($B57,_Inf_Country,0),COLUMN(DD$3)-$B$2)</f>
        <v>#N/A</v>
      </c>
      <c r="DD57" s="9" t="e">
        <f>INDEX(_Inf_Data,MATCH($B57,_Inf_Country,0),COLUMN(DB$3))-INDEX(_Inf_Data,MATCH($B57,_Inf_Country,0),COLUMN(DE$3)-$B$2)</f>
        <v>#N/A</v>
      </c>
      <c r="DE57" s="9" t="e">
        <f>INDEX(_Inf_Data,MATCH($B57,_Inf_Country,0),COLUMN(DC$3))-INDEX(_Inf_Data,MATCH($B57,_Inf_Country,0),COLUMN(DF$3)-$B$2)</f>
        <v>#N/A</v>
      </c>
      <c r="DF57" s="9" t="e">
        <f>INDEX(_Inf_Data,MATCH($B57,_Inf_Country,0),COLUMN(DD$3))-INDEX(_Inf_Data,MATCH($B57,_Inf_Country,0),COLUMN(DG$3)-$B$2)</f>
        <v>#N/A</v>
      </c>
      <c r="DG57" s="9" t="e">
        <f>INDEX(_Inf_Data,MATCH($B57,_Inf_Country,0),COLUMN(DE$3))-INDEX(_Inf_Data,MATCH($B57,_Inf_Country,0),COLUMN(DH$3)-$B$2)</f>
        <v>#N/A</v>
      </c>
      <c r="DH57" s="9" t="e">
        <f>INDEX(_Inf_Data,MATCH($B57,_Inf_Country,0),COLUMN(DF$3))-INDEX(_Inf_Data,MATCH($B57,_Inf_Country,0),COLUMN(DI$3)-$B$2)</f>
        <v>#N/A</v>
      </c>
      <c r="DI57" s="9" t="e">
        <f>INDEX(_Inf_Data,MATCH($B57,_Inf_Country,0),COLUMN(DG$3))-INDEX(_Inf_Data,MATCH($B57,_Inf_Country,0),COLUMN(DJ$3)-$B$2)</f>
        <v>#N/A</v>
      </c>
      <c r="DJ57" s="9" t="e">
        <f>INDEX(_Inf_Data,MATCH($B57,_Inf_Country,0),COLUMN(DH$3))-INDEX(_Inf_Data,MATCH($B57,_Inf_Country,0),COLUMN(DK$3)-$B$2)</f>
        <v>#N/A</v>
      </c>
      <c r="DK57" s="9" t="e">
        <f>INDEX(_Inf_Data,MATCH($B57,_Inf_Country,0),COLUMN(DI$3))-INDEX(_Inf_Data,MATCH($B57,_Inf_Country,0),COLUMN(DL$3)-$B$2)</f>
        <v>#N/A</v>
      </c>
      <c r="DL57" s="9" t="e">
        <f>INDEX(_Inf_Data,MATCH($B57,_Inf_Country,0),COLUMN(DJ$3))-INDEX(_Inf_Data,MATCH($B57,_Inf_Country,0),COLUMN(DM$3)-$B$2)</f>
        <v>#N/A</v>
      </c>
      <c r="DM57" s="9" t="e">
        <f>INDEX(_Inf_Data,MATCH($B57,_Inf_Country,0),COLUMN(DK$3))-INDEX(_Inf_Data,MATCH($B57,_Inf_Country,0),COLUMN(DN$3)-$B$2)</f>
        <v>#N/A</v>
      </c>
      <c r="DN57" s="9" t="e">
        <f>INDEX(_Inf_Data,MATCH($B57,_Inf_Country,0),COLUMN(DL$3))-INDEX(_Inf_Data,MATCH($B57,_Inf_Country,0),COLUMN(DO$3)-$B$2)</f>
        <v>#N/A</v>
      </c>
      <c r="DO57" s="9" t="e">
        <f>INDEX(_Inf_Data,MATCH($B57,_Inf_Country,0),COLUMN(DM$3))-INDEX(_Inf_Data,MATCH($B57,_Inf_Country,0),COLUMN(DP$3)-$B$2)</f>
        <v>#N/A</v>
      </c>
      <c r="DP57" s="9" t="e">
        <f>INDEX(_Inf_Data,MATCH($B57,_Inf_Country,0),COLUMN(DN$3))-INDEX(_Inf_Data,MATCH($B57,_Inf_Country,0),COLUMN(DQ$3)-$B$2)</f>
        <v>#N/A</v>
      </c>
      <c r="DQ57" s="9" t="e">
        <f>INDEX(_Inf_Data,MATCH($B57,_Inf_Country,0),COLUMN(DO$3))-INDEX(_Inf_Data,MATCH($B57,_Inf_Country,0),COLUMN(DR$3)-$B$2)</f>
        <v>#N/A</v>
      </c>
      <c r="DR57" s="9" t="e">
        <f>INDEX(_Inf_Data,MATCH($B57,_Inf_Country,0),COLUMN(DP$3))-INDEX(_Inf_Data,MATCH($B57,_Inf_Country,0),COLUMN(DS$3)-$B$2)</f>
        <v>#N/A</v>
      </c>
      <c r="DS57" s="9" t="e">
        <f>INDEX(_Inf_Data,MATCH($B57,_Inf_Country,0),COLUMN(DQ$3))-INDEX(_Inf_Data,MATCH($B57,_Inf_Country,0),COLUMN(DT$3)-$B$2)</f>
        <v>#N/A</v>
      </c>
      <c r="DT57" s="9" t="e">
        <f>INDEX(_Inf_Data,MATCH($B57,_Inf_Country,0),COLUMN(DR$3))-INDEX(_Inf_Data,MATCH($B57,_Inf_Country,0),COLUMN(DU$3)-$B$2)</f>
        <v>#N/A</v>
      </c>
      <c r="DU57" s="9" t="e">
        <f>INDEX(_Inf_Data,MATCH($B57,_Inf_Country,0),COLUMN(DS$3))-INDEX(_Inf_Data,MATCH($B57,_Inf_Country,0),COLUMN(DV$3)-$B$2)</f>
        <v>#N/A</v>
      </c>
      <c r="DV57" s="9" t="e">
        <f>INDEX(_Inf_Data,MATCH($B57,_Inf_Country,0),COLUMN(DT$3))-INDEX(_Inf_Data,MATCH($B57,_Inf_Country,0),COLUMN(DW$3)-$B$2)</f>
        <v>#N/A</v>
      </c>
      <c r="DW57" s="9" t="e">
        <f>INDEX(_Inf_Data,MATCH($B57,_Inf_Country,0),COLUMN(DU$3))-INDEX(_Inf_Data,MATCH($B57,_Inf_Country,0),COLUMN(DX$3)-$B$2)</f>
        <v>#N/A</v>
      </c>
      <c r="DX57" s="9" t="e">
        <f>INDEX(_Inf_Data,MATCH($B57,_Inf_Country,0),COLUMN(DV$3))-INDEX(_Inf_Data,MATCH($B57,_Inf_Country,0),COLUMN(DY$3)-$B$2)</f>
        <v>#N/A</v>
      </c>
      <c r="DY57" s="9" t="e">
        <f>INDEX(_Inf_Data,MATCH($B57,_Inf_Country,0),COLUMN(DW$3))-INDEX(_Inf_Data,MATCH($B57,_Inf_Country,0),COLUMN(DZ$3)-$B$2)</f>
        <v>#N/A</v>
      </c>
      <c r="DZ57" s="9" t="e">
        <f>INDEX(_Inf_Data,MATCH($B57,_Inf_Country,0),COLUMN(DX$3))-INDEX(_Inf_Data,MATCH($B57,_Inf_Country,0),COLUMN(EA$3)-$B$2)</f>
        <v>#N/A</v>
      </c>
      <c r="EA57" s="9" t="e">
        <f>INDEX(_Inf_Data,MATCH($B57,_Inf_Country,0),COLUMN(DY$3))-INDEX(_Inf_Data,MATCH($B57,_Inf_Country,0),COLUMN(EB$3)-$B$2)</f>
        <v>#N/A</v>
      </c>
      <c r="EB57" s="9" t="e">
        <f>INDEX(_Inf_Data,MATCH($B57,_Inf_Country,0),COLUMN(DZ$3))-INDEX(_Inf_Data,MATCH($B57,_Inf_Country,0),COLUMN(EC$3)-$B$2)</f>
        <v>#N/A</v>
      </c>
      <c r="EC57" s="9" t="e">
        <f>INDEX(_Inf_Data,MATCH($B57,_Inf_Country,0),COLUMN(EA$3))-INDEX(_Inf_Data,MATCH($B57,_Inf_Country,0),COLUMN(ED$3)-$B$2)</f>
        <v>#N/A</v>
      </c>
      <c r="ED57" s="9" t="e">
        <f>INDEX(_Inf_Data,MATCH($B57,_Inf_Country,0),COLUMN(EB$3))-INDEX(_Inf_Data,MATCH($B57,_Inf_Country,0),COLUMN(EE$3)-$B$2)</f>
        <v>#N/A</v>
      </c>
      <c r="EE57" s="9" t="e">
        <f>INDEX(_Inf_Data,MATCH($B57,_Inf_Country,0),COLUMN(EC$3))-INDEX(_Inf_Data,MATCH($B57,_Inf_Country,0),COLUMN(EF$3)-$B$2)</f>
        <v>#N/A</v>
      </c>
      <c r="EF57" s="9" t="e">
        <f>INDEX(_Inf_Data,MATCH($B57,_Inf_Country,0),COLUMN(ED$3))-INDEX(_Inf_Data,MATCH($B57,_Inf_Country,0),COLUMN(EG$3)-$B$2)</f>
        <v>#N/A</v>
      </c>
      <c r="EG57" s="9" t="e">
        <f>INDEX(_Inf_Data,MATCH($B57,_Inf_Country,0),COLUMN(EE$3))-INDEX(_Inf_Data,MATCH($B57,_Inf_Country,0),COLUMN(EH$3)-$B$2)</f>
        <v>#N/A</v>
      </c>
      <c r="EH57" s="9" t="e">
        <f>INDEX(_Inf_Data,MATCH($B57,_Inf_Country,0),COLUMN(EF$3))-INDEX(_Inf_Data,MATCH($B57,_Inf_Country,0),COLUMN(EI$3)-$B$2)</f>
        <v>#N/A</v>
      </c>
      <c r="EI57" s="9" t="e">
        <f>INDEX(_Inf_Data,MATCH($B57,_Inf_Country,0),COLUMN(EG$3))-INDEX(_Inf_Data,MATCH($B57,_Inf_Country,0),COLUMN(EJ$3)-$B$2)</f>
        <v>#N/A</v>
      </c>
      <c r="EJ57" s="9" t="e">
        <f>INDEX(_Inf_Data,MATCH($B57,_Inf_Country,0),COLUMN(EH$3))-INDEX(_Inf_Data,MATCH($B57,_Inf_Country,0),COLUMN(EK$3)-$B$2)</f>
        <v>#N/A</v>
      </c>
      <c r="EK57" s="9" t="e">
        <f>INDEX(_Inf_Data,MATCH($B57,_Inf_Country,0),COLUMN(EI$3))-INDEX(_Inf_Data,MATCH($B57,_Inf_Country,0),COLUMN(EL$3)-$B$2)</f>
        <v>#N/A</v>
      </c>
      <c r="EL57" s="9" t="e">
        <f>INDEX(_Inf_Data,MATCH($B57,_Inf_Country,0),COLUMN(EJ$3))-INDEX(_Inf_Data,MATCH($B57,_Inf_Country,0),COLUMN(EM$3)-$B$2)</f>
        <v>#N/A</v>
      </c>
      <c r="EM57" s="9" t="e">
        <f>INDEX(_Inf_Data,MATCH($B57,_Inf_Country,0),COLUMN(EK$3))-INDEX(_Inf_Data,MATCH($B57,_Inf_Country,0),COLUMN(EN$3)-$B$2)</f>
        <v>#N/A</v>
      </c>
      <c r="EN57" s="9" t="e">
        <f>INDEX(_Inf_Data,MATCH($B57,_Inf_Country,0),COLUMN(EL$3))-INDEX(_Inf_Data,MATCH($B57,_Inf_Country,0),COLUMN(EO$3)-$B$2)</f>
        <v>#N/A</v>
      </c>
      <c r="EO57" s="9" t="e">
        <f>INDEX(_Inf_Data,MATCH($B57,_Inf_Country,0),COLUMN(EM$3))-INDEX(_Inf_Data,MATCH($B57,_Inf_Country,0),COLUMN(EP$3)-$B$2)</f>
        <v>#N/A</v>
      </c>
      <c r="EP57" s="9" t="e">
        <f>INDEX(_Inf_Data,MATCH($B57,_Inf_Country,0),COLUMN(EN$3))-INDEX(_Inf_Data,MATCH($B57,_Inf_Country,0),COLUMN(EQ$3)-$B$2)</f>
        <v>#N/A</v>
      </c>
      <c r="EQ57" s="9" t="e">
        <f>INDEX(_Inf_Data,MATCH($B57,_Inf_Country,0),COLUMN(EO$3))-INDEX(_Inf_Data,MATCH($B57,_Inf_Country,0),COLUMN(ER$3)-$B$2)</f>
        <v>#N/A</v>
      </c>
      <c r="ER57" s="9" t="e">
        <f>INDEX(_Inf_Data,MATCH($B57,_Inf_Country,0),COLUMN(EP$3))-INDEX(_Inf_Data,MATCH($B57,_Inf_Country,0),COLUMN(ES$3)-$B$2)</f>
        <v>#N/A</v>
      </c>
      <c r="ES57" s="9" t="e">
        <f>INDEX(_Inf_Data,MATCH($B57,_Inf_Country,0),COLUMN(EQ$3))-INDEX(_Inf_Data,MATCH($B57,_Inf_Country,0),COLUMN(ET$3)-$B$2)</f>
        <v>#N/A</v>
      </c>
      <c r="ET57" s="9" t="e">
        <f>INDEX(_Inf_Data,MATCH($B57,_Inf_Country,0),COLUMN(ER$3))-INDEX(_Inf_Data,MATCH($B57,_Inf_Country,0),COLUMN(EU$3)-$B$2)</f>
        <v>#N/A</v>
      </c>
      <c r="EU57" s="9" t="e">
        <f>INDEX(_Inf_Data,MATCH($B57,_Inf_Country,0),COLUMN(ES$3))-INDEX(_Inf_Data,MATCH($B57,_Inf_Country,0),COLUMN(EV$3)-$B$2)</f>
        <v>#N/A</v>
      </c>
      <c r="EV57" s="9" t="e">
        <f>INDEX(_Inf_Data,MATCH($B57,_Inf_Country,0),COLUMN(ET$3))-INDEX(_Inf_Data,MATCH($B57,_Inf_Country,0),COLUMN(EW$3)-$B$2)</f>
        <v>#N/A</v>
      </c>
      <c r="EW57" s="9" t="e">
        <f>INDEX(_Inf_Data,MATCH($B57,_Inf_Country,0),COLUMN(EU$3))-INDEX(_Inf_Data,MATCH($B57,_Inf_Country,0),COLUMN(EX$3)-$B$2)</f>
        <v>#N/A</v>
      </c>
      <c r="EX57" s="9" t="e">
        <f>INDEX(_Inf_Data,MATCH($B57,_Inf_Country,0),COLUMN(EV$3))-INDEX(_Inf_Data,MATCH($B57,_Inf_Country,0),COLUMN(EY$3)-$B$2)</f>
        <v>#N/A</v>
      </c>
      <c r="EY57" s="9" t="e">
        <f>INDEX(_Inf_Data,MATCH($B57,_Inf_Country,0),COLUMN(EW$3))-INDEX(_Inf_Data,MATCH($B57,_Inf_Country,0),COLUMN(EZ$3)-$B$2)</f>
        <v>#N/A</v>
      </c>
      <c r="EZ57" s="9" t="e">
        <f>INDEX(_Inf_Data,MATCH($B57,_Inf_Country,0),COLUMN(EX$3))-INDEX(_Inf_Data,MATCH($B57,_Inf_Country,0),COLUMN(FA$3)-$B$2)</f>
        <v>#N/A</v>
      </c>
      <c r="FA57" s="9" t="e">
        <f>INDEX(_Inf_Data,MATCH($B57,_Inf_Country,0),COLUMN(EY$3))-INDEX(_Inf_Data,MATCH($B57,_Inf_Country,0),COLUMN(FB$3)-$B$2)</f>
        <v>#N/A</v>
      </c>
      <c r="FB57" s="9" t="e">
        <f>INDEX(_Inf_Data,MATCH($B57,_Inf_Country,0),COLUMN(EZ$3))-INDEX(_Inf_Data,MATCH($B57,_Inf_Country,0),COLUMN(FC$3)-$B$2)</f>
        <v>#N/A</v>
      </c>
      <c r="FC57" s="9" t="e">
        <f>INDEX(_Inf_Data,MATCH($B57,_Inf_Country,0),COLUMN(FA$3))-INDEX(_Inf_Data,MATCH($B57,_Inf_Country,0),COLUMN(FD$3)-$B$2)</f>
        <v>#N/A</v>
      </c>
      <c r="FD57" s="9" t="e">
        <f>INDEX(_Inf_Data,MATCH($B57,_Inf_Country,0),COLUMN(FB$3))-INDEX(_Inf_Data,MATCH($B57,_Inf_Country,0),COLUMN(FE$3)-$B$2)</f>
        <v>#N/A</v>
      </c>
      <c r="FE57" s="9" t="e">
        <f>INDEX(_Inf_Data,MATCH($B57,_Inf_Country,0),COLUMN(FC$3))-INDEX(_Inf_Data,MATCH($B57,_Inf_Country,0),COLUMN(FF$3)-$B$2)</f>
        <v>#N/A</v>
      </c>
      <c r="FF57" s="9" t="e">
        <f>INDEX(_Inf_Data,MATCH($B57,_Inf_Country,0),COLUMN(FD$3))-INDEX(_Inf_Data,MATCH($B57,_Inf_Country,0),COLUMN(FG$3)-$B$2)</f>
        <v>#N/A</v>
      </c>
      <c r="FG57" s="9" t="e">
        <f>INDEX(_Inf_Data,MATCH($B57,_Inf_Country,0),COLUMN(FE$3))-INDEX(_Inf_Data,MATCH($B57,_Inf_Country,0),COLUMN(FH$3)-$B$2)</f>
        <v>#N/A</v>
      </c>
      <c r="FH57" s="13"/>
    </row>
    <row r="58" spans="2:164" x14ac:dyDescent="0.35">
      <c r="B58" t="str">
        <f>Infections!A58</f>
        <v>Equatorial Guinea</v>
      </c>
      <c r="C58" s="13" t="e">
        <v>#N/A</v>
      </c>
      <c r="D58" s="13"/>
      <c r="E58" s="13"/>
      <c r="F58" s="13"/>
      <c r="G58" s="13"/>
      <c r="H58" s="13"/>
      <c r="I58" s="13"/>
      <c r="J58" s="13"/>
      <c r="K58" s="9" t="e">
        <f>INDEX(_Inf_Data,MATCH($B58,_Inf_Country,0),COLUMN(I$3))-INDEX(_Inf_Data,MATCH($B58,_Inf_Country,0),COLUMN(L$3)-$B$2)</f>
        <v>#VALUE!</v>
      </c>
      <c r="L58" s="9" t="e">
        <f>INDEX(_Inf_Data,MATCH($B58,_Inf_Country,0),COLUMN(J$3))-INDEX(_Inf_Data,MATCH($B58,_Inf_Country,0),COLUMN(M$3)-$B$2)</f>
        <v>#VALUE!</v>
      </c>
      <c r="M58" s="9">
        <f>INDEX(_Inf_Data,MATCH($B58,_Inf_Country,0),COLUMN(K$3))-INDEX(_Inf_Data,MATCH($B58,_Inf_Country,0),COLUMN(N$3)-$B$2)</f>
        <v>0</v>
      </c>
      <c r="N58" s="9">
        <f>INDEX(_Inf_Data,MATCH($B58,_Inf_Country,0),COLUMN(L$3))-INDEX(_Inf_Data,MATCH($B58,_Inf_Country,0),COLUMN(O$3)-$B$2)</f>
        <v>0</v>
      </c>
      <c r="O58" s="9">
        <f>INDEX(_Inf_Data,MATCH($B58,_Inf_Country,0),COLUMN(M$3))-INDEX(_Inf_Data,MATCH($B58,_Inf_Country,0),COLUMN(P$3)-$B$2)</f>
        <v>0</v>
      </c>
      <c r="P58" s="9">
        <f>INDEX(_Inf_Data,MATCH($B58,_Inf_Country,0),COLUMN(N$3))-INDEX(_Inf_Data,MATCH($B58,_Inf_Country,0),COLUMN(Q$3)-$B$2)</f>
        <v>0</v>
      </c>
      <c r="Q58" s="9">
        <f>INDEX(_Inf_Data,MATCH($B58,_Inf_Country,0),COLUMN(O$3))-INDEX(_Inf_Data,MATCH($B58,_Inf_Country,0),COLUMN(R$3)-$B$2)</f>
        <v>0</v>
      </c>
      <c r="R58" s="9">
        <f>INDEX(_Inf_Data,MATCH($B58,_Inf_Country,0),COLUMN(P$3))-INDEX(_Inf_Data,MATCH($B58,_Inf_Country,0),COLUMN(S$3)-$B$2)</f>
        <v>0</v>
      </c>
      <c r="S58" s="9">
        <f>INDEX(_Inf_Data,MATCH($B58,_Inf_Country,0),COLUMN(Q$3))-INDEX(_Inf_Data,MATCH($B58,_Inf_Country,0),COLUMN(T$3)-$B$2)</f>
        <v>0</v>
      </c>
      <c r="T58" s="9">
        <f>INDEX(_Inf_Data,MATCH($B58,_Inf_Country,0),COLUMN(R$3))-INDEX(_Inf_Data,MATCH($B58,_Inf_Country,0),COLUMN(U$3)-$B$2)</f>
        <v>0</v>
      </c>
      <c r="U58" s="9">
        <f>INDEX(_Inf_Data,MATCH($B58,_Inf_Country,0),COLUMN(S$3))-INDEX(_Inf_Data,MATCH($B58,_Inf_Country,0),COLUMN(V$3)-$B$2)</f>
        <v>0</v>
      </c>
      <c r="V58" s="9">
        <f>INDEX(_Inf_Data,MATCH($B58,_Inf_Country,0),COLUMN(T$3))-INDEX(_Inf_Data,MATCH($B58,_Inf_Country,0),COLUMN(W$3)-$B$2)</f>
        <v>0</v>
      </c>
      <c r="W58" s="9">
        <f>INDEX(_Inf_Data,MATCH($B58,_Inf_Country,0),COLUMN(U$3))-INDEX(_Inf_Data,MATCH($B58,_Inf_Country,0),COLUMN(X$3)-$B$2)</f>
        <v>0</v>
      </c>
      <c r="X58" s="9">
        <f>INDEX(_Inf_Data,MATCH($B58,_Inf_Country,0),COLUMN(V$3))-INDEX(_Inf_Data,MATCH($B58,_Inf_Country,0),COLUMN(Y$3)-$B$2)</f>
        <v>0</v>
      </c>
      <c r="Y58" s="9">
        <f>INDEX(_Inf_Data,MATCH($B58,_Inf_Country,0),COLUMN(W$3))-INDEX(_Inf_Data,MATCH($B58,_Inf_Country,0),COLUMN(Z$3)-$B$2)</f>
        <v>0</v>
      </c>
      <c r="Z58" s="9">
        <f>INDEX(_Inf_Data,MATCH($B58,_Inf_Country,0),COLUMN(X$3))-INDEX(_Inf_Data,MATCH($B58,_Inf_Country,0),COLUMN(AA$3)-$B$2)</f>
        <v>0</v>
      </c>
      <c r="AA58" s="9">
        <f>INDEX(_Inf_Data,MATCH($B58,_Inf_Country,0),COLUMN(Y$3))-INDEX(_Inf_Data,MATCH($B58,_Inf_Country,0),COLUMN(AB$3)-$B$2)</f>
        <v>0</v>
      </c>
      <c r="AB58" s="9">
        <f>INDEX(_Inf_Data,MATCH($B58,_Inf_Country,0),COLUMN(Z$3))-INDEX(_Inf_Data,MATCH($B58,_Inf_Country,0),COLUMN(AC$3)-$B$2)</f>
        <v>0</v>
      </c>
      <c r="AC58" s="9">
        <f>INDEX(_Inf_Data,MATCH($B58,_Inf_Country,0),COLUMN(AA$3))-INDEX(_Inf_Data,MATCH($B58,_Inf_Country,0),COLUMN(AD$3)-$B$2)</f>
        <v>0</v>
      </c>
      <c r="AD58" s="9">
        <f>INDEX(_Inf_Data,MATCH($B58,_Inf_Country,0),COLUMN(AB$3))-INDEX(_Inf_Data,MATCH($B58,_Inf_Country,0),COLUMN(AE$3)-$B$2)</f>
        <v>0</v>
      </c>
      <c r="AE58" s="9">
        <f>INDEX(_Inf_Data,MATCH($B58,_Inf_Country,0),COLUMN(AC$3))-INDEX(_Inf_Data,MATCH($B58,_Inf_Country,0),COLUMN(AF$3)-$B$2)</f>
        <v>0</v>
      </c>
      <c r="AF58" s="9">
        <f>INDEX(_Inf_Data,MATCH($B58,_Inf_Country,0),COLUMN(AD$3))-INDEX(_Inf_Data,MATCH($B58,_Inf_Country,0),COLUMN(AG$3)-$B$2)</f>
        <v>0</v>
      </c>
      <c r="AG58" s="9">
        <f>INDEX(_Inf_Data,MATCH($B58,_Inf_Country,0),COLUMN(AE$3))-INDEX(_Inf_Data,MATCH($B58,_Inf_Country,0),COLUMN(AH$3)-$B$2)</f>
        <v>0</v>
      </c>
      <c r="AH58" s="9">
        <f>INDEX(_Inf_Data,MATCH($B58,_Inf_Country,0),COLUMN(AF$3))-INDEX(_Inf_Data,MATCH($B58,_Inf_Country,0),COLUMN(AI$3)-$B$2)</f>
        <v>0</v>
      </c>
      <c r="AI58" s="9">
        <f>INDEX(_Inf_Data,MATCH($B58,_Inf_Country,0),COLUMN(AG$3))-INDEX(_Inf_Data,MATCH($B58,_Inf_Country,0),COLUMN(AJ$3)-$B$2)</f>
        <v>0</v>
      </c>
      <c r="AJ58" s="9">
        <f>INDEX(_Inf_Data,MATCH($B58,_Inf_Country,0),COLUMN(AH$3))-INDEX(_Inf_Data,MATCH($B58,_Inf_Country,0),COLUMN(AK$3)-$B$2)</f>
        <v>0</v>
      </c>
      <c r="AK58" s="9">
        <f>INDEX(_Inf_Data,MATCH($B58,_Inf_Country,0),COLUMN(AI$3))-INDEX(_Inf_Data,MATCH($B58,_Inf_Country,0),COLUMN(AL$3)-$B$2)</f>
        <v>0</v>
      </c>
      <c r="AL58" s="9">
        <f>INDEX(_Inf_Data,MATCH($B58,_Inf_Country,0),COLUMN(AJ$3))-INDEX(_Inf_Data,MATCH($B58,_Inf_Country,0),COLUMN(AM$3)-$B$2)</f>
        <v>0</v>
      </c>
      <c r="AM58" s="9">
        <f>INDEX(_Inf_Data,MATCH($B58,_Inf_Country,0),COLUMN(AK$3))-INDEX(_Inf_Data,MATCH($B58,_Inf_Country,0),COLUMN(AN$3)-$B$2)</f>
        <v>0</v>
      </c>
      <c r="AN58" s="9">
        <f>INDEX(_Inf_Data,MATCH($B58,_Inf_Country,0),COLUMN(AL$3))-INDEX(_Inf_Data,MATCH($B58,_Inf_Country,0),COLUMN(AO$3)-$B$2)</f>
        <v>0</v>
      </c>
      <c r="AO58" s="9">
        <f>INDEX(_Inf_Data,MATCH($B58,_Inf_Country,0),COLUMN(AM$3))-INDEX(_Inf_Data,MATCH($B58,_Inf_Country,0),COLUMN(AP$3)-$B$2)</f>
        <v>0</v>
      </c>
      <c r="AP58" s="9">
        <f>INDEX(_Inf_Data,MATCH($B58,_Inf_Country,0),COLUMN(AN$3))-INDEX(_Inf_Data,MATCH($B58,_Inf_Country,0),COLUMN(AQ$3)-$B$2)</f>
        <v>0</v>
      </c>
      <c r="AQ58" s="9">
        <f>INDEX(_Inf_Data,MATCH($B58,_Inf_Country,0),COLUMN(AO$3))-INDEX(_Inf_Data,MATCH($B58,_Inf_Country,0),COLUMN(AR$3)-$B$2)</f>
        <v>0</v>
      </c>
      <c r="AR58" s="9">
        <f>INDEX(_Inf_Data,MATCH($B58,_Inf_Country,0),COLUMN(AP$3))-INDEX(_Inf_Data,MATCH($B58,_Inf_Country,0),COLUMN(AS$3)-$B$2)</f>
        <v>0</v>
      </c>
      <c r="AS58" s="9">
        <f>INDEX(_Inf_Data,MATCH($B58,_Inf_Country,0),COLUMN(AQ$3))-INDEX(_Inf_Data,MATCH($B58,_Inf_Country,0),COLUMN(AT$3)-$B$2)</f>
        <v>0</v>
      </c>
      <c r="AT58" s="9">
        <f>INDEX(_Inf_Data,MATCH($B58,_Inf_Country,0),COLUMN(AR$3))-INDEX(_Inf_Data,MATCH($B58,_Inf_Country,0),COLUMN(AU$3)-$B$2)</f>
        <v>0</v>
      </c>
      <c r="AU58" s="9">
        <f>INDEX(_Inf_Data,MATCH($B58,_Inf_Country,0),COLUMN(AS$3))-INDEX(_Inf_Data,MATCH($B58,_Inf_Country,0),COLUMN(AV$3)-$B$2)</f>
        <v>0</v>
      </c>
      <c r="AV58" s="9">
        <f>INDEX(_Inf_Data,MATCH($B58,_Inf_Country,0),COLUMN(AT$3))-INDEX(_Inf_Data,MATCH($B58,_Inf_Country,0),COLUMN(AW$3)-$B$2)</f>
        <v>0</v>
      </c>
      <c r="AW58" s="9">
        <f>INDEX(_Inf_Data,MATCH($B58,_Inf_Country,0),COLUMN(AU$3))-INDEX(_Inf_Data,MATCH($B58,_Inf_Country,0),COLUMN(AX$3)-$B$2)</f>
        <v>0</v>
      </c>
      <c r="AX58" s="9">
        <f>INDEX(_Inf_Data,MATCH($B58,_Inf_Country,0),COLUMN(AV$3))-INDEX(_Inf_Data,MATCH($B58,_Inf_Country,0),COLUMN(AY$3)-$B$2)</f>
        <v>0</v>
      </c>
      <c r="AY58" s="9">
        <f>INDEX(_Inf_Data,MATCH($B58,_Inf_Country,0),COLUMN(AW$3))-INDEX(_Inf_Data,MATCH($B58,_Inf_Country,0),COLUMN(AZ$3)-$B$2)</f>
        <v>0</v>
      </c>
      <c r="AZ58" s="9">
        <f>INDEX(_Inf_Data,MATCH($B58,_Inf_Country,0),COLUMN(AX$3))-INDEX(_Inf_Data,MATCH($B58,_Inf_Country,0),COLUMN(BA$3)-$B$2)</f>
        <v>0</v>
      </c>
      <c r="BA58" s="9">
        <f>INDEX(_Inf_Data,MATCH($B58,_Inf_Country,0),COLUMN(AY$3))-INDEX(_Inf_Data,MATCH($B58,_Inf_Country,0),COLUMN(BB$3)-$B$2)</f>
        <v>0</v>
      </c>
      <c r="BB58" s="9">
        <f>INDEX(_Inf_Data,MATCH($B58,_Inf_Country,0),COLUMN(AZ$3))-INDEX(_Inf_Data,MATCH($B58,_Inf_Country,0),COLUMN(BC$3)-$B$2)</f>
        <v>0</v>
      </c>
      <c r="BC58" s="9">
        <f>INDEX(_Inf_Data,MATCH($B58,_Inf_Country,0),COLUMN(BA$3))-INDEX(_Inf_Data,MATCH($B58,_Inf_Country,0),COLUMN(BD$3)-$B$2)</f>
        <v>0</v>
      </c>
      <c r="BD58" s="9">
        <f>INDEX(_Inf_Data,MATCH($B58,_Inf_Country,0),COLUMN(BB$3))-INDEX(_Inf_Data,MATCH($B58,_Inf_Country,0),COLUMN(BE$3)-$B$2)</f>
        <v>1</v>
      </c>
      <c r="BE58" s="9">
        <f>INDEX(_Inf_Data,MATCH($B58,_Inf_Country,0),COLUMN(BC$3))-INDEX(_Inf_Data,MATCH($B58,_Inf_Country,0),COLUMN(BF$3)-$B$2)</f>
        <v>1</v>
      </c>
      <c r="BF58" s="9">
        <f>INDEX(_Inf_Data,MATCH($B58,_Inf_Country,0),COLUMN(BD$3))-INDEX(_Inf_Data,MATCH($B58,_Inf_Country,0),COLUMN(BG$3)-$B$2)</f>
        <v>1</v>
      </c>
      <c r="BG58" s="9">
        <f>INDEX(_Inf_Data,MATCH($B58,_Inf_Country,0),COLUMN(BE$3))-INDEX(_Inf_Data,MATCH($B58,_Inf_Country,0),COLUMN(BH$3)-$B$2)</f>
        <v>4</v>
      </c>
      <c r="BH58" s="9">
        <f>INDEX(_Inf_Data,MATCH($B58,_Inf_Country,0),COLUMN(BF$3))-INDEX(_Inf_Data,MATCH($B58,_Inf_Country,0),COLUMN(BI$3)-$B$2)</f>
        <v>6</v>
      </c>
      <c r="BI58" s="9">
        <f>INDEX(_Inf_Data,MATCH($B58,_Inf_Country,0),COLUMN(BG$3))-INDEX(_Inf_Data,MATCH($B58,_Inf_Country,0),COLUMN(BJ$3)-$B$2)</f>
        <v>6</v>
      </c>
      <c r="BJ58" s="9">
        <f>INDEX(_Inf_Data,MATCH($B58,_Inf_Country,0),COLUMN(BH$3))-INDEX(_Inf_Data,MATCH($B58,_Inf_Country,0),COLUMN(BK$3)-$B$2)</f>
        <v>6</v>
      </c>
      <c r="BK58" s="9">
        <f>INDEX(_Inf_Data,MATCH($B58,_Inf_Country,0),COLUMN(BI$3))-INDEX(_Inf_Data,MATCH($B58,_Inf_Country,0),COLUMN(BL$3)-$B$2)</f>
        <v>6</v>
      </c>
      <c r="BL58" s="9">
        <f>INDEX(_Inf_Data,MATCH($B58,_Inf_Country,0),COLUMN(BJ$3))-INDEX(_Inf_Data,MATCH($B58,_Inf_Country,0),COLUMN(BM$3)-$B$2)</f>
        <v>9</v>
      </c>
      <c r="BM58" s="9">
        <f>INDEX(_Inf_Data,MATCH($B58,_Inf_Country,0),COLUMN(BK$3))-INDEX(_Inf_Data,MATCH($B58,_Inf_Country,0),COLUMN(BN$3)-$B$2)</f>
        <v>9</v>
      </c>
      <c r="BN58" s="9">
        <f>INDEX(_Inf_Data,MATCH($B58,_Inf_Country,0),COLUMN(BL$3))-INDEX(_Inf_Data,MATCH($B58,_Inf_Country,0),COLUMN(BO$3)-$B$2)</f>
        <v>9</v>
      </c>
      <c r="BO58" s="9">
        <f>INDEX(_Inf_Data,MATCH($B58,_Inf_Country,0),COLUMN(BM$3))-INDEX(_Inf_Data,MATCH($B58,_Inf_Country,0),COLUMN(BP$3)-$B$2)</f>
        <v>11</v>
      </c>
      <c r="BP58" s="9">
        <f>INDEX(_Inf_Data,MATCH($B58,_Inf_Country,0),COLUMN(BN$3))-INDEX(_Inf_Data,MATCH($B58,_Inf_Country,0),COLUMN(BQ$3)-$B$2)</f>
        <v>11</v>
      </c>
      <c r="BQ58" s="9">
        <f>INDEX(_Inf_Data,MATCH($B58,_Inf_Country,0),COLUMN(BO$3))-INDEX(_Inf_Data,MATCH($B58,_Inf_Country,0),COLUMN(BR$3)-$B$2)</f>
        <v>11</v>
      </c>
      <c r="BR58" s="9">
        <f>INDEX(_Inf_Data,MATCH($B58,_Inf_Country,0),COLUMN(BP$3))-INDEX(_Inf_Data,MATCH($B58,_Inf_Country,0),COLUMN(BS$3)-$B$2)</f>
        <v>8</v>
      </c>
      <c r="BS58" s="9">
        <f>INDEX(_Inf_Data,MATCH($B58,_Inf_Country,0),COLUMN(BQ$3))-INDEX(_Inf_Data,MATCH($B58,_Inf_Country,0),COLUMN(BT$3)-$B$2)</f>
        <v>6</v>
      </c>
      <c r="BT58" s="9">
        <f>INDEX(_Inf_Data,MATCH($B58,_Inf_Country,0),COLUMN(BR$3))-INDEX(_Inf_Data,MATCH($B58,_Inf_Country,0),COLUMN(BU$3)-$B$2)</f>
        <v>6</v>
      </c>
      <c r="BU58" s="9">
        <f>INDEX(_Inf_Data,MATCH($B58,_Inf_Country,0),COLUMN(BS$3))-INDEX(_Inf_Data,MATCH($B58,_Inf_Country,0),COLUMN(BV$3)-$B$2)</f>
        <v>9</v>
      </c>
      <c r="BV58" s="9">
        <f>INDEX(_Inf_Data,MATCH($B58,_Inf_Country,0),COLUMN(BT$3))-INDEX(_Inf_Data,MATCH($B58,_Inf_Country,0),COLUMN(BW$3)-$B$2)</f>
        <v>9</v>
      </c>
      <c r="BW58" s="9">
        <f>INDEX(_Inf_Data,MATCH($B58,_Inf_Country,0),COLUMN(BU$3))-INDEX(_Inf_Data,MATCH($B58,_Inf_Country,0),COLUMN(BX$3)-$B$2)</f>
        <v>7</v>
      </c>
      <c r="BX58" s="9">
        <f>INDEX(_Inf_Data,MATCH($B58,_Inf_Country,0),COLUMN(BV$3))-INDEX(_Inf_Data,MATCH($B58,_Inf_Country,0),COLUMN(BY$3)-$B$2)</f>
        <v>7</v>
      </c>
      <c r="BY58" s="9">
        <f>INDEX(_Inf_Data,MATCH($B58,_Inf_Country,0),COLUMN(BW$3))-INDEX(_Inf_Data,MATCH($B58,_Inf_Country,0),COLUMN(BZ$3)-$B$2)</f>
        <v>7</v>
      </c>
      <c r="BZ58" s="9">
        <f>INDEX(_Inf_Data,MATCH($B58,_Inf_Country,0),COLUMN(BX$3))-INDEX(_Inf_Data,MATCH($B58,_Inf_Country,0),COLUMN(CA$3)-$B$2)</f>
        <v>4</v>
      </c>
      <c r="CA58" s="9">
        <f>INDEX(_Inf_Data,MATCH($B58,_Inf_Country,0),COLUMN(BY$3))-INDEX(_Inf_Data,MATCH($B58,_Inf_Country,0),COLUMN(CB$3)-$B$2)</f>
        <v>4</v>
      </c>
      <c r="CB58" s="9">
        <f>INDEX(_Inf_Data,MATCH($B58,_Inf_Country,0),COLUMN(BZ$3))-INDEX(_Inf_Data,MATCH($B58,_Inf_Country,0),COLUMN(CC$3)-$B$2)</f>
        <v>6</v>
      </c>
      <c r="CC58" s="9">
        <f>INDEX(_Inf_Data,MATCH($B58,_Inf_Country,0),COLUMN(CA$3))-INDEX(_Inf_Data,MATCH($B58,_Inf_Country,0),COLUMN(CD$3)-$B$2)</f>
        <v>6</v>
      </c>
      <c r="CD58" s="9">
        <f>INDEX(_Inf_Data,MATCH($B58,_Inf_Country,0),COLUMN(CB$3))-INDEX(_Inf_Data,MATCH($B58,_Inf_Country,0),COLUMN(CE$3)-$B$2)</f>
        <v>6</v>
      </c>
      <c r="CE58" s="9">
        <f>INDEX(_Inf_Data,MATCH($B58,_Inf_Country,0),COLUMN(CC$3))-INDEX(_Inf_Data,MATCH($B58,_Inf_Country,0),COLUMN(CF$3)-$B$2)</f>
        <v>6</v>
      </c>
      <c r="CF58" s="9">
        <f>INDEX(_Inf_Data,MATCH($B58,_Inf_Country,0),COLUMN(CD$3))-INDEX(_Inf_Data,MATCH($B58,_Inf_Country,0),COLUMN(CG$3)-$B$2)</f>
        <v>6</v>
      </c>
      <c r="CG58" s="9">
        <f>INDEX(_Inf_Data,MATCH($B58,_Inf_Country,0),COLUMN(CE$3))-INDEX(_Inf_Data,MATCH($B58,_Inf_Country,0),COLUMN(CH$3)-$B$2)</f>
        <v>6</v>
      </c>
      <c r="CH58" s="9">
        <f>INDEX(_Inf_Data,MATCH($B58,_Inf_Country,0),COLUMN(CF$3))-INDEX(_Inf_Data,MATCH($B58,_Inf_Country,0),COLUMN(CI$3)-$B$2)</f>
        <v>25</v>
      </c>
      <c r="CI58" s="9">
        <f>INDEX(_Inf_Data,MATCH($B58,_Inf_Country,0),COLUMN(CG$3))-INDEX(_Inf_Data,MATCH($B58,_Inf_Country,0),COLUMN(CJ$3)-$B$2)</f>
        <v>35</v>
      </c>
      <c r="CJ58" s="9">
        <f>INDEX(_Inf_Data,MATCH($B58,_Inf_Country,0),COLUMN(CH$3))-INDEX(_Inf_Data,MATCH($B58,_Inf_Country,0),COLUMN(CK$3)-$B$2)</f>
        <v>35</v>
      </c>
      <c r="CK58" s="9">
        <f>INDEX(_Inf_Data,MATCH($B58,_Inf_Country,0),COLUMN(CI$3))-INDEX(_Inf_Data,MATCH($B58,_Inf_Country,0),COLUMN(CL$3)-$B$2)</f>
        <v>63</v>
      </c>
      <c r="CL58" s="9">
        <f>INDEX(_Inf_Data,MATCH($B58,_Inf_Country,0),COLUMN(CJ$3))-INDEX(_Inf_Data,MATCH($B58,_Inf_Country,0),COLUMN(CM$3)-$B$2)</f>
        <v>63</v>
      </c>
      <c r="CM58" s="9">
        <f>INDEX(_Inf_Data,MATCH($B58,_Inf_Country,0),COLUMN(CK$3))-INDEX(_Inf_Data,MATCH($B58,_Inf_Country,0),COLUMN(CN$3)-$B$2)</f>
        <v>61</v>
      </c>
      <c r="CN58" s="9">
        <f>INDEX(_Inf_Data,MATCH($B58,_Inf_Country,0),COLUMN(CL$3))-INDEX(_Inf_Data,MATCH($B58,_Inf_Country,0),COLUMN(CO$3)-$B$2)</f>
        <v>61</v>
      </c>
      <c r="CO58" s="9">
        <f>INDEX(_Inf_Data,MATCH($B58,_Inf_Country,0),COLUMN(CM$3))-INDEX(_Inf_Data,MATCH($B58,_Inf_Country,0),COLUMN(CP$3)-$B$2)</f>
        <v>65</v>
      </c>
      <c r="CP58" s="9">
        <f>INDEX(_Inf_Data,MATCH($B58,_Inf_Country,0),COLUMN(CN$3))-INDEX(_Inf_Data,MATCH($B58,_Inf_Country,0),COLUMN(CQ$3)-$B$2)</f>
        <v>66</v>
      </c>
      <c r="CQ58" s="9">
        <f>INDEX(_Inf_Data,MATCH($B58,_Inf_Country,0),COLUMN(CO$3))-INDEX(_Inf_Data,MATCH($B58,_Inf_Country,0),COLUMN(CR$3)-$B$2)</f>
        <v>63</v>
      </c>
      <c r="CR58" s="9" t="e">
        <f>INDEX(_Inf_Data,MATCH($B58,_Inf_Country,0),COLUMN(CP$3))-INDEX(_Inf_Data,MATCH($B58,_Inf_Country,0),COLUMN(CS$3)-$B$2)</f>
        <v>#N/A</v>
      </c>
      <c r="CS58" s="9" t="e">
        <f>INDEX(_Inf_Data,MATCH($B58,_Inf_Country,0),COLUMN(CQ$3))-INDEX(_Inf_Data,MATCH($B58,_Inf_Country,0),COLUMN(CT$3)-$B$2)</f>
        <v>#N/A</v>
      </c>
      <c r="CT58" s="9" t="e">
        <f>INDEX(_Inf_Data,MATCH($B58,_Inf_Country,0),COLUMN(CR$3))-INDEX(_Inf_Data,MATCH($B58,_Inf_Country,0),COLUMN(CU$3)-$B$2)</f>
        <v>#N/A</v>
      </c>
      <c r="CU58" s="9" t="e">
        <f>INDEX(_Inf_Data,MATCH($B58,_Inf_Country,0),COLUMN(CS$3))-INDEX(_Inf_Data,MATCH($B58,_Inf_Country,0),COLUMN(CV$3)-$B$2)</f>
        <v>#N/A</v>
      </c>
      <c r="CV58" s="9" t="e">
        <f>INDEX(_Inf_Data,MATCH($B58,_Inf_Country,0),COLUMN(CT$3))-INDEX(_Inf_Data,MATCH($B58,_Inf_Country,0),COLUMN(CW$3)-$B$2)</f>
        <v>#N/A</v>
      </c>
      <c r="CW58" s="9" t="e">
        <f>INDEX(_Inf_Data,MATCH($B58,_Inf_Country,0),COLUMN(CU$3))-INDEX(_Inf_Data,MATCH($B58,_Inf_Country,0),COLUMN(CX$3)-$B$2)</f>
        <v>#N/A</v>
      </c>
      <c r="CX58" s="9" t="e">
        <f>INDEX(_Inf_Data,MATCH($B58,_Inf_Country,0),COLUMN(CV$3))-INDEX(_Inf_Data,MATCH($B58,_Inf_Country,0),COLUMN(CY$3)-$B$2)</f>
        <v>#N/A</v>
      </c>
      <c r="CY58" s="9" t="e">
        <f>INDEX(_Inf_Data,MATCH($B58,_Inf_Country,0),COLUMN(CW$3))-INDEX(_Inf_Data,MATCH($B58,_Inf_Country,0),COLUMN(CZ$3)-$B$2)</f>
        <v>#N/A</v>
      </c>
      <c r="CZ58" s="9" t="e">
        <f>INDEX(_Inf_Data,MATCH($B58,_Inf_Country,0),COLUMN(CX$3))-INDEX(_Inf_Data,MATCH($B58,_Inf_Country,0),COLUMN(DA$3)-$B$2)</f>
        <v>#N/A</v>
      </c>
      <c r="DA58" s="9" t="e">
        <f>INDEX(_Inf_Data,MATCH($B58,_Inf_Country,0),COLUMN(CY$3))-INDEX(_Inf_Data,MATCH($B58,_Inf_Country,0),COLUMN(DB$3)-$B$2)</f>
        <v>#N/A</v>
      </c>
      <c r="DB58" s="9" t="e">
        <f>INDEX(_Inf_Data,MATCH($B58,_Inf_Country,0),COLUMN(CZ$3))-INDEX(_Inf_Data,MATCH($B58,_Inf_Country,0),COLUMN(DC$3)-$B$2)</f>
        <v>#N/A</v>
      </c>
      <c r="DC58" s="9" t="e">
        <f>INDEX(_Inf_Data,MATCH($B58,_Inf_Country,0),COLUMN(DA$3))-INDEX(_Inf_Data,MATCH($B58,_Inf_Country,0),COLUMN(DD$3)-$B$2)</f>
        <v>#N/A</v>
      </c>
      <c r="DD58" s="9" t="e">
        <f>INDEX(_Inf_Data,MATCH($B58,_Inf_Country,0),COLUMN(DB$3))-INDEX(_Inf_Data,MATCH($B58,_Inf_Country,0),COLUMN(DE$3)-$B$2)</f>
        <v>#N/A</v>
      </c>
      <c r="DE58" s="9" t="e">
        <f>INDEX(_Inf_Data,MATCH($B58,_Inf_Country,0),COLUMN(DC$3))-INDEX(_Inf_Data,MATCH($B58,_Inf_Country,0),COLUMN(DF$3)-$B$2)</f>
        <v>#N/A</v>
      </c>
      <c r="DF58" s="9" t="e">
        <f>INDEX(_Inf_Data,MATCH($B58,_Inf_Country,0),COLUMN(DD$3))-INDEX(_Inf_Data,MATCH($B58,_Inf_Country,0),COLUMN(DG$3)-$B$2)</f>
        <v>#N/A</v>
      </c>
      <c r="DG58" s="9" t="e">
        <f>INDEX(_Inf_Data,MATCH($B58,_Inf_Country,0),COLUMN(DE$3))-INDEX(_Inf_Data,MATCH($B58,_Inf_Country,0),COLUMN(DH$3)-$B$2)</f>
        <v>#N/A</v>
      </c>
      <c r="DH58" s="9" t="e">
        <f>INDEX(_Inf_Data,MATCH($B58,_Inf_Country,0),COLUMN(DF$3))-INDEX(_Inf_Data,MATCH($B58,_Inf_Country,0),COLUMN(DI$3)-$B$2)</f>
        <v>#N/A</v>
      </c>
      <c r="DI58" s="9" t="e">
        <f>INDEX(_Inf_Data,MATCH($B58,_Inf_Country,0),COLUMN(DG$3))-INDEX(_Inf_Data,MATCH($B58,_Inf_Country,0),COLUMN(DJ$3)-$B$2)</f>
        <v>#N/A</v>
      </c>
      <c r="DJ58" s="9" t="e">
        <f>INDEX(_Inf_Data,MATCH($B58,_Inf_Country,0),COLUMN(DH$3))-INDEX(_Inf_Data,MATCH($B58,_Inf_Country,0),COLUMN(DK$3)-$B$2)</f>
        <v>#N/A</v>
      </c>
      <c r="DK58" s="9" t="e">
        <f>INDEX(_Inf_Data,MATCH($B58,_Inf_Country,0),COLUMN(DI$3))-INDEX(_Inf_Data,MATCH($B58,_Inf_Country,0),COLUMN(DL$3)-$B$2)</f>
        <v>#N/A</v>
      </c>
      <c r="DL58" s="9" t="e">
        <f>INDEX(_Inf_Data,MATCH($B58,_Inf_Country,0),COLUMN(DJ$3))-INDEX(_Inf_Data,MATCH($B58,_Inf_Country,0),COLUMN(DM$3)-$B$2)</f>
        <v>#N/A</v>
      </c>
      <c r="DM58" s="9" t="e">
        <f>INDEX(_Inf_Data,MATCH($B58,_Inf_Country,0),COLUMN(DK$3))-INDEX(_Inf_Data,MATCH($B58,_Inf_Country,0),COLUMN(DN$3)-$B$2)</f>
        <v>#N/A</v>
      </c>
      <c r="DN58" s="9" t="e">
        <f>INDEX(_Inf_Data,MATCH($B58,_Inf_Country,0),COLUMN(DL$3))-INDEX(_Inf_Data,MATCH($B58,_Inf_Country,0),COLUMN(DO$3)-$B$2)</f>
        <v>#N/A</v>
      </c>
      <c r="DO58" s="9" t="e">
        <f>INDEX(_Inf_Data,MATCH($B58,_Inf_Country,0),COLUMN(DM$3))-INDEX(_Inf_Data,MATCH($B58,_Inf_Country,0),COLUMN(DP$3)-$B$2)</f>
        <v>#N/A</v>
      </c>
      <c r="DP58" s="9" t="e">
        <f>INDEX(_Inf_Data,MATCH($B58,_Inf_Country,0),COLUMN(DN$3))-INDEX(_Inf_Data,MATCH($B58,_Inf_Country,0),COLUMN(DQ$3)-$B$2)</f>
        <v>#N/A</v>
      </c>
      <c r="DQ58" s="9" t="e">
        <f>INDEX(_Inf_Data,MATCH($B58,_Inf_Country,0),COLUMN(DO$3))-INDEX(_Inf_Data,MATCH($B58,_Inf_Country,0),COLUMN(DR$3)-$B$2)</f>
        <v>#N/A</v>
      </c>
      <c r="DR58" s="9" t="e">
        <f>INDEX(_Inf_Data,MATCH($B58,_Inf_Country,0),COLUMN(DP$3))-INDEX(_Inf_Data,MATCH($B58,_Inf_Country,0),COLUMN(DS$3)-$B$2)</f>
        <v>#N/A</v>
      </c>
      <c r="DS58" s="9" t="e">
        <f>INDEX(_Inf_Data,MATCH($B58,_Inf_Country,0),COLUMN(DQ$3))-INDEX(_Inf_Data,MATCH($B58,_Inf_Country,0),COLUMN(DT$3)-$B$2)</f>
        <v>#N/A</v>
      </c>
      <c r="DT58" s="9" t="e">
        <f>INDEX(_Inf_Data,MATCH($B58,_Inf_Country,0),COLUMN(DR$3))-INDEX(_Inf_Data,MATCH($B58,_Inf_Country,0),COLUMN(DU$3)-$B$2)</f>
        <v>#N/A</v>
      </c>
      <c r="DU58" s="9" t="e">
        <f>INDEX(_Inf_Data,MATCH($B58,_Inf_Country,0),COLUMN(DS$3))-INDEX(_Inf_Data,MATCH($B58,_Inf_Country,0),COLUMN(DV$3)-$B$2)</f>
        <v>#N/A</v>
      </c>
      <c r="DV58" s="9" t="e">
        <f>INDEX(_Inf_Data,MATCH($B58,_Inf_Country,0),COLUMN(DT$3))-INDEX(_Inf_Data,MATCH($B58,_Inf_Country,0),COLUMN(DW$3)-$B$2)</f>
        <v>#N/A</v>
      </c>
      <c r="DW58" s="9" t="e">
        <f>INDEX(_Inf_Data,MATCH($B58,_Inf_Country,0),COLUMN(DU$3))-INDEX(_Inf_Data,MATCH($B58,_Inf_Country,0),COLUMN(DX$3)-$B$2)</f>
        <v>#N/A</v>
      </c>
      <c r="DX58" s="9" t="e">
        <f>INDEX(_Inf_Data,MATCH($B58,_Inf_Country,0),COLUMN(DV$3))-INDEX(_Inf_Data,MATCH($B58,_Inf_Country,0),COLUMN(DY$3)-$B$2)</f>
        <v>#N/A</v>
      </c>
      <c r="DY58" s="9" t="e">
        <f>INDEX(_Inf_Data,MATCH($B58,_Inf_Country,0),COLUMN(DW$3))-INDEX(_Inf_Data,MATCH($B58,_Inf_Country,0),COLUMN(DZ$3)-$B$2)</f>
        <v>#N/A</v>
      </c>
      <c r="DZ58" s="9" t="e">
        <f>INDEX(_Inf_Data,MATCH($B58,_Inf_Country,0),COLUMN(DX$3))-INDEX(_Inf_Data,MATCH($B58,_Inf_Country,0),COLUMN(EA$3)-$B$2)</f>
        <v>#N/A</v>
      </c>
      <c r="EA58" s="9" t="e">
        <f>INDEX(_Inf_Data,MATCH($B58,_Inf_Country,0),COLUMN(DY$3))-INDEX(_Inf_Data,MATCH($B58,_Inf_Country,0),COLUMN(EB$3)-$B$2)</f>
        <v>#N/A</v>
      </c>
      <c r="EB58" s="9" t="e">
        <f>INDEX(_Inf_Data,MATCH($B58,_Inf_Country,0),COLUMN(DZ$3))-INDEX(_Inf_Data,MATCH($B58,_Inf_Country,0),COLUMN(EC$3)-$B$2)</f>
        <v>#N/A</v>
      </c>
      <c r="EC58" s="9" t="e">
        <f>INDEX(_Inf_Data,MATCH($B58,_Inf_Country,0),COLUMN(EA$3))-INDEX(_Inf_Data,MATCH($B58,_Inf_Country,0),COLUMN(ED$3)-$B$2)</f>
        <v>#N/A</v>
      </c>
      <c r="ED58" s="9" t="e">
        <f>INDEX(_Inf_Data,MATCH($B58,_Inf_Country,0),COLUMN(EB$3))-INDEX(_Inf_Data,MATCH($B58,_Inf_Country,0),COLUMN(EE$3)-$B$2)</f>
        <v>#N/A</v>
      </c>
      <c r="EE58" s="9" t="e">
        <f>INDEX(_Inf_Data,MATCH($B58,_Inf_Country,0),COLUMN(EC$3))-INDEX(_Inf_Data,MATCH($B58,_Inf_Country,0),COLUMN(EF$3)-$B$2)</f>
        <v>#N/A</v>
      </c>
      <c r="EF58" s="9" t="e">
        <f>INDEX(_Inf_Data,MATCH($B58,_Inf_Country,0),COLUMN(ED$3))-INDEX(_Inf_Data,MATCH($B58,_Inf_Country,0),COLUMN(EG$3)-$B$2)</f>
        <v>#N/A</v>
      </c>
      <c r="EG58" s="9" t="e">
        <f>INDEX(_Inf_Data,MATCH($B58,_Inf_Country,0),COLUMN(EE$3))-INDEX(_Inf_Data,MATCH($B58,_Inf_Country,0),COLUMN(EH$3)-$B$2)</f>
        <v>#N/A</v>
      </c>
      <c r="EH58" s="9" t="e">
        <f>INDEX(_Inf_Data,MATCH($B58,_Inf_Country,0),COLUMN(EF$3))-INDEX(_Inf_Data,MATCH($B58,_Inf_Country,0),COLUMN(EI$3)-$B$2)</f>
        <v>#N/A</v>
      </c>
      <c r="EI58" s="9" t="e">
        <f>INDEX(_Inf_Data,MATCH($B58,_Inf_Country,0),COLUMN(EG$3))-INDEX(_Inf_Data,MATCH($B58,_Inf_Country,0),COLUMN(EJ$3)-$B$2)</f>
        <v>#N/A</v>
      </c>
      <c r="EJ58" s="9" t="e">
        <f>INDEX(_Inf_Data,MATCH($B58,_Inf_Country,0),COLUMN(EH$3))-INDEX(_Inf_Data,MATCH($B58,_Inf_Country,0),COLUMN(EK$3)-$B$2)</f>
        <v>#N/A</v>
      </c>
      <c r="EK58" s="9" t="e">
        <f>INDEX(_Inf_Data,MATCH($B58,_Inf_Country,0),COLUMN(EI$3))-INDEX(_Inf_Data,MATCH($B58,_Inf_Country,0),COLUMN(EL$3)-$B$2)</f>
        <v>#N/A</v>
      </c>
      <c r="EL58" s="9" t="e">
        <f>INDEX(_Inf_Data,MATCH($B58,_Inf_Country,0),COLUMN(EJ$3))-INDEX(_Inf_Data,MATCH($B58,_Inf_Country,0),COLUMN(EM$3)-$B$2)</f>
        <v>#N/A</v>
      </c>
      <c r="EM58" s="9" t="e">
        <f>INDEX(_Inf_Data,MATCH($B58,_Inf_Country,0),COLUMN(EK$3))-INDEX(_Inf_Data,MATCH($B58,_Inf_Country,0),COLUMN(EN$3)-$B$2)</f>
        <v>#N/A</v>
      </c>
      <c r="EN58" s="9" t="e">
        <f>INDEX(_Inf_Data,MATCH($B58,_Inf_Country,0),COLUMN(EL$3))-INDEX(_Inf_Data,MATCH($B58,_Inf_Country,0),COLUMN(EO$3)-$B$2)</f>
        <v>#N/A</v>
      </c>
      <c r="EO58" s="9" t="e">
        <f>INDEX(_Inf_Data,MATCH($B58,_Inf_Country,0),COLUMN(EM$3))-INDEX(_Inf_Data,MATCH($B58,_Inf_Country,0),COLUMN(EP$3)-$B$2)</f>
        <v>#N/A</v>
      </c>
      <c r="EP58" s="9" t="e">
        <f>INDEX(_Inf_Data,MATCH($B58,_Inf_Country,0),COLUMN(EN$3))-INDEX(_Inf_Data,MATCH($B58,_Inf_Country,0),COLUMN(EQ$3)-$B$2)</f>
        <v>#N/A</v>
      </c>
      <c r="EQ58" s="9" t="e">
        <f>INDEX(_Inf_Data,MATCH($B58,_Inf_Country,0),COLUMN(EO$3))-INDEX(_Inf_Data,MATCH($B58,_Inf_Country,0),COLUMN(ER$3)-$B$2)</f>
        <v>#N/A</v>
      </c>
      <c r="ER58" s="9" t="e">
        <f>INDEX(_Inf_Data,MATCH($B58,_Inf_Country,0),COLUMN(EP$3))-INDEX(_Inf_Data,MATCH($B58,_Inf_Country,0),COLUMN(ES$3)-$B$2)</f>
        <v>#N/A</v>
      </c>
      <c r="ES58" s="9" t="e">
        <f>INDEX(_Inf_Data,MATCH($B58,_Inf_Country,0),COLUMN(EQ$3))-INDEX(_Inf_Data,MATCH($B58,_Inf_Country,0),COLUMN(ET$3)-$B$2)</f>
        <v>#N/A</v>
      </c>
      <c r="ET58" s="9" t="e">
        <f>INDEX(_Inf_Data,MATCH($B58,_Inf_Country,0),COLUMN(ER$3))-INDEX(_Inf_Data,MATCH($B58,_Inf_Country,0),COLUMN(EU$3)-$B$2)</f>
        <v>#N/A</v>
      </c>
      <c r="EU58" s="9" t="e">
        <f>INDEX(_Inf_Data,MATCH($B58,_Inf_Country,0),COLUMN(ES$3))-INDEX(_Inf_Data,MATCH($B58,_Inf_Country,0),COLUMN(EV$3)-$B$2)</f>
        <v>#N/A</v>
      </c>
      <c r="EV58" s="9" t="e">
        <f>INDEX(_Inf_Data,MATCH($B58,_Inf_Country,0),COLUMN(ET$3))-INDEX(_Inf_Data,MATCH($B58,_Inf_Country,0),COLUMN(EW$3)-$B$2)</f>
        <v>#N/A</v>
      </c>
      <c r="EW58" s="9" t="e">
        <f>INDEX(_Inf_Data,MATCH($B58,_Inf_Country,0),COLUMN(EU$3))-INDEX(_Inf_Data,MATCH($B58,_Inf_Country,0),COLUMN(EX$3)-$B$2)</f>
        <v>#N/A</v>
      </c>
      <c r="EX58" s="9" t="e">
        <f>INDEX(_Inf_Data,MATCH($B58,_Inf_Country,0),COLUMN(EV$3))-INDEX(_Inf_Data,MATCH($B58,_Inf_Country,0),COLUMN(EY$3)-$B$2)</f>
        <v>#N/A</v>
      </c>
      <c r="EY58" s="9" t="e">
        <f>INDEX(_Inf_Data,MATCH($B58,_Inf_Country,0),COLUMN(EW$3))-INDEX(_Inf_Data,MATCH($B58,_Inf_Country,0),COLUMN(EZ$3)-$B$2)</f>
        <v>#N/A</v>
      </c>
      <c r="EZ58" s="9" t="e">
        <f>INDEX(_Inf_Data,MATCH($B58,_Inf_Country,0),COLUMN(EX$3))-INDEX(_Inf_Data,MATCH($B58,_Inf_Country,0),COLUMN(FA$3)-$B$2)</f>
        <v>#N/A</v>
      </c>
      <c r="FA58" s="9" t="e">
        <f>INDEX(_Inf_Data,MATCH($B58,_Inf_Country,0),COLUMN(EY$3))-INDEX(_Inf_Data,MATCH($B58,_Inf_Country,0),COLUMN(FB$3)-$B$2)</f>
        <v>#N/A</v>
      </c>
      <c r="FB58" s="9" t="e">
        <f>INDEX(_Inf_Data,MATCH($B58,_Inf_Country,0),COLUMN(EZ$3))-INDEX(_Inf_Data,MATCH($B58,_Inf_Country,0),COLUMN(FC$3)-$B$2)</f>
        <v>#N/A</v>
      </c>
      <c r="FC58" s="9" t="e">
        <f>INDEX(_Inf_Data,MATCH($B58,_Inf_Country,0),COLUMN(FA$3))-INDEX(_Inf_Data,MATCH($B58,_Inf_Country,0),COLUMN(FD$3)-$B$2)</f>
        <v>#N/A</v>
      </c>
      <c r="FD58" s="9" t="e">
        <f>INDEX(_Inf_Data,MATCH($B58,_Inf_Country,0),COLUMN(FB$3))-INDEX(_Inf_Data,MATCH($B58,_Inf_Country,0),COLUMN(FE$3)-$B$2)</f>
        <v>#N/A</v>
      </c>
      <c r="FE58" s="9" t="e">
        <f>INDEX(_Inf_Data,MATCH($B58,_Inf_Country,0),COLUMN(FC$3))-INDEX(_Inf_Data,MATCH($B58,_Inf_Country,0),COLUMN(FF$3)-$B$2)</f>
        <v>#N/A</v>
      </c>
      <c r="FF58" s="9" t="e">
        <f>INDEX(_Inf_Data,MATCH($B58,_Inf_Country,0),COLUMN(FD$3))-INDEX(_Inf_Data,MATCH($B58,_Inf_Country,0),COLUMN(FG$3)-$B$2)</f>
        <v>#N/A</v>
      </c>
      <c r="FG58" s="9" t="e">
        <f>INDEX(_Inf_Data,MATCH($B58,_Inf_Country,0),COLUMN(FE$3))-INDEX(_Inf_Data,MATCH($B58,_Inf_Country,0),COLUMN(FH$3)-$B$2)</f>
        <v>#N/A</v>
      </c>
      <c r="FH58" s="13"/>
    </row>
    <row r="59" spans="2:164" x14ac:dyDescent="0.35">
      <c r="B59" t="str">
        <f>Infections!A59</f>
        <v>Eritrea</v>
      </c>
      <c r="C59" s="13" t="e">
        <v>#N/A</v>
      </c>
      <c r="D59" s="13"/>
      <c r="E59" s="13"/>
      <c r="F59" s="13"/>
      <c r="G59" s="13"/>
      <c r="H59" s="13"/>
      <c r="I59" s="13"/>
      <c r="J59" s="13"/>
      <c r="K59" s="9" t="e">
        <f>INDEX(_Inf_Data,MATCH($B59,_Inf_Country,0),COLUMN(I$3))-INDEX(_Inf_Data,MATCH($B59,_Inf_Country,0),COLUMN(L$3)-$B$2)</f>
        <v>#VALUE!</v>
      </c>
      <c r="L59" s="9" t="e">
        <f>INDEX(_Inf_Data,MATCH($B59,_Inf_Country,0),COLUMN(J$3))-INDEX(_Inf_Data,MATCH($B59,_Inf_Country,0),COLUMN(M$3)-$B$2)</f>
        <v>#VALUE!</v>
      </c>
      <c r="M59" s="9">
        <f>INDEX(_Inf_Data,MATCH($B59,_Inf_Country,0),COLUMN(K$3))-INDEX(_Inf_Data,MATCH($B59,_Inf_Country,0),COLUMN(N$3)-$B$2)</f>
        <v>0</v>
      </c>
      <c r="N59" s="9">
        <f>INDEX(_Inf_Data,MATCH($B59,_Inf_Country,0),COLUMN(L$3))-INDEX(_Inf_Data,MATCH($B59,_Inf_Country,0),COLUMN(O$3)-$B$2)</f>
        <v>0</v>
      </c>
      <c r="O59" s="9">
        <f>INDEX(_Inf_Data,MATCH($B59,_Inf_Country,0),COLUMN(M$3))-INDEX(_Inf_Data,MATCH($B59,_Inf_Country,0),COLUMN(P$3)-$B$2)</f>
        <v>0</v>
      </c>
      <c r="P59" s="9">
        <f>INDEX(_Inf_Data,MATCH($B59,_Inf_Country,0),COLUMN(N$3))-INDEX(_Inf_Data,MATCH($B59,_Inf_Country,0),COLUMN(Q$3)-$B$2)</f>
        <v>0</v>
      </c>
      <c r="Q59" s="9">
        <f>INDEX(_Inf_Data,MATCH($B59,_Inf_Country,0),COLUMN(O$3))-INDEX(_Inf_Data,MATCH($B59,_Inf_Country,0),COLUMN(R$3)-$B$2)</f>
        <v>0</v>
      </c>
      <c r="R59" s="9">
        <f>INDEX(_Inf_Data,MATCH($B59,_Inf_Country,0),COLUMN(P$3))-INDEX(_Inf_Data,MATCH($B59,_Inf_Country,0),COLUMN(S$3)-$B$2)</f>
        <v>0</v>
      </c>
      <c r="S59" s="9">
        <f>INDEX(_Inf_Data,MATCH($B59,_Inf_Country,0),COLUMN(Q$3))-INDEX(_Inf_Data,MATCH($B59,_Inf_Country,0),COLUMN(T$3)-$B$2)</f>
        <v>0</v>
      </c>
      <c r="T59" s="9">
        <f>INDEX(_Inf_Data,MATCH($B59,_Inf_Country,0),COLUMN(R$3))-INDEX(_Inf_Data,MATCH($B59,_Inf_Country,0),COLUMN(U$3)-$B$2)</f>
        <v>0</v>
      </c>
      <c r="U59" s="9">
        <f>INDEX(_Inf_Data,MATCH($B59,_Inf_Country,0),COLUMN(S$3))-INDEX(_Inf_Data,MATCH($B59,_Inf_Country,0),COLUMN(V$3)-$B$2)</f>
        <v>0</v>
      </c>
      <c r="V59" s="9">
        <f>INDEX(_Inf_Data,MATCH($B59,_Inf_Country,0),COLUMN(T$3))-INDEX(_Inf_Data,MATCH($B59,_Inf_Country,0),COLUMN(W$3)-$B$2)</f>
        <v>0</v>
      </c>
      <c r="W59" s="9">
        <f>INDEX(_Inf_Data,MATCH($B59,_Inf_Country,0),COLUMN(U$3))-INDEX(_Inf_Data,MATCH($B59,_Inf_Country,0),COLUMN(X$3)-$B$2)</f>
        <v>0</v>
      </c>
      <c r="X59" s="9">
        <f>INDEX(_Inf_Data,MATCH($B59,_Inf_Country,0),COLUMN(V$3))-INDEX(_Inf_Data,MATCH($B59,_Inf_Country,0),COLUMN(Y$3)-$B$2)</f>
        <v>0</v>
      </c>
      <c r="Y59" s="9">
        <f>INDEX(_Inf_Data,MATCH($B59,_Inf_Country,0),COLUMN(W$3))-INDEX(_Inf_Data,MATCH($B59,_Inf_Country,0),COLUMN(Z$3)-$B$2)</f>
        <v>0</v>
      </c>
      <c r="Z59" s="9">
        <f>INDEX(_Inf_Data,MATCH($B59,_Inf_Country,0),COLUMN(X$3))-INDEX(_Inf_Data,MATCH($B59,_Inf_Country,0),COLUMN(AA$3)-$B$2)</f>
        <v>0</v>
      </c>
      <c r="AA59" s="9">
        <f>INDEX(_Inf_Data,MATCH($B59,_Inf_Country,0),COLUMN(Y$3))-INDEX(_Inf_Data,MATCH($B59,_Inf_Country,0),COLUMN(AB$3)-$B$2)</f>
        <v>0</v>
      </c>
      <c r="AB59" s="9">
        <f>INDEX(_Inf_Data,MATCH($B59,_Inf_Country,0),COLUMN(Z$3))-INDEX(_Inf_Data,MATCH($B59,_Inf_Country,0),COLUMN(AC$3)-$B$2)</f>
        <v>0</v>
      </c>
      <c r="AC59" s="9">
        <f>INDEX(_Inf_Data,MATCH($B59,_Inf_Country,0),COLUMN(AA$3))-INDEX(_Inf_Data,MATCH($B59,_Inf_Country,0),COLUMN(AD$3)-$B$2)</f>
        <v>0</v>
      </c>
      <c r="AD59" s="9">
        <f>INDEX(_Inf_Data,MATCH($B59,_Inf_Country,0),COLUMN(AB$3))-INDEX(_Inf_Data,MATCH($B59,_Inf_Country,0),COLUMN(AE$3)-$B$2)</f>
        <v>0</v>
      </c>
      <c r="AE59" s="9">
        <f>INDEX(_Inf_Data,MATCH($B59,_Inf_Country,0),COLUMN(AC$3))-INDEX(_Inf_Data,MATCH($B59,_Inf_Country,0),COLUMN(AF$3)-$B$2)</f>
        <v>0</v>
      </c>
      <c r="AF59" s="9">
        <f>INDEX(_Inf_Data,MATCH($B59,_Inf_Country,0),COLUMN(AD$3))-INDEX(_Inf_Data,MATCH($B59,_Inf_Country,0),COLUMN(AG$3)-$B$2)</f>
        <v>0</v>
      </c>
      <c r="AG59" s="9">
        <f>INDEX(_Inf_Data,MATCH($B59,_Inf_Country,0),COLUMN(AE$3))-INDEX(_Inf_Data,MATCH($B59,_Inf_Country,0),COLUMN(AH$3)-$B$2)</f>
        <v>0</v>
      </c>
      <c r="AH59" s="9">
        <f>INDEX(_Inf_Data,MATCH($B59,_Inf_Country,0),COLUMN(AF$3))-INDEX(_Inf_Data,MATCH($B59,_Inf_Country,0),COLUMN(AI$3)-$B$2)</f>
        <v>0</v>
      </c>
      <c r="AI59" s="9">
        <f>INDEX(_Inf_Data,MATCH($B59,_Inf_Country,0),COLUMN(AG$3))-INDEX(_Inf_Data,MATCH($B59,_Inf_Country,0),COLUMN(AJ$3)-$B$2)</f>
        <v>0</v>
      </c>
      <c r="AJ59" s="9">
        <f>INDEX(_Inf_Data,MATCH($B59,_Inf_Country,0),COLUMN(AH$3))-INDEX(_Inf_Data,MATCH($B59,_Inf_Country,0),COLUMN(AK$3)-$B$2)</f>
        <v>0</v>
      </c>
      <c r="AK59" s="9">
        <f>INDEX(_Inf_Data,MATCH($B59,_Inf_Country,0),COLUMN(AI$3))-INDEX(_Inf_Data,MATCH($B59,_Inf_Country,0),COLUMN(AL$3)-$B$2)</f>
        <v>0</v>
      </c>
      <c r="AL59" s="9">
        <f>INDEX(_Inf_Data,MATCH($B59,_Inf_Country,0),COLUMN(AJ$3))-INDEX(_Inf_Data,MATCH($B59,_Inf_Country,0),COLUMN(AM$3)-$B$2)</f>
        <v>0</v>
      </c>
      <c r="AM59" s="9">
        <f>INDEX(_Inf_Data,MATCH($B59,_Inf_Country,0),COLUMN(AK$3))-INDEX(_Inf_Data,MATCH($B59,_Inf_Country,0),COLUMN(AN$3)-$B$2)</f>
        <v>0</v>
      </c>
      <c r="AN59" s="9">
        <f>INDEX(_Inf_Data,MATCH($B59,_Inf_Country,0),COLUMN(AL$3))-INDEX(_Inf_Data,MATCH($B59,_Inf_Country,0),COLUMN(AO$3)-$B$2)</f>
        <v>0</v>
      </c>
      <c r="AO59" s="9">
        <f>INDEX(_Inf_Data,MATCH($B59,_Inf_Country,0),COLUMN(AM$3))-INDEX(_Inf_Data,MATCH($B59,_Inf_Country,0),COLUMN(AP$3)-$B$2)</f>
        <v>0</v>
      </c>
      <c r="AP59" s="9">
        <f>INDEX(_Inf_Data,MATCH($B59,_Inf_Country,0),COLUMN(AN$3))-INDEX(_Inf_Data,MATCH($B59,_Inf_Country,0),COLUMN(AQ$3)-$B$2)</f>
        <v>0</v>
      </c>
      <c r="AQ59" s="9">
        <f>INDEX(_Inf_Data,MATCH($B59,_Inf_Country,0),COLUMN(AO$3))-INDEX(_Inf_Data,MATCH($B59,_Inf_Country,0),COLUMN(AR$3)-$B$2)</f>
        <v>0</v>
      </c>
      <c r="AR59" s="9">
        <f>INDEX(_Inf_Data,MATCH($B59,_Inf_Country,0),COLUMN(AP$3))-INDEX(_Inf_Data,MATCH($B59,_Inf_Country,0),COLUMN(AS$3)-$B$2)</f>
        <v>0</v>
      </c>
      <c r="AS59" s="9">
        <f>INDEX(_Inf_Data,MATCH($B59,_Inf_Country,0),COLUMN(AQ$3))-INDEX(_Inf_Data,MATCH($B59,_Inf_Country,0),COLUMN(AT$3)-$B$2)</f>
        <v>0</v>
      </c>
      <c r="AT59" s="9">
        <f>INDEX(_Inf_Data,MATCH($B59,_Inf_Country,0),COLUMN(AR$3))-INDEX(_Inf_Data,MATCH($B59,_Inf_Country,0),COLUMN(AU$3)-$B$2)</f>
        <v>0</v>
      </c>
      <c r="AU59" s="9">
        <f>INDEX(_Inf_Data,MATCH($B59,_Inf_Country,0),COLUMN(AS$3))-INDEX(_Inf_Data,MATCH($B59,_Inf_Country,0),COLUMN(AV$3)-$B$2)</f>
        <v>0</v>
      </c>
      <c r="AV59" s="9">
        <f>INDEX(_Inf_Data,MATCH($B59,_Inf_Country,0),COLUMN(AT$3))-INDEX(_Inf_Data,MATCH($B59,_Inf_Country,0),COLUMN(AW$3)-$B$2)</f>
        <v>0</v>
      </c>
      <c r="AW59" s="9">
        <f>INDEX(_Inf_Data,MATCH($B59,_Inf_Country,0),COLUMN(AU$3))-INDEX(_Inf_Data,MATCH($B59,_Inf_Country,0),COLUMN(AX$3)-$B$2)</f>
        <v>0</v>
      </c>
      <c r="AX59" s="9">
        <f>INDEX(_Inf_Data,MATCH($B59,_Inf_Country,0),COLUMN(AV$3))-INDEX(_Inf_Data,MATCH($B59,_Inf_Country,0),COLUMN(AY$3)-$B$2)</f>
        <v>0</v>
      </c>
      <c r="AY59" s="9">
        <f>INDEX(_Inf_Data,MATCH($B59,_Inf_Country,0),COLUMN(AW$3))-INDEX(_Inf_Data,MATCH($B59,_Inf_Country,0),COLUMN(AZ$3)-$B$2)</f>
        <v>0</v>
      </c>
      <c r="AZ59" s="9">
        <f>INDEX(_Inf_Data,MATCH($B59,_Inf_Country,0),COLUMN(AX$3))-INDEX(_Inf_Data,MATCH($B59,_Inf_Country,0),COLUMN(BA$3)-$B$2)</f>
        <v>0</v>
      </c>
      <c r="BA59" s="9">
        <f>INDEX(_Inf_Data,MATCH($B59,_Inf_Country,0),COLUMN(AY$3))-INDEX(_Inf_Data,MATCH($B59,_Inf_Country,0),COLUMN(BB$3)-$B$2)</f>
        <v>0</v>
      </c>
      <c r="BB59" s="9">
        <f>INDEX(_Inf_Data,MATCH($B59,_Inf_Country,0),COLUMN(AZ$3))-INDEX(_Inf_Data,MATCH($B59,_Inf_Country,0),COLUMN(BC$3)-$B$2)</f>
        <v>0</v>
      </c>
      <c r="BC59" s="9">
        <f>INDEX(_Inf_Data,MATCH($B59,_Inf_Country,0),COLUMN(BA$3))-INDEX(_Inf_Data,MATCH($B59,_Inf_Country,0),COLUMN(BD$3)-$B$2)</f>
        <v>0</v>
      </c>
      <c r="BD59" s="9">
        <f>INDEX(_Inf_Data,MATCH($B59,_Inf_Country,0),COLUMN(BB$3))-INDEX(_Inf_Data,MATCH($B59,_Inf_Country,0),COLUMN(BE$3)-$B$2)</f>
        <v>0</v>
      </c>
      <c r="BE59" s="9">
        <f>INDEX(_Inf_Data,MATCH($B59,_Inf_Country,0),COLUMN(BC$3))-INDEX(_Inf_Data,MATCH($B59,_Inf_Country,0),COLUMN(BF$3)-$B$2)</f>
        <v>0</v>
      </c>
      <c r="BF59" s="9">
        <f>INDEX(_Inf_Data,MATCH($B59,_Inf_Country,0),COLUMN(BD$3))-INDEX(_Inf_Data,MATCH($B59,_Inf_Country,0),COLUMN(BG$3)-$B$2)</f>
        <v>0</v>
      </c>
      <c r="BG59" s="9">
        <f>INDEX(_Inf_Data,MATCH($B59,_Inf_Country,0),COLUMN(BE$3))-INDEX(_Inf_Data,MATCH($B59,_Inf_Country,0),COLUMN(BH$3)-$B$2)</f>
        <v>0</v>
      </c>
      <c r="BH59" s="9">
        <f>INDEX(_Inf_Data,MATCH($B59,_Inf_Country,0),COLUMN(BF$3))-INDEX(_Inf_Data,MATCH($B59,_Inf_Country,0),COLUMN(BI$3)-$B$2)</f>
        <v>0</v>
      </c>
      <c r="BI59" s="9">
        <f>INDEX(_Inf_Data,MATCH($B59,_Inf_Country,0),COLUMN(BG$3))-INDEX(_Inf_Data,MATCH($B59,_Inf_Country,0),COLUMN(BJ$3)-$B$2)</f>
        <v>0</v>
      </c>
      <c r="BJ59" s="9">
        <f>INDEX(_Inf_Data,MATCH($B59,_Inf_Country,0),COLUMN(BH$3))-INDEX(_Inf_Data,MATCH($B59,_Inf_Country,0),COLUMN(BK$3)-$B$2)</f>
        <v>1</v>
      </c>
      <c r="BK59" s="9">
        <f>INDEX(_Inf_Data,MATCH($B59,_Inf_Country,0),COLUMN(BI$3))-INDEX(_Inf_Data,MATCH($B59,_Inf_Country,0),COLUMN(BL$3)-$B$2)</f>
        <v>1</v>
      </c>
      <c r="BL59" s="9">
        <f>INDEX(_Inf_Data,MATCH($B59,_Inf_Country,0),COLUMN(BJ$3))-INDEX(_Inf_Data,MATCH($B59,_Inf_Country,0),COLUMN(BM$3)-$B$2)</f>
        <v>1</v>
      </c>
      <c r="BM59" s="9">
        <f>INDEX(_Inf_Data,MATCH($B59,_Inf_Country,0),COLUMN(BK$3))-INDEX(_Inf_Data,MATCH($B59,_Inf_Country,0),COLUMN(BN$3)-$B$2)</f>
        <v>1</v>
      </c>
      <c r="BN59" s="9">
        <f>INDEX(_Inf_Data,MATCH($B59,_Inf_Country,0),COLUMN(BL$3))-INDEX(_Inf_Data,MATCH($B59,_Inf_Country,0),COLUMN(BO$3)-$B$2)</f>
        <v>4</v>
      </c>
      <c r="BO59" s="9">
        <f>INDEX(_Inf_Data,MATCH($B59,_Inf_Country,0),COLUMN(BM$3))-INDEX(_Inf_Data,MATCH($B59,_Inf_Country,0),COLUMN(BP$3)-$B$2)</f>
        <v>6</v>
      </c>
      <c r="BP59" s="9">
        <f>INDEX(_Inf_Data,MATCH($B59,_Inf_Country,0),COLUMN(BN$3))-INDEX(_Inf_Data,MATCH($B59,_Inf_Country,0),COLUMN(BQ$3)-$B$2)</f>
        <v>6</v>
      </c>
      <c r="BQ59" s="9">
        <f>INDEX(_Inf_Data,MATCH($B59,_Inf_Country,0),COLUMN(BO$3))-INDEX(_Inf_Data,MATCH($B59,_Inf_Country,0),COLUMN(BR$3)-$B$2)</f>
        <v>6</v>
      </c>
      <c r="BR59" s="9">
        <f>INDEX(_Inf_Data,MATCH($B59,_Inf_Country,0),COLUMN(BP$3))-INDEX(_Inf_Data,MATCH($B59,_Inf_Country,0),COLUMN(BS$3)-$B$2)</f>
        <v>12</v>
      </c>
      <c r="BS59" s="9">
        <f>INDEX(_Inf_Data,MATCH($B59,_Inf_Country,0),COLUMN(BQ$3))-INDEX(_Inf_Data,MATCH($B59,_Inf_Country,0),COLUMN(BT$3)-$B$2)</f>
        <v>12</v>
      </c>
      <c r="BT59" s="9">
        <f>INDEX(_Inf_Data,MATCH($B59,_Inf_Country,0),COLUMN(BR$3))-INDEX(_Inf_Data,MATCH($B59,_Inf_Country,0),COLUMN(BU$3)-$B$2)</f>
        <v>15</v>
      </c>
      <c r="BU59" s="9">
        <f>INDEX(_Inf_Data,MATCH($B59,_Inf_Country,0),COLUMN(BS$3))-INDEX(_Inf_Data,MATCH($B59,_Inf_Country,0),COLUMN(BV$3)-$B$2)</f>
        <v>14</v>
      </c>
      <c r="BV59" s="9">
        <f>INDEX(_Inf_Data,MATCH($B59,_Inf_Country,0),COLUMN(BT$3))-INDEX(_Inf_Data,MATCH($B59,_Inf_Country,0),COLUMN(BW$3)-$B$2)</f>
        <v>21</v>
      </c>
      <c r="BW59" s="9">
        <f>INDEX(_Inf_Data,MATCH($B59,_Inf_Country,0),COLUMN(BU$3))-INDEX(_Inf_Data,MATCH($B59,_Inf_Country,0),COLUMN(BX$3)-$B$2)</f>
        <v>21</v>
      </c>
      <c r="BX59" s="9">
        <f>INDEX(_Inf_Data,MATCH($B59,_Inf_Country,0),COLUMN(BV$3))-INDEX(_Inf_Data,MATCH($B59,_Inf_Country,0),COLUMN(BY$3)-$B$2)</f>
        <v>28</v>
      </c>
      <c r="BY59" s="9">
        <f>INDEX(_Inf_Data,MATCH($B59,_Inf_Country,0),COLUMN(BW$3))-INDEX(_Inf_Data,MATCH($B59,_Inf_Country,0),COLUMN(BZ$3)-$B$2)</f>
        <v>25</v>
      </c>
      <c r="BZ59" s="9">
        <f>INDEX(_Inf_Data,MATCH($B59,_Inf_Country,0),COLUMN(BX$3))-INDEX(_Inf_Data,MATCH($B59,_Inf_Country,0),COLUMN(CA$3)-$B$2)</f>
        <v>25</v>
      </c>
      <c r="CA59" s="9">
        <f>INDEX(_Inf_Data,MATCH($B59,_Inf_Country,0),COLUMN(BY$3))-INDEX(_Inf_Data,MATCH($B59,_Inf_Country,0),COLUMN(CB$3)-$B$2)</f>
        <v>25</v>
      </c>
      <c r="CB59" s="9">
        <f>INDEX(_Inf_Data,MATCH($B59,_Inf_Country,0),COLUMN(BZ$3))-INDEX(_Inf_Data,MATCH($B59,_Inf_Country,0),COLUMN(CC$3)-$B$2)</f>
        <v>27</v>
      </c>
      <c r="CC59" s="9">
        <f>INDEX(_Inf_Data,MATCH($B59,_Inf_Country,0),COLUMN(CA$3))-INDEX(_Inf_Data,MATCH($B59,_Inf_Country,0),COLUMN(CD$3)-$B$2)</f>
        <v>21</v>
      </c>
      <c r="CD59" s="9">
        <f>INDEX(_Inf_Data,MATCH($B59,_Inf_Country,0),COLUMN(CB$3))-INDEX(_Inf_Data,MATCH($B59,_Inf_Country,0),COLUMN(CE$3)-$B$2)</f>
        <v>22</v>
      </c>
      <c r="CE59" s="9">
        <f>INDEX(_Inf_Data,MATCH($B59,_Inf_Country,0),COLUMN(CC$3))-INDEX(_Inf_Data,MATCH($B59,_Inf_Country,0),COLUMN(CF$3)-$B$2)</f>
        <v>19</v>
      </c>
      <c r="CF59" s="9">
        <f>INDEX(_Inf_Data,MATCH($B59,_Inf_Country,0),COLUMN(CD$3))-INDEX(_Inf_Data,MATCH($B59,_Inf_Country,0),COLUMN(CG$3)-$B$2)</f>
        <v>19</v>
      </c>
      <c r="CG59" s="9">
        <f>INDEX(_Inf_Data,MATCH($B59,_Inf_Country,0),COLUMN(CE$3))-INDEX(_Inf_Data,MATCH($B59,_Inf_Country,0),COLUMN(CH$3)-$B$2)</f>
        <v>12</v>
      </c>
      <c r="CH59" s="9">
        <f>INDEX(_Inf_Data,MATCH($B59,_Inf_Country,0),COLUMN(CF$3))-INDEX(_Inf_Data,MATCH($B59,_Inf_Country,0),COLUMN(CI$3)-$B$2)</f>
        <v>12</v>
      </c>
      <c r="CI59" s="9">
        <f>INDEX(_Inf_Data,MATCH($B59,_Inf_Country,0),COLUMN(CG$3))-INDEX(_Inf_Data,MATCH($B59,_Inf_Country,0),COLUMN(CJ$3)-$B$2)</f>
        <v>6</v>
      </c>
      <c r="CJ59" s="9">
        <f>INDEX(_Inf_Data,MATCH($B59,_Inf_Country,0),COLUMN(CH$3))-INDEX(_Inf_Data,MATCH($B59,_Inf_Country,0),COLUMN(CK$3)-$B$2)</f>
        <v>6</v>
      </c>
      <c r="CK59" s="9">
        <f>INDEX(_Inf_Data,MATCH($B59,_Inf_Country,0),COLUMN(CI$3))-INDEX(_Inf_Data,MATCH($B59,_Inf_Country,0),COLUMN(CL$3)-$B$2)</f>
        <v>4</v>
      </c>
      <c r="CL59" s="9">
        <f>INDEX(_Inf_Data,MATCH($B59,_Inf_Country,0),COLUMN(CJ$3))-INDEX(_Inf_Data,MATCH($B59,_Inf_Country,0),COLUMN(CM$3)-$B$2)</f>
        <v>8</v>
      </c>
      <c r="CM59" s="9">
        <f>INDEX(_Inf_Data,MATCH($B59,_Inf_Country,0),COLUMN(CK$3))-INDEX(_Inf_Data,MATCH($B59,_Inf_Country,0),COLUMN(CN$3)-$B$2)</f>
        <v>6</v>
      </c>
      <c r="CN59" s="9">
        <f>INDEX(_Inf_Data,MATCH($B59,_Inf_Country,0),COLUMN(CL$3))-INDEX(_Inf_Data,MATCH($B59,_Inf_Country,0),COLUMN(CO$3)-$B$2)</f>
        <v>6</v>
      </c>
      <c r="CO59" s="9">
        <f>INDEX(_Inf_Data,MATCH($B59,_Inf_Country,0),COLUMN(CM$3))-INDEX(_Inf_Data,MATCH($B59,_Inf_Country,0),COLUMN(CP$3)-$B$2)</f>
        <v>5</v>
      </c>
      <c r="CP59" s="9">
        <f>INDEX(_Inf_Data,MATCH($B59,_Inf_Country,0),COLUMN(CN$3))-INDEX(_Inf_Data,MATCH($B59,_Inf_Country,0),COLUMN(CQ$3)-$B$2)</f>
        <v>5</v>
      </c>
      <c r="CQ59" s="9">
        <f>INDEX(_Inf_Data,MATCH($B59,_Inf_Country,0),COLUMN(CO$3))-INDEX(_Inf_Data,MATCH($B59,_Inf_Country,0),COLUMN(CR$3)-$B$2)</f>
        <v>5</v>
      </c>
      <c r="CR59" s="9" t="e">
        <f>INDEX(_Inf_Data,MATCH($B59,_Inf_Country,0),COLUMN(CP$3))-INDEX(_Inf_Data,MATCH($B59,_Inf_Country,0),COLUMN(CS$3)-$B$2)</f>
        <v>#N/A</v>
      </c>
      <c r="CS59" s="9" t="e">
        <f>INDEX(_Inf_Data,MATCH($B59,_Inf_Country,0),COLUMN(CQ$3))-INDEX(_Inf_Data,MATCH($B59,_Inf_Country,0),COLUMN(CT$3)-$B$2)</f>
        <v>#N/A</v>
      </c>
      <c r="CT59" s="9" t="e">
        <f>INDEX(_Inf_Data,MATCH($B59,_Inf_Country,0),COLUMN(CR$3))-INDEX(_Inf_Data,MATCH($B59,_Inf_Country,0),COLUMN(CU$3)-$B$2)</f>
        <v>#N/A</v>
      </c>
      <c r="CU59" s="9" t="e">
        <f>INDEX(_Inf_Data,MATCH($B59,_Inf_Country,0),COLUMN(CS$3))-INDEX(_Inf_Data,MATCH($B59,_Inf_Country,0),COLUMN(CV$3)-$B$2)</f>
        <v>#N/A</v>
      </c>
      <c r="CV59" s="9" t="e">
        <f>INDEX(_Inf_Data,MATCH($B59,_Inf_Country,0),COLUMN(CT$3))-INDEX(_Inf_Data,MATCH($B59,_Inf_Country,0),COLUMN(CW$3)-$B$2)</f>
        <v>#N/A</v>
      </c>
      <c r="CW59" s="9" t="e">
        <f>INDEX(_Inf_Data,MATCH($B59,_Inf_Country,0),COLUMN(CU$3))-INDEX(_Inf_Data,MATCH($B59,_Inf_Country,0),COLUMN(CX$3)-$B$2)</f>
        <v>#N/A</v>
      </c>
      <c r="CX59" s="9" t="e">
        <f>INDEX(_Inf_Data,MATCH($B59,_Inf_Country,0),COLUMN(CV$3))-INDEX(_Inf_Data,MATCH($B59,_Inf_Country,0),COLUMN(CY$3)-$B$2)</f>
        <v>#N/A</v>
      </c>
      <c r="CY59" s="9" t="e">
        <f>INDEX(_Inf_Data,MATCH($B59,_Inf_Country,0),COLUMN(CW$3))-INDEX(_Inf_Data,MATCH($B59,_Inf_Country,0),COLUMN(CZ$3)-$B$2)</f>
        <v>#N/A</v>
      </c>
      <c r="CZ59" s="9" t="e">
        <f>INDEX(_Inf_Data,MATCH($B59,_Inf_Country,0),COLUMN(CX$3))-INDEX(_Inf_Data,MATCH($B59,_Inf_Country,0),COLUMN(DA$3)-$B$2)</f>
        <v>#N/A</v>
      </c>
      <c r="DA59" s="9" t="e">
        <f>INDEX(_Inf_Data,MATCH($B59,_Inf_Country,0),COLUMN(CY$3))-INDEX(_Inf_Data,MATCH($B59,_Inf_Country,0),COLUMN(DB$3)-$B$2)</f>
        <v>#N/A</v>
      </c>
      <c r="DB59" s="9" t="e">
        <f>INDEX(_Inf_Data,MATCH($B59,_Inf_Country,0),COLUMN(CZ$3))-INDEX(_Inf_Data,MATCH($B59,_Inf_Country,0),COLUMN(DC$3)-$B$2)</f>
        <v>#N/A</v>
      </c>
      <c r="DC59" s="9" t="e">
        <f>INDEX(_Inf_Data,MATCH($B59,_Inf_Country,0),COLUMN(DA$3))-INDEX(_Inf_Data,MATCH($B59,_Inf_Country,0),COLUMN(DD$3)-$B$2)</f>
        <v>#N/A</v>
      </c>
      <c r="DD59" s="9" t="e">
        <f>INDEX(_Inf_Data,MATCH($B59,_Inf_Country,0),COLUMN(DB$3))-INDEX(_Inf_Data,MATCH($B59,_Inf_Country,0),COLUMN(DE$3)-$B$2)</f>
        <v>#N/A</v>
      </c>
      <c r="DE59" s="9" t="e">
        <f>INDEX(_Inf_Data,MATCH($B59,_Inf_Country,0),COLUMN(DC$3))-INDEX(_Inf_Data,MATCH($B59,_Inf_Country,0),COLUMN(DF$3)-$B$2)</f>
        <v>#N/A</v>
      </c>
      <c r="DF59" s="9" t="e">
        <f>INDEX(_Inf_Data,MATCH($B59,_Inf_Country,0),COLUMN(DD$3))-INDEX(_Inf_Data,MATCH($B59,_Inf_Country,0),COLUMN(DG$3)-$B$2)</f>
        <v>#N/A</v>
      </c>
      <c r="DG59" s="9" t="e">
        <f>INDEX(_Inf_Data,MATCH($B59,_Inf_Country,0),COLUMN(DE$3))-INDEX(_Inf_Data,MATCH($B59,_Inf_Country,0),COLUMN(DH$3)-$B$2)</f>
        <v>#N/A</v>
      </c>
      <c r="DH59" s="9" t="e">
        <f>INDEX(_Inf_Data,MATCH($B59,_Inf_Country,0),COLUMN(DF$3))-INDEX(_Inf_Data,MATCH($B59,_Inf_Country,0),COLUMN(DI$3)-$B$2)</f>
        <v>#N/A</v>
      </c>
      <c r="DI59" s="9" t="e">
        <f>INDEX(_Inf_Data,MATCH($B59,_Inf_Country,0),COLUMN(DG$3))-INDEX(_Inf_Data,MATCH($B59,_Inf_Country,0),COLUMN(DJ$3)-$B$2)</f>
        <v>#N/A</v>
      </c>
      <c r="DJ59" s="9" t="e">
        <f>INDEX(_Inf_Data,MATCH($B59,_Inf_Country,0),COLUMN(DH$3))-INDEX(_Inf_Data,MATCH($B59,_Inf_Country,0),COLUMN(DK$3)-$B$2)</f>
        <v>#N/A</v>
      </c>
      <c r="DK59" s="9" t="e">
        <f>INDEX(_Inf_Data,MATCH($B59,_Inf_Country,0),COLUMN(DI$3))-INDEX(_Inf_Data,MATCH($B59,_Inf_Country,0),COLUMN(DL$3)-$B$2)</f>
        <v>#N/A</v>
      </c>
      <c r="DL59" s="9" t="e">
        <f>INDEX(_Inf_Data,MATCH($B59,_Inf_Country,0),COLUMN(DJ$3))-INDEX(_Inf_Data,MATCH($B59,_Inf_Country,0),COLUMN(DM$3)-$B$2)</f>
        <v>#N/A</v>
      </c>
      <c r="DM59" s="9" t="e">
        <f>INDEX(_Inf_Data,MATCH($B59,_Inf_Country,0),COLUMN(DK$3))-INDEX(_Inf_Data,MATCH($B59,_Inf_Country,0),COLUMN(DN$3)-$B$2)</f>
        <v>#N/A</v>
      </c>
      <c r="DN59" s="9" t="e">
        <f>INDEX(_Inf_Data,MATCH($B59,_Inf_Country,0),COLUMN(DL$3))-INDEX(_Inf_Data,MATCH($B59,_Inf_Country,0),COLUMN(DO$3)-$B$2)</f>
        <v>#N/A</v>
      </c>
      <c r="DO59" s="9" t="e">
        <f>INDEX(_Inf_Data,MATCH($B59,_Inf_Country,0),COLUMN(DM$3))-INDEX(_Inf_Data,MATCH($B59,_Inf_Country,0),COLUMN(DP$3)-$B$2)</f>
        <v>#N/A</v>
      </c>
      <c r="DP59" s="9" t="e">
        <f>INDEX(_Inf_Data,MATCH($B59,_Inf_Country,0),COLUMN(DN$3))-INDEX(_Inf_Data,MATCH($B59,_Inf_Country,0),COLUMN(DQ$3)-$B$2)</f>
        <v>#N/A</v>
      </c>
      <c r="DQ59" s="9" t="e">
        <f>INDEX(_Inf_Data,MATCH($B59,_Inf_Country,0),COLUMN(DO$3))-INDEX(_Inf_Data,MATCH($B59,_Inf_Country,0),COLUMN(DR$3)-$B$2)</f>
        <v>#N/A</v>
      </c>
      <c r="DR59" s="9" t="e">
        <f>INDEX(_Inf_Data,MATCH($B59,_Inf_Country,0),COLUMN(DP$3))-INDEX(_Inf_Data,MATCH($B59,_Inf_Country,0),COLUMN(DS$3)-$B$2)</f>
        <v>#N/A</v>
      </c>
      <c r="DS59" s="9" t="e">
        <f>INDEX(_Inf_Data,MATCH($B59,_Inf_Country,0),COLUMN(DQ$3))-INDEX(_Inf_Data,MATCH($B59,_Inf_Country,0),COLUMN(DT$3)-$B$2)</f>
        <v>#N/A</v>
      </c>
      <c r="DT59" s="9" t="e">
        <f>INDEX(_Inf_Data,MATCH($B59,_Inf_Country,0),COLUMN(DR$3))-INDEX(_Inf_Data,MATCH($B59,_Inf_Country,0),COLUMN(DU$3)-$B$2)</f>
        <v>#N/A</v>
      </c>
      <c r="DU59" s="9" t="e">
        <f>INDEX(_Inf_Data,MATCH($B59,_Inf_Country,0),COLUMN(DS$3))-INDEX(_Inf_Data,MATCH($B59,_Inf_Country,0),COLUMN(DV$3)-$B$2)</f>
        <v>#N/A</v>
      </c>
      <c r="DV59" s="9" t="e">
        <f>INDEX(_Inf_Data,MATCH($B59,_Inf_Country,0),COLUMN(DT$3))-INDEX(_Inf_Data,MATCH($B59,_Inf_Country,0),COLUMN(DW$3)-$B$2)</f>
        <v>#N/A</v>
      </c>
      <c r="DW59" s="9" t="e">
        <f>INDEX(_Inf_Data,MATCH($B59,_Inf_Country,0),COLUMN(DU$3))-INDEX(_Inf_Data,MATCH($B59,_Inf_Country,0),COLUMN(DX$3)-$B$2)</f>
        <v>#N/A</v>
      </c>
      <c r="DX59" s="9" t="e">
        <f>INDEX(_Inf_Data,MATCH($B59,_Inf_Country,0),COLUMN(DV$3))-INDEX(_Inf_Data,MATCH($B59,_Inf_Country,0),COLUMN(DY$3)-$B$2)</f>
        <v>#N/A</v>
      </c>
      <c r="DY59" s="9" t="e">
        <f>INDEX(_Inf_Data,MATCH($B59,_Inf_Country,0),COLUMN(DW$3))-INDEX(_Inf_Data,MATCH($B59,_Inf_Country,0),COLUMN(DZ$3)-$B$2)</f>
        <v>#N/A</v>
      </c>
      <c r="DZ59" s="9" t="e">
        <f>INDEX(_Inf_Data,MATCH($B59,_Inf_Country,0),COLUMN(DX$3))-INDEX(_Inf_Data,MATCH($B59,_Inf_Country,0),COLUMN(EA$3)-$B$2)</f>
        <v>#N/A</v>
      </c>
      <c r="EA59" s="9" t="e">
        <f>INDEX(_Inf_Data,MATCH($B59,_Inf_Country,0),COLUMN(DY$3))-INDEX(_Inf_Data,MATCH($B59,_Inf_Country,0),COLUMN(EB$3)-$B$2)</f>
        <v>#N/A</v>
      </c>
      <c r="EB59" s="9" t="e">
        <f>INDEX(_Inf_Data,MATCH($B59,_Inf_Country,0),COLUMN(DZ$3))-INDEX(_Inf_Data,MATCH($B59,_Inf_Country,0),COLUMN(EC$3)-$B$2)</f>
        <v>#N/A</v>
      </c>
      <c r="EC59" s="9" t="e">
        <f>INDEX(_Inf_Data,MATCH($B59,_Inf_Country,0),COLUMN(EA$3))-INDEX(_Inf_Data,MATCH($B59,_Inf_Country,0),COLUMN(ED$3)-$B$2)</f>
        <v>#N/A</v>
      </c>
      <c r="ED59" s="9" t="e">
        <f>INDEX(_Inf_Data,MATCH($B59,_Inf_Country,0),COLUMN(EB$3))-INDEX(_Inf_Data,MATCH($B59,_Inf_Country,0),COLUMN(EE$3)-$B$2)</f>
        <v>#N/A</v>
      </c>
      <c r="EE59" s="9" t="e">
        <f>INDEX(_Inf_Data,MATCH($B59,_Inf_Country,0),COLUMN(EC$3))-INDEX(_Inf_Data,MATCH($B59,_Inf_Country,0),COLUMN(EF$3)-$B$2)</f>
        <v>#N/A</v>
      </c>
      <c r="EF59" s="9" t="e">
        <f>INDEX(_Inf_Data,MATCH($B59,_Inf_Country,0),COLUMN(ED$3))-INDEX(_Inf_Data,MATCH($B59,_Inf_Country,0),COLUMN(EG$3)-$B$2)</f>
        <v>#N/A</v>
      </c>
      <c r="EG59" s="9" t="e">
        <f>INDEX(_Inf_Data,MATCH($B59,_Inf_Country,0),COLUMN(EE$3))-INDEX(_Inf_Data,MATCH($B59,_Inf_Country,0),COLUMN(EH$3)-$B$2)</f>
        <v>#N/A</v>
      </c>
      <c r="EH59" s="9" t="e">
        <f>INDEX(_Inf_Data,MATCH($B59,_Inf_Country,0),COLUMN(EF$3))-INDEX(_Inf_Data,MATCH($B59,_Inf_Country,0),COLUMN(EI$3)-$B$2)</f>
        <v>#N/A</v>
      </c>
      <c r="EI59" s="9" t="e">
        <f>INDEX(_Inf_Data,MATCH($B59,_Inf_Country,0),COLUMN(EG$3))-INDEX(_Inf_Data,MATCH($B59,_Inf_Country,0),COLUMN(EJ$3)-$B$2)</f>
        <v>#N/A</v>
      </c>
      <c r="EJ59" s="9" t="e">
        <f>INDEX(_Inf_Data,MATCH($B59,_Inf_Country,0),COLUMN(EH$3))-INDEX(_Inf_Data,MATCH($B59,_Inf_Country,0),COLUMN(EK$3)-$B$2)</f>
        <v>#N/A</v>
      </c>
      <c r="EK59" s="9" t="e">
        <f>INDEX(_Inf_Data,MATCH($B59,_Inf_Country,0),COLUMN(EI$3))-INDEX(_Inf_Data,MATCH($B59,_Inf_Country,0),COLUMN(EL$3)-$B$2)</f>
        <v>#N/A</v>
      </c>
      <c r="EL59" s="9" t="e">
        <f>INDEX(_Inf_Data,MATCH($B59,_Inf_Country,0),COLUMN(EJ$3))-INDEX(_Inf_Data,MATCH($B59,_Inf_Country,0),COLUMN(EM$3)-$B$2)</f>
        <v>#N/A</v>
      </c>
      <c r="EM59" s="9" t="e">
        <f>INDEX(_Inf_Data,MATCH($B59,_Inf_Country,0),COLUMN(EK$3))-INDEX(_Inf_Data,MATCH($B59,_Inf_Country,0),COLUMN(EN$3)-$B$2)</f>
        <v>#N/A</v>
      </c>
      <c r="EN59" s="9" t="e">
        <f>INDEX(_Inf_Data,MATCH($B59,_Inf_Country,0),COLUMN(EL$3))-INDEX(_Inf_Data,MATCH($B59,_Inf_Country,0),COLUMN(EO$3)-$B$2)</f>
        <v>#N/A</v>
      </c>
      <c r="EO59" s="9" t="e">
        <f>INDEX(_Inf_Data,MATCH($B59,_Inf_Country,0),COLUMN(EM$3))-INDEX(_Inf_Data,MATCH($B59,_Inf_Country,0),COLUMN(EP$3)-$B$2)</f>
        <v>#N/A</v>
      </c>
      <c r="EP59" s="9" t="e">
        <f>INDEX(_Inf_Data,MATCH($B59,_Inf_Country,0),COLUMN(EN$3))-INDEX(_Inf_Data,MATCH($B59,_Inf_Country,0),COLUMN(EQ$3)-$B$2)</f>
        <v>#N/A</v>
      </c>
      <c r="EQ59" s="9" t="e">
        <f>INDEX(_Inf_Data,MATCH($B59,_Inf_Country,0),COLUMN(EO$3))-INDEX(_Inf_Data,MATCH($B59,_Inf_Country,0),COLUMN(ER$3)-$B$2)</f>
        <v>#N/A</v>
      </c>
      <c r="ER59" s="9" t="e">
        <f>INDEX(_Inf_Data,MATCH($B59,_Inf_Country,0),COLUMN(EP$3))-INDEX(_Inf_Data,MATCH($B59,_Inf_Country,0),COLUMN(ES$3)-$B$2)</f>
        <v>#N/A</v>
      </c>
      <c r="ES59" s="9" t="e">
        <f>INDEX(_Inf_Data,MATCH($B59,_Inf_Country,0),COLUMN(EQ$3))-INDEX(_Inf_Data,MATCH($B59,_Inf_Country,0),COLUMN(ET$3)-$B$2)</f>
        <v>#N/A</v>
      </c>
      <c r="ET59" s="9" t="e">
        <f>INDEX(_Inf_Data,MATCH($B59,_Inf_Country,0),COLUMN(ER$3))-INDEX(_Inf_Data,MATCH($B59,_Inf_Country,0),COLUMN(EU$3)-$B$2)</f>
        <v>#N/A</v>
      </c>
      <c r="EU59" s="9" t="e">
        <f>INDEX(_Inf_Data,MATCH($B59,_Inf_Country,0),COLUMN(ES$3))-INDEX(_Inf_Data,MATCH($B59,_Inf_Country,0),COLUMN(EV$3)-$B$2)</f>
        <v>#N/A</v>
      </c>
      <c r="EV59" s="9" t="e">
        <f>INDEX(_Inf_Data,MATCH($B59,_Inf_Country,0),COLUMN(ET$3))-INDEX(_Inf_Data,MATCH($B59,_Inf_Country,0),COLUMN(EW$3)-$B$2)</f>
        <v>#N/A</v>
      </c>
      <c r="EW59" s="9" t="e">
        <f>INDEX(_Inf_Data,MATCH($B59,_Inf_Country,0),COLUMN(EU$3))-INDEX(_Inf_Data,MATCH($B59,_Inf_Country,0),COLUMN(EX$3)-$B$2)</f>
        <v>#N/A</v>
      </c>
      <c r="EX59" s="9" t="e">
        <f>INDEX(_Inf_Data,MATCH($B59,_Inf_Country,0),COLUMN(EV$3))-INDEX(_Inf_Data,MATCH($B59,_Inf_Country,0),COLUMN(EY$3)-$B$2)</f>
        <v>#N/A</v>
      </c>
      <c r="EY59" s="9" t="e">
        <f>INDEX(_Inf_Data,MATCH($B59,_Inf_Country,0),COLUMN(EW$3))-INDEX(_Inf_Data,MATCH($B59,_Inf_Country,0),COLUMN(EZ$3)-$B$2)</f>
        <v>#N/A</v>
      </c>
      <c r="EZ59" s="9" t="e">
        <f>INDEX(_Inf_Data,MATCH($B59,_Inf_Country,0),COLUMN(EX$3))-INDEX(_Inf_Data,MATCH($B59,_Inf_Country,0),COLUMN(FA$3)-$B$2)</f>
        <v>#N/A</v>
      </c>
      <c r="FA59" s="9" t="e">
        <f>INDEX(_Inf_Data,MATCH($B59,_Inf_Country,0),COLUMN(EY$3))-INDEX(_Inf_Data,MATCH($B59,_Inf_Country,0),COLUMN(FB$3)-$B$2)</f>
        <v>#N/A</v>
      </c>
      <c r="FB59" s="9" t="e">
        <f>INDEX(_Inf_Data,MATCH($B59,_Inf_Country,0),COLUMN(EZ$3))-INDEX(_Inf_Data,MATCH($B59,_Inf_Country,0),COLUMN(FC$3)-$B$2)</f>
        <v>#N/A</v>
      </c>
      <c r="FC59" s="9" t="e">
        <f>INDEX(_Inf_Data,MATCH($B59,_Inf_Country,0),COLUMN(FA$3))-INDEX(_Inf_Data,MATCH($B59,_Inf_Country,0),COLUMN(FD$3)-$B$2)</f>
        <v>#N/A</v>
      </c>
      <c r="FD59" s="9" t="e">
        <f>INDEX(_Inf_Data,MATCH($B59,_Inf_Country,0),COLUMN(FB$3))-INDEX(_Inf_Data,MATCH($B59,_Inf_Country,0),COLUMN(FE$3)-$B$2)</f>
        <v>#N/A</v>
      </c>
      <c r="FE59" s="9" t="e">
        <f>INDEX(_Inf_Data,MATCH($B59,_Inf_Country,0),COLUMN(FC$3))-INDEX(_Inf_Data,MATCH($B59,_Inf_Country,0),COLUMN(FF$3)-$B$2)</f>
        <v>#N/A</v>
      </c>
      <c r="FF59" s="9" t="e">
        <f>INDEX(_Inf_Data,MATCH($B59,_Inf_Country,0),COLUMN(FD$3))-INDEX(_Inf_Data,MATCH($B59,_Inf_Country,0),COLUMN(FG$3)-$B$2)</f>
        <v>#N/A</v>
      </c>
      <c r="FG59" s="9" t="e">
        <f>INDEX(_Inf_Data,MATCH($B59,_Inf_Country,0),COLUMN(FE$3))-INDEX(_Inf_Data,MATCH($B59,_Inf_Country,0),COLUMN(FH$3)-$B$2)</f>
        <v>#N/A</v>
      </c>
      <c r="FH59" s="13"/>
    </row>
    <row r="60" spans="2:164" x14ac:dyDescent="0.35">
      <c r="B60" t="str">
        <f>Infections!A60</f>
        <v>Estonia</v>
      </c>
      <c r="C60" s="13" t="e">
        <v>#N/A</v>
      </c>
      <c r="D60" s="13"/>
      <c r="E60" s="13"/>
      <c r="F60" s="13"/>
      <c r="G60" s="13"/>
      <c r="H60" s="13"/>
      <c r="I60" s="13"/>
      <c r="J60" s="13"/>
      <c r="K60" s="9" t="e">
        <f>INDEX(_Inf_Data,MATCH($B60,_Inf_Country,0),COLUMN(I$3))-INDEX(_Inf_Data,MATCH($B60,_Inf_Country,0),COLUMN(L$3)-$B$2)</f>
        <v>#VALUE!</v>
      </c>
      <c r="L60" s="9" t="e">
        <f>INDEX(_Inf_Data,MATCH($B60,_Inf_Country,0),COLUMN(J$3))-INDEX(_Inf_Data,MATCH($B60,_Inf_Country,0),COLUMN(M$3)-$B$2)</f>
        <v>#VALUE!</v>
      </c>
      <c r="M60" s="9">
        <f>INDEX(_Inf_Data,MATCH($B60,_Inf_Country,0),COLUMN(K$3))-INDEX(_Inf_Data,MATCH($B60,_Inf_Country,0),COLUMN(N$3)-$B$2)</f>
        <v>0</v>
      </c>
      <c r="N60" s="9">
        <f>INDEX(_Inf_Data,MATCH($B60,_Inf_Country,0),COLUMN(L$3))-INDEX(_Inf_Data,MATCH($B60,_Inf_Country,0),COLUMN(O$3)-$B$2)</f>
        <v>0</v>
      </c>
      <c r="O60" s="9">
        <f>INDEX(_Inf_Data,MATCH($B60,_Inf_Country,0),COLUMN(M$3))-INDEX(_Inf_Data,MATCH($B60,_Inf_Country,0),COLUMN(P$3)-$B$2)</f>
        <v>0</v>
      </c>
      <c r="P60" s="9">
        <f>INDEX(_Inf_Data,MATCH($B60,_Inf_Country,0),COLUMN(N$3))-INDEX(_Inf_Data,MATCH($B60,_Inf_Country,0),COLUMN(Q$3)-$B$2)</f>
        <v>0</v>
      </c>
      <c r="Q60" s="9">
        <f>INDEX(_Inf_Data,MATCH($B60,_Inf_Country,0),COLUMN(O$3))-INDEX(_Inf_Data,MATCH($B60,_Inf_Country,0),COLUMN(R$3)-$B$2)</f>
        <v>0</v>
      </c>
      <c r="R60" s="9">
        <f>INDEX(_Inf_Data,MATCH($B60,_Inf_Country,0),COLUMN(P$3))-INDEX(_Inf_Data,MATCH($B60,_Inf_Country,0),COLUMN(S$3)-$B$2)</f>
        <v>0</v>
      </c>
      <c r="S60" s="9">
        <f>INDEX(_Inf_Data,MATCH($B60,_Inf_Country,0),COLUMN(Q$3))-INDEX(_Inf_Data,MATCH($B60,_Inf_Country,0),COLUMN(T$3)-$B$2)</f>
        <v>0</v>
      </c>
      <c r="T60" s="9">
        <f>INDEX(_Inf_Data,MATCH($B60,_Inf_Country,0),COLUMN(R$3))-INDEX(_Inf_Data,MATCH($B60,_Inf_Country,0),COLUMN(U$3)-$B$2)</f>
        <v>0</v>
      </c>
      <c r="U60" s="9">
        <f>INDEX(_Inf_Data,MATCH($B60,_Inf_Country,0),COLUMN(S$3))-INDEX(_Inf_Data,MATCH($B60,_Inf_Country,0),COLUMN(V$3)-$B$2)</f>
        <v>0</v>
      </c>
      <c r="V60" s="9">
        <f>INDEX(_Inf_Data,MATCH($B60,_Inf_Country,0),COLUMN(T$3))-INDEX(_Inf_Data,MATCH($B60,_Inf_Country,0),COLUMN(W$3)-$B$2)</f>
        <v>0</v>
      </c>
      <c r="W60" s="9">
        <f>INDEX(_Inf_Data,MATCH($B60,_Inf_Country,0),COLUMN(U$3))-INDEX(_Inf_Data,MATCH($B60,_Inf_Country,0),COLUMN(X$3)-$B$2)</f>
        <v>0</v>
      </c>
      <c r="X60" s="9">
        <f>INDEX(_Inf_Data,MATCH($B60,_Inf_Country,0),COLUMN(V$3))-INDEX(_Inf_Data,MATCH($B60,_Inf_Country,0),COLUMN(Y$3)-$B$2)</f>
        <v>0</v>
      </c>
      <c r="Y60" s="9">
        <f>INDEX(_Inf_Data,MATCH($B60,_Inf_Country,0),COLUMN(W$3))-INDEX(_Inf_Data,MATCH($B60,_Inf_Country,0),COLUMN(Z$3)-$B$2)</f>
        <v>0</v>
      </c>
      <c r="Z60" s="9">
        <f>INDEX(_Inf_Data,MATCH($B60,_Inf_Country,0),COLUMN(X$3))-INDEX(_Inf_Data,MATCH($B60,_Inf_Country,0),COLUMN(AA$3)-$B$2)</f>
        <v>0</v>
      </c>
      <c r="AA60" s="9">
        <f>INDEX(_Inf_Data,MATCH($B60,_Inf_Country,0),COLUMN(Y$3))-INDEX(_Inf_Data,MATCH($B60,_Inf_Country,0),COLUMN(AB$3)-$B$2)</f>
        <v>0</v>
      </c>
      <c r="AB60" s="9">
        <f>INDEX(_Inf_Data,MATCH($B60,_Inf_Country,0),COLUMN(Z$3))-INDEX(_Inf_Data,MATCH($B60,_Inf_Country,0),COLUMN(AC$3)-$B$2)</f>
        <v>0</v>
      </c>
      <c r="AC60" s="9">
        <f>INDEX(_Inf_Data,MATCH($B60,_Inf_Country,0),COLUMN(AA$3))-INDEX(_Inf_Data,MATCH($B60,_Inf_Country,0),COLUMN(AD$3)-$B$2)</f>
        <v>0</v>
      </c>
      <c r="AD60" s="9">
        <f>INDEX(_Inf_Data,MATCH($B60,_Inf_Country,0),COLUMN(AB$3))-INDEX(_Inf_Data,MATCH($B60,_Inf_Country,0),COLUMN(AE$3)-$B$2)</f>
        <v>0</v>
      </c>
      <c r="AE60" s="9">
        <f>INDEX(_Inf_Data,MATCH($B60,_Inf_Country,0),COLUMN(AC$3))-INDEX(_Inf_Data,MATCH($B60,_Inf_Country,0),COLUMN(AF$3)-$B$2)</f>
        <v>0</v>
      </c>
      <c r="AF60" s="9">
        <f>INDEX(_Inf_Data,MATCH($B60,_Inf_Country,0),COLUMN(AD$3))-INDEX(_Inf_Data,MATCH($B60,_Inf_Country,0),COLUMN(AG$3)-$B$2)</f>
        <v>0</v>
      </c>
      <c r="AG60" s="9">
        <f>INDEX(_Inf_Data,MATCH($B60,_Inf_Country,0),COLUMN(AE$3))-INDEX(_Inf_Data,MATCH($B60,_Inf_Country,0),COLUMN(AH$3)-$B$2)</f>
        <v>0</v>
      </c>
      <c r="AH60" s="9">
        <f>INDEX(_Inf_Data,MATCH($B60,_Inf_Country,0),COLUMN(AF$3))-INDEX(_Inf_Data,MATCH($B60,_Inf_Country,0),COLUMN(AI$3)-$B$2)</f>
        <v>0</v>
      </c>
      <c r="AI60" s="9">
        <f>INDEX(_Inf_Data,MATCH($B60,_Inf_Country,0),COLUMN(AG$3))-INDEX(_Inf_Data,MATCH($B60,_Inf_Country,0),COLUMN(AJ$3)-$B$2)</f>
        <v>0</v>
      </c>
      <c r="AJ60" s="9">
        <f>INDEX(_Inf_Data,MATCH($B60,_Inf_Country,0),COLUMN(AH$3))-INDEX(_Inf_Data,MATCH($B60,_Inf_Country,0),COLUMN(AK$3)-$B$2)</f>
        <v>0</v>
      </c>
      <c r="AK60" s="9">
        <f>INDEX(_Inf_Data,MATCH($B60,_Inf_Country,0),COLUMN(AI$3))-INDEX(_Inf_Data,MATCH($B60,_Inf_Country,0),COLUMN(AL$3)-$B$2)</f>
        <v>0</v>
      </c>
      <c r="AL60" s="9">
        <f>INDEX(_Inf_Data,MATCH($B60,_Inf_Country,0),COLUMN(AJ$3))-INDEX(_Inf_Data,MATCH($B60,_Inf_Country,0),COLUMN(AM$3)-$B$2)</f>
        <v>0</v>
      </c>
      <c r="AM60" s="9">
        <f>INDEX(_Inf_Data,MATCH($B60,_Inf_Country,0),COLUMN(AK$3))-INDEX(_Inf_Data,MATCH($B60,_Inf_Country,0),COLUMN(AN$3)-$B$2)</f>
        <v>1</v>
      </c>
      <c r="AN60" s="9">
        <f>INDEX(_Inf_Data,MATCH($B60,_Inf_Country,0),COLUMN(AL$3))-INDEX(_Inf_Data,MATCH($B60,_Inf_Country,0),COLUMN(AO$3)-$B$2)</f>
        <v>1</v>
      </c>
      <c r="AO60" s="9">
        <f>INDEX(_Inf_Data,MATCH($B60,_Inf_Country,0),COLUMN(AM$3))-INDEX(_Inf_Data,MATCH($B60,_Inf_Country,0),COLUMN(AP$3)-$B$2)</f>
        <v>1</v>
      </c>
      <c r="AP60" s="9">
        <f>INDEX(_Inf_Data,MATCH($B60,_Inf_Country,0),COLUMN(AN$3))-INDEX(_Inf_Data,MATCH($B60,_Inf_Country,0),COLUMN(AQ$3)-$B$2)</f>
        <v>1</v>
      </c>
      <c r="AQ60" s="9">
        <f>INDEX(_Inf_Data,MATCH($B60,_Inf_Country,0),COLUMN(AO$3))-INDEX(_Inf_Data,MATCH($B60,_Inf_Country,0),COLUMN(AR$3)-$B$2)</f>
        <v>1</v>
      </c>
      <c r="AR60" s="9">
        <f>INDEX(_Inf_Data,MATCH($B60,_Inf_Country,0),COLUMN(AP$3))-INDEX(_Inf_Data,MATCH($B60,_Inf_Country,0),COLUMN(AS$3)-$B$2)</f>
        <v>2</v>
      </c>
      <c r="AS60" s="9">
        <f>INDEX(_Inf_Data,MATCH($B60,_Inf_Country,0),COLUMN(AQ$3))-INDEX(_Inf_Data,MATCH($B60,_Inf_Country,0),COLUMN(AT$3)-$B$2)</f>
        <v>2</v>
      </c>
      <c r="AT60" s="9">
        <f>INDEX(_Inf_Data,MATCH($B60,_Inf_Country,0),COLUMN(AR$3))-INDEX(_Inf_Data,MATCH($B60,_Inf_Country,0),COLUMN(AU$3)-$B$2)</f>
        <v>3</v>
      </c>
      <c r="AU60" s="9">
        <f>INDEX(_Inf_Data,MATCH($B60,_Inf_Country,0),COLUMN(AS$3))-INDEX(_Inf_Data,MATCH($B60,_Inf_Country,0),COLUMN(AV$3)-$B$2)</f>
        <v>10</v>
      </c>
      <c r="AV60" s="9">
        <f>INDEX(_Inf_Data,MATCH($B60,_Inf_Country,0),COLUMN(AT$3))-INDEX(_Inf_Data,MATCH($B60,_Inf_Country,0),COLUMN(AW$3)-$B$2)</f>
        <v>10</v>
      </c>
      <c r="AW60" s="9">
        <f>INDEX(_Inf_Data,MATCH($B60,_Inf_Country,0),COLUMN(AU$3))-INDEX(_Inf_Data,MATCH($B60,_Inf_Country,0),COLUMN(AX$3)-$B$2)</f>
        <v>10</v>
      </c>
      <c r="AX60" s="9">
        <f>INDEX(_Inf_Data,MATCH($B60,_Inf_Country,0),COLUMN(AV$3))-INDEX(_Inf_Data,MATCH($B60,_Inf_Country,0),COLUMN(AY$3)-$B$2)</f>
        <v>9</v>
      </c>
      <c r="AY60" s="9">
        <f>INDEX(_Inf_Data,MATCH($B60,_Inf_Country,0),COLUMN(AW$3))-INDEX(_Inf_Data,MATCH($B60,_Inf_Country,0),COLUMN(AZ$3)-$B$2)</f>
        <v>11</v>
      </c>
      <c r="AZ60" s="9">
        <f>INDEX(_Inf_Data,MATCH($B60,_Inf_Country,0),COLUMN(AX$3))-INDEX(_Inf_Data,MATCH($B60,_Inf_Country,0),COLUMN(BA$3)-$B$2)</f>
        <v>15</v>
      </c>
      <c r="BA60" s="9">
        <f>INDEX(_Inf_Data,MATCH($B60,_Inf_Country,0),COLUMN(AY$3))-INDEX(_Inf_Data,MATCH($B60,_Inf_Country,0),COLUMN(BB$3)-$B$2)</f>
        <v>15</v>
      </c>
      <c r="BB60" s="9">
        <f>INDEX(_Inf_Data,MATCH($B60,_Inf_Country,0),COLUMN(AZ$3))-INDEX(_Inf_Data,MATCH($B60,_Inf_Country,0),COLUMN(BC$3)-$B$2)</f>
        <v>78</v>
      </c>
      <c r="BC60" s="9">
        <f>INDEX(_Inf_Data,MATCH($B60,_Inf_Country,0),COLUMN(BA$3))-INDEX(_Inf_Data,MATCH($B60,_Inf_Country,0),COLUMN(BD$3)-$B$2)</f>
        <v>113</v>
      </c>
      <c r="BD60" s="9">
        <f>INDEX(_Inf_Data,MATCH($B60,_Inf_Country,0),COLUMN(BB$3))-INDEX(_Inf_Data,MATCH($B60,_Inf_Country,0),COLUMN(BE$3)-$B$2)</f>
        <v>169</v>
      </c>
      <c r="BE60" s="9">
        <f>INDEX(_Inf_Data,MATCH($B60,_Inf_Country,0),COLUMN(BC$3))-INDEX(_Inf_Data,MATCH($B60,_Inf_Country,0),COLUMN(BF$3)-$B$2)</f>
        <v>202</v>
      </c>
      <c r="BF60" s="9">
        <f>INDEX(_Inf_Data,MATCH($B60,_Inf_Country,0),COLUMN(BD$3))-INDEX(_Inf_Data,MATCH($B60,_Inf_Country,0),COLUMN(BG$3)-$B$2)</f>
        <v>215</v>
      </c>
      <c r="BG60" s="9">
        <f>INDEX(_Inf_Data,MATCH($B60,_Inf_Country,0),COLUMN(BE$3))-INDEX(_Inf_Data,MATCH($B60,_Inf_Country,0),COLUMN(BH$3)-$B$2)</f>
        <v>248</v>
      </c>
      <c r="BH60" s="9">
        <f>INDEX(_Inf_Data,MATCH($B60,_Inf_Country,0),COLUMN(BF$3))-INDEX(_Inf_Data,MATCH($B60,_Inf_Country,0),COLUMN(BI$3)-$B$2)</f>
        <v>257</v>
      </c>
      <c r="BI60" s="9">
        <f>INDEX(_Inf_Data,MATCH($B60,_Inf_Country,0),COLUMN(BG$3))-INDEX(_Inf_Data,MATCH($B60,_Inf_Country,0),COLUMN(BJ$3)-$B$2)</f>
        <v>273</v>
      </c>
      <c r="BJ60" s="9">
        <f>INDEX(_Inf_Data,MATCH($B60,_Inf_Country,0),COLUMN(BH$3))-INDEX(_Inf_Data,MATCH($B60,_Inf_Country,0),COLUMN(BK$3)-$B$2)</f>
        <v>294</v>
      </c>
      <c r="BK60" s="9">
        <f>INDEX(_Inf_Data,MATCH($B60,_Inf_Country,0),COLUMN(BI$3))-INDEX(_Inf_Data,MATCH($B60,_Inf_Country,0),COLUMN(BL$3)-$B$2)</f>
        <v>310</v>
      </c>
      <c r="BL60" s="9">
        <f>INDEX(_Inf_Data,MATCH($B60,_Inf_Country,0),COLUMN(BJ$3))-INDEX(_Inf_Data,MATCH($B60,_Inf_Country,0),COLUMN(BM$3)-$B$2)</f>
        <v>336</v>
      </c>
      <c r="BM60" s="9">
        <f>INDEX(_Inf_Data,MATCH($B60,_Inf_Country,0),COLUMN(BK$3))-INDEX(_Inf_Data,MATCH($B60,_Inf_Country,0),COLUMN(BN$3)-$B$2)</f>
        <v>290</v>
      </c>
      <c r="BN60" s="9">
        <f>INDEX(_Inf_Data,MATCH($B60,_Inf_Country,0),COLUMN(BL$3))-INDEX(_Inf_Data,MATCH($B60,_Inf_Country,0),COLUMN(BO$3)-$B$2)</f>
        <v>289</v>
      </c>
      <c r="BO60" s="9">
        <f>INDEX(_Inf_Data,MATCH($B60,_Inf_Country,0),COLUMN(BM$3))-INDEX(_Inf_Data,MATCH($B60,_Inf_Country,0),COLUMN(BP$3)-$B$2)</f>
        <v>367</v>
      </c>
      <c r="BP60" s="9">
        <f>INDEX(_Inf_Data,MATCH($B60,_Inf_Country,0),COLUMN(BN$3))-INDEX(_Inf_Data,MATCH($B60,_Inf_Country,0),COLUMN(BQ$3)-$B$2)</f>
        <v>370</v>
      </c>
      <c r="BQ60" s="9">
        <f>INDEX(_Inf_Data,MATCH($B60,_Inf_Country,0),COLUMN(BO$3))-INDEX(_Inf_Data,MATCH($B60,_Inf_Country,0),COLUMN(BR$3)-$B$2)</f>
        <v>420</v>
      </c>
      <c r="BR60" s="9">
        <f>INDEX(_Inf_Data,MATCH($B60,_Inf_Country,0),COLUMN(BP$3))-INDEX(_Inf_Data,MATCH($B60,_Inf_Country,0),COLUMN(BS$3)-$B$2)</f>
        <v>421</v>
      </c>
      <c r="BS60" s="9">
        <f>INDEX(_Inf_Data,MATCH($B60,_Inf_Country,0),COLUMN(BQ$3))-INDEX(_Inf_Data,MATCH($B60,_Inf_Country,0),COLUMN(BT$3)-$B$2)</f>
        <v>448</v>
      </c>
      <c r="BT60" s="9">
        <f>INDEX(_Inf_Data,MATCH($B60,_Inf_Country,0),COLUMN(BR$3))-INDEX(_Inf_Data,MATCH($B60,_Inf_Country,0),COLUMN(BU$3)-$B$2)</f>
        <v>462</v>
      </c>
      <c r="BU60" s="9">
        <f>INDEX(_Inf_Data,MATCH($B60,_Inf_Country,0),COLUMN(BS$3))-INDEX(_Inf_Data,MATCH($B60,_Inf_Country,0),COLUMN(BV$3)-$B$2)</f>
        <v>473</v>
      </c>
      <c r="BV60" s="9">
        <f>INDEX(_Inf_Data,MATCH($B60,_Inf_Country,0),COLUMN(BT$3))-INDEX(_Inf_Data,MATCH($B60,_Inf_Country,0),COLUMN(BW$3)-$B$2)</f>
        <v>532</v>
      </c>
      <c r="BW60" s="9">
        <f>INDEX(_Inf_Data,MATCH($B60,_Inf_Country,0),COLUMN(BU$3))-INDEX(_Inf_Data,MATCH($B60,_Inf_Country,0),COLUMN(BX$3)-$B$2)</f>
        <v>609</v>
      </c>
      <c r="BX60" s="9">
        <f>INDEX(_Inf_Data,MATCH($B60,_Inf_Country,0),COLUMN(BV$3))-INDEX(_Inf_Data,MATCH($B60,_Inf_Country,0),COLUMN(BY$3)-$B$2)</f>
        <v>670</v>
      </c>
      <c r="BY60" s="9">
        <f>INDEX(_Inf_Data,MATCH($B60,_Inf_Country,0),COLUMN(BW$3))-INDEX(_Inf_Data,MATCH($B60,_Inf_Country,0),COLUMN(BZ$3)-$B$2)</f>
        <v>693</v>
      </c>
      <c r="BZ60" s="9">
        <f>INDEX(_Inf_Data,MATCH($B60,_Inf_Country,0),COLUMN(BX$3))-INDEX(_Inf_Data,MATCH($B60,_Inf_Country,0),COLUMN(CA$3)-$B$2)</f>
        <v>570</v>
      </c>
      <c r="CA60" s="9">
        <f>INDEX(_Inf_Data,MATCH($B60,_Inf_Country,0),COLUMN(BY$3))-INDEX(_Inf_Data,MATCH($B60,_Inf_Country,0),COLUMN(CB$3)-$B$2)</f>
        <v>574</v>
      </c>
      <c r="CB60" s="9">
        <f>INDEX(_Inf_Data,MATCH($B60,_Inf_Country,0),COLUMN(BZ$3))-INDEX(_Inf_Data,MATCH($B60,_Inf_Country,0),COLUMN(CC$3)-$B$2)</f>
        <v>540</v>
      </c>
      <c r="CC60" s="9">
        <f>INDEX(_Inf_Data,MATCH($B60,_Inf_Country,0),COLUMN(CA$3))-INDEX(_Inf_Data,MATCH($B60,_Inf_Country,0),COLUMN(CD$3)-$B$2)</f>
        <v>528</v>
      </c>
      <c r="CD60" s="9">
        <f>INDEX(_Inf_Data,MATCH($B60,_Inf_Country,0),COLUMN(CB$3))-INDEX(_Inf_Data,MATCH($B60,_Inf_Country,0),COLUMN(CE$3)-$B$2)</f>
        <v>543</v>
      </c>
      <c r="CE60" s="9">
        <f>INDEX(_Inf_Data,MATCH($B60,_Inf_Country,0),COLUMN(CC$3))-INDEX(_Inf_Data,MATCH($B60,_Inf_Country,0),COLUMN(CF$3)-$B$2)</f>
        <v>559</v>
      </c>
      <c r="CF60" s="9">
        <f>INDEX(_Inf_Data,MATCH($B60,_Inf_Country,0),COLUMN(CD$3))-INDEX(_Inf_Data,MATCH($B60,_Inf_Country,0),COLUMN(CG$3)-$B$2)</f>
        <v>530</v>
      </c>
      <c r="CG60" s="9">
        <f>INDEX(_Inf_Data,MATCH($B60,_Inf_Country,0),COLUMN(CE$3))-INDEX(_Inf_Data,MATCH($B60,_Inf_Country,0),COLUMN(CH$3)-$B$2)</f>
        <v>474</v>
      </c>
      <c r="CH60" s="9">
        <f>INDEX(_Inf_Data,MATCH($B60,_Inf_Country,0),COLUMN(CF$3))-INDEX(_Inf_Data,MATCH($B60,_Inf_Country,0),COLUMN(CI$3)-$B$2)</f>
        <v>412</v>
      </c>
      <c r="CI60" s="9">
        <f>INDEX(_Inf_Data,MATCH($B60,_Inf_Country,0),COLUMN(CG$3))-INDEX(_Inf_Data,MATCH($B60,_Inf_Country,0),COLUMN(CJ$3)-$B$2)</f>
        <v>361</v>
      </c>
      <c r="CJ60" s="9">
        <f>INDEX(_Inf_Data,MATCH($B60,_Inf_Country,0),COLUMN(CH$3))-INDEX(_Inf_Data,MATCH($B60,_Inf_Country,0),COLUMN(CK$3)-$B$2)</f>
        <v>337</v>
      </c>
      <c r="CK60" s="9">
        <f>INDEX(_Inf_Data,MATCH($B60,_Inf_Country,0),COLUMN(CI$3))-INDEX(_Inf_Data,MATCH($B60,_Inf_Country,0),COLUMN(CL$3)-$B$2)</f>
        <v>351</v>
      </c>
      <c r="CL60" s="9">
        <f>INDEX(_Inf_Data,MATCH($B60,_Inf_Country,0),COLUMN(CJ$3))-INDEX(_Inf_Data,MATCH($B60,_Inf_Country,0),COLUMN(CM$3)-$B$2)</f>
        <v>363</v>
      </c>
      <c r="CM60" s="9">
        <f>INDEX(_Inf_Data,MATCH($B60,_Inf_Country,0),COLUMN(CK$3))-INDEX(_Inf_Data,MATCH($B60,_Inf_Country,0),COLUMN(CN$3)-$B$2)</f>
        <v>343</v>
      </c>
      <c r="CN60" s="9">
        <f>INDEX(_Inf_Data,MATCH($B60,_Inf_Country,0),COLUMN(CL$3))-INDEX(_Inf_Data,MATCH($B60,_Inf_Country,0),COLUMN(CO$3)-$B$2)</f>
        <v>328</v>
      </c>
      <c r="CO60" s="9">
        <f>INDEX(_Inf_Data,MATCH($B60,_Inf_Country,0),COLUMN(CM$3))-INDEX(_Inf_Data,MATCH($B60,_Inf_Country,0),COLUMN(CP$3)-$B$2)</f>
        <v>294</v>
      </c>
      <c r="CP60" s="9">
        <f>INDEX(_Inf_Data,MATCH($B60,_Inf_Country,0),COLUMN(CN$3))-INDEX(_Inf_Data,MATCH($B60,_Inf_Country,0),COLUMN(CQ$3)-$B$2)</f>
        <v>255</v>
      </c>
      <c r="CQ60" s="9">
        <f>INDEX(_Inf_Data,MATCH($B60,_Inf_Country,0),COLUMN(CO$3))-INDEX(_Inf_Data,MATCH($B60,_Inf_Country,0),COLUMN(CR$3)-$B$2)</f>
        <v>283</v>
      </c>
      <c r="CR60" s="9" t="e">
        <f>INDEX(_Inf_Data,MATCH($B60,_Inf_Country,0),COLUMN(CP$3))-INDEX(_Inf_Data,MATCH($B60,_Inf_Country,0),COLUMN(CS$3)-$B$2)</f>
        <v>#N/A</v>
      </c>
      <c r="CS60" s="9" t="e">
        <f>INDEX(_Inf_Data,MATCH($B60,_Inf_Country,0),COLUMN(CQ$3))-INDEX(_Inf_Data,MATCH($B60,_Inf_Country,0),COLUMN(CT$3)-$B$2)</f>
        <v>#N/A</v>
      </c>
      <c r="CT60" s="9" t="e">
        <f>INDEX(_Inf_Data,MATCH($B60,_Inf_Country,0),COLUMN(CR$3))-INDEX(_Inf_Data,MATCH($B60,_Inf_Country,0),COLUMN(CU$3)-$B$2)</f>
        <v>#N/A</v>
      </c>
      <c r="CU60" s="9" t="e">
        <f>INDEX(_Inf_Data,MATCH($B60,_Inf_Country,0),COLUMN(CS$3))-INDEX(_Inf_Data,MATCH($B60,_Inf_Country,0),COLUMN(CV$3)-$B$2)</f>
        <v>#N/A</v>
      </c>
      <c r="CV60" s="9" t="e">
        <f>INDEX(_Inf_Data,MATCH($B60,_Inf_Country,0),COLUMN(CT$3))-INDEX(_Inf_Data,MATCH($B60,_Inf_Country,0),COLUMN(CW$3)-$B$2)</f>
        <v>#N/A</v>
      </c>
      <c r="CW60" s="9" t="e">
        <f>INDEX(_Inf_Data,MATCH($B60,_Inf_Country,0),COLUMN(CU$3))-INDEX(_Inf_Data,MATCH($B60,_Inf_Country,0),COLUMN(CX$3)-$B$2)</f>
        <v>#N/A</v>
      </c>
      <c r="CX60" s="9" t="e">
        <f>INDEX(_Inf_Data,MATCH($B60,_Inf_Country,0),COLUMN(CV$3))-INDEX(_Inf_Data,MATCH($B60,_Inf_Country,0),COLUMN(CY$3)-$B$2)</f>
        <v>#N/A</v>
      </c>
      <c r="CY60" s="9" t="e">
        <f>INDEX(_Inf_Data,MATCH($B60,_Inf_Country,0),COLUMN(CW$3))-INDEX(_Inf_Data,MATCH($B60,_Inf_Country,0),COLUMN(CZ$3)-$B$2)</f>
        <v>#N/A</v>
      </c>
      <c r="CZ60" s="9" t="e">
        <f>INDEX(_Inf_Data,MATCH($B60,_Inf_Country,0),COLUMN(CX$3))-INDEX(_Inf_Data,MATCH($B60,_Inf_Country,0),COLUMN(DA$3)-$B$2)</f>
        <v>#N/A</v>
      </c>
      <c r="DA60" s="9" t="e">
        <f>INDEX(_Inf_Data,MATCH($B60,_Inf_Country,0),COLUMN(CY$3))-INDEX(_Inf_Data,MATCH($B60,_Inf_Country,0),COLUMN(DB$3)-$B$2)</f>
        <v>#N/A</v>
      </c>
      <c r="DB60" s="9" t="e">
        <f>INDEX(_Inf_Data,MATCH($B60,_Inf_Country,0),COLUMN(CZ$3))-INDEX(_Inf_Data,MATCH($B60,_Inf_Country,0),COLUMN(DC$3)-$B$2)</f>
        <v>#N/A</v>
      </c>
      <c r="DC60" s="9" t="e">
        <f>INDEX(_Inf_Data,MATCH($B60,_Inf_Country,0),COLUMN(DA$3))-INDEX(_Inf_Data,MATCH($B60,_Inf_Country,0),COLUMN(DD$3)-$B$2)</f>
        <v>#N/A</v>
      </c>
      <c r="DD60" s="9" t="e">
        <f>INDEX(_Inf_Data,MATCH($B60,_Inf_Country,0),COLUMN(DB$3))-INDEX(_Inf_Data,MATCH($B60,_Inf_Country,0),COLUMN(DE$3)-$B$2)</f>
        <v>#N/A</v>
      </c>
      <c r="DE60" s="9" t="e">
        <f>INDEX(_Inf_Data,MATCH($B60,_Inf_Country,0),COLUMN(DC$3))-INDEX(_Inf_Data,MATCH($B60,_Inf_Country,0),COLUMN(DF$3)-$B$2)</f>
        <v>#N/A</v>
      </c>
      <c r="DF60" s="9" t="e">
        <f>INDEX(_Inf_Data,MATCH($B60,_Inf_Country,0),COLUMN(DD$3))-INDEX(_Inf_Data,MATCH($B60,_Inf_Country,0),COLUMN(DG$3)-$B$2)</f>
        <v>#N/A</v>
      </c>
      <c r="DG60" s="9" t="e">
        <f>INDEX(_Inf_Data,MATCH($B60,_Inf_Country,0),COLUMN(DE$3))-INDEX(_Inf_Data,MATCH($B60,_Inf_Country,0),COLUMN(DH$3)-$B$2)</f>
        <v>#N/A</v>
      </c>
      <c r="DH60" s="9" t="e">
        <f>INDEX(_Inf_Data,MATCH($B60,_Inf_Country,0),COLUMN(DF$3))-INDEX(_Inf_Data,MATCH($B60,_Inf_Country,0),COLUMN(DI$3)-$B$2)</f>
        <v>#N/A</v>
      </c>
      <c r="DI60" s="9" t="e">
        <f>INDEX(_Inf_Data,MATCH($B60,_Inf_Country,0),COLUMN(DG$3))-INDEX(_Inf_Data,MATCH($B60,_Inf_Country,0),COLUMN(DJ$3)-$B$2)</f>
        <v>#N/A</v>
      </c>
      <c r="DJ60" s="9" t="e">
        <f>INDEX(_Inf_Data,MATCH($B60,_Inf_Country,0),COLUMN(DH$3))-INDEX(_Inf_Data,MATCH($B60,_Inf_Country,0),COLUMN(DK$3)-$B$2)</f>
        <v>#N/A</v>
      </c>
      <c r="DK60" s="9" t="e">
        <f>INDEX(_Inf_Data,MATCH($B60,_Inf_Country,0),COLUMN(DI$3))-INDEX(_Inf_Data,MATCH($B60,_Inf_Country,0),COLUMN(DL$3)-$B$2)</f>
        <v>#N/A</v>
      </c>
      <c r="DL60" s="9" t="e">
        <f>INDEX(_Inf_Data,MATCH($B60,_Inf_Country,0),COLUMN(DJ$3))-INDEX(_Inf_Data,MATCH($B60,_Inf_Country,0),COLUMN(DM$3)-$B$2)</f>
        <v>#N/A</v>
      </c>
      <c r="DM60" s="9" t="e">
        <f>INDEX(_Inf_Data,MATCH($B60,_Inf_Country,0),COLUMN(DK$3))-INDEX(_Inf_Data,MATCH($B60,_Inf_Country,0),COLUMN(DN$3)-$B$2)</f>
        <v>#N/A</v>
      </c>
      <c r="DN60" s="9" t="e">
        <f>INDEX(_Inf_Data,MATCH($B60,_Inf_Country,0),COLUMN(DL$3))-INDEX(_Inf_Data,MATCH($B60,_Inf_Country,0),COLUMN(DO$3)-$B$2)</f>
        <v>#N/A</v>
      </c>
      <c r="DO60" s="9" t="e">
        <f>INDEX(_Inf_Data,MATCH($B60,_Inf_Country,0),COLUMN(DM$3))-INDEX(_Inf_Data,MATCH($B60,_Inf_Country,0),COLUMN(DP$3)-$B$2)</f>
        <v>#N/A</v>
      </c>
      <c r="DP60" s="9" t="e">
        <f>INDEX(_Inf_Data,MATCH($B60,_Inf_Country,0),COLUMN(DN$3))-INDEX(_Inf_Data,MATCH($B60,_Inf_Country,0),COLUMN(DQ$3)-$B$2)</f>
        <v>#N/A</v>
      </c>
      <c r="DQ60" s="9" t="e">
        <f>INDEX(_Inf_Data,MATCH($B60,_Inf_Country,0),COLUMN(DO$3))-INDEX(_Inf_Data,MATCH($B60,_Inf_Country,0),COLUMN(DR$3)-$B$2)</f>
        <v>#N/A</v>
      </c>
      <c r="DR60" s="9" t="e">
        <f>INDEX(_Inf_Data,MATCH($B60,_Inf_Country,0),COLUMN(DP$3))-INDEX(_Inf_Data,MATCH($B60,_Inf_Country,0),COLUMN(DS$3)-$B$2)</f>
        <v>#N/A</v>
      </c>
      <c r="DS60" s="9" t="e">
        <f>INDEX(_Inf_Data,MATCH($B60,_Inf_Country,0),COLUMN(DQ$3))-INDEX(_Inf_Data,MATCH($B60,_Inf_Country,0),COLUMN(DT$3)-$B$2)</f>
        <v>#N/A</v>
      </c>
      <c r="DT60" s="9" t="e">
        <f>INDEX(_Inf_Data,MATCH($B60,_Inf_Country,0),COLUMN(DR$3))-INDEX(_Inf_Data,MATCH($B60,_Inf_Country,0),COLUMN(DU$3)-$B$2)</f>
        <v>#N/A</v>
      </c>
      <c r="DU60" s="9" t="e">
        <f>INDEX(_Inf_Data,MATCH($B60,_Inf_Country,0),COLUMN(DS$3))-INDEX(_Inf_Data,MATCH($B60,_Inf_Country,0),COLUMN(DV$3)-$B$2)</f>
        <v>#N/A</v>
      </c>
      <c r="DV60" s="9" t="e">
        <f>INDEX(_Inf_Data,MATCH($B60,_Inf_Country,0),COLUMN(DT$3))-INDEX(_Inf_Data,MATCH($B60,_Inf_Country,0),COLUMN(DW$3)-$B$2)</f>
        <v>#N/A</v>
      </c>
      <c r="DW60" s="9" t="e">
        <f>INDEX(_Inf_Data,MATCH($B60,_Inf_Country,0),COLUMN(DU$3))-INDEX(_Inf_Data,MATCH($B60,_Inf_Country,0),COLUMN(DX$3)-$B$2)</f>
        <v>#N/A</v>
      </c>
      <c r="DX60" s="9" t="e">
        <f>INDEX(_Inf_Data,MATCH($B60,_Inf_Country,0),COLUMN(DV$3))-INDEX(_Inf_Data,MATCH($B60,_Inf_Country,0),COLUMN(DY$3)-$B$2)</f>
        <v>#N/A</v>
      </c>
      <c r="DY60" s="9" t="e">
        <f>INDEX(_Inf_Data,MATCH($B60,_Inf_Country,0),COLUMN(DW$3))-INDEX(_Inf_Data,MATCH($B60,_Inf_Country,0),COLUMN(DZ$3)-$B$2)</f>
        <v>#N/A</v>
      </c>
      <c r="DZ60" s="9" t="e">
        <f>INDEX(_Inf_Data,MATCH($B60,_Inf_Country,0),COLUMN(DX$3))-INDEX(_Inf_Data,MATCH($B60,_Inf_Country,0),COLUMN(EA$3)-$B$2)</f>
        <v>#N/A</v>
      </c>
      <c r="EA60" s="9" t="e">
        <f>INDEX(_Inf_Data,MATCH($B60,_Inf_Country,0),COLUMN(DY$3))-INDEX(_Inf_Data,MATCH($B60,_Inf_Country,0),COLUMN(EB$3)-$B$2)</f>
        <v>#N/A</v>
      </c>
      <c r="EB60" s="9" t="e">
        <f>INDEX(_Inf_Data,MATCH($B60,_Inf_Country,0),COLUMN(DZ$3))-INDEX(_Inf_Data,MATCH($B60,_Inf_Country,0),COLUMN(EC$3)-$B$2)</f>
        <v>#N/A</v>
      </c>
      <c r="EC60" s="9" t="e">
        <f>INDEX(_Inf_Data,MATCH($B60,_Inf_Country,0),COLUMN(EA$3))-INDEX(_Inf_Data,MATCH($B60,_Inf_Country,0),COLUMN(ED$3)-$B$2)</f>
        <v>#N/A</v>
      </c>
      <c r="ED60" s="9" t="e">
        <f>INDEX(_Inf_Data,MATCH($B60,_Inf_Country,0),COLUMN(EB$3))-INDEX(_Inf_Data,MATCH($B60,_Inf_Country,0),COLUMN(EE$3)-$B$2)</f>
        <v>#N/A</v>
      </c>
      <c r="EE60" s="9" t="e">
        <f>INDEX(_Inf_Data,MATCH($B60,_Inf_Country,0),COLUMN(EC$3))-INDEX(_Inf_Data,MATCH($B60,_Inf_Country,0),COLUMN(EF$3)-$B$2)</f>
        <v>#N/A</v>
      </c>
      <c r="EF60" s="9" t="e">
        <f>INDEX(_Inf_Data,MATCH($B60,_Inf_Country,0),COLUMN(ED$3))-INDEX(_Inf_Data,MATCH($B60,_Inf_Country,0),COLUMN(EG$3)-$B$2)</f>
        <v>#N/A</v>
      </c>
      <c r="EG60" s="9" t="e">
        <f>INDEX(_Inf_Data,MATCH($B60,_Inf_Country,0),COLUMN(EE$3))-INDEX(_Inf_Data,MATCH($B60,_Inf_Country,0),COLUMN(EH$3)-$B$2)</f>
        <v>#N/A</v>
      </c>
      <c r="EH60" s="9" t="e">
        <f>INDEX(_Inf_Data,MATCH($B60,_Inf_Country,0),COLUMN(EF$3))-INDEX(_Inf_Data,MATCH($B60,_Inf_Country,0),COLUMN(EI$3)-$B$2)</f>
        <v>#N/A</v>
      </c>
      <c r="EI60" s="9" t="e">
        <f>INDEX(_Inf_Data,MATCH($B60,_Inf_Country,0),COLUMN(EG$3))-INDEX(_Inf_Data,MATCH($B60,_Inf_Country,0),COLUMN(EJ$3)-$B$2)</f>
        <v>#N/A</v>
      </c>
      <c r="EJ60" s="9" t="e">
        <f>INDEX(_Inf_Data,MATCH($B60,_Inf_Country,0),COLUMN(EH$3))-INDEX(_Inf_Data,MATCH($B60,_Inf_Country,0),COLUMN(EK$3)-$B$2)</f>
        <v>#N/A</v>
      </c>
      <c r="EK60" s="9" t="e">
        <f>INDEX(_Inf_Data,MATCH($B60,_Inf_Country,0),COLUMN(EI$3))-INDEX(_Inf_Data,MATCH($B60,_Inf_Country,0),COLUMN(EL$3)-$B$2)</f>
        <v>#N/A</v>
      </c>
      <c r="EL60" s="9" t="e">
        <f>INDEX(_Inf_Data,MATCH($B60,_Inf_Country,0),COLUMN(EJ$3))-INDEX(_Inf_Data,MATCH($B60,_Inf_Country,0),COLUMN(EM$3)-$B$2)</f>
        <v>#N/A</v>
      </c>
      <c r="EM60" s="9" t="e">
        <f>INDEX(_Inf_Data,MATCH($B60,_Inf_Country,0),COLUMN(EK$3))-INDEX(_Inf_Data,MATCH($B60,_Inf_Country,0),COLUMN(EN$3)-$B$2)</f>
        <v>#N/A</v>
      </c>
      <c r="EN60" s="9" t="e">
        <f>INDEX(_Inf_Data,MATCH($B60,_Inf_Country,0),COLUMN(EL$3))-INDEX(_Inf_Data,MATCH($B60,_Inf_Country,0),COLUMN(EO$3)-$B$2)</f>
        <v>#N/A</v>
      </c>
      <c r="EO60" s="9" t="e">
        <f>INDEX(_Inf_Data,MATCH($B60,_Inf_Country,0),COLUMN(EM$3))-INDEX(_Inf_Data,MATCH($B60,_Inf_Country,0),COLUMN(EP$3)-$B$2)</f>
        <v>#N/A</v>
      </c>
      <c r="EP60" s="9" t="e">
        <f>INDEX(_Inf_Data,MATCH($B60,_Inf_Country,0),COLUMN(EN$3))-INDEX(_Inf_Data,MATCH($B60,_Inf_Country,0),COLUMN(EQ$3)-$B$2)</f>
        <v>#N/A</v>
      </c>
      <c r="EQ60" s="9" t="e">
        <f>INDEX(_Inf_Data,MATCH($B60,_Inf_Country,0),COLUMN(EO$3))-INDEX(_Inf_Data,MATCH($B60,_Inf_Country,0),COLUMN(ER$3)-$B$2)</f>
        <v>#N/A</v>
      </c>
      <c r="ER60" s="9" t="e">
        <f>INDEX(_Inf_Data,MATCH($B60,_Inf_Country,0),COLUMN(EP$3))-INDEX(_Inf_Data,MATCH($B60,_Inf_Country,0),COLUMN(ES$3)-$B$2)</f>
        <v>#N/A</v>
      </c>
      <c r="ES60" s="9" t="e">
        <f>INDEX(_Inf_Data,MATCH($B60,_Inf_Country,0),COLUMN(EQ$3))-INDEX(_Inf_Data,MATCH($B60,_Inf_Country,0),COLUMN(ET$3)-$B$2)</f>
        <v>#N/A</v>
      </c>
      <c r="ET60" s="9" t="e">
        <f>INDEX(_Inf_Data,MATCH($B60,_Inf_Country,0),COLUMN(ER$3))-INDEX(_Inf_Data,MATCH($B60,_Inf_Country,0),COLUMN(EU$3)-$B$2)</f>
        <v>#N/A</v>
      </c>
      <c r="EU60" s="9" t="e">
        <f>INDEX(_Inf_Data,MATCH($B60,_Inf_Country,0),COLUMN(ES$3))-INDEX(_Inf_Data,MATCH($B60,_Inf_Country,0),COLUMN(EV$3)-$B$2)</f>
        <v>#N/A</v>
      </c>
      <c r="EV60" s="9" t="e">
        <f>INDEX(_Inf_Data,MATCH($B60,_Inf_Country,0),COLUMN(ET$3))-INDEX(_Inf_Data,MATCH($B60,_Inf_Country,0),COLUMN(EW$3)-$B$2)</f>
        <v>#N/A</v>
      </c>
      <c r="EW60" s="9" t="e">
        <f>INDEX(_Inf_Data,MATCH($B60,_Inf_Country,0),COLUMN(EU$3))-INDEX(_Inf_Data,MATCH($B60,_Inf_Country,0),COLUMN(EX$3)-$B$2)</f>
        <v>#N/A</v>
      </c>
      <c r="EX60" s="9" t="e">
        <f>INDEX(_Inf_Data,MATCH($B60,_Inf_Country,0),COLUMN(EV$3))-INDEX(_Inf_Data,MATCH($B60,_Inf_Country,0),COLUMN(EY$3)-$B$2)</f>
        <v>#N/A</v>
      </c>
      <c r="EY60" s="9" t="e">
        <f>INDEX(_Inf_Data,MATCH($B60,_Inf_Country,0),COLUMN(EW$3))-INDEX(_Inf_Data,MATCH($B60,_Inf_Country,0),COLUMN(EZ$3)-$B$2)</f>
        <v>#N/A</v>
      </c>
      <c r="EZ60" s="9" t="e">
        <f>INDEX(_Inf_Data,MATCH($B60,_Inf_Country,0),COLUMN(EX$3))-INDEX(_Inf_Data,MATCH($B60,_Inf_Country,0),COLUMN(FA$3)-$B$2)</f>
        <v>#N/A</v>
      </c>
      <c r="FA60" s="9" t="e">
        <f>INDEX(_Inf_Data,MATCH($B60,_Inf_Country,0),COLUMN(EY$3))-INDEX(_Inf_Data,MATCH($B60,_Inf_Country,0),COLUMN(FB$3)-$B$2)</f>
        <v>#N/A</v>
      </c>
      <c r="FB60" s="9" t="e">
        <f>INDEX(_Inf_Data,MATCH($B60,_Inf_Country,0),COLUMN(EZ$3))-INDEX(_Inf_Data,MATCH($B60,_Inf_Country,0),COLUMN(FC$3)-$B$2)</f>
        <v>#N/A</v>
      </c>
      <c r="FC60" s="9" t="e">
        <f>INDEX(_Inf_Data,MATCH($B60,_Inf_Country,0),COLUMN(FA$3))-INDEX(_Inf_Data,MATCH($B60,_Inf_Country,0),COLUMN(FD$3)-$B$2)</f>
        <v>#N/A</v>
      </c>
      <c r="FD60" s="9" t="e">
        <f>INDEX(_Inf_Data,MATCH($B60,_Inf_Country,0),COLUMN(FB$3))-INDEX(_Inf_Data,MATCH($B60,_Inf_Country,0),COLUMN(FE$3)-$B$2)</f>
        <v>#N/A</v>
      </c>
      <c r="FE60" s="9" t="e">
        <f>INDEX(_Inf_Data,MATCH($B60,_Inf_Country,0),COLUMN(FC$3))-INDEX(_Inf_Data,MATCH($B60,_Inf_Country,0),COLUMN(FF$3)-$B$2)</f>
        <v>#N/A</v>
      </c>
      <c r="FF60" s="9" t="e">
        <f>INDEX(_Inf_Data,MATCH($B60,_Inf_Country,0),COLUMN(FD$3))-INDEX(_Inf_Data,MATCH($B60,_Inf_Country,0),COLUMN(FG$3)-$B$2)</f>
        <v>#N/A</v>
      </c>
      <c r="FG60" s="9" t="e">
        <f>INDEX(_Inf_Data,MATCH($B60,_Inf_Country,0),COLUMN(FE$3))-INDEX(_Inf_Data,MATCH($B60,_Inf_Country,0),COLUMN(FH$3)-$B$2)</f>
        <v>#N/A</v>
      </c>
      <c r="FH60" s="13"/>
    </row>
    <row r="61" spans="2:164" x14ac:dyDescent="0.35">
      <c r="B61" t="str">
        <f>Infections!A61</f>
        <v>Eswatini</v>
      </c>
      <c r="C61" s="13" t="e">
        <v>#N/A</v>
      </c>
      <c r="D61" s="13"/>
      <c r="E61" s="13"/>
      <c r="F61" s="13"/>
      <c r="G61" s="13"/>
      <c r="H61" s="13"/>
      <c r="I61" s="13"/>
      <c r="J61" s="13"/>
      <c r="K61" s="9" t="e">
        <f>INDEX(_Inf_Data,MATCH($B61,_Inf_Country,0),COLUMN(I$3))-INDEX(_Inf_Data,MATCH($B61,_Inf_Country,0),COLUMN(L$3)-$B$2)</f>
        <v>#VALUE!</v>
      </c>
      <c r="L61" s="9" t="e">
        <f>INDEX(_Inf_Data,MATCH($B61,_Inf_Country,0),COLUMN(J$3))-INDEX(_Inf_Data,MATCH($B61,_Inf_Country,0),COLUMN(M$3)-$B$2)</f>
        <v>#VALUE!</v>
      </c>
      <c r="M61" s="9">
        <f>INDEX(_Inf_Data,MATCH($B61,_Inf_Country,0),COLUMN(K$3))-INDEX(_Inf_Data,MATCH($B61,_Inf_Country,0),COLUMN(N$3)-$B$2)</f>
        <v>0</v>
      </c>
      <c r="N61" s="9">
        <f>INDEX(_Inf_Data,MATCH($B61,_Inf_Country,0),COLUMN(L$3))-INDEX(_Inf_Data,MATCH($B61,_Inf_Country,0),COLUMN(O$3)-$B$2)</f>
        <v>0</v>
      </c>
      <c r="O61" s="9">
        <f>INDEX(_Inf_Data,MATCH($B61,_Inf_Country,0),COLUMN(M$3))-INDEX(_Inf_Data,MATCH($B61,_Inf_Country,0),COLUMN(P$3)-$B$2)</f>
        <v>0</v>
      </c>
      <c r="P61" s="9">
        <f>INDEX(_Inf_Data,MATCH($B61,_Inf_Country,0),COLUMN(N$3))-INDEX(_Inf_Data,MATCH($B61,_Inf_Country,0),COLUMN(Q$3)-$B$2)</f>
        <v>0</v>
      </c>
      <c r="Q61" s="9">
        <f>INDEX(_Inf_Data,MATCH($B61,_Inf_Country,0),COLUMN(O$3))-INDEX(_Inf_Data,MATCH($B61,_Inf_Country,0),COLUMN(R$3)-$B$2)</f>
        <v>0</v>
      </c>
      <c r="R61" s="9">
        <f>INDEX(_Inf_Data,MATCH($B61,_Inf_Country,0),COLUMN(P$3))-INDEX(_Inf_Data,MATCH($B61,_Inf_Country,0),COLUMN(S$3)-$B$2)</f>
        <v>0</v>
      </c>
      <c r="S61" s="9">
        <f>INDEX(_Inf_Data,MATCH($B61,_Inf_Country,0),COLUMN(Q$3))-INDEX(_Inf_Data,MATCH($B61,_Inf_Country,0),COLUMN(T$3)-$B$2)</f>
        <v>0</v>
      </c>
      <c r="T61" s="9">
        <f>INDEX(_Inf_Data,MATCH($B61,_Inf_Country,0),COLUMN(R$3))-INDEX(_Inf_Data,MATCH($B61,_Inf_Country,0),COLUMN(U$3)-$B$2)</f>
        <v>0</v>
      </c>
      <c r="U61" s="9">
        <f>INDEX(_Inf_Data,MATCH($B61,_Inf_Country,0),COLUMN(S$3))-INDEX(_Inf_Data,MATCH($B61,_Inf_Country,0),COLUMN(V$3)-$B$2)</f>
        <v>0</v>
      </c>
      <c r="V61" s="9">
        <f>INDEX(_Inf_Data,MATCH($B61,_Inf_Country,0),COLUMN(T$3))-INDEX(_Inf_Data,MATCH($B61,_Inf_Country,0),COLUMN(W$3)-$B$2)</f>
        <v>0</v>
      </c>
      <c r="W61" s="9">
        <f>INDEX(_Inf_Data,MATCH($B61,_Inf_Country,0),COLUMN(U$3))-INDEX(_Inf_Data,MATCH($B61,_Inf_Country,0),COLUMN(X$3)-$B$2)</f>
        <v>0</v>
      </c>
      <c r="X61" s="9">
        <f>INDEX(_Inf_Data,MATCH($B61,_Inf_Country,0),COLUMN(V$3))-INDEX(_Inf_Data,MATCH($B61,_Inf_Country,0),COLUMN(Y$3)-$B$2)</f>
        <v>0</v>
      </c>
      <c r="Y61" s="9">
        <f>INDEX(_Inf_Data,MATCH($B61,_Inf_Country,0),COLUMN(W$3))-INDEX(_Inf_Data,MATCH($B61,_Inf_Country,0),COLUMN(Z$3)-$B$2)</f>
        <v>0</v>
      </c>
      <c r="Z61" s="9">
        <f>INDEX(_Inf_Data,MATCH($B61,_Inf_Country,0),COLUMN(X$3))-INDEX(_Inf_Data,MATCH($B61,_Inf_Country,0),COLUMN(AA$3)-$B$2)</f>
        <v>0</v>
      </c>
      <c r="AA61" s="9">
        <f>INDEX(_Inf_Data,MATCH($B61,_Inf_Country,0),COLUMN(Y$3))-INDEX(_Inf_Data,MATCH($B61,_Inf_Country,0),COLUMN(AB$3)-$B$2)</f>
        <v>0</v>
      </c>
      <c r="AB61" s="9">
        <f>INDEX(_Inf_Data,MATCH($B61,_Inf_Country,0),COLUMN(Z$3))-INDEX(_Inf_Data,MATCH($B61,_Inf_Country,0),COLUMN(AC$3)-$B$2)</f>
        <v>0</v>
      </c>
      <c r="AC61" s="9">
        <f>INDEX(_Inf_Data,MATCH($B61,_Inf_Country,0),COLUMN(AA$3))-INDEX(_Inf_Data,MATCH($B61,_Inf_Country,0),COLUMN(AD$3)-$B$2)</f>
        <v>0</v>
      </c>
      <c r="AD61" s="9">
        <f>INDEX(_Inf_Data,MATCH($B61,_Inf_Country,0),COLUMN(AB$3))-INDEX(_Inf_Data,MATCH($B61,_Inf_Country,0),COLUMN(AE$3)-$B$2)</f>
        <v>0</v>
      </c>
      <c r="AE61" s="9">
        <f>INDEX(_Inf_Data,MATCH($B61,_Inf_Country,0),COLUMN(AC$3))-INDEX(_Inf_Data,MATCH($B61,_Inf_Country,0),COLUMN(AF$3)-$B$2)</f>
        <v>0</v>
      </c>
      <c r="AF61" s="9">
        <f>INDEX(_Inf_Data,MATCH($B61,_Inf_Country,0),COLUMN(AD$3))-INDEX(_Inf_Data,MATCH($B61,_Inf_Country,0),COLUMN(AG$3)-$B$2)</f>
        <v>0</v>
      </c>
      <c r="AG61" s="9">
        <f>INDEX(_Inf_Data,MATCH($B61,_Inf_Country,0),COLUMN(AE$3))-INDEX(_Inf_Data,MATCH($B61,_Inf_Country,0),COLUMN(AH$3)-$B$2)</f>
        <v>0</v>
      </c>
      <c r="AH61" s="9">
        <f>INDEX(_Inf_Data,MATCH($B61,_Inf_Country,0),COLUMN(AF$3))-INDEX(_Inf_Data,MATCH($B61,_Inf_Country,0),COLUMN(AI$3)-$B$2)</f>
        <v>0</v>
      </c>
      <c r="AI61" s="9">
        <f>INDEX(_Inf_Data,MATCH($B61,_Inf_Country,0),COLUMN(AG$3))-INDEX(_Inf_Data,MATCH($B61,_Inf_Country,0),COLUMN(AJ$3)-$B$2)</f>
        <v>0</v>
      </c>
      <c r="AJ61" s="9">
        <f>INDEX(_Inf_Data,MATCH($B61,_Inf_Country,0),COLUMN(AH$3))-INDEX(_Inf_Data,MATCH($B61,_Inf_Country,0),COLUMN(AK$3)-$B$2)</f>
        <v>0</v>
      </c>
      <c r="AK61" s="9">
        <f>INDEX(_Inf_Data,MATCH($B61,_Inf_Country,0),COLUMN(AI$3))-INDEX(_Inf_Data,MATCH($B61,_Inf_Country,0),COLUMN(AL$3)-$B$2)</f>
        <v>0</v>
      </c>
      <c r="AL61" s="9">
        <f>INDEX(_Inf_Data,MATCH($B61,_Inf_Country,0),COLUMN(AJ$3))-INDEX(_Inf_Data,MATCH($B61,_Inf_Country,0),COLUMN(AM$3)-$B$2)</f>
        <v>0</v>
      </c>
      <c r="AM61" s="9">
        <f>INDEX(_Inf_Data,MATCH($B61,_Inf_Country,0),COLUMN(AK$3))-INDEX(_Inf_Data,MATCH($B61,_Inf_Country,0),COLUMN(AN$3)-$B$2)</f>
        <v>0</v>
      </c>
      <c r="AN61" s="9">
        <f>INDEX(_Inf_Data,MATCH($B61,_Inf_Country,0),COLUMN(AL$3))-INDEX(_Inf_Data,MATCH($B61,_Inf_Country,0),COLUMN(AO$3)-$B$2)</f>
        <v>0</v>
      </c>
      <c r="AO61" s="9">
        <f>INDEX(_Inf_Data,MATCH($B61,_Inf_Country,0),COLUMN(AM$3))-INDEX(_Inf_Data,MATCH($B61,_Inf_Country,0),COLUMN(AP$3)-$B$2)</f>
        <v>0</v>
      </c>
      <c r="AP61" s="9">
        <f>INDEX(_Inf_Data,MATCH($B61,_Inf_Country,0),COLUMN(AN$3))-INDEX(_Inf_Data,MATCH($B61,_Inf_Country,0),COLUMN(AQ$3)-$B$2)</f>
        <v>0</v>
      </c>
      <c r="AQ61" s="9">
        <f>INDEX(_Inf_Data,MATCH($B61,_Inf_Country,0),COLUMN(AO$3))-INDEX(_Inf_Data,MATCH($B61,_Inf_Country,0),COLUMN(AR$3)-$B$2)</f>
        <v>0</v>
      </c>
      <c r="AR61" s="9">
        <f>INDEX(_Inf_Data,MATCH($B61,_Inf_Country,0),COLUMN(AP$3))-INDEX(_Inf_Data,MATCH($B61,_Inf_Country,0),COLUMN(AS$3)-$B$2)</f>
        <v>0</v>
      </c>
      <c r="AS61" s="9">
        <f>INDEX(_Inf_Data,MATCH($B61,_Inf_Country,0),COLUMN(AQ$3))-INDEX(_Inf_Data,MATCH($B61,_Inf_Country,0),COLUMN(AT$3)-$B$2)</f>
        <v>0</v>
      </c>
      <c r="AT61" s="9">
        <f>INDEX(_Inf_Data,MATCH($B61,_Inf_Country,0),COLUMN(AR$3))-INDEX(_Inf_Data,MATCH($B61,_Inf_Country,0),COLUMN(AU$3)-$B$2)</f>
        <v>0</v>
      </c>
      <c r="AU61" s="9">
        <f>INDEX(_Inf_Data,MATCH($B61,_Inf_Country,0),COLUMN(AS$3))-INDEX(_Inf_Data,MATCH($B61,_Inf_Country,0),COLUMN(AV$3)-$B$2)</f>
        <v>0</v>
      </c>
      <c r="AV61" s="9">
        <f>INDEX(_Inf_Data,MATCH($B61,_Inf_Country,0),COLUMN(AT$3))-INDEX(_Inf_Data,MATCH($B61,_Inf_Country,0),COLUMN(AW$3)-$B$2)</f>
        <v>0</v>
      </c>
      <c r="AW61" s="9">
        <f>INDEX(_Inf_Data,MATCH($B61,_Inf_Country,0),COLUMN(AU$3))-INDEX(_Inf_Data,MATCH($B61,_Inf_Country,0),COLUMN(AX$3)-$B$2)</f>
        <v>0</v>
      </c>
      <c r="AX61" s="9">
        <f>INDEX(_Inf_Data,MATCH($B61,_Inf_Country,0),COLUMN(AV$3))-INDEX(_Inf_Data,MATCH($B61,_Inf_Country,0),COLUMN(AY$3)-$B$2)</f>
        <v>0</v>
      </c>
      <c r="AY61" s="9">
        <f>INDEX(_Inf_Data,MATCH($B61,_Inf_Country,0),COLUMN(AW$3))-INDEX(_Inf_Data,MATCH($B61,_Inf_Country,0),COLUMN(AZ$3)-$B$2)</f>
        <v>0</v>
      </c>
      <c r="AZ61" s="9">
        <f>INDEX(_Inf_Data,MATCH($B61,_Inf_Country,0),COLUMN(AX$3))-INDEX(_Inf_Data,MATCH($B61,_Inf_Country,0),COLUMN(BA$3)-$B$2)</f>
        <v>0</v>
      </c>
      <c r="BA61" s="9">
        <f>INDEX(_Inf_Data,MATCH($B61,_Inf_Country,0),COLUMN(AY$3))-INDEX(_Inf_Data,MATCH($B61,_Inf_Country,0),COLUMN(BB$3)-$B$2)</f>
        <v>0</v>
      </c>
      <c r="BB61" s="9">
        <f>INDEX(_Inf_Data,MATCH($B61,_Inf_Country,0),COLUMN(AZ$3))-INDEX(_Inf_Data,MATCH($B61,_Inf_Country,0),COLUMN(BC$3)-$B$2)</f>
        <v>0</v>
      </c>
      <c r="BC61" s="9">
        <f>INDEX(_Inf_Data,MATCH($B61,_Inf_Country,0),COLUMN(BA$3))-INDEX(_Inf_Data,MATCH($B61,_Inf_Country,0),COLUMN(BD$3)-$B$2)</f>
        <v>1</v>
      </c>
      <c r="BD61" s="9">
        <f>INDEX(_Inf_Data,MATCH($B61,_Inf_Country,0),COLUMN(BB$3))-INDEX(_Inf_Data,MATCH($B61,_Inf_Country,0),COLUMN(BE$3)-$B$2)</f>
        <v>1</v>
      </c>
      <c r="BE61" s="9">
        <f>INDEX(_Inf_Data,MATCH($B61,_Inf_Country,0),COLUMN(BC$3))-INDEX(_Inf_Data,MATCH($B61,_Inf_Country,0),COLUMN(BF$3)-$B$2)</f>
        <v>1</v>
      </c>
      <c r="BF61" s="9">
        <f>INDEX(_Inf_Data,MATCH($B61,_Inf_Country,0),COLUMN(BD$3))-INDEX(_Inf_Data,MATCH($B61,_Inf_Country,0),COLUMN(BG$3)-$B$2)</f>
        <v>1</v>
      </c>
      <c r="BG61" s="9">
        <f>INDEX(_Inf_Data,MATCH($B61,_Inf_Country,0),COLUMN(BE$3))-INDEX(_Inf_Data,MATCH($B61,_Inf_Country,0),COLUMN(BH$3)-$B$2)</f>
        <v>1</v>
      </c>
      <c r="BH61" s="9">
        <f>INDEX(_Inf_Data,MATCH($B61,_Inf_Country,0),COLUMN(BF$3))-INDEX(_Inf_Data,MATCH($B61,_Inf_Country,0),COLUMN(BI$3)-$B$2)</f>
        <v>1</v>
      </c>
      <c r="BI61" s="9">
        <f>INDEX(_Inf_Data,MATCH($B61,_Inf_Country,0),COLUMN(BG$3))-INDEX(_Inf_Data,MATCH($B61,_Inf_Country,0),COLUMN(BJ$3)-$B$2)</f>
        <v>1</v>
      </c>
      <c r="BJ61" s="9">
        <f>INDEX(_Inf_Data,MATCH($B61,_Inf_Country,0),COLUMN(BH$3))-INDEX(_Inf_Data,MATCH($B61,_Inf_Country,0),COLUMN(BK$3)-$B$2)</f>
        <v>1</v>
      </c>
      <c r="BK61" s="9">
        <f>INDEX(_Inf_Data,MATCH($B61,_Inf_Country,0),COLUMN(BI$3))-INDEX(_Inf_Data,MATCH($B61,_Inf_Country,0),COLUMN(BL$3)-$B$2)</f>
        <v>4</v>
      </c>
      <c r="BL61" s="9">
        <f>INDEX(_Inf_Data,MATCH($B61,_Inf_Country,0),COLUMN(BJ$3))-INDEX(_Inf_Data,MATCH($B61,_Inf_Country,0),COLUMN(BM$3)-$B$2)</f>
        <v>4</v>
      </c>
      <c r="BM61" s="9">
        <f>INDEX(_Inf_Data,MATCH($B61,_Inf_Country,0),COLUMN(BK$3))-INDEX(_Inf_Data,MATCH($B61,_Inf_Country,0),COLUMN(BN$3)-$B$2)</f>
        <v>4</v>
      </c>
      <c r="BN61" s="9">
        <f>INDEX(_Inf_Data,MATCH($B61,_Inf_Country,0),COLUMN(BL$3))-INDEX(_Inf_Data,MATCH($B61,_Inf_Country,0),COLUMN(BO$3)-$B$2)</f>
        <v>3</v>
      </c>
      <c r="BO61" s="9">
        <f>INDEX(_Inf_Data,MATCH($B61,_Inf_Country,0),COLUMN(BM$3))-INDEX(_Inf_Data,MATCH($B61,_Inf_Country,0),COLUMN(BP$3)-$B$2)</f>
        <v>5</v>
      </c>
      <c r="BP61" s="9">
        <f>INDEX(_Inf_Data,MATCH($B61,_Inf_Country,0),COLUMN(BN$3))-INDEX(_Inf_Data,MATCH($B61,_Inf_Country,0),COLUMN(BQ$3)-$B$2)</f>
        <v>8</v>
      </c>
      <c r="BQ61" s="9">
        <f>INDEX(_Inf_Data,MATCH($B61,_Inf_Country,0),COLUMN(BO$3))-INDEX(_Inf_Data,MATCH($B61,_Inf_Country,0),COLUMN(BR$3)-$B$2)</f>
        <v>8</v>
      </c>
      <c r="BR61" s="9">
        <f>INDEX(_Inf_Data,MATCH($B61,_Inf_Country,0),COLUMN(BP$3))-INDEX(_Inf_Data,MATCH($B61,_Inf_Country,0),COLUMN(BS$3)-$B$2)</f>
        <v>8</v>
      </c>
      <c r="BS61" s="9">
        <f>INDEX(_Inf_Data,MATCH($B61,_Inf_Country,0),COLUMN(BQ$3))-INDEX(_Inf_Data,MATCH($B61,_Inf_Country,0),COLUMN(BT$3)-$B$2)</f>
        <v>8</v>
      </c>
      <c r="BT61" s="9">
        <f>INDEX(_Inf_Data,MATCH($B61,_Inf_Country,0),COLUMN(BR$3))-INDEX(_Inf_Data,MATCH($B61,_Inf_Country,0),COLUMN(BU$3)-$B$2)</f>
        <v>8</v>
      </c>
      <c r="BU61" s="9">
        <f>INDEX(_Inf_Data,MATCH($B61,_Inf_Country,0),COLUMN(BS$3))-INDEX(_Inf_Data,MATCH($B61,_Inf_Country,0),COLUMN(BV$3)-$B$2)</f>
        <v>8</v>
      </c>
      <c r="BV61" s="9">
        <f>INDEX(_Inf_Data,MATCH($B61,_Inf_Country,0),COLUMN(BT$3))-INDEX(_Inf_Data,MATCH($B61,_Inf_Country,0),COLUMN(BW$3)-$B$2)</f>
        <v>5</v>
      </c>
      <c r="BW61" s="9">
        <f>INDEX(_Inf_Data,MATCH($B61,_Inf_Country,0),COLUMN(BU$3))-INDEX(_Inf_Data,MATCH($B61,_Inf_Country,0),COLUMN(BX$3)-$B$2)</f>
        <v>5</v>
      </c>
      <c r="BX61" s="9">
        <f>INDEX(_Inf_Data,MATCH($B61,_Inf_Country,0),COLUMN(BV$3))-INDEX(_Inf_Data,MATCH($B61,_Inf_Country,0),COLUMN(BY$3)-$B$2)</f>
        <v>5</v>
      </c>
      <c r="BY61" s="9">
        <f>INDEX(_Inf_Data,MATCH($B61,_Inf_Country,0),COLUMN(BW$3))-INDEX(_Inf_Data,MATCH($B61,_Inf_Country,0),COLUMN(BZ$3)-$B$2)</f>
        <v>5</v>
      </c>
      <c r="BZ61" s="9">
        <f>INDEX(_Inf_Data,MATCH($B61,_Inf_Country,0),COLUMN(BX$3))-INDEX(_Inf_Data,MATCH($B61,_Inf_Country,0),COLUMN(CA$3)-$B$2)</f>
        <v>4</v>
      </c>
      <c r="CA61" s="9">
        <f>INDEX(_Inf_Data,MATCH($B61,_Inf_Country,0),COLUMN(BY$3))-INDEX(_Inf_Data,MATCH($B61,_Inf_Country,0),COLUMN(CB$3)-$B$2)</f>
        <v>1</v>
      </c>
      <c r="CB61" s="9">
        <f>INDEX(_Inf_Data,MATCH($B61,_Inf_Country,0),COLUMN(BZ$3))-INDEX(_Inf_Data,MATCH($B61,_Inf_Country,0),COLUMN(CC$3)-$B$2)</f>
        <v>3</v>
      </c>
      <c r="CC61" s="9">
        <f>INDEX(_Inf_Data,MATCH($B61,_Inf_Country,0),COLUMN(CA$3))-INDEX(_Inf_Data,MATCH($B61,_Inf_Country,0),COLUMN(CD$3)-$B$2)</f>
        <v>3</v>
      </c>
      <c r="CD61" s="9">
        <f>INDEX(_Inf_Data,MATCH($B61,_Inf_Country,0),COLUMN(CB$3))-INDEX(_Inf_Data,MATCH($B61,_Inf_Country,0),COLUMN(CE$3)-$B$2)</f>
        <v>3</v>
      </c>
      <c r="CE61" s="9">
        <f>INDEX(_Inf_Data,MATCH($B61,_Inf_Country,0),COLUMN(CC$3))-INDEX(_Inf_Data,MATCH($B61,_Inf_Country,0),COLUMN(CF$3)-$B$2)</f>
        <v>3</v>
      </c>
      <c r="CF61" s="9">
        <f>INDEX(_Inf_Data,MATCH($B61,_Inf_Country,0),COLUMN(CD$3))-INDEX(_Inf_Data,MATCH($B61,_Inf_Country,0),COLUMN(CG$3)-$B$2)</f>
        <v>5</v>
      </c>
      <c r="CG61" s="9">
        <f>INDEX(_Inf_Data,MATCH($B61,_Inf_Country,0),COLUMN(CE$3))-INDEX(_Inf_Data,MATCH($B61,_Inf_Country,0),COLUMN(CH$3)-$B$2)</f>
        <v>6</v>
      </c>
      <c r="CH61" s="9">
        <f>INDEX(_Inf_Data,MATCH($B61,_Inf_Country,0),COLUMN(CF$3))-INDEX(_Inf_Data,MATCH($B61,_Inf_Country,0),COLUMN(CI$3)-$B$2)</f>
        <v>6</v>
      </c>
      <c r="CI61" s="9">
        <f>INDEX(_Inf_Data,MATCH($B61,_Inf_Country,0),COLUMN(CG$3))-INDEX(_Inf_Data,MATCH($B61,_Inf_Country,0),COLUMN(CJ$3)-$B$2)</f>
        <v>6</v>
      </c>
      <c r="CJ61" s="9">
        <f>INDEX(_Inf_Data,MATCH($B61,_Inf_Country,0),COLUMN(CH$3))-INDEX(_Inf_Data,MATCH($B61,_Inf_Country,0),COLUMN(CK$3)-$B$2)</f>
        <v>7</v>
      </c>
      <c r="CK61" s="9">
        <f>INDEX(_Inf_Data,MATCH($B61,_Inf_Country,0),COLUMN(CI$3))-INDEX(_Inf_Data,MATCH($B61,_Inf_Country,0),COLUMN(CL$3)-$B$2)</f>
        <v>6</v>
      </c>
      <c r="CL61" s="9">
        <f>INDEX(_Inf_Data,MATCH($B61,_Inf_Country,0),COLUMN(CJ$3))-INDEX(_Inf_Data,MATCH($B61,_Inf_Country,0),COLUMN(CM$3)-$B$2)</f>
        <v>12</v>
      </c>
      <c r="CM61" s="9">
        <f>INDEX(_Inf_Data,MATCH($B61,_Inf_Country,0),COLUMN(CK$3))-INDEX(_Inf_Data,MATCH($B61,_Inf_Country,0),COLUMN(CN$3)-$B$2)</f>
        <v>10</v>
      </c>
      <c r="CN61" s="9">
        <f>INDEX(_Inf_Data,MATCH($B61,_Inf_Country,0),COLUMN(CL$3))-INDEX(_Inf_Data,MATCH($B61,_Inf_Country,0),COLUMN(CO$3)-$B$2)</f>
        <v>12</v>
      </c>
      <c r="CO61" s="9">
        <f>INDEX(_Inf_Data,MATCH($B61,_Inf_Country,0),COLUMN(CM$3))-INDEX(_Inf_Data,MATCH($B61,_Inf_Country,0),COLUMN(CP$3)-$B$2)</f>
        <v>19</v>
      </c>
      <c r="CP61" s="9">
        <f>INDEX(_Inf_Data,MATCH($B61,_Inf_Country,0),COLUMN(CN$3))-INDEX(_Inf_Data,MATCH($B61,_Inf_Country,0),COLUMN(CQ$3)-$B$2)</f>
        <v>19</v>
      </c>
      <c r="CQ61" s="9">
        <f>INDEX(_Inf_Data,MATCH($B61,_Inf_Country,0),COLUMN(CO$3))-INDEX(_Inf_Data,MATCH($B61,_Inf_Country,0),COLUMN(CR$3)-$B$2)</f>
        <v>17</v>
      </c>
      <c r="CR61" s="9" t="e">
        <f>INDEX(_Inf_Data,MATCH($B61,_Inf_Country,0),COLUMN(CP$3))-INDEX(_Inf_Data,MATCH($B61,_Inf_Country,0),COLUMN(CS$3)-$B$2)</f>
        <v>#N/A</v>
      </c>
      <c r="CS61" s="9" t="e">
        <f>INDEX(_Inf_Data,MATCH($B61,_Inf_Country,0),COLUMN(CQ$3))-INDEX(_Inf_Data,MATCH($B61,_Inf_Country,0),COLUMN(CT$3)-$B$2)</f>
        <v>#N/A</v>
      </c>
      <c r="CT61" s="9" t="e">
        <f>INDEX(_Inf_Data,MATCH($B61,_Inf_Country,0),COLUMN(CR$3))-INDEX(_Inf_Data,MATCH($B61,_Inf_Country,0),COLUMN(CU$3)-$B$2)</f>
        <v>#N/A</v>
      </c>
      <c r="CU61" s="9" t="e">
        <f>INDEX(_Inf_Data,MATCH($B61,_Inf_Country,0),COLUMN(CS$3))-INDEX(_Inf_Data,MATCH($B61,_Inf_Country,0),COLUMN(CV$3)-$B$2)</f>
        <v>#N/A</v>
      </c>
      <c r="CV61" s="9" t="e">
        <f>INDEX(_Inf_Data,MATCH($B61,_Inf_Country,0),COLUMN(CT$3))-INDEX(_Inf_Data,MATCH($B61,_Inf_Country,0),COLUMN(CW$3)-$B$2)</f>
        <v>#N/A</v>
      </c>
      <c r="CW61" s="9" t="e">
        <f>INDEX(_Inf_Data,MATCH($B61,_Inf_Country,0),COLUMN(CU$3))-INDEX(_Inf_Data,MATCH($B61,_Inf_Country,0),COLUMN(CX$3)-$B$2)</f>
        <v>#N/A</v>
      </c>
      <c r="CX61" s="9" t="e">
        <f>INDEX(_Inf_Data,MATCH($B61,_Inf_Country,0),COLUMN(CV$3))-INDEX(_Inf_Data,MATCH($B61,_Inf_Country,0),COLUMN(CY$3)-$B$2)</f>
        <v>#N/A</v>
      </c>
      <c r="CY61" s="9" t="e">
        <f>INDEX(_Inf_Data,MATCH($B61,_Inf_Country,0),COLUMN(CW$3))-INDEX(_Inf_Data,MATCH($B61,_Inf_Country,0),COLUMN(CZ$3)-$B$2)</f>
        <v>#N/A</v>
      </c>
      <c r="CZ61" s="9" t="e">
        <f>INDEX(_Inf_Data,MATCH($B61,_Inf_Country,0),COLUMN(CX$3))-INDEX(_Inf_Data,MATCH($B61,_Inf_Country,0),COLUMN(DA$3)-$B$2)</f>
        <v>#N/A</v>
      </c>
      <c r="DA61" s="9" t="e">
        <f>INDEX(_Inf_Data,MATCH($B61,_Inf_Country,0),COLUMN(CY$3))-INDEX(_Inf_Data,MATCH($B61,_Inf_Country,0),COLUMN(DB$3)-$B$2)</f>
        <v>#N/A</v>
      </c>
      <c r="DB61" s="9" t="e">
        <f>INDEX(_Inf_Data,MATCH($B61,_Inf_Country,0),COLUMN(CZ$3))-INDEX(_Inf_Data,MATCH($B61,_Inf_Country,0),COLUMN(DC$3)-$B$2)</f>
        <v>#N/A</v>
      </c>
      <c r="DC61" s="9" t="e">
        <f>INDEX(_Inf_Data,MATCH($B61,_Inf_Country,0),COLUMN(DA$3))-INDEX(_Inf_Data,MATCH($B61,_Inf_Country,0),COLUMN(DD$3)-$B$2)</f>
        <v>#N/A</v>
      </c>
      <c r="DD61" s="9" t="e">
        <f>INDEX(_Inf_Data,MATCH($B61,_Inf_Country,0),COLUMN(DB$3))-INDEX(_Inf_Data,MATCH($B61,_Inf_Country,0),COLUMN(DE$3)-$B$2)</f>
        <v>#N/A</v>
      </c>
      <c r="DE61" s="9" t="e">
        <f>INDEX(_Inf_Data,MATCH($B61,_Inf_Country,0),COLUMN(DC$3))-INDEX(_Inf_Data,MATCH($B61,_Inf_Country,0),COLUMN(DF$3)-$B$2)</f>
        <v>#N/A</v>
      </c>
      <c r="DF61" s="9" t="e">
        <f>INDEX(_Inf_Data,MATCH($B61,_Inf_Country,0),COLUMN(DD$3))-INDEX(_Inf_Data,MATCH($B61,_Inf_Country,0),COLUMN(DG$3)-$B$2)</f>
        <v>#N/A</v>
      </c>
      <c r="DG61" s="9" t="e">
        <f>INDEX(_Inf_Data,MATCH($B61,_Inf_Country,0),COLUMN(DE$3))-INDEX(_Inf_Data,MATCH($B61,_Inf_Country,0),COLUMN(DH$3)-$B$2)</f>
        <v>#N/A</v>
      </c>
      <c r="DH61" s="9" t="e">
        <f>INDEX(_Inf_Data,MATCH($B61,_Inf_Country,0),COLUMN(DF$3))-INDEX(_Inf_Data,MATCH($B61,_Inf_Country,0),COLUMN(DI$3)-$B$2)</f>
        <v>#N/A</v>
      </c>
      <c r="DI61" s="9" t="e">
        <f>INDEX(_Inf_Data,MATCH($B61,_Inf_Country,0),COLUMN(DG$3))-INDEX(_Inf_Data,MATCH($B61,_Inf_Country,0),COLUMN(DJ$3)-$B$2)</f>
        <v>#N/A</v>
      </c>
      <c r="DJ61" s="9" t="e">
        <f>INDEX(_Inf_Data,MATCH($B61,_Inf_Country,0),COLUMN(DH$3))-INDEX(_Inf_Data,MATCH($B61,_Inf_Country,0),COLUMN(DK$3)-$B$2)</f>
        <v>#N/A</v>
      </c>
      <c r="DK61" s="9" t="e">
        <f>INDEX(_Inf_Data,MATCH($B61,_Inf_Country,0),COLUMN(DI$3))-INDEX(_Inf_Data,MATCH($B61,_Inf_Country,0),COLUMN(DL$3)-$B$2)</f>
        <v>#N/A</v>
      </c>
      <c r="DL61" s="9" t="e">
        <f>INDEX(_Inf_Data,MATCH($B61,_Inf_Country,0),COLUMN(DJ$3))-INDEX(_Inf_Data,MATCH($B61,_Inf_Country,0),COLUMN(DM$3)-$B$2)</f>
        <v>#N/A</v>
      </c>
      <c r="DM61" s="9" t="e">
        <f>INDEX(_Inf_Data,MATCH($B61,_Inf_Country,0),COLUMN(DK$3))-INDEX(_Inf_Data,MATCH($B61,_Inf_Country,0),COLUMN(DN$3)-$B$2)</f>
        <v>#N/A</v>
      </c>
      <c r="DN61" s="9" t="e">
        <f>INDEX(_Inf_Data,MATCH($B61,_Inf_Country,0),COLUMN(DL$3))-INDEX(_Inf_Data,MATCH($B61,_Inf_Country,0),COLUMN(DO$3)-$B$2)</f>
        <v>#N/A</v>
      </c>
      <c r="DO61" s="9" t="e">
        <f>INDEX(_Inf_Data,MATCH($B61,_Inf_Country,0),COLUMN(DM$3))-INDEX(_Inf_Data,MATCH($B61,_Inf_Country,0),COLUMN(DP$3)-$B$2)</f>
        <v>#N/A</v>
      </c>
      <c r="DP61" s="9" t="e">
        <f>INDEX(_Inf_Data,MATCH($B61,_Inf_Country,0),COLUMN(DN$3))-INDEX(_Inf_Data,MATCH($B61,_Inf_Country,0),COLUMN(DQ$3)-$B$2)</f>
        <v>#N/A</v>
      </c>
      <c r="DQ61" s="9" t="e">
        <f>INDEX(_Inf_Data,MATCH($B61,_Inf_Country,0),COLUMN(DO$3))-INDEX(_Inf_Data,MATCH($B61,_Inf_Country,0),COLUMN(DR$3)-$B$2)</f>
        <v>#N/A</v>
      </c>
      <c r="DR61" s="9" t="e">
        <f>INDEX(_Inf_Data,MATCH($B61,_Inf_Country,0),COLUMN(DP$3))-INDEX(_Inf_Data,MATCH($B61,_Inf_Country,0),COLUMN(DS$3)-$B$2)</f>
        <v>#N/A</v>
      </c>
      <c r="DS61" s="9" t="e">
        <f>INDEX(_Inf_Data,MATCH($B61,_Inf_Country,0),COLUMN(DQ$3))-INDEX(_Inf_Data,MATCH($B61,_Inf_Country,0),COLUMN(DT$3)-$B$2)</f>
        <v>#N/A</v>
      </c>
      <c r="DT61" s="9" t="e">
        <f>INDEX(_Inf_Data,MATCH($B61,_Inf_Country,0),COLUMN(DR$3))-INDEX(_Inf_Data,MATCH($B61,_Inf_Country,0),COLUMN(DU$3)-$B$2)</f>
        <v>#N/A</v>
      </c>
      <c r="DU61" s="9" t="e">
        <f>INDEX(_Inf_Data,MATCH($B61,_Inf_Country,0),COLUMN(DS$3))-INDEX(_Inf_Data,MATCH($B61,_Inf_Country,0),COLUMN(DV$3)-$B$2)</f>
        <v>#N/A</v>
      </c>
      <c r="DV61" s="9" t="e">
        <f>INDEX(_Inf_Data,MATCH($B61,_Inf_Country,0),COLUMN(DT$3))-INDEX(_Inf_Data,MATCH($B61,_Inf_Country,0),COLUMN(DW$3)-$B$2)</f>
        <v>#N/A</v>
      </c>
      <c r="DW61" s="9" t="e">
        <f>INDEX(_Inf_Data,MATCH($B61,_Inf_Country,0),COLUMN(DU$3))-INDEX(_Inf_Data,MATCH($B61,_Inf_Country,0),COLUMN(DX$3)-$B$2)</f>
        <v>#N/A</v>
      </c>
      <c r="DX61" s="9" t="e">
        <f>INDEX(_Inf_Data,MATCH($B61,_Inf_Country,0),COLUMN(DV$3))-INDEX(_Inf_Data,MATCH($B61,_Inf_Country,0),COLUMN(DY$3)-$B$2)</f>
        <v>#N/A</v>
      </c>
      <c r="DY61" s="9" t="e">
        <f>INDEX(_Inf_Data,MATCH($B61,_Inf_Country,0),COLUMN(DW$3))-INDEX(_Inf_Data,MATCH($B61,_Inf_Country,0),COLUMN(DZ$3)-$B$2)</f>
        <v>#N/A</v>
      </c>
      <c r="DZ61" s="9" t="e">
        <f>INDEX(_Inf_Data,MATCH($B61,_Inf_Country,0),COLUMN(DX$3))-INDEX(_Inf_Data,MATCH($B61,_Inf_Country,0),COLUMN(EA$3)-$B$2)</f>
        <v>#N/A</v>
      </c>
      <c r="EA61" s="9" t="e">
        <f>INDEX(_Inf_Data,MATCH($B61,_Inf_Country,0),COLUMN(DY$3))-INDEX(_Inf_Data,MATCH($B61,_Inf_Country,0),COLUMN(EB$3)-$B$2)</f>
        <v>#N/A</v>
      </c>
      <c r="EB61" s="9" t="e">
        <f>INDEX(_Inf_Data,MATCH($B61,_Inf_Country,0),COLUMN(DZ$3))-INDEX(_Inf_Data,MATCH($B61,_Inf_Country,0),COLUMN(EC$3)-$B$2)</f>
        <v>#N/A</v>
      </c>
      <c r="EC61" s="9" t="e">
        <f>INDEX(_Inf_Data,MATCH($B61,_Inf_Country,0),COLUMN(EA$3))-INDEX(_Inf_Data,MATCH($B61,_Inf_Country,0),COLUMN(ED$3)-$B$2)</f>
        <v>#N/A</v>
      </c>
      <c r="ED61" s="9" t="e">
        <f>INDEX(_Inf_Data,MATCH($B61,_Inf_Country,0),COLUMN(EB$3))-INDEX(_Inf_Data,MATCH($B61,_Inf_Country,0),COLUMN(EE$3)-$B$2)</f>
        <v>#N/A</v>
      </c>
      <c r="EE61" s="9" t="e">
        <f>INDEX(_Inf_Data,MATCH($B61,_Inf_Country,0),COLUMN(EC$3))-INDEX(_Inf_Data,MATCH($B61,_Inf_Country,0),COLUMN(EF$3)-$B$2)</f>
        <v>#N/A</v>
      </c>
      <c r="EF61" s="9" t="e">
        <f>INDEX(_Inf_Data,MATCH($B61,_Inf_Country,0),COLUMN(ED$3))-INDEX(_Inf_Data,MATCH($B61,_Inf_Country,0),COLUMN(EG$3)-$B$2)</f>
        <v>#N/A</v>
      </c>
      <c r="EG61" s="9" t="e">
        <f>INDEX(_Inf_Data,MATCH($B61,_Inf_Country,0),COLUMN(EE$3))-INDEX(_Inf_Data,MATCH($B61,_Inf_Country,0),COLUMN(EH$3)-$B$2)</f>
        <v>#N/A</v>
      </c>
      <c r="EH61" s="9" t="e">
        <f>INDEX(_Inf_Data,MATCH($B61,_Inf_Country,0),COLUMN(EF$3))-INDEX(_Inf_Data,MATCH($B61,_Inf_Country,0),COLUMN(EI$3)-$B$2)</f>
        <v>#N/A</v>
      </c>
      <c r="EI61" s="9" t="e">
        <f>INDEX(_Inf_Data,MATCH($B61,_Inf_Country,0),COLUMN(EG$3))-INDEX(_Inf_Data,MATCH($B61,_Inf_Country,0),COLUMN(EJ$3)-$B$2)</f>
        <v>#N/A</v>
      </c>
      <c r="EJ61" s="9" t="e">
        <f>INDEX(_Inf_Data,MATCH($B61,_Inf_Country,0),COLUMN(EH$3))-INDEX(_Inf_Data,MATCH($B61,_Inf_Country,0),COLUMN(EK$3)-$B$2)</f>
        <v>#N/A</v>
      </c>
      <c r="EK61" s="9" t="e">
        <f>INDEX(_Inf_Data,MATCH($B61,_Inf_Country,0),COLUMN(EI$3))-INDEX(_Inf_Data,MATCH($B61,_Inf_Country,0),COLUMN(EL$3)-$B$2)</f>
        <v>#N/A</v>
      </c>
      <c r="EL61" s="9" t="e">
        <f>INDEX(_Inf_Data,MATCH($B61,_Inf_Country,0),COLUMN(EJ$3))-INDEX(_Inf_Data,MATCH($B61,_Inf_Country,0),COLUMN(EM$3)-$B$2)</f>
        <v>#N/A</v>
      </c>
      <c r="EM61" s="9" t="e">
        <f>INDEX(_Inf_Data,MATCH($B61,_Inf_Country,0),COLUMN(EK$3))-INDEX(_Inf_Data,MATCH($B61,_Inf_Country,0),COLUMN(EN$3)-$B$2)</f>
        <v>#N/A</v>
      </c>
      <c r="EN61" s="9" t="e">
        <f>INDEX(_Inf_Data,MATCH($B61,_Inf_Country,0),COLUMN(EL$3))-INDEX(_Inf_Data,MATCH($B61,_Inf_Country,0),COLUMN(EO$3)-$B$2)</f>
        <v>#N/A</v>
      </c>
      <c r="EO61" s="9" t="e">
        <f>INDEX(_Inf_Data,MATCH($B61,_Inf_Country,0),COLUMN(EM$3))-INDEX(_Inf_Data,MATCH($B61,_Inf_Country,0),COLUMN(EP$3)-$B$2)</f>
        <v>#N/A</v>
      </c>
      <c r="EP61" s="9" t="e">
        <f>INDEX(_Inf_Data,MATCH($B61,_Inf_Country,0),COLUMN(EN$3))-INDEX(_Inf_Data,MATCH($B61,_Inf_Country,0),COLUMN(EQ$3)-$B$2)</f>
        <v>#N/A</v>
      </c>
      <c r="EQ61" s="9" t="e">
        <f>INDEX(_Inf_Data,MATCH($B61,_Inf_Country,0),COLUMN(EO$3))-INDEX(_Inf_Data,MATCH($B61,_Inf_Country,0),COLUMN(ER$3)-$B$2)</f>
        <v>#N/A</v>
      </c>
      <c r="ER61" s="9" t="e">
        <f>INDEX(_Inf_Data,MATCH($B61,_Inf_Country,0),COLUMN(EP$3))-INDEX(_Inf_Data,MATCH($B61,_Inf_Country,0),COLUMN(ES$3)-$B$2)</f>
        <v>#N/A</v>
      </c>
      <c r="ES61" s="9" t="e">
        <f>INDEX(_Inf_Data,MATCH($B61,_Inf_Country,0),COLUMN(EQ$3))-INDEX(_Inf_Data,MATCH($B61,_Inf_Country,0),COLUMN(ET$3)-$B$2)</f>
        <v>#N/A</v>
      </c>
      <c r="ET61" s="9" t="e">
        <f>INDEX(_Inf_Data,MATCH($B61,_Inf_Country,0),COLUMN(ER$3))-INDEX(_Inf_Data,MATCH($B61,_Inf_Country,0),COLUMN(EU$3)-$B$2)</f>
        <v>#N/A</v>
      </c>
      <c r="EU61" s="9" t="e">
        <f>INDEX(_Inf_Data,MATCH($B61,_Inf_Country,0),COLUMN(ES$3))-INDEX(_Inf_Data,MATCH($B61,_Inf_Country,0),COLUMN(EV$3)-$B$2)</f>
        <v>#N/A</v>
      </c>
      <c r="EV61" s="9" t="e">
        <f>INDEX(_Inf_Data,MATCH($B61,_Inf_Country,0),COLUMN(ET$3))-INDEX(_Inf_Data,MATCH($B61,_Inf_Country,0),COLUMN(EW$3)-$B$2)</f>
        <v>#N/A</v>
      </c>
      <c r="EW61" s="9" t="e">
        <f>INDEX(_Inf_Data,MATCH($B61,_Inf_Country,0),COLUMN(EU$3))-INDEX(_Inf_Data,MATCH($B61,_Inf_Country,0),COLUMN(EX$3)-$B$2)</f>
        <v>#N/A</v>
      </c>
      <c r="EX61" s="9" t="e">
        <f>INDEX(_Inf_Data,MATCH($B61,_Inf_Country,0),COLUMN(EV$3))-INDEX(_Inf_Data,MATCH($B61,_Inf_Country,0),COLUMN(EY$3)-$B$2)</f>
        <v>#N/A</v>
      </c>
      <c r="EY61" s="9" t="e">
        <f>INDEX(_Inf_Data,MATCH($B61,_Inf_Country,0),COLUMN(EW$3))-INDEX(_Inf_Data,MATCH($B61,_Inf_Country,0),COLUMN(EZ$3)-$B$2)</f>
        <v>#N/A</v>
      </c>
      <c r="EZ61" s="9" t="e">
        <f>INDEX(_Inf_Data,MATCH($B61,_Inf_Country,0),COLUMN(EX$3))-INDEX(_Inf_Data,MATCH($B61,_Inf_Country,0),COLUMN(FA$3)-$B$2)</f>
        <v>#N/A</v>
      </c>
      <c r="FA61" s="9" t="e">
        <f>INDEX(_Inf_Data,MATCH($B61,_Inf_Country,0),COLUMN(EY$3))-INDEX(_Inf_Data,MATCH($B61,_Inf_Country,0),COLUMN(FB$3)-$B$2)</f>
        <v>#N/A</v>
      </c>
      <c r="FB61" s="9" t="e">
        <f>INDEX(_Inf_Data,MATCH($B61,_Inf_Country,0),COLUMN(EZ$3))-INDEX(_Inf_Data,MATCH($B61,_Inf_Country,0),COLUMN(FC$3)-$B$2)</f>
        <v>#N/A</v>
      </c>
      <c r="FC61" s="9" t="e">
        <f>INDEX(_Inf_Data,MATCH($B61,_Inf_Country,0),COLUMN(FA$3))-INDEX(_Inf_Data,MATCH($B61,_Inf_Country,0),COLUMN(FD$3)-$B$2)</f>
        <v>#N/A</v>
      </c>
      <c r="FD61" s="9" t="e">
        <f>INDEX(_Inf_Data,MATCH($B61,_Inf_Country,0),COLUMN(FB$3))-INDEX(_Inf_Data,MATCH($B61,_Inf_Country,0),COLUMN(FE$3)-$B$2)</f>
        <v>#N/A</v>
      </c>
      <c r="FE61" s="9" t="e">
        <f>INDEX(_Inf_Data,MATCH($B61,_Inf_Country,0),COLUMN(FC$3))-INDEX(_Inf_Data,MATCH($B61,_Inf_Country,0),COLUMN(FF$3)-$B$2)</f>
        <v>#N/A</v>
      </c>
      <c r="FF61" s="9" t="e">
        <f>INDEX(_Inf_Data,MATCH($B61,_Inf_Country,0),COLUMN(FD$3))-INDEX(_Inf_Data,MATCH($B61,_Inf_Country,0),COLUMN(FG$3)-$B$2)</f>
        <v>#N/A</v>
      </c>
      <c r="FG61" s="9" t="e">
        <f>INDEX(_Inf_Data,MATCH($B61,_Inf_Country,0),COLUMN(FE$3))-INDEX(_Inf_Data,MATCH($B61,_Inf_Country,0),COLUMN(FH$3)-$B$2)</f>
        <v>#N/A</v>
      </c>
      <c r="FH61" s="13"/>
    </row>
    <row r="62" spans="2:164" x14ac:dyDescent="0.35">
      <c r="B62" t="str">
        <f>Infections!A62</f>
        <v>Ethiopia</v>
      </c>
      <c r="C62" s="13" t="e">
        <v>#N/A</v>
      </c>
      <c r="D62" s="13"/>
      <c r="E62" s="13"/>
      <c r="F62" s="13"/>
      <c r="G62" s="13"/>
      <c r="H62" s="13"/>
      <c r="I62" s="13"/>
      <c r="J62" s="13"/>
      <c r="K62" s="9" t="e">
        <f>INDEX(_Inf_Data,MATCH($B62,_Inf_Country,0),COLUMN(I$3))-INDEX(_Inf_Data,MATCH($B62,_Inf_Country,0),COLUMN(L$3)-$B$2)</f>
        <v>#VALUE!</v>
      </c>
      <c r="L62" s="9" t="e">
        <f>INDEX(_Inf_Data,MATCH($B62,_Inf_Country,0),COLUMN(J$3))-INDEX(_Inf_Data,MATCH($B62,_Inf_Country,0),COLUMN(M$3)-$B$2)</f>
        <v>#VALUE!</v>
      </c>
      <c r="M62" s="9">
        <f>INDEX(_Inf_Data,MATCH($B62,_Inf_Country,0),COLUMN(K$3))-INDEX(_Inf_Data,MATCH($B62,_Inf_Country,0),COLUMN(N$3)-$B$2)</f>
        <v>0</v>
      </c>
      <c r="N62" s="9">
        <f>INDEX(_Inf_Data,MATCH($B62,_Inf_Country,0),COLUMN(L$3))-INDEX(_Inf_Data,MATCH($B62,_Inf_Country,0),COLUMN(O$3)-$B$2)</f>
        <v>0</v>
      </c>
      <c r="O62" s="9">
        <f>INDEX(_Inf_Data,MATCH($B62,_Inf_Country,0),COLUMN(M$3))-INDEX(_Inf_Data,MATCH($B62,_Inf_Country,0),COLUMN(P$3)-$B$2)</f>
        <v>0</v>
      </c>
      <c r="P62" s="9">
        <f>INDEX(_Inf_Data,MATCH($B62,_Inf_Country,0),COLUMN(N$3))-INDEX(_Inf_Data,MATCH($B62,_Inf_Country,0),COLUMN(Q$3)-$B$2)</f>
        <v>0</v>
      </c>
      <c r="Q62" s="9">
        <f>INDEX(_Inf_Data,MATCH($B62,_Inf_Country,0),COLUMN(O$3))-INDEX(_Inf_Data,MATCH($B62,_Inf_Country,0),COLUMN(R$3)-$B$2)</f>
        <v>0</v>
      </c>
      <c r="R62" s="9">
        <f>INDEX(_Inf_Data,MATCH($B62,_Inf_Country,0),COLUMN(P$3))-INDEX(_Inf_Data,MATCH($B62,_Inf_Country,0),COLUMN(S$3)-$B$2)</f>
        <v>0</v>
      </c>
      <c r="S62" s="9">
        <f>INDEX(_Inf_Data,MATCH($B62,_Inf_Country,0),COLUMN(Q$3))-INDEX(_Inf_Data,MATCH($B62,_Inf_Country,0),COLUMN(T$3)-$B$2)</f>
        <v>0</v>
      </c>
      <c r="T62" s="9">
        <f>INDEX(_Inf_Data,MATCH($B62,_Inf_Country,0),COLUMN(R$3))-INDEX(_Inf_Data,MATCH($B62,_Inf_Country,0),COLUMN(U$3)-$B$2)</f>
        <v>0</v>
      </c>
      <c r="U62" s="9">
        <f>INDEX(_Inf_Data,MATCH($B62,_Inf_Country,0),COLUMN(S$3))-INDEX(_Inf_Data,MATCH($B62,_Inf_Country,0),COLUMN(V$3)-$B$2)</f>
        <v>0</v>
      </c>
      <c r="V62" s="9">
        <f>INDEX(_Inf_Data,MATCH($B62,_Inf_Country,0),COLUMN(T$3))-INDEX(_Inf_Data,MATCH($B62,_Inf_Country,0),COLUMN(W$3)-$B$2)</f>
        <v>0</v>
      </c>
      <c r="W62" s="9">
        <f>INDEX(_Inf_Data,MATCH($B62,_Inf_Country,0),COLUMN(U$3))-INDEX(_Inf_Data,MATCH($B62,_Inf_Country,0),COLUMN(X$3)-$B$2)</f>
        <v>0</v>
      </c>
      <c r="X62" s="9">
        <f>INDEX(_Inf_Data,MATCH($B62,_Inf_Country,0),COLUMN(V$3))-INDEX(_Inf_Data,MATCH($B62,_Inf_Country,0),COLUMN(Y$3)-$B$2)</f>
        <v>0</v>
      </c>
      <c r="Y62" s="9">
        <f>INDEX(_Inf_Data,MATCH($B62,_Inf_Country,0),COLUMN(W$3))-INDEX(_Inf_Data,MATCH($B62,_Inf_Country,0),COLUMN(Z$3)-$B$2)</f>
        <v>0</v>
      </c>
      <c r="Z62" s="9">
        <f>INDEX(_Inf_Data,MATCH($B62,_Inf_Country,0),COLUMN(X$3))-INDEX(_Inf_Data,MATCH($B62,_Inf_Country,0),COLUMN(AA$3)-$B$2)</f>
        <v>0</v>
      </c>
      <c r="AA62" s="9">
        <f>INDEX(_Inf_Data,MATCH($B62,_Inf_Country,0),COLUMN(Y$3))-INDEX(_Inf_Data,MATCH($B62,_Inf_Country,0),COLUMN(AB$3)-$B$2)</f>
        <v>0</v>
      </c>
      <c r="AB62" s="9">
        <f>INDEX(_Inf_Data,MATCH($B62,_Inf_Country,0),COLUMN(Z$3))-INDEX(_Inf_Data,MATCH($B62,_Inf_Country,0),COLUMN(AC$3)-$B$2)</f>
        <v>0</v>
      </c>
      <c r="AC62" s="9">
        <f>INDEX(_Inf_Data,MATCH($B62,_Inf_Country,0),COLUMN(AA$3))-INDEX(_Inf_Data,MATCH($B62,_Inf_Country,0),COLUMN(AD$3)-$B$2)</f>
        <v>0</v>
      </c>
      <c r="AD62" s="9">
        <f>INDEX(_Inf_Data,MATCH($B62,_Inf_Country,0),COLUMN(AB$3))-INDEX(_Inf_Data,MATCH($B62,_Inf_Country,0),COLUMN(AE$3)-$B$2)</f>
        <v>0</v>
      </c>
      <c r="AE62" s="9">
        <f>INDEX(_Inf_Data,MATCH($B62,_Inf_Country,0),COLUMN(AC$3))-INDEX(_Inf_Data,MATCH($B62,_Inf_Country,0),COLUMN(AF$3)-$B$2)</f>
        <v>0</v>
      </c>
      <c r="AF62" s="9">
        <f>INDEX(_Inf_Data,MATCH($B62,_Inf_Country,0),COLUMN(AD$3))-INDEX(_Inf_Data,MATCH($B62,_Inf_Country,0),COLUMN(AG$3)-$B$2)</f>
        <v>0</v>
      </c>
      <c r="AG62" s="9">
        <f>INDEX(_Inf_Data,MATCH($B62,_Inf_Country,0),COLUMN(AE$3))-INDEX(_Inf_Data,MATCH($B62,_Inf_Country,0),COLUMN(AH$3)-$B$2)</f>
        <v>0</v>
      </c>
      <c r="AH62" s="9">
        <f>INDEX(_Inf_Data,MATCH($B62,_Inf_Country,0),COLUMN(AF$3))-INDEX(_Inf_Data,MATCH($B62,_Inf_Country,0),COLUMN(AI$3)-$B$2)</f>
        <v>0</v>
      </c>
      <c r="AI62" s="9">
        <f>INDEX(_Inf_Data,MATCH($B62,_Inf_Country,0),COLUMN(AG$3))-INDEX(_Inf_Data,MATCH($B62,_Inf_Country,0),COLUMN(AJ$3)-$B$2)</f>
        <v>0</v>
      </c>
      <c r="AJ62" s="9">
        <f>INDEX(_Inf_Data,MATCH($B62,_Inf_Country,0),COLUMN(AH$3))-INDEX(_Inf_Data,MATCH($B62,_Inf_Country,0),COLUMN(AK$3)-$B$2)</f>
        <v>0</v>
      </c>
      <c r="AK62" s="9">
        <f>INDEX(_Inf_Data,MATCH($B62,_Inf_Country,0),COLUMN(AI$3))-INDEX(_Inf_Data,MATCH($B62,_Inf_Country,0),COLUMN(AL$3)-$B$2)</f>
        <v>0</v>
      </c>
      <c r="AL62" s="9">
        <f>INDEX(_Inf_Data,MATCH($B62,_Inf_Country,0),COLUMN(AJ$3))-INDEX(_Inf_Data,MATCH($B62,_Inf_Country,0),COLUMN(AM$3)-$B$2)</f>
        <v>0</v>
      </c>
      <c r="AM62" s="9">
        <f>INDEX(_Inf_Data,MATCH($B62,_Inf_Country,0),COLUMN(AK$3))-INDEX(_Inf_Data,MATCH($B62,_Inf_Country,0),COLUMN(AN$3)-$B$2)</f>
        <v>0</v>
      </c>
      <c r="AN62" s="9">
        <f>INDEX(_Inf_Data,MATCH($B62,_Inf_Country,0),COLUMN(AL$3))-INDEX(_Inf_Data,MATCH($B62,_Inf_Country,0),COLUMN(AO$3)-$B$2)</f>
        <v>0</v>
      </c>
      <c r="AO62" s="9">
        <f>INDEX(_Inf_Data,MATCH($B62,_Inf_Country,0),COLUMN(AM$3))-INDEX(_Inf_Data,MATCH($B62,_Inf_Country,0),COLUMN(AP$3)-$B$2)</f>
        <v>0</v>
      </c>
      <c r="AP62" s="9">
        <f>INDEX(_Inf_Data,MATCH($B62,_Inf_Country,0),COLUMN(AN$3))-INDEX(_Inf_Data,MATCH($B62,_Inf_Country,0),COLUMN(AQ$3)-$B$2)</f>
        <v>0</v>
      </c>
      <c r="AQ62" s="9">
        <f>INDEX(_Inf_Data,MATCH($B62,_Inf_Country,0),COLUMN(AO$3))-INDEX(_Inf_Data,MATCH($B62,_Inf_Country,0),COLUMN(AR$3)-$B$2)</f>
        <v>0</v>
      </c>
      <c r="AR62" s="9">
        <f>INDEX(_Inf_Data,MATCH($B62,_Inf_Country,0),COLUMN(AP$3))-INDEX(_Inf_Data,MATCH($B62,_Inf_Country,0),COLUMN(AS$3)-$B$2)</f>
        <v>0</v>
      </c>
      <c r="AS62" s="9">
        <f>INDEX(_Inf_Data,MATCH($B62,_Inf_Country,0),COLUMN(AQ$3))-INDEX(_Inf_Data,MATCH($B62,_Inf_Country,0),COLUMN(AT$3)-$B$2)</f>
        <v>0</v>
      </c>
      <c r="AT62" s="9">
        <f>INDEX(_Inf_Data,MATCH($B62,_Inf_Country,0),COLUMN(AR$3))-INDEX(_Inf_Data,MATCH($B62,_Inf_Country,0),COLUMN(AU$3)-$B$2)</f>
        <v>0</v>
      </c>
      <c r="AU62" s="9">
        <f>INDEX(_Inf_Data,MATCH($B62,_Inf_Country,0),COLUMN(AS$3))-INDEX(_Inf_Data,MATCH($B62,_Inf_Country,0),COLUMN(AV$3)-$B$2)</f>
        <v>0</v>
      </c>
      <c r="AV62" s="9">
        <f>INDEX(_Inf_Data,MATCH($B62,_Inf_Country,0),COLUMN(AT$3))-INDEX(_Inf_Data,MATCH($B62,_Inf_Country,0),COLUMN(AW$3)-$B$2)</f>
        <v>0</v>
      </c>
      <c r="AW62" s="9">
        <f>INDEX(_Inf_Data,MATCH($B62,_Inf_Country,0),COLUMN(AU$3))-INDEX(_Inf_Data,MATCH($B62,_Inf_Country,0),COLUMN(AX$3)-$B$2)</f>
        <v>0</v>
      </c>
      <c r="AX62" s="9">
        <f>INDEX(_Inf_Data,MATCH($B62,_Inf_Country,0),COLUMN(AV$3))-INDEX(_Inf_Data,MATCH($B62,_Inf_Country,0),COLUMN(AY$3)-$B$2)</f>
        <v>0</v>
      </c>
      <c r="AY62" s="9">
        <f>INDEX(_Inf_Data,MATCH($B62,_Inf_Country,0),COLUMN(AW$3))-INDEX(_Inf_Data,MATCH($B62,_Inf_Country,0),COLUMN(AZ$3)-$B$2)</f>
        <v>0</v>
      </c>
      <c r="AZ62" s="9">
        <f>INDEX(_Inf_Data,MATCH($B62,_Inf_Country,0),COLUMN(AX$3))-INDEX(_Inf_Data,MATCH($B62,_Inf_Country,0),COLUMN(BA$3)-$B$2)</f>
        <v>0</v>
      </c>
      <c r="BA62" s="9">
        <f>INDEX(_Inf_Data,MATCH($B62,_Inf_Country,0),COLUMN(AY$3))-INDEX(_Inf_Data,MATCH($B62,_Inf_Country,0),COLUMN(BB$3)-$B$2)</f>
        <v>0</v>
      </c>
      <c r="BB62" s="9">
        <f>INDEX(_Inf_Data,MATCH($B62,_Inf_Country,0),COLUMN(AZ$3))-INDEX(_Inf_Data,MATCH($B62,_Inf_Country,0),COLUMN(BC$3)-$B$2)</f>
        <v>1</v>
      </c>
      <c r="BC62" s="9">
        <f>INDEX(_Inf_Data,MATCH($B62,_Inf_Country,0),COLUMN(BA$3))-INDEX(_Inf_Data,MATCH($B62,_Inf_Country,0),COLUMN(BD$3)-$B$2)</f>
        <v>1</v>
      </c>
      <c r="BD62" s="9">
        <f>INDEX(_Inf_Data,MATCH($B62,_Inf_Country,0),COLUMN(BB$3))-INDEX(_Inf_Data,MATCH($B62,_Inf_Country,0),COLUMN(BE$3)-$B$2)</f>
        <v>1</v>
      </c>
      <c r="BE62" s="9">
        <f>INDEX(_Inf_Data,MATCH($B62,_Inf_Country,0),COLUMN(BC$3))-INDEX(_Inf_Data,MATCH($B62,_Inf_Country,0),COLUMN(BF$3)-$B$2)</f>
        <v>5</v>
      </c>
      <c r="BF62" s="9">
        <f>INDEX(_Inf_Data,MATCH($B62,_Inf_Country,0),COLUMN(BD$3))-INDEX(_Inf_Data,MATCH($B62,_Inf_Country,0),COLUMN(BG$3)-$B$2)</f>
        <v>5</v>
      </c>
      <c r="BG62" s="9">
        <f>INDEX(_Inf_Data,MATCH($B62,_Inf_Country,0),COLUMN(BE$3))-INDEX(_Inf_Data,MATCH($B62,_Inf_Country,0),COLUMN(BH$3)-$B$2)</f>
        <v>6</v>
      </c>
      <c r="BH62" s="9">
        <f>INDEX(_Inf_Data,MATCH($B62,_Inf_Country,0),COLUMN(BF$3))-INDEX(_Inf_Data,MATCH($B62,_Inf_Country,0),COLUMN(BI$3)-$B$2)</f>
        <v>6</v>
      </c>
      <c r="BI62" s="9">
        <f>INDEX(_Inf_Data,MATCH($B62,_Inf_Country,0),COLUMN(BG$3))-INDEX(_Inf_Data,MATCH($B62,_Inf_Country,0),COLUMN(BJ$3)-$B$2)</f>
        <v>9</v>
      </c>
      <c r="BJ62" s="9">
        <f>INDEX(_Inf_Data,MATCH($B62,_Inf_Country,0),COLUMN(BH$3))-INDEX(_Inf_Data,MATCH($B62,_Inf_Country,0),COLUMN(BK$3)-$B$2)</f>
        <v>9</v>
      </c>
      <c r="BK62" s="9">
        <f>INDEX(_Inf_Data,MATCH($B62,_Inf_Country,0),COLUMN(BI$3))-INDEX(_Inf_Data,MATCH($B62,_Inf_Country,0),COLUMN(BL$3)-$B$2)</f>
        <v>11</v>
      </c>
      <c r="BL62" s="9">
        <f>INDEX(_Inf_Data,MATCH($B62,_Inf_Country,0),COLUMN(BJ$3))-INDEX(_Inf_Data,MATCH($B62,_Inf_Country,0),COLUMN(BM$3)-$B$2)</f>
        <v>11</v>
      </c>
      <c r="BM62" s="9">
        <f>INDEX(_Inf_Data,MATCH($B62,_Inf_Country,0),COLUMN(BK$3))-INDEX(_Inf_Data,MATCH($B62,_Inf_Country,0),COLUMN(BN$3)-$B$2)</f>
        <v>11</v>
      </c>
      <c r="BN62" s="9">
        <f>INDEX(_Inf_Data,MATCH($B62,_Inf_Country,0),COLUMN(BL$3))-INDEX(_Inf_Data,MATCH($B62,_Inf_Country,0),COLUMN(BO$3)-$B$2)</f>
        <v>11</v>
      </c>
      <c r="BO62" s="9">
        <f>INDEX(_Inf_Data,MATCH($B62,_Inf_Country,0),COLUMN(BM$3))-INDEX(_Inf_Data,MATCH($B62,_Inf_Country,0),COLUMN(BP$3)-$B$2)</f>
        <v>11</v>
      </c>
      <c r="BP62" s="9">
        <f>INDEX(_Inf_Data,MATCH($B62,_Inf_Country,0),COLUMN(BN$3))-INDEX(_Inf_Data,MATCH($B62,_Inf_Country,0),COLUMN(BQ$3)-$B$2)</f>
        <v>11</v>
      </c>
      <c r="BQ62" s="9">
        <f>INDEX(_Inf_Data,MATCH($B62,_Inf_Country,0),COLUMN(BO$3))-INDEX(_Inf_Data,MATCH($B62,_Inf_Country,0),COLUMN(BR$3)-$B$2)</f>
        <v>11</v>
      </c>
      <c r="BR62" s="9">
        <f>INDEX(_Inf_Data,MATCH($B62,_Inf_Country,0),COLUMN(BP$3))-INDEX(_Inf_Data,MATCH($B62,_Inf_Country,0),COLUMN(BS$3)-$B$2)</f>
        <v>15</v>
      </c>
      <c r="BS62" s="9">
        <f>INDEX(_Inf_Data,MATCH($B62,_Inf_Country,0),COLUMN(BQ$3))-INDEX(_Inf_Data,MATCH($B62,_Inf_Country,0),COLUMN(BT$3)-$B$2)</f>
        <v>17</v>
      </c>
      <c r="BT62" s="9">
        <f>INDEX(_Inf_Data,MATCH($B62,_Inf_Country,0),COLUMN(BR$3))-INDEX(_Inf_Data,MATCH($B62,_Inf_Country,0),COLUMN(BU$3)-$B$2)</f>
        <v>17</v>
      </c>
      <c r="BU62" s="9">
        <f>INDEX(_Inf_Data,MATCH($B62,_Inf_Country,0),COLUMN(BS$3))-INDEX(_Inf_Data,MATCH($B62,_Inf_Country,0),COLUMN(BV$3)-$B$2)</f>
        <v>20</v>
      </c>
      <c r="BV62" s="9">
        <f>INDEX(_Inf_Data,MATCH($B62,_Inf_Country,0),COLUMN(BT$3))-INDEX(_Inf_Data,MATCH($B62,_Inf_Country,0),COLUMN(BW$3)-$B$2)</f>
        <v>18</v>
      </c>
      <c r="BW62" s="9">
        <f>INDEX(_Inf_Data,MATCH($B62,_Inf_Country,0),COLUMN(BU$3))-INDEX(_Inf_Data,MATCH($B62,_Inf_Country,0),COLUMN(BX$3)-$B$2)</f>
        <v>24</v>
      </c>
      <c r="BX62" s="9">
        <f>INDEX(_Inf_Data,MATCH($B62,_Inf_Country,0),COLUMN(BV$3))-INDEX(_Inf_Data,MATCH($B62,_Inf_Country,0),COLUMN(BY$3)-$B$2)</f>
        <v>26</v>
      </c>
      <c r="BY62" s="9">
        <f>INDEX(_Inf_Data,MATCH($B62,_Inf_Country,0),COLUMN(BW$3))-INDEX(_Inf_Data,MATCH($B62,_Inf_Country,0),COLUMN(BZ$3)-$B$2)</f>
        <v>31</v>
      </c>
      <c r="BZ62" s="9">
        <f>INDEX(_Inf_Data,MATCH($B62,_Inf_Country,0),COLUMN(BX$3))-INDEX(_Inf_Data,MATCH($B62,_Inf_Country,0),COLUMN(CA$3)-$B$2)</f>
        <v>32</v>
      </c>
      <c r="CA62" s="9">
        <f>INDEX(_Inf_Data,MATCH($B62,_Inf_Country,0),COLUMN(BY$3))-INDEX(_Inf_Data,MATCH($B62,_Inf_Country,0),COLUMN(CB$3)-$B$2)</f>
        <v>36</v>
      </c>
      <c r="CB62" s="9">
        <f>INDEX(_Inf_Data,MATCH($B62,_Inf_Country,0),COLUMN(BZ$3))-INDEX(_Inf_Data,MATCH($B62,_Inf_Country,0),COLUMN(CC$3)-$B$2)</f>
        <v>39</v>
      </c>
      <c r="CC62" s="9">
        <f>INDEX(_Inf_Data,MATCH($B62,_Inf_Country,0),COLUMN(CA$3))-INDEX(_Inf_Data,MATCH($B62,_Inf_Country,0),COLUMN(CD$3)-$B$2)</f>
        <v>35</v>
      </c>
      <c r="CD62" s="9">
        <f>INDEX(_Inf_Data,MATCH($B62,_Inf_Country,0),COLUMN(CB$3))-INDEX(_Inf_Data,MATCH($B62,_Inf_Country,0),COLUMN(CE$3)-$B$2)</f>
        <v>42</v>
      </c>
      <c r="CE62" s="9">
        <f>INDEX(_Inf_Data,MATCH($B62,_Inf_Country,0),COLUMN(CC$3))-INDEX(_Inf_Data,MATCH($B62,_Inf_Country,0),COLUMN(CF$3)-$B$2)</f>
        <v>43</v>
      </c>
      <c r="CF62" s="9">
        <f>INDEX(_Inf_Data,MATCH($B62,_Inf_Country,0),COLUMN(CD$3))-INDEX(_Inf_Data,MATCH($B62,_Inf_Country,0),COLUMN(CG$3)-$B$2)</f>
        <v>42</v>
      </c>
      <c r="CG62" s="9">
        <f>INDEX(_Inf_Data,MATCH($B62,_Inf_Country,0),COLUMN(CE$3))-INDEX(_Inf_Data,MATCH($B62,_Inf_Country,0),COLUMN(CH$3)-$B$2)</f>
        <v>45</v>
      </c>
      <c r="CH62" s="9">
        <f>INDEX(_Inf_Data,MATCH($B62,_Inf_Country,0),COLUMN(CF$3))-INDEX(_Inf_Data,MATCH($B62,_Inf_Country,0),COLUMN(CI$3)-$B$2)</f>
        <v>47</v>
      </c>
      <c r="CI62" s="9">
        <f>INDEX(_Inf_Data,MATCH($B62,_Inf_Country,0),COLUMN(CG$3))-INDEX(_Inf_Data,MATCH($B62,_Inf_Country,0),COLUMN(CJ$3)-$B$2)</f>
        <v>47</v>
      </c>
      <c r="CJ62" s="9">
        <f>INDEX(_Inf_Data,MATCH($B62,_Inf_Country,0),COLUMN(CH$3))-INDEX(_Inf_Data,MATCH($B62,_Inf_Country,0),COLUMN(CK$3)-$B$2)</f>
        <v>49</v>
      </c>
      <c r="CK62" s="9">
        <f>INDEX(_Inf_Data,MATCH($B62,_Inf_Country,0),COLUMN(CI$3))-INDEX(_Inf_Data,MATCH($B62,_Inf_Country,0),COLUMN(CL$3)-$B$2)</f>
        <v>52</v>
      </c>
      <c r="CL62" s="9">
        <f>INDEX(_Inf_Data,MATCH($B62,_Inf_Country,0),COLUMN(CJ$3))-INDEX(_Inf_Data,MATCH($B62,_Inf_Country,0),COLUMN(CM$3)-$B$2)</f>
        <v>53</v>
      </c>
      <c r="CM62" s="9">
        <f>INDEX(_Inf_Data,MATCH($B62,_Inf_Country,0),COLUMN(CK$3))-INDEX(_Inf_Data,MATCH($B62,_Inf_Country,0),COLUMN(CN$3)-$B$2)</f>
        <v>53</v>
      </c>
      <c r="CN62" s="9">
        <f>INDEX(_Inf_Data,MATCH($B62,_Inf_Country,0),COLUMN(CL$3))-INDEX(_Inf_Data,MATCH($B62,_Inf_Country,0),COLUMN(CO$3)-$B$2)</f>
        <v>55</v>
      </c>
      <c r="CO62" s="9">
        <f>INDEX(_Inf_Data,MATCH($B62,_Inf_Country,0),COLUMN(CM$3))-INDEX(_Inf_Data,MATCH($B62,_Inf_Country,0),COLUMN(CP$3)-$B$2)</f>
        <v>49</v>
      </c>
      <c r="CP62" s="9">
        <f>INDEX(_Inf_Data,MATCH($B62,_Inf_Country,0),COLUMN(CN$3))-INDEX(_Inf_Data,MATCH($B62,_Inf_Country,0),COLUMN(CQ$3)-$B$2)</f>
        <v>47</v>
      </c>
      <c r="CQ62" s="9">
        <f>INDEX(_Inf_Data,MATCH($B62,_Inf_Country,0),COLUMN(CO$3))-INDEX(_Inf_Data,MATCH($B62,_Inf_Country,0),COLUMN(CR$3)-$B$2)</f>
        <v>45</v>
      </c>
      <c r="CR62" s="9" t="e">
        <f>INDEX(_Inf_Data,MATCH($B62,_Inf_Country,0),COLUMN(CP$3))-INDEX(_Inf_Data,MATCH($B62,_Inf_Country,0),COLUMN(CS$3)-$B$2)</f>
        <v>#N/A</v>
      </c>
      <c r="CS62" s="9" t="e">
        <f>INDEX(_Inf_Data,MATCH($B62,_Inf_Country,0),COLUMN(CQ$3))-INDEX(_Inf_Data,MATCH($B62,_Inf_Country,0),COLUMN(CT$3)-$B$2)</f>
        <v>#N/A</v>
      </c>
      <c r="CT62" s="9" t="e">
        <f>INDEX(_Inf_Data,MATCH($B62,_Inf_Country,0),COLUMN(CR$3))-INDEX(_Inf_Data,MATCH($B62,_Inf_Country,0),COLUMN(CU$3)-$B$2)</f>
        <v>#N/A</v>
      </c>
      <c r="CU62" s="9" t="e">
        <f>INDEX(_Inf_Data,MATCH($B62,_Inf_Country,0),COLUMN(CS$3))-INDEX(_Inf_Data,MATCH($B62,_Inf_Country,0),COLUMN(CV$3)-$B$2)</f>
        <v>#N/A</v>
      </c>
      <c r="CV62" s="9" t="e">
        <f>INDEX(_Inf_Data,MATCH($B62,_Inf_Country,0),COLUMN(CT$3))-INDEX(_Inf_Data,MATCH($B62,_Inf_Country,0),COLUMN(CW$3)-$B$2)</f>
        <v>#N/A</v>
      </c>
      <c r="CW62" s="9" t="e">
        <f>INDEX(_Inf_Data,MATCH($B62,_Inf_Country,0),COLUMN(CU$3))-INDEX(_Inf_Data,MATCH($B62,_Inf_Country,0),COLUMN(CX$3)-$B$2)</f>
        <v>#N/A</v>
      </c>
      <c r="CX62" s="9" t="e">
        <f>INDEX(_Inf_Data,MATCH($B62,_Inf_Country,0),COLUMN(CV$3))-INDEX(_Inf_Data,MATCH($B62,_Inf_Country,0),COLUMN(CY$3)-$B$2)</f>
        <v>#N/A</v>
      </c>
      <c r="CY62" s="9" t="e">
        <f>INDEX(_Inf_Data,MATCH($B62,_Inf_Country,0),COLUMN(CW$3))-INDEX(_Inf_Data,MATCH($B62,_Inf_Country,0),COLUMN(CZ$3)-$B$2)</f>
        <v>#N/A</v>
      </c>
      <c r="CZ62" s="9" t="e">
        <f>INDEX(_Inf_Data,MATCH($B62,_Inf_Country,0),COLUMN(CX$3))-INDEX(_Inf_Data,MATCH($B62,_Inf_Country,0),COLUMN(DA$3)-$B$2)</f>
        <v>#N/A</v>
      </c>
      <c r="DA62" s="9" t="e">
        <f>INDEX(_Inf_Data,MATCH($B62,_Inf_Country,0),COLUMN(CY$3))-INDEX(_Inf_Data,MATCH($B62,_Inf_Country,0),COLUMN(DB$3)-$B$2)</f>
        <v>#N/A</v>
      </c>
      <c r="DB62" s="9" t="e">
        <f>INDEX(_Inf_Data,MATCH($B62,_Inf_Country,0),COLUMN(CZ$3))-INDEX(_Inf_Data,MATCH($B62,_Inf_Country,0),COLUMN(DC$3)-$B$2)</f>
        <v>#N/A</v>
      </c>
      <c r="DC62" s="9" t="e">
        <f>INDEX(_Inf_Data,MATCH($B62,_Inf_Country,0),COLUMN(DA$3))-INDEX(_Inf_Data,MATCH($B62,_Inf_Country,0),COLUMN(DD$3)-$B$2)</f>
        <v>#N/A</v>
      </c>
      <c r="DD62" s="9" t="e">
        <f>INDEX(_Inf_Data,MATCH($B62,_Inf_Country,0),COLUMN(DB$3))-INDEX(_Inf_Data,MATCH($B62,_Inf_Country,0),COLUMN(DE$3)-$B$2)</f>
        <v>#N/A</v>
      </c>
      <c r="DE62" s="9" t="e">
        <f>INDEX(_Inf_Data,MATCH($B62,_Inf_Country,0),COLUMN(DC$3))-INDEX(_Inf_Data,MATCH($B62,_Inf_Country,0),COLUMN(DF$3)-$B$2)</f>
        <v>#N/A</v>
      </c>
      <c r="DF62" s="9" t="e">
        <f>INDEX(_Inf_Data,MATCH($B62,_Inf_Country,0),COLUMN(DD$3))-INDEX(_Inf_Data,MATCH($B62,_Inf_Country,0),COLUMN(DG$3)-$B$2)</f>
        <v>#N/A</v>
      </c>
      <c r="DG62" s="9" t="e">
        <f>INDEX(_Inf_Data,MATCH($B62,_Inf_Country,0),COLUMN(DE$3))-INDEX(_Inf_Data,MATCH($B62,_Inf_Country,0),COLUMN(DH$3)-$B$2)</f>
        <v>#N/A</v>
      </c>
      <c r="DH62" s="9" t="e">
        <f>INDEX(_Inf_Data,MATCH($B62,_Inf_Country,0),COLUMN(DF$3))-INDEX(_Inf_Data,MATCH($B62,_Inf_Country,0),COLUMN(DI$3)-$B$2)</f>
        <v>#N/A</v>
      </c>
      <c r="DI62" s="9" t="e">
        <f>INDEX(_Inf_Data,MATCH($B62,_Inf_Country,0),COLUMN(DG$3))-INDEX(_Inf_Data,MATCH($B62,_Inf_Country,0),COLUMN(DJ$3)-$B$2)</f>
        <v>#N/A</v>
      </c>
      <c r="DJ62" s="9" t="e">
        <f>INDEX(_Inf_Data,MATCH($B62,_Inf_Country,0),COLUMN(DH$3))-INDEX(_Inf_Data,MATCH($B62,_Inf_Country,0),COLUMN(DK$3)-$B$2)</f>
        <v>#N/A</v>
      </c>
      <c r="DK62" s="9" t="e">
        <f>INDEX(_Inf_Data,MATCH($B62,_Inf_Country,0),COLUMN(DI$3))-INDEX(_Inf_Data,MATCH($B62,_Inf_Country,0),COLUMN(DL$3)-$B$2)</f>
        <v>#N/A</v>
      </c>
      <c r="DL62" s="9" t="e">
        <f>INDEX(_Inf_Data,MATCH($B62,_Inf_Country,0),COLUMN(DJ$3))-INDEX(_Inf_Data,MATCH($B62,_Inf_Country,0),COLUMN(DM$3)-$B$2)</f>
        <v>#N/A</v>
      </c>
      <c r="DM62" s="9" t="e">
        <f>INDEX(_Inf_Data,MATCH($B62,_Inf_Country,0),COLUMN(DK$3))-INDEX(_Inf_Data,MATCH($B62,_Inf_Country,0),COLUMN(DN$3)-$B$2)</f>
        <v>#N/A</v>
      </c>
      <c r="DN62" s="9" t="e">
        <f>INDEX(_Inf_Data,MATCH($B62,_Inf_Country,0),COLUMN(DL$3))-INDEX(_Inf_Data,MATCH($B62,_Inf_Country,0),COLUMN(DO$3)-$B$2)</f>
        <v>#N/A</v>
      </c>
      <c r="DO62" s="9" t="e">
        <f>INDEX(_Inf_Data,MATCH($B62,_Inf_Country,0),COLUMN(DM$3))-INDEX(_Inf_Data,MATCH($B62,_Inf_Country,0),COLUMN(DP$3)-$B$2)</f>
        <v>#N/A</v>
      </c>
      <c r="DP62" s="9" t="e">
        <f>INDEX(_Inf_Data,MATCH($B62,_Inf_Country,0),COLUMN(DN$3))-INDEX(_Inf_Data,MATCH($B62,_Inf_Country,0),COLUMN(DQ$3)-$B$2)</f>
        <v>#N/A</v>
      </c>
      <c r="DQ62" s="9" t="e">
        <f>INDEX(_Inf_Data,MATCH($B62,_Inf_Country,0),COLUMN(DO$3))-INDEX(_Inf_Data,MATCH($B62,_Inf_Country,0),COLUMN(DR$3)-$B$2)</f>
        <v>#N/A</v>
      </c>
      <c r="DR62" s="9" t="e">
        <f>INDEX(_Inf_Data,MATCH($B62,_Inf_Country,0),COLUMN(DP$3))-INDEX(_Inf_Data,MATCH($B62,_Inf_Country,0),COLUMN(DS$3)-$B$2)</f>
        <v>#N/A</v>
      </c>
      <c r="DS62" s="9" t="e">
        <f>INDEX(_Inf_Data,MATCH($B62,_Inf_Country,0),COLUMN(DQ$3))-INDEX(_Inf_Data,MATCH($B62,_Inf_Country,0),COLUMN(DT$3)-$B$2)</f>
        <v>#N/A</v>
      </c>
      <c r="DT62" s="9" t="e">
        <f>INDEX(_Inf_Data,MATCH($B62,_Inf_Country,0),COLUMN(DR$3))-INDEX(_Inf_Data,MATCH($B62,_Inf_Country,0),COLUMN(DU$3)-$B$2)</f>
        <v>#N/A</v>
      </c>
      <c r="DU62" s="9" t="e">
        <f>INDEX(_Inf_Data,MATCH($B62,_Inf_Country,0),COLUMN(DS$3))-INDEX(_Inf_Data,MATCH($B62,_Inf_Country,0),COLUMN(DV$3)-$B$2)</f>
        <v>#N/A</v>
      </c>
      <c r="DV62" s="9" t="e">
        <f>INDEX(_Inf_Data,MATCH($B62,_Inf_Country,0),COLUMN(DT$3))-INDEX(_Inf_Data,MATCH($B62,_Inf_Country,0),COLUMN(DW$3)-$B$2)</f>
        <v>#N/A</v>
      </c>
      <c r="DW62" s="9" t="e">
        <f>INDEX(_Inf_Data,MATCH($B62,_Inf_Country,0),COLUMN(DU$3))-INDEX(_Inf_Data,MATCH($B62,_Inf_Country,0),COLUMN(DX$3)-$B$2)</f>
        <v>#N/A</v>
      </c>
      <c r="DX62" s="9" t="e">
        <f>INDEX(_Inf_Data,MATCH($B62,_Inf_Country,0),COLUMN(DV$3))-INDEX(_Inf_Data,MATCH($B62,_Inf_Country,0),COLUMN(DY$3)-$B$2)</f>
        <v>#N/A</v>
      </c>
      <c r="DY62" s="9" t="e">
        <f>INDEX(_Inf_Data,MATCH($B62,_Inf_Country,0),COLUMN(DW$3))-INDEX(_Inf_Data,MATCH($B62,_Inf_Country,0),COLUMN(DZ$3)-$B$2)</f>
        <v>#N/A</v>
      </c>
      <c r="DZ62" s="9" t="e">
        <f>INDEX(_Inf_Data,MATCH($B62,_Inf_Country,0),COLUMN(DX$3))-INDEX(_Inf_Data,MATCH($B62,_Inf_Country,0),COLUMN(EA$3)-$B$2)</f>
        <v>#N/A</v>
      </c>
      <c r="EA62" s="9" t="e">
        <f>INDEX(_Inf_Data,MATCH($B62,_Inf_Country,0),COLUMN(DY$3))-INDEX(_Inf_Data,MATCH($B62,_Inf_Country,0),COLUMN(EB$3)-$B$2)</f>
        <v>#N/A</v>
      </c>
      <c r="EB62" s="9" t="e">
        <f>INDEX(_Inf_Data,MATCH($B62,_Inf_Country,0),COLUMN(DZ$3))-INDEX(_Inf_Data,MATCH($B62,_Inf_Country,0),COLUMN(EC$3)-$B$2)</f>
        <v>#N/A</v>
      </c>
      <c r="EC62" s="9" t="e">
        <f>INDEX(_Inf_Data,MATCH($B62,_Inf_Country,0),COLUMN(EA$3))-INDEX(_Inf_Data,MATCH($B62,_Inf_Country,0),COLUMN(ED$3)-$B$2)</f>
        <v>#N/A</v>
      </c>
      <c r="ED62" s="9" t="e">
        <f>INDEX(_Inf_Data,MATCH($B62,_Inf_Country,0),COLUMN(EB$3))-INDEX(_Inf_Data,MATCH($B62,_Inf_Country,0),COLUMN(EE$3)-$B$2)</f>
        <v>#N/A</v>
      </c>
      <c r="EE62" s="9" t="e">
        <f>INDEX(_Inf_Data,MATCH($B62,_Inf_Country,0),COLUMN(EC$3))-INDEX(_Inf_Data,MATCH($B62,_Inf_Country,0),COLUMN(EF$3)-$B$2)</f>
        <v>#N/A</v>
      </c>
      <c r="EF62" s="9" t="e">
        <f>INDEX(_Inf_Data,MATCH($B62,_Inf_Country,0),COLUMN(ED$3))-INDEX(_Inf_Data,MATCH($B62,_Inf_Country,0),COLUMN(EG$3)-$B$2)</f>
        <v>#N/A</v>
      </c>
      <c r="EG62" s="9" t="e">
        <f>INDEX(_Inf_Data,MATCH($B62,_Inf_Country,0),COLUMN(EE$3))-INDEX(_Inf_Data,MATCH($B62,_Inf_Country,0),COLUMN(EH$3)-$B$2)</f>
        <v>#N/A</v>
      </c>
      <c r="EH62" s="9" t="e">
        <f>INDEX(_Inf_Data,MATCH($B62,_Inf_Country,0),COLUMN(EF$3))-INDEX(_Inf_Data,MATCH($B62,_Inf_Country,0),COLUMN(EI$3)-$B$2)</f>
        <v>#N/A</v>
      </c>
      <c r="EI62" s="9" t="e">
        <f>INDEX(_Inf_Data,MATCH($B62,_Inf_Country,0),COLUMN(EG$3))-INDEX(_Inf_Data,MATCH($B62,_Inf_Country,0),COLUMN(EJ$3)-$B$2)</f>
        <v>#N/A</v>
      </c>
      <c r="EJ62" s="9" t="e">
        <f>INDEX(_Inf_Data,MATCH($B62,_Inf_Country,0),COLUMN(EH$3))-INDEX(_Inf_Data,MATCH($B62,_Inf_Country,0),COLUMN(EK$3)-$B$2)</f>
        <v>#N/A</v>
      </c>
      <c r="EK62" s="9" t="e">
        <f>INDEX(_Inf_Data,MATCH($B62,_Inf_Country,0),COLUMN(EI$3))-INDEX(_Inf_Data,MATCH($B62,_Inf_Country,0),COLUMN(EL$3)-$B$2)</f>
        <v>#N/A</v>
      </c>
      <c r="EL62" s="9" t="e">
        <f>INDEX(_Inf_Data,MATCH($B62,_Inf_Country,0),COLUMN(EJ$3))-INDEX(_Inf_Data,MATCH($B62,_Inf_Country,0),COLUMN(EM$3)-$B$2)</f>
        <v>#N/A</v>
      </c>
      <c r="EM62" s="9" t="e">
        <f>INDEX(_Inf_Data,MATCH($B62,_Inf_Country,0),COLUMN(EK$3))-INDEX(_Inf_Data,MATCH($B62,_Inf_Country,0),COLUMN(EN$3)-$B$2)</f>
        <v>#N/A</v>
      </c>
      <c r="EN62" s="9" t="e">
        <f>INDEX(_Inf_Data,MATCH($B62,_Inf_Country,0),COLUMN(EL$3))-INDEX(_Inf_Data,MATCH($B62,_Inf_Country,0),COLUMN(EO$3)-$B$2)</f>
        <v>#N/A</v>
      </c>
      <c r="EO62" s="9" t="e">
        <f>INDEX(_Inf_Data,MATCH($B62,_Inf_Country,0),COLUMN(EM$3))-INDEX(_Inf_Data,MATCH($B62,_Inf_Country,0),COLUMN(EP$3)-$B$2)</f>
        <v>#N/A</v>
      </c>
      <c r="EP62" s="9" t="e">
        <f>INDEX(_Inf_Data,MATCH($B62,_Inf_Country,0),COLUMN(EN$3))-INDEX(_Inf_Data,MATCH($B62,_Inf_Country,0),COLUMN(EQ$3)-$B$2)</f>
        <v>#N/A</v>
      </c>
      <c r="EQ62" s="9" t="e">
        <f>INDEX(_Inf_Data,MATCH($B62,_Inf_Country,0),COLUMN(EO$3))-INDEX(_Inf_Data,MATCH($B62,_Inf_Country,0),COLUMN(ER$3)-$B$2)</f>
        <v>#N/A</v>
      </c>
      <c r="ER62" s="9" t="e">
        <f>INDEX(_Inf_Data,MATCH($B62,_Inf_Country,0),COLUMN(EP$3))-INDEX(_Inf_Data,MATCH($B62,_Inf_Country,0),COLUMN(ES$3)-$B$2)</f>
        <v>#N/A</v>
      </c>
      <c r="ES62" s="9" t="e">
        <f>INDEX(_Inf_Data,MATCH($B62,_Inf_Country,0),COLUMN(EQ$3))-INDEX(_Inf_Data,MATCH($B62,_Inf_Country,0),COLUMN(ET$3)-$B$2)</f>
        <v>#N/A</v>
      </c>
      <c r="ET62" s="9" t="e">
        <f>INDEX(_Inf_Data,MATCH($B62,_Inf_Country,0),COLUMN(ER$3))-INDEX(_Inf_Data,MATCH($B62,_Inf_Country,0),COLUMN(EU$3)-$B$2)</f>
        <v>#N/A</v>
      </c>
      <c r="EU62" s="9" t="e">
        <f>INDEX(_Inf_Data,MATCH($B62,_Inf_Country,0),COLUMN(ES$3))-INDEX(_Inf_Data,MATCH($B62,_Inf_Country,0),COLUMN(EV$3)-$B$2)</f>
        <v>#N/A</v>
      </c>
      <c r="EV62" s="9" t="e">
        <f>INDEX(_Inf_Data,MATCH($B62,_Inf_Country,0),COLUMN(ET$3))-INDEX(_Inf_Data,MATCH($B62,_Inf_Country,0),COLUMN(EW$3)-$B$2)</f>
        <v>#N/A</v>
      </c>
      <c r="EW62" s="9" t="e">
        <f>INDEX(_Inf_Data,MATCH($B62,_Inf_Country,0),COLUMN(EU$3))-INDEX(_Inf_Data,MATCH($B62,_Inf_Country,0),COLUMN(EX$3)-$B$2)</f>
        <v>#N/A</v>
      </c>
      <c r="EX62" s="9" t="e">
        <f>INDEX(_Inf_Data,MATCH($B62,_Inf_Country,0),COLUMN(EV$3))-INDEX(_Inf_Data,MATCH($B62,_Inf_Country,0),COLUMN(EY$3)-$B$2)</f>
        <v>#N/A</v>
      </c>
      <c r="EY62" s="9" t="e">
        <f>INDEX(_Inf_Data,MATCH($B62,_Inf_Country,0),COLUMN(EW$3))-INDEX(_Inf_Data,MATCH($B62,_Inf_Country,0),COLUMN(EZ$3)-$B$2)</f>
        <v>#N/A</v>
      </c>
      <c r="EZ62" s="9" t="e">
        <f>INDEX(_Inf_Data,MATCH($B62,_Inf_Country,0),COLUMN(EX$3))-INDEX(_Inf_Data,MATCH($B62,_Inf_Country,0),COLUMN(FA$3)-$B$2)</f>
        <v>#N/A</v>
      </c>
      <c r="FA62" s="9" t="e">
        <f>INDEX(_Inf_Data,MATCH($B62,_Inf_Country,0),COLUMN(EY$3))-INDEX(_Inf_Data,MATCH($B62,_Inf_Country,0),COLUMN(FB$3)-$B$2)</f>
        <v>#N/A</v>
      </c>
      <c r="FB62" s="9" t="e">
        <f>INDEX(_Inf_Data,MATCH($B62,_Inf_Country,0),COLUMN(EZ$3))-INDEX(_Inf_Data,MATCH($B62,_Inf_Country,0),COLUMN(FC$3)-$B$2)</f>
        <v>#N/A</v>
      </c>
      <c r="FC62" s="9" t="e">
        <f>INDEX(_Inf_Data,MATCH($B62,_Inf_Country,0),COLUMN(FA$3))-INDEX(_Inf_Data,MATCH($B62,_Inf_Country,0),COLUMN(FD$3)-$B$2)</f>
        <v>#N/A</v>
      </c>
      <c r="FD62" s="9" t="e">
        <f>INDEX(_Inf_Data,MATCH($B62,_Inf_Country,0),COLUMN(FB$3))-INDEX(_Inf_Data,MATCH($B62,_Inf_Country,0),COLUMN(FE$3)-$B$2)</f>
        <v>#N/A</v>
      </c>
      <c r="FE62" s="9" t="e">
        <f>INDEX(_Inf_Data,MATCH($B62,_Inf_Country,0),COLUMN(FC$3))-INDEX(_Inf_Data,MATCH($B62,_Inf_Country,0),COLUMN(FF$3)-$B$2)</f>
        <v>#N/A</v>
      </c>
      <c r="FF62" s="9" t="e">
        <f>INDEX(_Inf_Data,MATCH($B62,_Inf_Country,0),COLUMN(FD$3))-INDEX(_Inf_Data,MATCH($B62,_Inf_Country,0),COLUMN(FG$3)-$B$2)</f>
        <v>#N/A</v>
      </c>
      <c r="FG62" s="9" t="e">
        <f>INDEX(_Inf_Data,MATCH($B62,_Inf_Country,0),COLUMN(FE$3))-INDEX(_Inf_Data,MATCH($B62,_Inf_Country,0),COLUMN(FH$3)-$B$2)</f>
        <v>#N/A</v>
      </c>
      <c r="FH62" s="13"/>
    </row>
    <row r="63" spans="2:164" x14ac:dyDescent="0.35">
      <c r="B63" t="str">
        <f>Infections!A63</f>
        <v>Fiji</v>
      </c>
      <c r="C63" s="13" t="e">
        <v>#N/A</v>
      </c>
      <c r="D63" s="13"/>
      <c r="E63" s="13"/>
      <c r="F63" s="13"/>
      <c r="G63" s="13"/>
      <c r="H63" s="13"/>
      <c r="I63" s="13"/>
      <c r="J63" s="13"/>
      <c r="K63" s="9" t="e">
        <f>INDEX(_Inf_Data,MATCH($B63,_Inf_Country,0),COLUMN(I$3))-INDEX(_Inf_Data,MATCH($B63,_Inf_Country,0),COLUMN(L$3)-$B$2)</f>
        <v>#VALUE!</v>
      </c>
      <c r="L63" s="9" t="e">
        <f>INDEX(_Inf_Data,MATCH($B63,_Inf_Country,0),COLUMN(J$3))-INDEX(_Inf_Data,MATCH($B63,_Inf_Country,0),COLUMN(M$3)-$B$2)</f>
        <v>#VALUE!</v>
      </c>
      <c r="M63" s="9">
        <f>INDEX(_Inf_Data,MATCH($B63,_Inf_Country,0),COLUMN(K$3))-INDEX(_Inf_Data,MATCH($B63,_Inf_Country,0),COLUMN(N$3)-$B$2)</f>
        <v>0</v>
      </c>
      <c r="N63" s="9">
        <f>INDEX(_Inf_Data,MATCH($B63,_Inf_Country,0),COLUMN(L$3))-INDEX(_Inf_Data,MATCH($B63,_Inf_Country,0),COLUMN(O$3)-$B$2)</f>
        <v>0</v>
      </c>
      <c r="O63" s="9">
        <f>INDEX(_Inf_Data,MATCH($B63,_Inf_Country,0),COLUMN(M$3))-INDEX(_Inf_Data,MATCH($B63,_Inf_Country,0),COLUMN(P$3)-$B$2)</f>
        <v>0</v>
      </c>
      <c r="P63" s="9">
        <f>INDEX(_Inf_Data,MATCH($B63,_Inf_Country,0),COLUMN(N$3))-INDEX(_Inf_Data,MATCH($B63,_Inf_Country,0),COLUMN(Q$3)-$B$2)</f>
        <v>0</v>
      </c>
      <c r="Q63" s="9">
        <f>INDEX(_Inf_Data,MATCH($B63,_Inf_Country,0),COLUMN(O$3))-INDEX(_Inf_Data,MATCH($B63,_Inf_Country,0),COLUMN(R$3)-$B$2)</f>
        <v>0</v>
      </c>
      <c r="R63" s="9">
        <f>INDEX(_Inf_Data,MATCH($B63,_Inf_Country,0),COLUMN(P$3))-INDEX(_Inf_Data,MATCH($B63,_Inf_Country,0),COLUMN(S$3)-$B$2)</f>
        <v>0</v>
      </c>
      <c r="S63" s="9">
        <f>INDEX(_Inf_Data,MATCH($B63,_Inf_Country,0),COLUMN(Q$3))-INDEX(_Inf_Data,MATCH($B63,_Inf_Country,0),COLUMN(T$3)-$B$2)</f>
        <v>0</v>
      </c>
      <c r="T63" s="9">
        <f>INDEX(_Inf_Data,MATCH($B63,_Inf_Country,0),COLUMN(R$3))-INDEX(_Inf_Data,MATCH($B63,_Inf_Country,0),COLUMN(U$3)-$B$2)</f>
        <v>0</v>
      </c>
      <c r="U63" s="9">
        <f>INDEX(_Inf_Data,MATCH($B63,_Inf_Country,0),COLUMN(S$3))-INDEX(_Inf_Data,MATCH($B63,_Inf_Country,0),COLUMN(V$3)-$B$2)</f>
        <v>0</v>
      </c>
      <c r="V63" s="9">
        <f>INDEX(_Inf_Data,MATCH($B63,_Inf_Country,0),COLUMN(T$3))-INDEX(_Inf_Data,MATCH($B63,_Inf_Country,0),COLUMN(W$3)-$B$2)</f>
        <v>0</v>
      </c>
      <c r="W63" s="9">
        <f>INDEX(_Inf_Data,MATCH($B63,_Inf_Country,0),COLUMN(U$3))-INDEX(_Inf_Data,MATCH($B63,_Inf_Country,0),COLUMN(X$3)-$B$2)</f>
        <v>0</v>
      </c>
      <c r="X63" s="9">
        <f>INDEX(_Inf_Data,MATCH($B63,_Inf_Country,0),COLUMN(V$3))-INDEX(_Inf_Data,MATCH($B63,_Inf_Country,0),COLUMN(Y$3)-$B$2)</f>
        <v>0</v>
      </c>
      <c r="Y63" s="9">
        <f>INDEX(_Inf_Data,MATCH($B63,_Inf_Country,0),COLUMN(W$3))-INDEX(_Inf_Data,MATCH($B63,_Inf_Country,0),COLUMN(Z$3)-$B$2)</f>
        <v>0</v>
      </c>
      <c r="Z63" s="9">
        <f>INDEX(_Inf_Data,MATCH($B63,_Inf_Country,0),COLUMN(X$3))-INDEX(_Inf_Data,MATCH($B63,_Inf_Country,0),COLUMN(AA$3)-$B$2)</f>
        <v>0</v>
      </c>
      <c r="AA63" s="9">
        <f>INDEX(_Inf_Data,MATCH($B63,_Inf_Country,0),COLUMN(Y$3))-INDEX(_Inf_Data,MATCH($B63,_Inf_Country,0),COLUMN(AB$3)-$B$2)</f>
        <v>0</v>
      </c>
      <c r="AB63" s="9">
        <f>INDEX(_Inf_Data,MATCH($B63,_Inf_Country,0),COLUMN(Z$3))-INDEX(_Inf_Data,MATCH($B63,_Inf_Country,0),COLUMN(AC$3)-$B$2)</f>
        <v>0</v>
      </c>
      <c r="AC63" s="9">
        <f>INDEX(_Inf_Data,MATCH($B63,_Inf_Country,0),COLUMN(AA$3))-INDEX(_Inf_Data,MATCH($B63,_Inf_Country,0),COLUMN(AD$3)-$B$2)</f>
        <v>0</v>
      </c>
      <c r="AD63" s="9">
        <f>INDEX(_Inf_Data,MATCH($B63,_Inf_Country,0),COLUMN(AB$3))-INDEX(_Inf_Data,MATCH($B63,_Inf_Country,0),COLUMN(AE$3)-$B$2)</f>
        <v>0</v>
      </c>
      <c r="AE63" s="9">
        <f>INDEX(_Inf_Data,MATCH($B63,_Inf_Country,0),COLUMN(AC$3))-INDEX(_Inf_Data,MATCH($B63,_Inf_Country,0),COLUMN(AF$3)-$B$2)</f>
        <v>0</v>
      </c>
      <c r="AF63" s="9">
        <f>INDEX(_Inf_Data,MATCH($B63,_Inf_Country,0),COLUMN(AD$3))-INDEX(_Inf_Data,MATCH($B63,_Inf_Country,0),COLUMN(AG$3)-$B$2)</f>
        <v>0</v>
      </c>
      <c r="AG63" s="9">
        <f>INDEX(_Inf_Data,MATCH($B63,_Inf_Country,0),COLUMN(AE$3))-INDEX(_Inf_Data,MATCH($B63,_Inf_Country,0),COLUMN(AH$3)-$B$2)</f>
        <v>0</v>
      </c>
      <c r="AH63" s="9">
        <f>INDEX(_Inf_Data,MATCH($B63,_Inf_Country,0),COLUMN(AF$3))-INDEX(_Inf_Data,MATCH($B63,_Inf_Country,0),COLUMN(AI$3)-$B$2)</f>
        <v>0</v>
      </c>
      <c r="AI63" s="9">
        <f>INDEX(_Inf_Data,MATCH($B63,_Inf_Country,0),COLUMN(AG$3))-INDEX(_Inf_Data,MATCH($B63,_Inf_Country,0),COLUMN(AJ$3)-$B$2)</f>
        <v>0</v>
      </c>
      <c r="AJ63" s="9">
        <f>INDEX(_Inf_Data,MATCH($B63,_Inf_Country,0),COLUMN(AH$3))-INDEX(_Inf_Data,MATCH($B63,_Inf_Country,0),COLUMN(AK$3)-$B$2)</f>
        <v>0</v>
      </c>
      <c r="AK63" s="9">
        <f>INDEX(_Inf_Data,MATCH($B63,_Inf_Country,0),COLUMN(AI$3))-INDEX(_Inf_Data,MATCH($B63,_Inf_Country,0),COLUMN(AL$3)-$B$2)</f>
        <v>0</v>
      </c>
      <c r="AL63" s="9">
        <f>INDEX(_Inf_Data,MATCH($B63,_Inf_Country,0),COLUMN(AJ$3))-INDEX(_Inf_Data,MATCH($B63,_Inf_Country,0),COLUMN(AM$3)-$B$2)</f>
        <v>0</v>
      </c>
      <c r="AM63" s="9">
        <f>INDEX(_Inf_Data,MATCH($B63,_Inf_Country,0),COLUMN(AK$3))-INDEX(_Inf_Data,MATCH($B63,_Inf_Country,0),COLUMN(AN$3)-$B$2)</f>
        <v>0</v>
      </c>
      <c r="AN63" s="9">
        <f>INDEX(_Inf_Data,MATCH($B63,_Inf_Country,0),COLUMN(AL$3))-INDEX(_Inf_Data,MATCH($B63,_Inf_Country,0),COLUMN(AO$3)-$B$2)</f>
        <v>0</v>
      </c>
      <c r="AO63" s="9">
        <f>INDEX(_Inf_Data,MATCH($B63,_Inf_Country,0),COLUMN(AM$3))-INDEX(_Inf_Data,MATCH($B63,_Inf_Country,0),COLUMN(AP$3)-$B$2)</f>
        <v>0</v>
      </c>
      <c r="AP63" s="9">
        <f>INDEX(_Inf_Data,MATCH($B63,_Inf_Country,0),COLUMN(AN$3))-INDEX(_Inf_Data,MATCH($B63,_Inf_Country,0),COLUMN(AQ$3)-$B$2)</f>
        <v>0</v>
      </c>
      <c r="AQ63" s="9">
        <f>INDEX(_Inf_Data,MATCH($B63,_Inf_Country,0),COLUMN(AO$3))-INDEX(_Inf_Data,MATCH($B63,_Inf_Country,0),COLUMN(AR$3)-$B$2)</f>
        <v>0</v>
      </c>
      <c r="AR63" s="9">
        <f>INDEX(_Inf_Data,MATCH($B63,_Inf_Country,0),COLUMN(AP$3))-INDEX(_Inf_Data,MATCH($B63,_Inf_Country,0),COLUMN(AS$3)-$B$2)</f>
        <v>0</v>
      </c>
      <c r="AS63" s="9">
        <f>INDEX(_Inf_Data,MATCH($B63,_Inf_Country,0),COLUMN(AQ$3))-INDEX(_Inf_Data,MATCH($B63,_Inf_Country,0),COLUMN(AT$3)-$B$2)</f>
        <v>0</v>
      </c>
      <c r="AT63" s="9">
        <f>INDEX(_Inf_Data,MATCH($B63,_Inf_Country,0),COLUMN(AR$3))-INDEX(_Inf_Data,MATCH($B63,_Inf_Country,0),COLUMN(AU$3)-$B$2)</f>
        <v>0</v>
      </c>
      <c r="AU63" s="9">
        <f>INDEX(_Inf_Data,MATCH($B63,_Inf_Country,0),COLUMN(AS$3))-INDEX(_Inf_Data,MATCH($B63,_Inf_Country,0),COLUMN(AV$3)-$B$2)</f>
        <v>0</v>
      </c>
      <c r="AV63" s="9">
        <f>INDEX(_Inf_Data,MATCH($B63,_Inf_Country,0),COLUMN(AT$3))-INDEX(_Inf_Data,MATCH($B63,_Inf_Country,0),COLUMN(AW$3)-$B$2)</f>
        <v>0</v>
      </c>
      <c r="AW63" s="9">
        <f>INDEX(_Inf_Data,MATCH($B63,_Inf_Country,0),COLUMN(AU$3))-INDEX(_Inf_Data,MATCH($B63,_Inf_Country,0),COLUMN(AX$3)-$B$2)</f>
        <v>0</v>
      </c>
      <c r="AX63" s="9">
        <f>INDEX(_Inf_Data,MATCH($B63,_Inf_Country,0),COLUMN(AV$3))-INDEX(_Inf_Data,MATCH($B63,_Inf_Country,0),COLUMN(AY$3)-$B$2)</f>
        <v>0</v>
      </c>
      <c r="AY63" s="9">
        <f>INDEX(_Inf_Data,MATCH($B63,_Inf_Country,0),COLUMN(AW$3))-INDEX(_Inf_Data,MATCH($B63,_Inf_Country,0),COLUMN(AZ$3)-$B$2)</f>
        <v>0</v>
      </c>
      <c r="AZ63" s="9">
        <f>INDEX(_Inf_Data,MATCH($B63,_Inf_Country,0),COLUMN(AX$3))-INDEX(_Inf_Data,MATCH($B63,_Inf_Country,0),COLUMN(BA$3)-$B$2)</f>
        <v>0</v>
      </c>
      <c r="BA63" s="9">
        <f>INDEX(_Inf_Data,MATCH($B63,_Inf_Country,0),COLUMN(AY$3))-INDEX(_Inf_Data,MATCH($B63,_Inf_Country,0),COLUMN(BB$3)-$B$2)</f>
        <v>0</v>
      </c>
      <c r="BB63" s="9">
        <f>INDEX(_Inf_Data,MATCH($B63,_Inf_Country,0),COLUMN(AZ$3))-INDEX(_Inf_Data,MATCH($B63,_Inf_Country,0),COLUMN(BC$3)-$B$2)</f>
        <v>0</v>
      </c>
      <c r="BC63" s="9">
        <f>INDEX(_Inf_Data,MATCH($B63,_Inf_Country,0),COLUMN(BA$3))-INDEX(_Inf_Data,MATCH($B63,_Inf_Country,0),COLUMN(BD$3)-$B$2)</f>
        <v>0</v>
      </c>
      <c r="BD63" s="9">
        <f>INDEX(_Inf_Data,MATCH($B63,_Inf_Country,0),COLUMN(BB$3))-INDEX(_Inf_Data,MATCH($B63,_Inf_Country,0),COLUMN(BE$3)-$B$2)</f>
        <v>0</v>
      </c>
      <c r="BE63" s="9">
        <f>INDEX(_Inf_Data,MATCH($B63,_Inf_Country,0),COLUMN(BC$3))-INDEX(_Inf_Data,MATCH($B63,_Inf_Country,0),COLUMN(BF$3)-$B$2)</f>
        <v>0</v>
      </c>
      <c r="BF63" s="9">
        <f>INDEX(_Inf_Data,MATCH($B63,_Inf_Country,0),COLUMN(BD$3))-INDEX(_Inf_Data,MATCH($B63,_Inf_Country,0),COLUMN(BG$3)-$B$2)</f>
        <v>0</v>
      </c>
      <c r="BG63" s="9">
        <f>INDEX(_Inf_Data,MATCH($B63,_Inf_Country,0),COLUMN(BE$3))-INDEX(_Inf_Data,MATCH($B63,_Inf_Country,0),COLUMN(BH$3)-$B$2)</f>
        <v>0</v>
      </c>
      <c r="BH63" s="9">
        <f>INDEX(_Inf_Data,MATCH($B63,_Inf_Country,0),COLUMN(BF$3))-INDEX(_Inf_Data,MATCH($B63,_Inf_Country,0),COLUMN(BI$3)-$B$2)</f>
        <v>1</v>
      </c>
      <c r="BI63" s="9">
        <f>INDEX(_Inf_Data,MATCH($B63,_Inf_Country,0),COLUMN(BG$3))-INDEX(_Inf_Data,MATCH($B63,_Inf_Country,0),COLUMN(BJ$3)-$B$2)</f>
        <v>1</v>
      </c>
      <c r="BJ63" s="9">
        <f>INDEX(_Inf_Data,MATCH($B63,_Inf_Country,0),COLUMN(BH$3))-INDEX(_Inf_Data,MATCH($B63,_Inf_Country,0),COLUMN(BK$3)-$B$2)</f>
        <v>1</v>
      </c>
      <c r="BK63" s="9">
        <f>INDEX(_Inf_Data,MATCH($B63,_Inf_Country,0),COLUMN(BI$3))-INDEX(_Inf_Data,MATCH($B63,_Inf_Country,0),COLUMN(BL$3)-$B$2)</f>
        <v>2</v>
      </c>
      <c r="BL63" s="9">
        <f>INDEX(_Inf_Data,MATCH($B63,_Inf_Country,0),COLUMN(BJ$3))-INDEX(_Inf_Data,MATCH($B63,_Inf_Country,0),COLUMN(BM$3)-$B$2)</f>
        <v>3</v>
      </c>
      <c r="BM63" s="9">
        <f>INDEX(_Inf_Data,MATCH($B63,_Inf_Country,0),COLUMN(BK$3))-INDEX(_Inf_Data,MATCH($B63,_Inf_Country,0),COLUMN(BN$3)-$B$2)</f>
        <v>4</v>
      </c>
      <c r="BN63" s="9">
        <f>INDEX(_Inf_Data,MATCH($B63,_Inf_Country,0),COLUMN(BL$3))-INDEX(_Inf_Data,MATCH($B63,_Inf_Country,0),COLUMN(BO$3)-$B$2)</f>
        <v>5</v>
      </c>
      <c r="BO63" s="9">
        <f>INDEX(_Inf_Data,MATCH($B63,_Inf_Country,0),COLUMN(BM$3))-INDEX(_Inf_Data,MATCH($B63,_Inf_Country,0),COLUMN(BP$3)-$B$2)</f>
        <v>5</v>
      </c>
      <c r="BP63" s="9">
        <f>INDEX(_Inf_Data,MATCH($B63,_Inf_Country,0),COLUMN(BN$3))-INDEX(_Inf_Data,MATCH($B63,_Inf_Country,0),COLUMN(BQ$3)-$B$2)</f>
        <v>5</v>
      </c>
      <c r="BQ63" s="9">
        <f>INDEX(_Inf_Data,MATCH($B63,_Inf_Country,0),COLUMN(BO$3))-INDEX(_Inf_Data,MATCH($B63,_Inf_Country,0),COLUMN(BR$3)-$B$2)</f>
        <v>5</v>
      </c>
      <c r="BR63" s="9">
        <f>INDEX(_Inf_Data,MATCH($B63,_Inf_Country,0),COLUMN(BP$3))-INDEX(_Inf_Data,MATCH($B63,_Inf_Country,0),COLUMN(BS$3)-$B$2)</f>
        <v>5</v>
      </c>
      <c r="BS63" s="9">
        <f>INDEX(_Inf_Data,MATCH($B63,_Inf_Country,0),COLUMN(BQ$3))-INDEX(_Inf_Data,MATCH($B63,_Inf_Country,0),COLUMN(BT$3)-$B$2)</f>
        <v>4</v>
      </c>
      <c r="BT63" s="9">
        <f>INDEX(_Inf_Data,MATCH($B63,_Inf_Country,0),COLUMN(BR$3))-INDEX(_Inf_Data,MATCH($B63,_Inf_Country,0),COLUMN(BU$3)-$B$2)</f>
        <v>4</v>
      </c>
      <c r="BU63" s="9">
        <f>INDEX(_Inf_Data,MATCH($B63,_Inf_Country,0),COLUMN(BS$3))-INDEX(_Inf_Data,MATCH($B63,_Inf_Country,0),COLUMN(BV$3)-$B$2)</f>
        <v>4</v>
      </c>
      <c r="BV63" s="9">
        <f>INDEX(_Inf_Data,MATCH($B63,_Inf_Country,0),COLUMN(BT$3))-INDEX(_Inf_Data,MATCH($B63,_Inf_Country,0),COLUMN(BW$3)-$B$2)</f>
        <v>5</v>
      </c>
      <c r="BW63" s="9">
        <f>INDEX(_Inf_Data,MATCH($B63,_Inf_Country,0),COLUMN(BU$3))-INDEX(_Inf_Data,MATCH($B63,_Inf_Country,0),COLUMN(BX$3)-$B$2)</f>
        <v>4</v>
      </c>
      <c r="BX63" s="9">
        <f>INDEX(_Inf_Data,MATCH($B63,_Inf_Country,0),COLUMN(BV$3))-INDEX(_Inf_Data,MATCH($B63,_Inf_Country,0),COLUMN(BY$3)-$B$2)</f>
        <v>8</v>
      </c>
      <c r="BY63" s="9">
        <f>INDEX(_Inf_Data,MATCH($B63,_Inf_Country,0),COLUMN(BW$3))-INDEX(_Inf_Data,MATCH($B63,_Inf_Country,0),COLUMN(BZ$3)-$B$2)</f>
        <v>7</v>
      </c>
      <c r="BZ63" s="9">
        <f>INDEX(_Inf_Data,MATCH($B63,_Inf_Country,0),COLUMN(BX$3))-INDEX(_Inf_Data,MATCH($B63,_Inf_Country,0),COLUMN(CA$3)-$B$2)</f>
        <v>9</v>
      </c>
      <c r="CA63" s="9">
        <f>INDEX(_Inf_Data,MATCH($B63,_Inf_Country,0),COLUMN(BY$3))-INDEX(_Inf_Data,MATCH($B63,_Inf_Country,0),COLUMN(CB$3)-$B$2)</f>
        <v>10</v>
      </c>
      <c r="CB63" s="9">
        <f>INDEX(_Inf_Data,MATCH($B63,_Inf_Country,0),COLUMN(BZ$3))-INDEX(_Inf_Data,MATCH($B63,_Inf_Country,0),COLUMN(CC$3)-$B$2)</f>
        <v>10</v>
      </c>
      <c r="CC63" s="9">
        <f>INDEX(_Inf_Data,MATCH($B63,_Inf_Country,0),COLUMN(CA$3))-INDEX(_Inf_Data,MATCH($B63,_Inf_Country,0),COLUMN(CD$3)-$B$2)</f>
        <v>10</v>
      </c>
      <c r="CD63" s="9">
        <f>INDEX(_Inf_Data,MATCH($B63,_Inf_Country,0),COLUMN(CB$3))-INDEX(_Inf_Data,MATCH($B63,_Inf_Country,0),COLUMN(CE$3)-$B$2)</f>
        <v>11</v>
      </c>
      <c r="CE63" s="9">
        <f>INDEX(_Inf_Data,MATCH($B63,_Inf_Country,0),COLUMN(CC$3))-INDEX(_Inf_Data,MATCH($B63,_Inf_Country,0),COLUMN(CF$3)-$B$2)</f>
        <v>11</v>
      </c>
      <c r="CF63" s="9">
        <f>INDEX(_Inf_Data,MATCH($B63,_Inf_Country,0),COLUMN(CD$3))-INDEX(_Inf_Data,MATCH($B63,_Inf_Country,0),COLUMN(CG$3)-$B$2)</f>
        <v>11</v>
      </c>
      <c r="CG63" s="9">
        <f>INDEX(_Inf_Data,MATCH($B63,_Inf_Country,0),COLUMN(CE$3))-INDEX(_Inf_Data,MATCH($B63,_Inf_Country,0),COLUMN(CH$3)-$B$2)</f>
        <v>9</v>
      </c>
      <c r="CH63" s="9">
        <f>INDEX(_Inf_Data,MATCH($B63,_Inf_Country,0),COLUMN(CF$3))-INDEX(_Inf_Data,MATCH($B63,_Inf_Country,0),COLUMN(CI$3)-$B$2)</f>
        <v>9</v>
      </c>
      <c r="CI63" s="9">
        <f>INDEX(_Inf_Data,MATCH($B63,_Inf_Country,0),COLUMN(CG$3))-INDEX(_Inf_Data,MATCH($B63,_Inf_Country,0),COLUMN(CJ$3)-$B$2)</f>
        <v>4</v>
      </c>
      <c r="CJ63" s="9">
        <f>INDEX(_Inf_Data,MATCH($B63,_Inf_Country,0),COLUMN(CH$3))-INDEX(_Inf_Data,MATCH($B63,_Inf_Country,0),COLUMN(CK$3)-$B$2)</f>
        <v>5</v>
      </c>
      <c r="CK63" s="9">
        <f>INDEX(_Inf_Data,MATCH($B63,_Inf_Country,0),COLUMN(CI$3))-INDEX(_Inf_Data,MATCH($B63,_Inf_Country,0),COLUMN(CL$3)-$B$2)</f>
        <v>3</v>
      </c>
      <c r="CL63" s="9">
        <f>INDEX(_Inf_Data,MATCH($B63,_Inf_Country,0),COLUMN(CJ$3))-INDEX(_Inf_Data,MATCH($B63,_Inf_Country,0),COLUMN(CM$3)-$B$2)</f>
        <v>2</v>
      </c>
      <c r="CM63" s="9">
        <f>INDEX(_Inf_Data,MATCH($B63,_Inf_Country,0),COLUMN(CK$3))-INDEX(_Inf_Data,MATCH($B63,_Inf_Country,0),COLUMN(CN$3)-$B$2)</f>
        <v>2</v>
      </c>
      <c r="CN63" s="9">
        <f>INDEX(_Inf_Data,MATCH($B63,_Inf_Country,0),COLUMN(CL$3))-INDEX(_Inf_Data,MATCH($B63,_Inf_Country,0),COLUMN(CO$3)-$B$2)</f>
        <v>3</v>
      </c>
      <c r="CO63" s="9">
        <f>INDEX(_Inf_Data,MATCH($B63,_Inf_Country,0),COLUMN(CM$3))-INDEX(_Inf_Data,MATCH($B63,_Inf_Country,0),COLUMN(CP$3)-$B$2)</f>
        <v>2</v>
      </c>
      <c r="CP63" s="9">
        <f>INDEX(_Inf_Data,MATCH($B63,_Inf_Country,0),COLUMN(CN$3))-INDEX(_Inf_Data,MATCH($B63,_Inf_Country,0),COLUMN(CQ$3)-$B$2)</f>
        <v>2</v>
      </c>
      <c r="CQ63" s="9">
        <f>INDEX(_Inf_Data,MATCH($B63,_Inf_Country,0),COLUMN(CO$3))-INDEX(_Inf_Data,MATCH($B63,_Inf_Country,0),COLUMN(CR$3)-$B$2)</f>
        <v>2</v>
      </c>
      <c r="CR63" s="9" t="e">
        <f>INDEX(_Inf_Data,MATCH($B63,_Inf_Country,0),COLUMN(CP$3))-INDEX(_Inf_Data,MATCH($B63,_Inf_Country,0),COLUMN(CS$3)-$B$2)</f>
        <v>#N/A</v>
      </c>
      <c r="CS63" s="9" t="e">
        <f>INDEX(_Inf_Data,MATCH($B63,_Inf_Country,0),COLUMN(CQ$3))-INDEX(_Inf_Data,MATCH($B63,_Inf_Country,0),COLUMN(CT$3)-$B$2)</f>
        <v>#N/A</v>
      </c>
      <c r="CT63" s="9" t="e">
        <f>INDEX(_Inf_Data,MATCH($B63,_Inf_Country,0),COLUMN(CR$3))-INDEX(_Inf_Data,MATCH($B63,_Inf_Country,0),COLUMN(CU$3)-$B$2)</f>
        <v>#N/A</v>
      </c>
      <c r="CU63" s="9" t="e">
        <f>INDEX(_Inf_Data,MATCH($B63,_Inf_Country,0),COLUMN(CS$3))-INDEX(_Inf_Data,MATCH($B63,_Inf_Country,0),COLUMN(CV$3)-$B$2)</f>
        <v>#N/A</v>
      </c>
      <c r="CV63" s="9" t="e">
        <f>INDEX(_Inf_Data,MATCH($B63,_Inf_Country,0),COLUMN(CT$3))-INDEX(_Inf_Data,MATCH($B63,_Inf_Country,0),COLUMN(CW$3)-$B$2)</f>
        <v>#N/A</v>
      </c>
      <c r="CW63" s="9" t="e">
        <f>INDEX(_Inf_Data,MATCH($B63,_Inf_Country,0),COLUMN(CU$3))-INDEX(_Inf_Data,MATCH($B63,_Inf_Country,0),COLUMN(CX$3)-$B$2)</f>
        <v>#N/A</v>
      </c>
      <c r="CX63" s="9" t="e">
        <f>INDEX(_Inf_Data,MATCH($B63,_Inf_Country,0),COLUMN(CV$3))-INDEX(_Inf_Data,MATCH($B63,_Inf_Country,0),COLUMN(CY$3)-$B$2)</f>
        <v>#N/A</v>
      </c>
      <c r="CY63" s="9" t="e">
        <f>INDEX(_Inf_Data,MATCH($B63,_Inf_Country,0),COLUMN(CW$3))-INDEX(_Inf_Data,MATCH($B63,_Inf_Country,0),COLUMN(CZ$3)-$B$2)</f>
        <v>#N/A</v>
      </c>
      <c r="CZ63" s="9" t="e">
        <f>INDEX(_Inf_Data,MATCH($B63,_Inf_Country,0),COLUMN(CX$3))-INDEX(_Inf_Data,MATCH($B63,_Inf_Country,0),COLUMN(DA$3)-$B$2)</f>
        <v>#N/A</v>
      </c>
      <c r="DA63" s="9" t="e">
        <f>INDEX(_Inf_Data,MATCH($B63,_Inf_Country,0),COLUMN(CY$3))-INDEX(_Inf_Data,MATCH($B63,_Inf_Country,0),COLUMN(DB$3)-$B$2)</f>
        <v>#N/A</v>
      </c>
      <c r="DB63" s="9" t="e">
        <f>INDEX(_Inf_Data,MATCH($B63,_Inf_Country,0),COLUMN(CZ$3))-INDEX(_Inf_Data,MATCH($B63,_Inf_Country,0),COLUMN(DC$3)-$B$2)</f>
        <v>#N/A</v>
      </c>
      <c r="DC63" s="9" t="e">
        <f>INDEX(_Inf_Data,MATCH($B63,_Inf_Country,0),COLUMN(DA$3))-INDEX(_Inf_Data,MATCH($B63,_Inf_Country,0),COLUMN(DD$3)-$B$2)</f>
        <v>#N/A</v>
      </c>
      <c r="DD63" s="9" t="e">
        <f>INDEX(_Inf_Data,MATCH($B63,_Inf_Country,0),COLUMN(DB$3))-INDEX(_Inf_Data,MATCH($B63,_Inf_Country,0),COLUMN(DE$3)-$B$2)</f>
        <v>#N/A</v>
      </c>
      <c r="DE63" s="9" t="e">
        <f>INDEX(_Inf_Data,MATCH($B63,_Inf_Country,0),COLUMN(DC$3))-INDEX(_Inf_Data,MATCH($B63,_Inf_Country,0),COLUMN(DF$3)-$B$2)</f>
        <v>#N/A</v>
      </c>
      <c r="DF63" s="9" t="e">
        <f>INDEX(_Inf_Data,MATCH($B63,_Inf_Country,0),COLUMN(DD$3))-INDEX(_Inf_Data,MATCH($B63,_Inf_Country,0),COLUMN(DG$3)-$B$2)</f>
        <v>#N/A</v>
      </c>
      <c r="DG63" s="9" t="e">
        <f>INDEX(_Inf_Data,MATCH($B63,_Inf_Country,0),COLUMN(DE$3))-INDEX(_Inf_Data,MATCH($B63,_Inf_Country,0),COLUMN(DH$3)-$B$2)</f>
        <v>#N/A</v>
      </c>
      <c r="DH63" s="9" t="e">
        <f>INDEX(_Inf_Data,MATCH($B63,_Inf_Country,0),COLUMN(DF$3))-INDEX(_Inf_Data,MATCH($B63,_Inf_Country,0),COLUMN(DI$3)-$B$2)</f>
        <v>#N/A</v>
      </c>
      <c r="DI63" s="9" t="e">
        <f>INDEX(_Inf_Data,MATCH($B63,_Inf_Country,0),COLUMN(DG$3))-INDEX(_Inf_Data,MATCH($B63,_Inf_Country,0),COLUMN(DJ$3)-$B$2)</f>
        <v>#N/A</v>
      </c>
      <c r="DJ63" s="9" t="e">
        <f>INDEX(_Inf_Data,MATCH($B63,_Inf_Country,0),COLUMN(DH$3))-INDEX(_Inf_Data,MATCH($B63,_Inf_Country,0),COLUMN(DK$3)-$B$2)</f>
        <v>#N/A</v>
      </c>
      <c r="DK63" s="9" t="e">
        <f>INDEX(_Inf_Data,MATCH($B63,_Inf_Country,0),COLUMN(DI$3))-INDEX(_Inf_Data,MATCH($B63,_Inf_Country,0),COLUMN(DL$3)-$B$2)</f>
        <v>#N/A</v>
      </c>
      <c r="DL63" s="9" t="e">
        <f>INDEX(_Inf_Data,MATCH($B63,_Inf_Country,0),COLUMN(DJ$3))-INDEX(_Inf_Data,MATCH($B63,_Inf_Country,0),COLUMN(DM$3)-$B$2)</f>
        <v>#N/A</v>
      </c>
      <c r="DM63" s="9" t="e">
        <f>INDEX(_Inf_Data,MATCH($B63,_Inf_Country,0),COLUMN(DK$3))-INDEX(_Inf_Data,MATCH($B63,_Inf_Country,0),COLUMN(DN$3)-$B$2)</f>
        <v>#N/A</v>
      </c>
      <c r="DN63" s="9" t="e">
        <f>INDEX(_Inf_Data,MATCH($B63,_Inf_Country,0),COLUMN(DL$3))-INDEX(_Inf_Data,MATCH($B63,_Inf_Country,0),COLUMN(DO$3)-$B$2)</f>
        <v>#N/A</v>
      </c>
      <c r="DO63" s="9" t="e">
        <f>INDEX(_Inf_Data,MATCH($B63,_Inf_Country,0),COLUMN(DM$3))-INDEX(_Inf_Data,MATCH($B63,_Inf_Country,0),COLUMN(DP$3)-$B$2)</f>
        <v>#N/A</v>
      </c>
      <c r="DP63" s="9" t="e">
        <f>INDEX(_Inf_Data,MATCH($B63,_Inf_Country,0),COLUMN(DN$3))-INDEX(_Inf_Data,MATCH($B63,_Inf_Country,0),COLUMN(DQ$3)-$B$2)</f>
        <v>#N/A</v>
      </c>
      <c r="DQ63" s="9" t="e">
        <f>INDEX(_Inf_Data,MATCH($B63,_Inf_Country,0),COLUMN(DO$3))-INDEX(_Inf_Data,MATCH($B63,_Inf_Country,0),COLUMN(DR$3)-$B$2)</f>
        <v>#N/A</v>
      </c>
      <c r="DR63" s="9" t="e">
        <f>INDEX(_Inf_Data,MATCH($B63,_Inf_Country,0),COLUMN(DP$3))-INDEX(_Inf_Data,MATCH($B63,_Inf_Country,0),COLUMN(DS$3)-$B$2)</f>
        <v>#N/A</v>
      </c>
      <c r="DS63" s="9" t="e">
        <f>INDEX(_Inf_Data,MATCH($B63,_Inf_Country,0),COLUMN(DQ$3))-INDEX(_Inf_Data,MATCH($B63,_Inf_Country,0),COLUMN(DT$3)-$B$2)</f>
        <v>#N/A</v>
      </c>
      <c r="DT63" s="9" t="e">
        <f>INDEX(_Inf_Data,MATCH($B63,_Inf_Country,0),COLUMN(DR$3))-INDEX(_Inf_Data,MATCH($B63,_Inf_Country,0),COLUMN(DU$3)-$B$2)</f>
        <v>#N/A</v>
      </c>
      <c r="DU63" s="9" t="e">
        <f>INDEX(_Inf_Data,MATCH($B63,_Inf_Country,0),COLUMN(DS$3))-INDEX(_Inf_Data,MATCH($B63,_Inf_Country,0),COLUMN(DV$3)-$B$2)</f>
        <v>#N/A</v>
      </c>
      <c r="DV63" s="9" t="e">
        <f>INDEX(_Inf_Data,MATCH($B63,_Inf_Country,0),COLUMN(DT$3))-INDEX(_Inf_Data,MATCH($B63,_Inf_Country,0),COLUMN(DW$3)-$B$2)</f>
        <v>#N/A</v>
      </c>
      <c r="DW63" s="9" t="e">
        <f>INDEX(_Inf_Data,MATCH($B63,_Inf_Country,0),COLUMN(DU$3))-INDEX(_Inf_Data,MATCH($B63,_Inf_Country,0),COLUMN(DX$3)-$B$2)</f>
        <v>#N/A</v>
      </c>
      <c r="DX63" s="9" t="e">
        <f>INDEX(_Inf_Data,MATCH($B63,_Inf_Country,0),COLUMN(DV$3))-INDEX(_Inf_Data,MATCH($B63,_Inf_Country,0),COLUMN(DY$3)-$B$2)</f>
        <v>#N/A</v>
      </c>
      <c r="DY63" s="9" t="e">
        <f>INDEX(_Inf_Data,MATCH($B63,_Inf_Country,0),COLUMN(DW$3))-INDEX(_Inf_Data,MATCH($B63,_Inf_Country,0),COLUMN(DZ$3)-$B$2)</f>
        <v>#N/A</v>
      </c>
      <c r="DZ63" s="9" t="e">
        <f>INDEX(_Inf_Data,MATCH($B63,_Inf_Country,0),COLUMN(DX$3))-INDEX(_Inf_Data,MATCH($B63,_Inf_Country,0),COLUMN(EA$3)-$B$2)</f>
        <v>#N/A</v>
      </c>
      <c r="EA63" s="9" t="e">
        <f>INDEX(_Inf_Data,MATCH($B63,_Inf_Country,0),COLUMN(DY$3))-INDEX(_Inf_Data,MATCH($B63,_Inf_Country,0),COLUMN(EB$3)-$B$2)</f>
        <v>#N/A</v>
      </c>
      <c r="EB63" s="9" t="e">
        <f>INDEX(_Inf_Data,MATCH($B63,_Inf_Country,0),COLUMN(DZ$3))-INDEX(_Inf_Data,MATCH($B63,_Inf_Country,0),COLUMN(EC$3)-$B$2)</f>
        <v>#N/A</v>
      </c>
      <c r="EC63" s="9" t="e">
        <f>INDEX(_Inf_Data,MATCH($B63,_Inf_Country,0),COLUMN(EA$3))-INDEX(_Inf_Data,MATCH($B63,_Inf_Country,0),COLUMN(ED$3)-$B$2)</f>
        <v>#N/A</v>
      </c>
      <c r="ED63" s="9" t="e">
        <f>INDEX(_Inf_Data,MATCH($B63,_Inf_Country,0),COLUMN(EB$3))-INDEX(_Inf_Data,MATCH($B63,_Inf_Country,0),COLUMN(EE$3)-$B$2)</f>
        <v>#N/A</v>
      </c>
      <c r="EE63" s="9" t="e">
        <f>INDEX(_Inf_Data,MATCH($B63,_Inf_Country,0),COLUMN(EC$3))-INDEX(_Inf_Data,MATCH($B63,_Inf_Country,0),COLUMN(EF$3)-$B$2)</f>
        <v>#N/A</v>
      </c>
      <c r="EF63" s="9" t="e">
        <f>INDEX(_Inf_Data,MATCH($B63,_Inf_Country,0),COLUMN(ED$3))-INDEX(_Inf_Data,MATCH($B63,_Inf_Country,0),COLUMN(EG$3)-$B$2)</f>
        <v>#N/A</v>
      </c>
      <c r="EG63" s="9" t="e">
        <f>INDEX(_Inf_Data,MATCH($B63,_Inf_Country,0),COLUMN(EE$3))-INDEX(_Inf_Data,MATCH($B63,_Inf_Country,0),COLUMN(EH$3)-$B$2)</f>
        <v>#N/A</v>
      </c>
      <c r="EH63" s="9" t="e">
        <f>INDEX(_Inf_Data,MATCH($B63,_Inf_Country,0),COLUMN(EF$3))-INDEX(_Inf_Data,MATCH($B63,_Inf_Country,0),COLUMN(EI$3)-$B$2)</f>
        <v>#N/A</v>
      </c>
      <c r="EI63" s="9" t="e">
        <f>INDEX(_Inf_Data,MATCH($B63,_Inf_Country,0),COLUMN(EG$3))-INDEX(_Inf_Data,MATCH($B63,_Inf_Country,0),COLUMN(EJ$3)-$B$2)</f>
        <v>#N/A</v>
      </c>
      <c r="EJ63" s="9" t="e">
        <f>INDEX(_Inf_Data,MATCH($B63,_Inf_Country,0),COLUMN(EH$3))-INDEX(_Inf_Data,MATCH($B63,_Inf_Country,0),COLUMN(EK$3)-$B$2)</f>
        <v>#N/A</v>
      </c>
      <c r="EK63" s="9" t="e">
        <f>INDEX(_Inf_Data,MATCH($B63,_Inf_Country,0),COLUMN(EI$3))-INDEX(_Inf_Data,MATCH($B63,_Inf_Country,0),COLUMN(EL$3)-$B$2)</f>
        <v>#N/A</v>
      </c>
      <c r="EL63" s="9" t="e">
        <f>INDEX(_Inf_Data,MATCH($B63,_Inf_Country,0),COLUMN(EJ$3))-INDEX(_Inf_Data,MATCH($B63,_Inf_Country,0),COLUMN(EM$3)-$B$2)</f>
        <v>#N/A</v>
      </c>
      <c r="EM63" s="9" t="e">
        <f>INDEX(_Inf_Data,MATCH($B63,_Inf_Country,0),COLUMN(EK$3))-INDEX(_Inf_Data,MATCH($B63,_Inf_Country,0),COLUMN(EN$3)-$B$2)</f>
        <v>#N/A</v>
      </c>
      <c r="EN63" s="9" t="e">
        <f>INDEX(_Inf_Data,MATCH($B63,_Inf_Country,0),COLUMN(EL$3))-INDEX(_Inf_Data,MATCH($B63,_Inf_Country,0),COLUMN(EO$3)-$B$2)</f>
        <v>#N/A</v>
      </c>
      <c r="EO63" s="9" t="e">
        <f>INDEX(_Inf_Data,MATCH($B63,_Inf_Country,0),COLUMN(EM$3))-INDEX(_Inf_Data,MATCH($B63,_Inf_Country,0),COLUMN(EP$3)-$B$2)</f>
        <v>#N/A</v>
      </c>
      <c r="EP63" s="9" t="e">
        <f>INDEX(_Inf_Data,MATCH($B63,_Inf_Country,0),COLUMN(EN$3))-INDEX(_Inf_Data,MATCH($B63,_Inf_Country,0),COLUMN(EQ$3)-$B$2)</f>
        <v>#N/A</v>
      </c>
      <c r="EQ63" s="9" t="e">
        <f>INDEX(_Inf_Data,MATCH($B63,_Inf_Country,0),COLUMN(EO$3))-INDEX(_Inf_Data,MATCH($B63,_Inf_Country,0),COLUMN(ER$3)-$B$2)</f>
        <v>#N/A</v>
      </c>
      <c r="ER63" s="9" t="e">
        <f>INDEX(_Inf_Data,MATCH($B63,_Inf_Country,0),COLUMN(EP$3))-INDEX(_Inf_Data,MATCH($B63,_Inf_Country,0),COLUMN(ES$3)-$B$2)</f>
        <v>#N/A</v>
      </c>
      <c r="ES63" s="9" t="e">
        <f>INDEX(_Inf_Data,MATCH($B63,_Inf_Country,0),COLUMN(EQ$3))-INDEX(_Inf_Data,MATCH($B63,_Inf_Country,0),COLUMN(ET$3)-$B$2)</f>
        <v>#N/A</v>
      </c>
      <c r="ET63" s="9" t="e">
        <f>INDEX(_Inf_Data,MATCH($B63,_Inf_Country,0),COLUMN(ER$3))-INDEX(_Inf_Data,MATCH($B63,_Inf_Country,0),COLUMN(EU$3)-$B$2)</f>
        <v>#N/A</v>
      </c>
      <c r="EU63" s="9" t="e">
        <f>INDEX(_Inf_Data,MATCH($B63,_Inf_Country,0),COLUMN(ES$3))-INDEX(_Inf_Data,MATCH($B63,_Inf_Country,0),COLUMN(EV$3)-$B$2)</f>
        <v>#N/A</v>
      </c>
      <c r="EV63" s="9" t="e">
        <f>INDEX(_Inf_Data,MATCH($B63,_Inf_Country,0),COLUMN(ET$3))-INDEX(_Inf_Data,MATCH($B63,_Inf_Country,0),COLUMN(EW$3)-$B$2)</f>
        <v>#N/A</v>
      </c>
      <c r="EW63" s="9" t="e">
        <f>INDEX(_Inf_Data,MATCH($B63,_Inf_Country,0),COLUMN(EU$3))-INDEX(_Inf_Data,MATCH($B63,_Inf_Country,0),COLUMN(EX$3)-$B$2)</f>
        <v>#N/A</v>
      </c>
      <c r="EX63" s="9" t="e">
        <f>INDEX(_Inf_Data,MATCH($B63,_Inf_Country,0),COLUMN(EV$3))-INDEX(_Inf_Data,MATCH($B63,_Inf_Country,0),COLUMN(EY$3)-$B$2)</f>
        <v>#N/A</v>
      </c>
      <c r="EY63" s="9" t="e">
        <f>INDEX(_Inf_Data,MATCH($B63,_Inf_Country,0),COLUMN(EW$3))-INDEX(_Inf_Data,MATCH($B63,_Inf_Country,0),COLUMN(EZ$3)-$B$2)</f>
        <v>#N/A</v>
      </c>
      <c r="EZ63" s="9" t="e">
        <f>INDEX(_Inf_Data,MATCH($B63,_Inf_Country,0),COLUMN(EX$3))-INDEX(_Inf_Data,MATCH($B63,_Inf_Country,0),COLUMN(FA$3)-$B$2)</f>
        <v>#N/A</v>
      </c>
      <c r="FA63" s="9" t="e">
        <f>INDEX(_Inf_Data,MATCH($B63,_Inf_Country,0),COLUMN(EY$3))-INDEX(_Inf_Data,MATCH($B63,_Inf_Country,0),COLUMN(FB$3)-$B$2)</f>
        <v>#N/A</v>
      </c>
      <c r="FB63" s="9" t="e">
        <f>INDEX(_Inf_Data,MATCH($B63,_Inf_Country,0),COLUMN(EZ$3))-INDEX(_Inf_Data,MATCH($B63,_Inf_Country,0),COLUMN(FC$3)-$B$2)</f>
        <v>#N/A</v>
      </c>
      <c r="FC63" s="9" t="e">
        <f>INDEX(_Inf_Data,MATCH($B63,_Inf_Country,0),COLUMN(FA$3))-INDEX(_Inf_Data,MATCH($B63,_Inf_Country,0),COLUMN(FD$3)-$B$2)</f>
        <v>#N/A</v>
      </c>
      <c r="FD63" s="9" t="e">
        <f>INDEX(_Inf_Data,MATCH($B63,_Inf_Country,0),COLUMN(FB$3))-INDEX(_Inf_Data,MATCH($B63,_Inf_Country,0),COLUMN(FE$3)-$B$2)</f>
        <v>#N/A</v>
      </c>
      <c r="FE63" s="9" t="e">
        <f>INDEX(_Inf_Data,MATCH($B63,_Inf_Country,0),COLUMN(FC$3))-INDEX(_Inf_Data,MATCH($B63,_Inf_Country,0),COLUMN(FF$3)-$B$2)</f>
        <v>#N/A</v>
      </c>
      <c r="FF63" s="9" t="e">
        <f>INDEX(_Inf_Data,MATCH($B63,_Inf_Country,0),COLUMN(FD$3))-INDEX(_Inf_Data,MATCH($B63,_Inf_Country,0),COLUMN(FG$3)-$B$2)</f>
        <v>#N/A</v>
      </c>
      <c r="FG63" s="9" t="e">
        <f>INDEX(_Inf_Data,MATCH($B63,_Inf_Country,0),COLUMN(FE$3))-INDEX(_Inf_Data,MATCH($B63,_Inf_Country,0),COLUMN(FH$3)-$B$2)</f>
        <v>#N/A</v>
      </c>
      <c r="FH63" s="13"/>
    </row>
    <row r="64" spans="2:164" x14ac:dyDescent="0.35">
      <c r="B64" t="str">
        <f>Infections!A64</f>
        <v>Finland</v>
      </c>
      <c r="C64" s="13" t="e">
        <v>#N/A</v>
      </c>
      <c r="D64" s="13"/>
      <c r="E64" s="13"/>
      <c r="F64" s="13"/>
      <c r="G64" s="13"/>
      <c r="H64" s="13"/>
      <c r="I64" s="13"/>
      <c r="J64" s="13"/>
      <c r="K64" s="9" t="e">
        <f>INDEX(_Inf_Data,MATCH($B64,_Inf_Country,0),COLUMN(I$3))-INDEX(_Inf_Data,MATCH($B64,_Inf_Country,0),COLUMN(L$3)-$B$2)</f>
        <v>#VALUE!</v>
      </c>
      <c r="L64" s="9" t="e">
        <f>INDEX(_Inf_Data,MATCH($B64,_Inf_Country,0),COLUMN(J$3))-INDEX(_Inf_Data,MATCH($B64,_Inf_Country,0),COLUMN(M$3)-$B$2)</f>
        <v>#VALUE!</v>
      </c>
      <c r="M64" s="9">
        <f>INDEX(_Inf_Data,MATCH($B64,_Inf_Country,0),COLUMN(K$3))-INDEX(_Inf_Data,MATCH($B64,_Inf_Country,0),COLUMN(N$3)-$B$2)</f>
        <v>0</v>
      </c>
      <c r="N64" s="9">
        <f>INDEX(_Inf_Data,MATCH($B64,_Inf_Country,0),COLUMN(L$3))-INDEX(_Inf_Data,MATCH($B64,_Inf_Country,0),COLUMN(O$3)-$B$2)</f>
        <v>1</v>
      </c>
      <c r="O64" s="9">
        <f>INDEX(_Inf_Data,MATCH($B64,_Inf_Country,0),COLUMN(M$3))-INDEX(_Inf_Data,MATCH($B64,_Inf_Country,0),COLUMN(P$3)-$B$2)</f>
        <v>1</v>
      </c>
      <c r="P64" s="9">
        <f>INDEX(_Inf_Data,MATCH($B64,_Inf_Country,0),COLUMN(N$3))-INDEX(_Inf_Data,MATCH($B64,_Inf_Country,0),COLUMN(Q$3)-$B$2)</f>
        <v>1</v>
      </c>
      <c r="Q64" s="9">
        <f>INDEX(_Inf_Data,MATCH($B64,_Inf_Country,0),COLUMN(O$3))-INDEX(_Inf_Data,MATCH($B64,_Inf_Country,0),COLUMN(R$3)-$B$2)</f>
        <v>1</v>
      </c>
      <c r="R64" s="9">
        <f>INDEX(_Inf_Data,MATCH($B64,_Inf_Country,0),COLUMN(P$3))-INDEX(_Inf_Data,MATCH($B64,_Inf_Country,0),COLUMN(S$3)-$B$2)</f>
        <v>1</v>
      </c>
      <c r="S64" s="9">
        <f>INDEX(_Inf_Data,MATCH($B64,_Inf_Country,0),COLUMN(Q$3))-INDEX(_Inf_Data,MATCH($B64,_Inf_Country,0),COLUMN(T$3)-$B$2)</f>
        <v>1</v>
      </c>
      <c r="T64" s="9">
        <f>INDEX(_Inf_Data,MATCH($B64,_Inf_Country,0),COLUMN(R$3))-INDEX(_Inf_Data,MATCH($B64,_Inf_Country,0),COLUMN(U$3)-$B$2)</f>
        <v>1</v>
      </c>
      <c r="U64" s="9">
        <f>INDEX(_Inf_Data,MATCH($B64,_Inf_Country,0),COLUMN(S$3))-INDEX(_Inf_Data,MATCH($B64,_Inf_Country,0),COLUMN(V$3)-$B$2)</f>
        <v>0</v>
      </c>
      <c r="V64" s="9">
        <f>INDEX(_Inf_Data,MATCH($B64,_Inf_Country,0),COLUMN(T$3))-INDEX(_Inf_Data,MATCH($B64,_Inf_Country,0),COLUMN(W$3)-$B$2)</f>
        <v>0</v>
      </c>
      <c r="W64" s="9">
        <f>INDEX(_Inf_Data,MATCH($B64,_Inf_Country,0),COLUMN(U$3))-INDEX(_Inf_Data,MATCH($B64,_Inf_Country,0),COLUMN(X$3)-$B$2)</f>
        <v>0</v>
      </c>
      <c r="X64" s="9">
        <f>INDEX(_Inf_Data,MATCH($B64,_Inf_Country,0),COLUMN(V$3))-INDEX(_Inf_Data,MATCH($B64,_Inf_Country,0),COLUMN(Y$3)-$B$2)</f>
        <v>0</v>
      </c>
      <c r="Y64" s="9">
        <f>INDEX(_Inf_Data,MATCH($B64,_Inf_Country,0),COLUMN(W$3))-INDEX(_Inf_Data,MATCH($B64,_Inf_Country,0),COLUMN(Z$3)-$B$2)</f>
        <v>0</v>
      </c>
      <c r="Z64" s="9">
        <f>INDEX(_Inf_Data,MATCH($B64,_Inf_Country,0),COLUMN(X$3))-INDEX(_Inf_Data,MATCH($B64,_Inf_Country,0),COLUMN(AA$3)-$B$2)</f>
        <v>0</v>
      </c>
      <c r="AA64" s="9">
        <f>INDEX(_Inf_Data,MATCH($B64,_Inf_Country,0),COLUMN(Y$3))-INDEX(_Inf_Data,MATCH($B64,_Inf_Country,0),COLUMN(AB$3)-$B$2)</f>
        <v>0</v>
      </c>
      <c r="AB64" s="9">
        <f>INDEX(_Inf_Data,MATCH($B64,_Inf_Country,0),COLUMN(Z$3))-INDEX(_Inf_Data,MATCH($B64,_Inf_Country,0),COLUMN(AC$3)-$B$2)</f>
        <v>0</v>
      </c>
      <c r="AC64" s="9">
        <f>INDEX(_Inf_Data,MATCH($B64,_Inf_Country,0),COLUMN(AA$3))-INDEX(_Inf_Data,MATCH($B64,_Inf_Country,0),COLUMN(AD$3)-$B$2)</f>
        <v>0</v>
      </c>
      <c r="AD64" s="9">
        <f>INDEX(_Inf_Data,MATCH($B64,_Inf_Country,0),COLUMN(AB$3))-INDEX(_Inf_Data,MATCH($B64,_Inf_Country,0),COLUMN(AE$3)-$B$2)</f>
        <v>0</v>
      </c>
      <c r="AE64" s="9">
        <f>INDEX(_Inf_Data,MATCH($B64,_Inf_Country,0),COLUMN(AC$3))-INDEX(_Inf_Data,MATCH($B64,_Inf_Country,0),COLUMN(AF$3)-$B$2)</f>
        <v>0</v>
      </c>
      <c r="AF64" s="9">
        <f>INDEX(_Inf_Data,MATCH($B64,_Inf_Country,0),COLUMN(AD$3))-INDEX(_Inf_Data,MATCH($B64,_Inf_Country,0),COLUMN(AG$3)-$B$2)</f>
        <v>0</v>
      </c>
      <c r="AG64" s="9">
        <f>INDEX(_Inf_Data,MATCH($B64,_Inf_Country,0),COLUMN(AE$3))-INDEX(_Inf_Data,MATCH($B64,_Inf_Country,0),COLUMN(AH$3)-$B$2)</f>
        <v>0</v>
      </c>
      <c r="AH64" s="9">
        <f>INDEX(_Inf_Data,MATCH($B64,_Inf_Country,0),COLUMN(AF$3))-INDEX(_Inf_Data,MATCH($B64,_Inf_Country,0),COLUMN(AI$3)-$B$2)</f>
        <v>0</v>
      </c>
      <c r="AI64" s="9">
        <f>INDEX(_Inf_Data,MATCH($B64,_Inf_Country,0),COLUMN(AG$3))-INDEX(_Inf_Data,MATCH($B64,_Inf_Country,0),COLUMN(AJ$3)-$B$2)</f>
        <v>0</v>
      </c>
      <c r="AJ64" s="9">
        <f>INDEX(_Inf_Data,MATCH($B64,_Inf_Country,0),COLUMN(AH$3))-INDEX(_Inf_Data,MATCH($B64,_Inf_Country,0),COLUMN(AK$3)-$B$2)</f>
        <v>0</v>
      </c>
      <c r="AK64" s="9">
        <f>INDEX(_Inf_Data,MATCH($B64,_Inf_Country,0),COLUMN(AI$3))-INDEX(_Inf_Data,MATCH($B64,_Inf_Country,0),COLUMN(AL$3)-$B$2)</f>
        <v>0</v>
      </c>
      <c r="AL64" s="9">
        <f>INDEX(_Inf_Data,MATCH($B64,_Inf_Country,0),COLUMN(AJ$3))-INDEX(_Inf_Data,MATCH($B64,_Inf_Country,0),COLUMN(AM$3)-$B$2)</f>
        <v>1</v>
      </c>
      <c r="AM64" s="9">
        <f>INDEX(_Inf_Data,MATCH($B64,_Inf_Country,0),COLUMN(AK$3))-INDEX(_Inf_Data,MATCH($B64,_Inf_Country,0),COLUMN(AN$3)-$B$2)</f>
        <v>1</v>
      </c>
      <c r="AN64" s="9">
        <f>INDEX(_Inf_Data,MATCH($B64,_Inf_Country,0),COLUMN(AL$3))-INDEX(_Inf_Data,MATCH($B64,_Inf_Country,0),COLUMN(AO$3)-$B$2)</f>
        <v>1</v>
      </c>
      <c r="AO64" s="9">
        <f>INDEX(_Inf_Data,MATCH($B64,_Inf_Country,0),COLUMN(AM$3))-INDEX(_Inf_Data,MATCH($B64,_Inf_Country,0),COLUMN(AP$3)-$B$2)</f>
        <v>2</v>
      </c>
      <c r="AP64" s="9">
        <f>INDEX(_Inf_Data,MATCH($B64,_Inf_Country,0),COLUMN(AN$3))-INDEX(_Inf_Data,MATCH($B64,_Inf_Country,0),COLUMN(AQ$3)-$B$2)</f>
        <v>5</v>
      </c>
      <c r="AQ64" s="9">
        <f>INDEX(_Inf_Data,MATCH($B64,_Inf_Country,0),COLUMN(AO$3))-INDEX(_Inf_Data,MATCH($B64,_Inf_Country,0),COLUMN(AR$3)-$B$2)</f>
        <v>5</v>
      </c>
      <c r="AR64" s="9">
        <f>INDEX(_Inf_Data,MATCH($B64,_Inf_Country,0),COLUMN(AP$3))-INDEX(_Inf_Data,MATCH($B64,_Inf_Country,0),COLUMN(AS$3)-$B$2)</f>
        <v>5</v>
      </c>
      <c r="AS64" s="9">
        <f>INDEX(_Inf_Data,MATCH($B64,_Inf_Country,0),COLUMN(AQ$3))-INDEX(_Inf_Data,MATCH($B64,_Inf_Country,0),COLUMN(AT$3)-$B$2)</f>
        <v>5</v>
      </c>
      <c r="AT64" s="9">
        <f>INDEX(_Inf_Data,MATCH($B64,_Inf_Country,0),COLUMN(AR$3))-INDEX(_Inf_Data,MATCH($B64,_Inf_Country,0),COLUMN(AU$3)-$B$2)</f>
        <v>11</v>
      </c>
      <c r="AU64" s="9">
        <f>INDEX(_Inf_Data,MATCH($B64,_Inf_Country,0),COLUMN(AS$3))-INDEX(_Inf_Data,MATCH($B64,_Inf_Country,0),COLUMN(AV$3)-$B$2)</f>
        <v>14</v>
      </c>
      <c r="AV64" s="9">
        <f>INDEX(_Inf_Data,MATCH($B64,_Inf_Country,0),COLUMN(AT$3))-INDEX(_Inf_Data,MATCH($B64,_Inf_Country,0),COLUMN(AW$3)-$B$2)</f>
        <v>14</v>
      </c>
      <c r="AW64" s="9">
        <f>INDEX(_Inf_Data,MATCH($B64,_Inf_Country,0),COLUMN(AU$3))-INDEX(_Inf_Data,MATCH($B64,_Inf_Country,0),COLUMN(AX$3)-$B$2)</f>
        <v>21</v>
      </c>
      <c r="AX64" s="9">
        <f>INDEX(_Inf_Data,MATCH($B64,_Inf_Country,0),COLUMN(AV$3))-INDEX(_Inf_Data,MATCH($B64,_Inf_Country,0),COLUMN(AY$3)-$B$2)</f>
        <v>28</v>
      </c>
      <c r="AY64" s="9">
        <f>INDEX(_Inf_Data,MATCH($B64,_Inf_Country,0),COLUMN(AW$3))-INDEX(_Inf_Data,MATCH($B64,_Inf_Country,0),COLUMN(AZ$3)-$B$2)</f>
        <v>38</v>
      </c>
      <c r="AZ64" s="9">
        <f>INDEX(_Inf_Data,MATCH($B64,_Inf_Country,0),COLUMN(AX$3))-INDEX(_Inf_Data,MATCH($B64,_Inf_Country,0),COLUMN(BA$3)-$B$2)</f>
        <v>56</v>
      </c>
      <c r="BA64" s="9">
        <f>INDEX(_Inf_Data,MATCH($B64,_Inf_Country,0),COLUMN(AY$3))-INDEX(_Inf_Data,MATCH($B64,_Inf_Country,0),COLUMN(BB$3)-$B$2)</f>
        <v>53</v>
      </c>
      <c r="BB64" s="9">
        <f>INDEX(_Inf_Data,MATCH($B64,_Inf_Country,0),COLUMN(AZ$3))-INDEX(_Inf_Data,MATCH($B64,_Inf_Country,0),COLUMN(BC$3)-$B$2)</f>
        <v>149</v>
      </c>
      <c r="BC64" s="9">
        <f>INDEX(_Inf_Data,MATCH($B64,_Inf_Country,0),COLUMN(BA$3))-INDEX(_Inf_Data,MATCH($B64,_Inf_Country,0),COLUMN(BD$3)-$B$2)</f>
        <v>219</v>
      </c>
      <c r="BD64" s="9">
        <f>INDEX(_Inf_Data,MATCH($B64,_Inf_Country,0),COLUMN(BB$3))-INDEX(_Inf_Data,MATCH($B64,_Inf_Country,0),COLUMN(BE$3)-$B$2)</f>
        <v>238</v>
      </c>
      <c r="BE64" s="9">
        <f>INDEX(_Inf_Data,MATCH($B64,_Inf_Country,0),COLUMN(BC$3))-INDEX(_Inf_Data,MATCH($B64,_Inf_Country,0),COLUMN(BF$3)-$B$2)</f>
        <v>265</v>
      </c>
      <c r="BF64" s="9">
        <f>INDEX(_Inf_Data,MATCH($B64,_Inf_Country,0),COLUMN(BD$3))-INDEX(_Inf_Data,MATCH($B64,_Inf_Country,0),COLUMN(BG$3)-$B$2)</f>
        <v>306</v>
      </c>
      <c r="BG64" s="9">
        <f>INDEX(_Inf_Data,MATCH($B64,_Inf_Country,0),COLUMN(BE$3))-INDEX(_Inf_Data,MATCH($B64,_Inf_Country,0),COLUMN(BH$3)-$B$2)</f>
        <v>321</v>
      </c>
      <c r="BH64" s="9">
        <f>INDEX(_Inf_Data,MATCH($B64,_Inf_Country,0),COLUMN(BF$3))-INDEX(_Inf_Data,MATCH($B64,_Inf_Country,0),COLUMN(BI$3)-$B$2)</f>
        <v>377</v>
      </c>
      <c r="BI64" s="9">
        <f>INDEX(_Inf_Data,MATCH($B64,_Inf_Country,0),COLUMN(BG$3))-INDEX(_Inf_Data,MATCH($B64,_Inf_Country,0),COLUMN(BJ$3)-$B$2)</f>
        <v>420</v>
      </c>
      <c r="BJ64" s="9">
        <f>INDEX(_Inf_Data,MATCH($B64,_Inf_Country,0),COLUMN(BH$3))-INDEX(_Inf_Data,MATCH($B64,_Inf_Country,0),COLUMN(BK$3)-$B$2)</f>
        <v>483</v>
      </c>
      <c r="BK64" s="9">
        <f>INDEX(_Inf_Data,MATCH($B64,_Inf_Country,0),COLUMN(BI$3))-INDEX(_Inf_Data,MATCH($B64,_Inf_Country,0),COLUMN(BL$3)-$B$2)</f>
        <v>567</v>
      </c>
      <c r="BL64" s="9">
        <f>INDEX(_Inf_Data,MATCH($B64,_Inf_Country,0),COLUMN(BJ$3))-INDEX(_Inf_Data,MATCH($B64,_Inf_Country,0),COLUMN(BM$3)-$B$2)</f>
        <v>641</v>
      </c>
      <c r="BM64" s="9">
        <f>INDEX(_Inf_Data,MATCH($B64,_Inf_Country,0),COLUMN(BK$3))-INDEX(_Inf_Data,MATCH($B64,_Inf_Country,0),COLUMN(BN$3)-$B$2)</f>
        <v>637</v>
      </c>
      <c r="BN64" s="9">
        <f>INDEX(_Inf_Data,MATCH($B64,_Inf_Country,0),COLUMN(BL$3))-INDEX(_Inf_Data,MATCH($B64,_Inf_Country,0),COLUMN(BO$3)-$B$2)</f>
        <v>655</v>
      </c>
      <c r="BO64" s="9">
        <f>INDEX(_Inf_Data,MATCH($B64,_Inf_Country,0),COLUMN(BM$3))-INDEX(_Inf_Data,MATCH($B64,_Inf_Country,0),COLUMN(BP$3)-$B$2)</f>
        <v>714</v>
      </c>
      <c r="BP64" s="9">
        <f>INDEX(_Inf_Data,MATCH($B64,_Inf_Country,0),COLUMN(BN$3))-INDEX(_Inf_Data,MATCH($B64,_Inf_Country,0),COLUMN(BQ$3)-$B$2)</f>
        <v>764</v>
      </c>
      <c r="BQ64" s="9">
        <f>INDEX(_Inf_Data,MATCH($B64,_Inf_Country,0),COLUMN(BO$3))-INDEX(_Inf_Data,MATCH($B64,_Inf_Country,0),COLUMN(BR$3)-$B$2)</f>
        <v>846</v>
      </c>
      <c r="BR64" s="9">
        <f>INDEX(_Inf_Data,MATCH($B64,_Inf_Country,0),COLUMN(BP$3))-INDEX(_Inf_Data,MATCH($B64,_Inf_Country,0),COLUMN(BS$3)-$B$2)</f>
        <v>904</v>
      </c>
      <c r="BS64" s="9">
        <f>INDEX(_Inf_Data,MATCH($B64,_Inf_Country,0),COLUMN(BQ$3))-INDEX(_Inf_Data,MATCH($B64,_Inf_Country,0),COLUMN(BT$3)-$B$2)</f>
        <v>952</v>
      </c>
      <c r="BT64" s="9">
        <f>INDEX(_Inf_Data,MATCH($B64,_Inf_Country,0),COLUMN(BR$3))-INDEX(_Inf_Data,MATCH($B64,_Inf_Country,0),COLUMN(BU$3)-$B$2)</f>
        <v>968</v>
      </c>
      <c r="BU64" s="9">
        <f>INDEX(_Inf_Data,MATCH($B64,_Inf_Country,0),COLUMN(BS$3))-INDEX(_Inf_Data,MATCH($B64,_Inf_Country,0),COLUMN(BV$3)-$B$2)</f>
        <v>923</v>
      </c>
      <c r="BV64" s="9">
        <f>INDEX(_Inf_Data,MATCH($B64,_Inf_Country,0),COLUMN(BT$3))-INDEX(_Inf_Data,MATCH($B64,_Inf_Country,0),COLUMN(BW$3)-$B$2)</f>
        <v>892</v>
      </c>
      <c r="BW64" s="9">
        <f>INDEX(_Inf_Data,MATCH($B64,_Inf_Country,0),COLUMN(BU$3))-INDEX(_Inf_Data,MATCH($B64,_Inf_Country,0),COLUMN(BX$3)-$B$2)</f>
        <v>915</v>
      </c>
      <c r="BX64" s="9">
        <f>INDEX(_Inf_Data,MATCH($B64,_Inf_Country,0),COLUMN(BV$3))-INDEX(_Inf_Data,MATCH($B64,_Inf_Country,0),COLUMN(BY$3)-$B$2)</f>
        <v>1090</v>
      </c>
      <c r="BY64" s="9">
        <f>INDEX(_Inf_Data,MATCH($B64,_Inf_Country,0),COLUMN(BW$3))-INDEX(_Inf_Data,MATCH($B64,_Inf_Country,0),COLUMN(BZ$3)-$B$2)</f>
        <v>1047</v>
      </c>
      <c r="BZ64" s="9">
        <f>INDEX(_Inf_Data,MATCH($B64,_Inf_Country,0),COLUMN(BX$3))-INDEX(_Inf_Data,MATCH($B64,_Inf_Country,0),COLUMN(CA$3)-$B$2)</f>
        <v>1218</v>
      </c>
      <c r="CA64" s="9">
        <f>INDEX(_Inf_Data,MATCH($B64,_Inf_Country,0),COLUMN(BY$3))-INDEX(_Inf_Data,MATCH($B64,_Inf_Country,0),COLUMN(CB$3)-$B$2)</f>
        <v>1267</v>
      </c>
      <c r="CB64" s="9">
        <f>INDEX(_Inf_Data,MATCH($B64,_Inf_Country,0),COLUMN(BZ$3))-INDEX(_Inf_Data,MATCH($B64,_Inf_Country,0),COLUMN(CC$3)-$B$2)</f>
        <v>1320</v>
      </c>
      <c r="CC64" s="9">
        <f>INDEX(_Inf_Data,MATCH($B64,_Inf_Country,0),COLUMN(CA$3))-INDEX(_Inf_Data,MATCH($B64,_Inf_Country,0),COLUMN(CD$3)-$B$2)</f>
        <v>1365</v>
      </c>
      <c r="CD64" s="9">
        <f>INDEX(_Inf_Data,MATCH($B64,_Inf_Country,0),COLUMN(CB$3))-INDEX(_Inf_Data,MATCH($B64,_Inf_Country,0),COLUMN(CE$3)-$B$2)</f>
        <v>1417</v>
      </c>
      <c r="CE64" s="9">
        <f>INDEX(_Inf_Data,MATCH($B64,_Inf_Country,0),COLUMN(CC$3))-INDEX(_Inf_Data,MATCH($B64,_Inf_Country,0),COLUMN(CF$3)-$B$2)</f>
        <v>1487</v>
      </c>
      <c r="CF64" s="9">
        <f>INDEX(_Inf_Data,MATCH($B64,_Inf_Country,0),COLUMN(CD$3))-INDEX(_Inf_Data,MATCH($B64,_Inf_Country,0),COLUMN(CG$3)-$B$2)</f>
        <v>1528</v>
      </c>
      <c r="CG64" s="9">
        <f>INDEX(_Inf_Data,MATCH($B64,_Inf_Country,0),COLUMN(CE$3))-INDEX(_Inf_Data,MATCH($B64,_Inf_Country,0),COLUMN(CH$3)-$B$2)</f>
        <v>1546</v>
      </c>
      <c r="CH64" s="9">
        <f>INDEX(_Inf_Data,MATCH($B64,_Inf_Country,0),COLUMN(CF$3))-INDEX(_Inf_Data,MATCH($B64,_Inf_Country,0),COLUMN(CI$3)-$B$2)</f>
        <v>1546</v>
      </c>
      <c r="CI64" s="9">
        <f>INDEX(_Inf_Data,MATCH($B64,_Inf_Country,0),COLUMN(CG$3))-INDEX(_Inf_Data,MATCH($B64,_Inf_Country,0),COLUMN(CJ$3)-$B$2)</f>
        <v>1355</v>
      </c>
      <c r="CJ64" s="9">
        <f>INDEX(_Inf_Data,MATCH($B64,_Inf_Country,0),COLUMN(CH$3))-INDEX(_Inf_Data,MATCH($B64,_Inf_Country,0),COLUMN(CK$3)-$B$2)</f>
        <v>1442</v>
      </c>
      <c r="CK64" s="9">
        <f>INDEX(_Inf_Data,MATCH($B64,_Inf_Country,0),COLUMN(CI$3))-INDEX(_Inf_Data,MATCH($B64,_Inf_Country,0),COLUMN(CL$3)-$B$2)</f>
        <v>1313</v>
      </c>
      <c r="CL64" s="9">
        <f>INDEX(_Inf_Data,MATCH($B64,_Inf_Country,0),COLUMN(CJ$3))-INDEX(_Inf_Data,MATCH($B64,_Inf_Country,0),COLUMN(CM$3)-$B$2)</f>
        <v>1373</v>
      </c>
      <c r="CM64" s="9">
        <f>INDEX(_Inf_Data,MATCH($B64,_Inf_Country,0),COLUMN(CK$3))-INDEX(_Inf_Data,MATCH($B64,_Inf_Country,0),COLUMN(CN$3)-$B$2)</f>
        <v>1296</v>
      </c>
      <c r="CN64" s="9">
        <f>INDEX(_Inf_Data,MATCH($B64,_Inf_Country,0),COLUMN(CL$3))-INDEX(_Inf_Data,MATCH($B64,_Inf_Country,0),COLUMN(CO$3)-$B$2)</f>
        <v>1263</v>
      </c>
      <c r="CO64" s="9">
        <f>INDEX(_Inf_Data,MATCH($B64,_Inf_Country,0),COLUMN(CM$3))-INDEX(_Inf_Data,MATCH($B64,_Inf_Country,0),COLUMN(CP$3)-$B$2)</f>
        <v>1245</v>
      </c>
      <c r="CP64" s="9">
        <f>INDEX(_Inf_Data,MATCH($B64,_Inf_Country,0),COLUMN(CN$3))-INDEX(_Inf_Data,MATCH($B64,_Inf_Country,0),COLUMN(CQ$3)-$B$2)</f>
        <v>1224</v>
      </c>
      <c r="CQ64" s="9">
        <f>INDEX(_Inf_Data,MATCH($B64,_Inf_Country,0),COLUMN(CO$3))-INDEX(_Inf_Data,MATCH($B64,_Inf_Country,0),COLUMN(CR$3)-$B$2)</f>
        <v>1310</v>
      </c>
      <c r="CR64" s="9" t="e">
        <f>INDEX(_Inf_Data,MATCH($B64,_Inf_Country,0),COLUMN(CP$3))-INDEX(_Inf_Data,MATCH($B64,_Inf_Country,0),COLUMN(CS$3)-$B$2)</f>
        <v>#N/A</v>
      </c>
      <c r="CS64" s="9" t="e">
        <f>INDEX(_Inf_Data,MATCH($B64,_Inf_Country,0),COLUMN(CQ$3))-INDEX(_Inf_Data,MATCH($B64,_Inf_Country,0),COLUMN(CT$3)-$B$2)</f>
        <v>#N/A</v>
      </c>
      <c r="CT64" s="9" t="e">
        <f>INDEX(_Inf_Data,MATCH($B64,_Inf_Country,0),COLUMN(CR$3))-INDEX(_Inf_Data,MATCH($B64,_Inf_Country,0),COLUMN(CU$3)-$B$2)</f>
        <v>#N/A</v>
      </c>
      <c r="CU64" s="9" t="e">
        <f>INDEX(_Inf_Data,MATCH($B64,_Inf_Country,0),COLUMN(CS$3))-INDEX(_Inf_Data,MATCH($B64,_Inf_Country,0),COLUMN(CV$3)-$B$2)</f>
        <v>#N/A</v>
      </c>
      <c r="CV64" s="9" t="e">
        <f>INDEX(_Inf_Data,MATCH($B64,_Inf_Country,0),COLUMN(CT$3))-INDEX(_Inf_Data,MATCH($B64,_Inf_Country,0),COLUMN(CW$3)-$B$2)</f>
        <v>#N/A</v>
      </c>
      <c r="CW64" s="9" t="e">
        <f>INDEX(_Inf_Data,MATCH($B64,_Inf_Country,0),COLUMN(CU$3))-INDEX(_Inf_Data,MATCH($B64,_Inf_Country,0),COLUMN(CX$3)-$B$2)</f>
        <v>#N/A</v>
      </c>
      <c r="CX64" s="9" t="e">
        <f>INDEX(_Inf_Data,MATCH($B64,_Inf_Country,0),COLUMN(CV$3))-INDEX(_Inf_Data,MATCH($B64,_Inf_Country,0),COLUMN(CY$3)-$B$2)</f>
        <v>#N/A</v>
      </c>
      <c r="CY64" s="9" t="e">
        <f>INDEX(_Inf_Data,MATCH($B64,_Inf_Country,0),COLUMN(CW$3))-INDEX(_Inf_Data,MATCH($B64,_Inf_Country,0),COLUMN(CZ$3)-$B$2)</f>
        <v>#N/A</v>
      </c>
      <c r="CZ64" s="9" t="e">
        <f>INDEX(_Inf_Data,MATCH($B64,_Inf_Country,0),COLUMN(CX$3))-INDEX(_Inf_Data,MATCH($B64,_Inf_Country,0),COLUMN(DA$3)-$B$2)</f>
        <v>#N/A</v>
      </c>
      <c r="DA64" s="9" t="e">
        <f>INDEX(_Inf_Data,MATCH($B64,_Inf_Country,0),COLUMN(CY$3))-INDEX(_Inf_Data,MATCH($B64,_Inf_Country,0),COLUMN(DB$3)-$B$2)</f>
        <v>#N/A</v>
      </c>
      <c r="DB64" s="9" t="e">
        <f>INDEX(_Inf_Data,MATCH($B64,_Inf_Country,0),COLUMN(CZ$3))-INDEX(_Inf_Data,MATCH($B64,_Inf_Country,0),COLUMN(DC$3)-$B$2)</f>
        <v>#N/A</v>
      </c>
      <c r="DC64" s="9" t="e">
        <f>INDEX(_Inf_Data,MATCH($B64,_Inf_Country,0),COLUMN(DA$3))-INDEX(_Inf_Data,MATCH($B64,_Inf_Country,0),COLUMN(DD$3)-$B$2)</f>
        <v>#N/A</v>
      </c>
      <c r="DD64" s="9" t="e">
        <f>INDEX(_Inf_Data,MATCH($B64,_Inf_Country,0),COLUMN(DB$3))-INDEX(_Inf_Data,MATCH($B64,_Inf_Country,0),COLUMN(DE$3)-$B$2)</f>
        <v>#N/A</v>
      </c>
      <c r="DE64" s="9" t="e">
        <f>INDEX(_Inf_Data,MATCH($B64,_Inf_Country,0),COLUMN(DC$3))-INDEX(_Inf_Data,MATCH($B64,_Inf_Country,0),COLUMN(DF$3)-$B$2)</f>
        <v>#N/A</v>
      </c>
      <c r="DF64" s="9" t="e">
        <f>INDEX(_Inf_Data,MATCH($B64,_Inf_Country,0),COLUMN(DD$3))-INDEX(_Inf_Data,MATCH($B64,_Inf_Country,0),COLUMN(DG$3)-$B$2)</f>
        <v>#N/A</v>
      </c>
      <c r="DG64" s="9" t="e">
        <f>INDEX(_Inf_Data,MATCH($B64,_Inf_Country,0),COLUMN(DE$3))-INDEX(_Inf_Data,MATCH($B64,_Inf_Country,0),COLUMN(DH$3)-$B$2)</f>
        <v>#N/A</v>
      </c>
      <c r="DH64" s="9" t="e">
        <f>INDEX(_Inf_Data,MATCH($B64,_Inf_Country,0),COLUMN(DF$3))-INDEX(_Inf_Data,MATCH($B64,_Inf_Country,0),COLUMN(DI$3)-$B$2)</f>
        <v>#N/A</v>
      </c>
      <c r="DI64" s="9" t="e">
        <f>INDEX(_Inf_Data,MATCH($B64,_Inf_Country,0),COLUMN(DG$3))-INDEX(_Inf_Data,MATCH($B64,_Inf_Country,0),COLUMN(DJ$3)-$B$2)</f>
        <v>#N/A</v>
      </c>
      <c r="DJ64" s="9" t="e">
        <f>INDEX(_Inf_Data,MATCH($B64,_Inf_Country,0),COLUMN(DH$3))-INDEX(_Inf_Data,MATCH($B64,_Inf_Country,0),COLUMN(DK$3)-$B$2)</f>
        <v>#N/A</v>
      </c>
      <c r="DK64" s="9" t="e">
        <f>INDEX(_Inf_Data,MATCH($B64,_Inf_Country,0),COLUMN(DI$3))-INDEX(_Inf_Data,MATCH($B64,_Inf_Country,0),COLUMN(DL$3)-$B$2)</f>
        <v>#N/A</v>
      </c>
      <c r="DL64" s="9" t="e">
        <f>INDEX(_Inf_Data,MATCH($B64,_Inf_Country,0),COLUMN(DJ$3))-INDEX(_Inf_Data,MATCH($B64,_Inf_Country,0),COLUMN(DM$3)-$B$2)</f>
        <v>#N/A</v>
      </c>
      <c r="DM64" s="9" t="e">
        <f>INDEX(_Inf_Data,MATCH($B64,_Inf_Country,0),COLUMN(DK$3))-INDEX(_Inf_Data,MATCH($B64,_Inf_Country,0),COLUMN(DN$3)-$B$2)</f>
        <v>#N/A</v>
      </c>
      <c r="DN64" s="9" t="e">
        <f>INDEX(_Inf_Data,MATCH($B64,_Inf_Country,0),COLUMN(DL$3))-INDEX(_Inf_Data,MATCH($B64,_Inf_Country,0),COLUMN(DO$3)-$B$2)</f>
        <v>#N/A</v>
      </c>
      <c r="DO64" s="9" t="e">
        <f>INDEX(_Inf_Data,MATCH($B64,_Inf_Country,0),COLUMN(DM$3))-INDEX(_Inf_Data,MATCH($B64,_Inf_Country,0),COLUMN(DP$3)-$B$2)</f>
        <v>#N/A</v>
      </c>
      <c r="DP64" s="9" t="e">
        <f>INDEX(_Inf_Data,MATCH($B64,_Inf_Country,0),COLUMN(DN$3))-INDEX(_Inf_Data,MATCH($B64,_Inf_Country,0),COLUMN(DQ$3)-$B$2)</f>
        <v>#N/A</v>
      </c>
      <c r="DQ64" s="9" t="e">
        <f>INDEX(_Inf_Data,MATCH($B64,_Inf_Country,0),COLUMN(DO$3))-INDEX(_Inf_Data,MATCH($B64,_Inf_Country,0),COLUMN(DR$3)-$B$2)</f>
        <v>#N/A</v>
      </c>
      <c r="DR64" s="9" t="e">
        <f>INDEX(_Inf_Data,MATCH($B64,_Inf_Country,0),COLUMN(DP$3))-INDEX(_Inf_Data,MATCH($B64,_Inf_Country,0),COLUMN(DS$3)-$B$2)</f>
        <v>#N/A</v>
      </c>
      <c r="DS64" s="9" t="e">
        <f>INDEX(_Inf_Data,MATCH($B64,_Inf_Country,0),COLUMN(DQ$3))-INDEX(_Inf_Data,MATCH($B64,_Inf_Country,0),COLUMN(DT$3)-$B$2)</f>
        <v>#N/A</v>
      </c>
      <c r="DT64" s="9" t="e">
        <f>INDEX(_Inf_Data,MATCH($B64,_Inf_Country,0),COLUMN(DR$3))-INDEX(_Inf_Data,MATCH($B64,_Inf_Country,0),COLUMN(DU$3)-$B$2)</f>
        <v>#N/A</v>
      </c>
      <c r="DU64" s="9" t="e">
        <f>INDEX(_Inf_Data,MATCH($B64,_Inf_Country,0),COLUMN(DS$3))-INDEX(_Inf_Data,MATCH($B64,_Inf_Country,0),COLUMN(DV$3)-$B$2)</f>
        <v>#N/A</v>
      </c>
      <c r="DV64" s="9" t="e">
        <f>INDEX(_Inf_Data,MATCH($B64,_Inf_Country,0),COLUMN(DT$3))-INDEX(_Inf_Data,MATCH($B64,_Inf_Country,0),COLUMN(DW$3)-$B$2)</f>
        <v>#N/A</v>
      </c>
      <c r="DW64" s="9" t="e">
        <f>INDEX(_Inf_Data,MATCH($B64,_Inf_Country,0),COLUMN(DU$3))-INDEX(_Inf_Data,MATCH($B64,_Inf_Country,0),COLUMN(DX$3)-$B$2)</f>
        <v>#N/A</v>
      </c>
      <c r="DX64" s="9" t="e">
        <f>INDEX(_Inf_Data,MATCH($B64,_Inf_Country,0),COLUMN(DV$3))-INDEX(_Inf_Data,MATCH($B64,_Inf_Country,0),COLUMN(DY$3)-$B$2)</f>
        <v>#N/A</v>
      </c>
      <c r="DY64" s="9" t="e">
        <f>INDEX(_Inf_Data,MATCH($B64,_Inf_Country,0),COLUMN(DW$3))-INDEX(_Inf_Data,MATCH($B64,_Inf_Country,0),COLUMN(DZ$3)-$B$2)</f>
        <v>#N/A</v>
      </c>
      <c r="DZ64" s="9" t="e">
        <f>INDEX(_Inf_Data,MATCH($B64,_Inf_Country,0),COLUMN(DX$3))-INDEX(_Inf_Data,MATCH($B64,_Inf_Country,0),COLUMN(EA$3)-$B$2)</f>
        <v>#N/A</v>
      </c>
      <c r="EA64" s="9" t="e">
        <f>INDEX(_Inf_Data,MATCH($B64,_Inf_Country,0),COLUMN(DY$3))-INDEX(_Inf_Data,MATCH($B64,_Inf_Country,0),COLUMN(EB$3)-$B$2)</f>
        <v>#N/A</v>
      </c>
      <c r="EB64" s="9" t="e">
        <f>INDEX(_Inf_Data,MATCH($B64,_Inf_Country,0),COLUMN(DZ$3))-INDEX(_Inf_Data,MATCH($B64,_Inf_Country,0),COLUMN(EC$3)-$B$2)</f>
        <v>#N/A</v>
      </c>
      <c r="EC64" s="9" t="e">
        <f>INDEX(_Inf_Data,MATCH($B64,_Inf_Country,0),COLUMN(EA$3))-INDEX(_Inf_Data,MATCH($B64,_Inf_Country,0),COLUMN(ED$3)-$B$2)</f>
        <v>#N/A</v>
      </c>
      <c r="ED64" s="9" t="e">
        <f>INDEX(_Inf_Data,MATCH($B64,_Inf_Country,0),COLUMN(EB$3))-INDEX(_Inf_Data,MATCH($B64,_Inf_Country,0),COLUMN(EE$3)-$B$2)</f>
        <v>#N/A</v>
      </c>
      <c r="EE64" s="9" t="e">
        <f>INDEX(_Inf_Data,MATCH($B64,_Inf_Country,0),COLUMN(EC$3))-INDEX(_Inf_Data,MATCH($B64,_Inf_Country,0),COLUMN(EF$3)-$B$2)</f>
        <v>#N/A</v>
      </c>
      <c r="EF64" s="9" t="e">
        <f>INDEX(_Inf_Data,MATCH($B64,_Inf_Country,0),COLUMN(ED$3))-INDEX(_Inf_Data,MATCH($B64,_Inf_Country,0),COLUMN(EG$3)-$B$2)</f>
        <v>#N/A</v>
      </c>
      <c r="EG64" s="9" t="e">
        <f>INDEX(_Inf_Data,MATCH($B64,_Inf_Country,0),COLUMN(EE$3))-INDEX(_Inf_Data,MATCH($B64,_Inf_Country,0),COLUMN(EH$3)-$B$2)</f>
        <v>#N/A</v>
      </c>
      <c r="EH64" s="9" t="e">
        <f>INDEX(_Inf_Data,MATCH($B64,_Inf_Country,0),COLUMN(EF$3))-INDEX(_Inf_Data,MATCH($B64,_Inf_Country,0),COLUMN(EI$3)-$B$2)</f>
        <v>#N/A</v>
      </c>
      <c r="EI64" s="9" t="e">
        <f>INDEX(_Inf_Data,MATCH($B64,_Inf_Country,0),COLUMN(EG$3))-INDEX(_Inf_Data,MATCH($B64,_Inf_Country,0),COLUMN(EJ$3)-$B$2)</f>
        <v>#N/A</v>
      </c>
      <c r="EJ64" s="9" t="e">
        <f>INDEX(_Inf_Data,MATCH($B64,_Inf_Country,0),COLUMN(EH$3))-INDEX(_Inf_Data,MATCH($B64,_Inf_Country,0),COLUMN(EK$3)-$B$2)</f>
        <v>#N/A</v>
      </c>
      <c r="EK64" s="9" t="e">
        <f>INDEX(_Inf_Data,MATCH($B64,_Inf_Country,0),COLUMN(EI$3))-INDEX(_Inf_Data,MATCH($B64,_Inf_Country,0),COLUMN(EL$3)-$B$2)</f>
        <v>#N/A</v>
      </c>
      <c r="EL64" s="9" t="e">
        <f>INDEX(_Inf_Data,MATCH($B64,_Inf_Country,0),COLUMN(EJ$3))-INDEX(_Inf_Data,MATCH($B64,_Inf_Country,0),COLUMN(EM$3)-$B$2)</f>
        <v>#N/A</v>
      </c>
      <c r="EM64" s="9" t="e">
        <f>INDEX(_Inf_Data,MATCH($B64,_Inf_Country,0),COLUMN(EK$3))-INDEX(_Inf_Data,MATCH($B64,_Inf_Country,0),COLUMN(EN$3)-$B$2)</f>
        <v>#N/A</v>
      </c>
      <c r="EN64" s="9" t="e">
        <f>INDEX(_Inf_Data,MATCH($B64,_Inf_Country,0),COLUMN(EL$3))-INDEX(_Inf_Data,MATCH($B64,_Inf_Country,0),COLUMN(EO$3)-$B$2)</f>
        <v>#N/A</v>
      </c>
      <c r="EO64" s="9" t="e">
        <f>INDEX(_Inf_Data,MATCH($B64,_Inf_Country,0),COLUMN(EM$3))-INDEX(_Inf_Data,MATCH($B64,_Inf_Country,0),COLUMN(EP$3)-$B$2)</f>
        <v>#N/A</v>
      </c>
      <c r="EP64" s="9" t="e">
        <f>INDEX(_Inf_Data,MATCH($B64,_Inf_Country,0),COLUMN(EN$3))-INDEX(_Inf_Data,MATCH($B64,_Inf_Country,0),COLUMN(EQ$3)-$B$2)</f>
        <v>#N/A</v>
      </c>
      <c r="EQ64" s="9" t="e">
        <f>INDEX(_Inf_Data,MATCH($B64,_Inf_Country,0),COLUMN(EO$3))-INDEX(_Inf_Data,MATCH($B64,_Inf_Country,0),COLUMN(ER$3)-$B$2)</f>
        <v>#N/A</v>
      </c>
      <c r="ER64" s="9" t="e">
        <f>INDEX(_Inf_Data,MATCH($B64,_Inf_Country,0),COLUMN(EP$3))-INDEX(_Inf_Data,MATCH($B64,_Inf_Country,0),COLUMN(ES$3)-$B$2)</f>
        <v>#N/A</v>
      </c>
      <c r="ES64" s="9" t="e">
        <f>INDEX(_Inf_Data,MATCH($B64,_Inf_Country,0),COLUMN(EQ$3))-INDEX(_Inf_Data,MATCH($B64,_Inf_Country,0),COLUMN(ET$3)-$B$2)</f>
        <v>#N/A</v>
      </c>
      <c r="ET64" s="9" t="e">
        <f>INDEX(_Inf_Data,MATCH($B64,_Inf_Country,0),COLUMN(ER$3))-INDEX(_Inf_Data,MATCH($B64,_Inf_Country,0),COLUMN(EU$3)-$B$2)</f>
        <v>#N/A</v>
      </c>
      <c r="EU64" s="9" t="e">
        <f>INDEX(_Inf_Data,MATCH($B64,_Inf_Country,0),COLUMN(ES$3))-INDEX(_Inf_Data,MATCH($B64,_Inf_Country,0),COLUMN(EV$3)-$B$2)</f>
        <v>#N/A</v>
      </c>
      <c r="EV64" s="9" t="e">
        <f>INDEX(_Inf_Data,MATCH($B64,_Inf_Country,0),COLUMN(ET$3))-INDEX(_Inf_Data,MATCH($B64,_Inf_Country,0),COLUMN(EW$3)-$B$2)</f>
        <v>#N/A</v>
      </c>
      <c r="EW64" s="9" t="e">
        <f>INDEX(_Inf_Data,MATCH($B64,_Inf_Country,0),COLUMN(EU$3))-INDEX(_Inf_Data,MATCH($B64,_Inf_Country,0),COLUMN(EX$3)-$B$2)</f>
        <v>#N/A</v>
      </c>
      <c r="EX64" s="9" t="e">
        <f>INDEX(_Inf_Data,MATCH($B64,_Inf_Country,0),COLUMN(EV$3))-INDEX(_Inf_Data,MATCH($B64,_Inf_Country,0),COLUMN(EY$3)-$B$2)</f>
        <v>#N/A</v>
      </c>
      <c r="EY64" s="9" t="e">
        <f>INDEX(_Inf_Data,MATCH($B64,_Inf_Country,0),COLUMN(EW$3))-INDEX(_Inf_Data,MATCH($B64,_Inf_Country,0),COLUMN(EZ$3)-$B$2)</f>
        <v>#N/A</v>
      </c>
      <c r="EZ64" s="9" t="e">
        <f>INDEX(_Inf_Data,MATCH($B64,_Inf_Country,0),COLUMN(EX$3))-INDEX(_Inf_Data,MATCH($B64,_Inf_Country,0),COLUMN(FA$3)-$B$2)</f>
        <v>#N/A</v>
      </c>
      <c r="FA64" s="9" t="e">
        <f>INDEX(_Inf_Data,MATCH($B64,_Inf_Country,0),COLUMN(EY$3))-INDEX(_Inf_Data,MATCH($B64,_Inf_Country,0),COLUMN(FB$3)-$B$2)</f>
        <v>#N/A</v>
      </c>
      <c r="FB64" s="9" t="e">
        <f>INDEX(_Inf_Data,MATCH($B64,_Inf_Country,0),COLUMN(EZ$3))-INDEX(_Inf_Data,MATCH($B64,_Inf_Country,0),COLUMN(FC$3)-$B$2)</f>
        <v>#N/A</v>
      </c>
      <c r="FC64" s="9" t="e">
        <f>INDEX(_Inf_Data,MATCH($B64,_Inf_Country,0),COLUMN(FA$3))-INDEX(_Inf_Data,MATCH($B64,_Inf_Country,0),COLUMN(FD$3)-$B$2)</f>
        <v>#N/A</v>
      </c>
      <c r="FD64" s="9" t="e">
        <f>INDEX(_Inf_Data,MATCH($B64,_Inf_Country,0),COLUMN(FB$3))-INDEX(_Inf_Data,MATCH($B64,_Inf_Country,0),COLUMN(FE$3)-$B$2)</f>
        <v>#N/A</v>
      </c>
      <c r="FE64" s="9" t="e">
        <f>INDEX(_Inf_Data,MATCH($B64,_Inf_Country,0),COLUMN(FC$3))-INDEX(_Inf_Data,MATCH($B64,_Inf_Country,0),COLUMN(FF$3)-$B$2)</f>
        <v>#N/A</v>
      </c>
      <c r="FF64" s="9" t="e">
        <f>INDEX(_Inf_Data,MATCH($B64,_Inf_Country,0),COLUMN(FD$3))-INDEX(_Inf_Data,MATCH($B64,_Inf_Country,0),COLUMN(FG$3)-$B$2)</f>
        <v>#N/A</v>
      </c>
      <c r="FG64" s="9" t="e">
        <f>INDEX(_Inf_Data,MATCH($B64,_Inf_Country,0),COLUMN(FE$3))-INDEX(_Inf_Data,MATCH($B64,_Inf_Country,0),COLUMN(FH$3)-$B$2)</f>
        <v>#N/A</v>
      </c>
      <c r="FH64" s="13"/>
    </row>
    <row r="65" spans="2:164" x14ac:dyDescent="0.35">
      <c r="B65" t="str">
        <f>Infections!A65</f>
        <v>France</v>
      </c>
      <c r="C65" s="13" t="e">
        <v>#N/A</v>
      </c>
      <c r="D65" s="13"/>
      <c r="E65" s="13"/>
      <c r="F65" s="13"/>
      <c r="G65" s="13"/>
      <c r="H65" s="13"/>
      <c r="I65" s="13"/>
      <c r="J65" s="13"/>
      <c r="K65" s="9" t="e">
        <f>INDEX(_Inf_Data,MATCH($B65,_Inf_Country,0),COLUMN(I$3))-INDEX(_Inf_Data,MATCH($B65,_Inf_Country,0),COLUMN(L$3)-$B$2)</f>
        <v>#VALUE!</v>
      </c>
      <c r="L65" s="9" t="e">
        <f>INDEX(_Inf_Data,MATCH($B65,_Inf_Country,0),COLUMN(J$3))-INDEX(_Inf_Data,MATCH($B65,_Inf_Country,0),COLUMN(M$3)-$B$2)</f>
        <v>#VALUE!</v>
      </c>
      <c r="M65" s="9">
        <f>INDEX(_Inf_Data,MATCH($B65,_Inf_Country,0),COLUMN(K$3))-INDEX(_Inf_Data,MATCH($B65,_Inf_Country,0),COLUMN(N$3)-$B$2)</f>
        <v>0</v>
      </c>
      <c r="N65" s="9">
        <f>INDEX(_Inf_Data,MATCH($B65,_Inf_Country,0),COLUMN(L$3))-INDEX(_Inf_Data,MATCH($B65,_Inf_Country,0),COLUMN(O$3)-$B$2)</f>
        <v>6</v>
      </c>
      <c r="O65" s="9">
        <f>INDEX(_Inf_Data,MATCH($B65,_Inf_Country,0),COLUMN(M$3))-INDEX(_Inf_Data,MATCH($B65,_Inf_Country,0),COLUMN(P$3)-$B$2)</f>
        <v>6</v>
      </c>
      <c r="P65" s="9">
        <f>INDEX(_Inf_Data,MATCH($B65,_Inf_Country,0),COLUMN(N$3))-INDEX(_Inf_Data,MATCH($B65,_Inf_Country,0),COLUMN(Q$3)-$B$2)</f>
        <v>4</v>
      </c>
      <c r="Q65" s="9">
        <f>INDEX(_Inf_Data,MATCH($B65,_Inf_Country,0),COLUMN(O$3))-INDEX(_Inf_Data,MATCH($B65,_Inf_Country,0),COLUMN(R$3)-$B$2)</f>
        <v>3</v>
      </c>
      <c r="R65" s="9">
        <f>INDEX(_Inf_Data,MATCH($B65,_Inf_Country,0),COLUMN(P$3))-INDEX(_Inf_Data,MATCH($B65,_Inf_Country,0),COLUMN(S$3)-$B$2)</f>
        <v>3</v>
      </c>
      <c r="S65" s="9">
        <f>INDEX(_Inf_Data,MATCH($B65,_Inf_Country,0),COLUMN(Q$3))-INDEX(_Inf_Data,MATCH($B65,_Inf_Country,0),COLUMN(T$3)-$B$2)</f>
        <v>3</v>
      </c>
      <c r="T65" s="9">
        <f>INDEX(_Inf_Data,MATCH($B65,_Inf_Country,0),COLUMN(R$3))-INDEX(_Inf_Data,MATCH($B65,_Inf_Country,0),COLUMN(U$3)-$B$2)</f>
        <v>7</v>
      </c>
      <c r="U65" s="9">
        <f>INDEX(_Inf_Data,MATCH($B65,_Inf_Country,0),COLUMN(S$3))-INDEX(_Inf_Data,MATCH($B65,_Inf_Country,0),COLUMN(V$3)-$B$2)</f>
        <v>6</v>
      </c>
      <c r="V65" s="9">
        <f>INDEX(_Inf_Data,MATCH($B65,_Inf_Country,0),COLUMN(T$3))-INDEX(_Inf_Data,MATCH($B65,_Inf_Country,0),COLUMN(W$3)-$B$2)</f>
        <v>6</v>
      </c>
      <c r="W65" s="9">
        <f>INDEX(_Inf_Data,MATCH($B65,_Inf_Country,0),COLUMN(U$3))-INDEX(_Inf_Data,MATCH($B65,_Inf_Country,0),COLUMN(X$3)-$B$2)</f>
        <v>6</v>
      </c>
      <c r="X65" s="9">
        <f>INDEX(_Inf_Data,MATCH($B65,_Inf_Country,0),COLUMN(V$3))-INDEX(_Inf_Data,MATCH($B65,_Inf_Country,0),COLUMN(Y$3)-$B$2)</f>
        <v>5</v>
      </c>
      <c r="Y65" s="9">
        <f>INDEX(_Inf_Data,MATCH($B65,_Inf_Country,0),COLUMN(W$3))-INDEX(_Inf_Data,MATCH($B65,_Inf_Country,0),COLUMN(Z$3)-$B$2)</f>
        <v>5</v>
      </c>
      <c r="Z65" s="9">
        <f>INDEX(_Inf_Data,MATCH($B65,_Inf_Country,0),COLUMN(X$3))-INDEX(_Inf_Data,MATCH($B65,_Inf_Country,0),COLUMN(AA$3)-$B$2)</f>
        <v>5</v>
      </c>
      <c r="AA65" s="9">
        <f>INDEX(_Inf_Data,MATCH($B65,_Inf_Country,0),COLUMN(Y$3))-INDEX(_Inf_Data,MATCH($B65,_Inf_Country,0),COLUMN(AB$3)-$B$2)</f>
        <v>6</v>
      </c>
      <c r="AB65" s="9">
        <f>INDEX(_Inf_Data,MATCH($B65,_Inf_Country,0),COLUMN(Z$3))-INDEX(_Inf_Data,MATCH($B65,_Inf_Country,0),COLUMN(AC$3)-$B$2)</f>
        <v>6</v>
      </c>
      <c r="AC65" s="9">
        <f>INDEX(_Inf_Data,MATCH($B65,_Inf_Country,0),COLUMN(AA$3))-INDEX(_Inf_Data,MATCH($B65,_Inf_Country,0),COLUMN(AD$3)-$B$2)</f>
        <v>6</v>
      </c>
      <c r="AD65" s="9">
        <f>INDEX(_Inf_Data,MATCH($B65,_Inf_Country,0),COLUMN(AB$3))-INDEX(_Inf_Data,MATCH($B65,_Inf_Country,0),COLUMN(AE$3)-$B$2)</f>
        <v>6</v>
      </c>
      <c r="AE65" s="9">
        <f>INDEX(_Inf_Data,MATCH($B65,_Inf_Country,0),COLUMN(AC$3))-INDEX(_Inf_Data,MATCH($B65,_Inf_Country,0),COLUMN(AF$3)-$B$2)</f>
        <v>1</v>
      </c>
      <c r="AF65" s="9">
        <f>INDEX(_Inf_Data,MATCH($B65,_Inf_Country,0),COLUMN(AD$3))-INDEX(_Inf_Data,MATCH($B65,_Inf_Country,0),COLUMN(AG$3)-$B$2)</f>
        <v>1</v>
      </c>
      <c r="AG65" s="9">
        <f>INDEX(_Inf_Data,MATCH($B65,_Inf_Country,0),COLUMN(AE$3))-INDEX(_Inf_Data,MATCH($B65,_Inf_Country,0),COLUMN(AH$3)-$B$2)</f>
        <v>1</v>
      </c>
      <c r="AH65" s="9">
        <f>INDEX(_Inf_Data,MATCH($B65,_Inf_Country,0),COLUMN(AF$3))-INDEX(_Inf_Data,MATCH($B65,_Inf_Country,0),COLUMN(AI$3)-$B$2)</f>
        <v>1</v>
      </c>
      <c r="AI65" s="9">
        <f>INDEX(_Inf_Data,MATCH($B65,_Inf_Country,0),COLUMN(AG$3))-INDEX(_Inf_Data,MATCH($B65,_Inf_Country,0),COLUMN(AJ$3)-$B$2)</f>
        <v>1</v>
      </c>
      <c r="AJ65" s="9">
        <f>INDEX(_Inf_Data,MATCH($B65,_Inf_Country,0),COLUMN(AH$3))-INDEX(_Inf_Data,MATCH($B65,_Inf_Country,0),COLUMN(AK$3)-$B$2)</f>
        <v>1</v>
      </c>
      <c r="AK65" s="9">
        <f>INDEX(_Inf_Data,MATCH($B65,_Inf_Country,0),COLUMN(AI$3))-INDEX(_Inf_Data,MATCH($B65,_Inf_Country,0),COLUMN(AL$3)-$B$2)</f>
        <v>3</v>
      </c>
      <c r="AL65" s="9">
        <f>INDEX(_Inf_Data,MATCH($B65,_Inf_Country,0),COLUMN(AJ$3))-INDEX(_Inf_Data,MATCH($B65,_Inf_Country,0),COLUMN(AM$3)-$B$2)</f>
        <v>6</v>
      </c>
      <c r="AM65" s="9">
        <f>INDEX(_Inf_Data,MATCH($B65,_Inf_Country,0),COLUMN(AK$3))-INDEX(_Inf_Data,MATCH($B65,_Inf_Country,0),COLUMN(AN$3)-$B$2)</f>
        <v>26</v>
      </c>
      <c r="AN65" s="9">
        <f>INDEX(_Inf_Data,MATCH($B65,_Inf_Country,0),COLUMN(AL$3))-INDEX(_Inf_Data,MATCH($B65,_Inf_Country,0),COLUMN(AO$3)-$B$2)</f>
        <v>45</v>
      </c>
      <c r="AO65" s="9">
        <f>INDEX(_Inf_Data,MATCH($B65,_Inf_Country,0),COLUMN(AM$3))-INDEX(_Inf_Data,MATCH($B65,_Inf_Country,0),COLUMN(AP$3)-$B$2)</f>
        <v>88</v>
      </c>
      <c r="AP65" s="9">
        <f>INDEX(_Inf_Data,MATCH($B65,_Inf_Country,0),COLUMN(AN$3))-INDEX(_Inf_Data,MATCH($B65,_Inf_Country,0),COLUMN(AQ$3)-$B$2)</f>
        <v>118</v>
      </c>
      <c r="AQ65" s="9">
        <f>INDEX(_Inf_Data,MATCH($B65,_Inf_Country,0),COLUMN(AO$3))-INDEX(_Inf_Data,MATCH($B65,_Inf_Country,0),COLUMN(AR$3)-$B$2)</f>
        <v>179</v>
      </c>
      <c r="AR65" s="9">
        <f>INDEX(_Inf_Data,MATCH($B65,_Inf_Country,0),COLUMN(AP$3))-INDEX(_Inf_Data,MATCH($B65,_Inf_Country,0),COLUMN(AS$3)-$B$2)</f>
        <v>192</v>
      </c>
      <c r="AS65" s="9">
        <f>INDEX(_Inf_Data,MATCH($B65,_Inf_Country,0),COLUMN(AQ$3))-INDEX(_Inf_Data,MATCH($B65,_Inf_Country,0),COLUMN(AT$3)-$B$2)</f>
        <v>276</v>
      </c>
      <c r="AT65" s="9">
        <f>INDEX(_Inf_Data,MATCH($B65,_Inf_Country,0),COLUMN(AR$3))-INDEX(_Inf_Data,MATCH($B65,_Inf_Country,0),COLUMN(AU$3)-$B$2)</f>
        <v>368</v>
      </c>
      <c r="AU65" s="9">
        <f>INDEX(_Inf_Data,MATCH($B65,_Inf_Country,0),COLUMN(AS$3))-INDEX(_Inf_Data,MATCH($B65,_Inf_Country,0),COLUMN(AV$3)-$B$2)</f>
        <v>644</v>
      </c>
      <c r="AV65" s="9">
        <f>INDEX(_Inf_Data,MATCH($B65,_Inf_Country,0),COLUMN(AT$3))-INDEX(_Inf_Data,MATCH($B65,_Inf_Country,0),COLUMN(AW$3)-$B$2)</f>
        <v>945</v>
      </c>
      <c r="AW65" s="9">
        <f>INDEX(_Inf_Data,MATCH($B65,_Inf_Country,0),COLUMN(AU$3))-INDEX(_Inf_Data,MATCH($B65,_Inf_Country,0),COLUMN(AX$3)-$B$2)</f>
        <v>1118</v>
      </c>
      <c r="AX65" s="9">
        <f>INDEX(_Inf_Data,MATCH($B65,_Inf_Country,0),COLUMN(AV$3))-INDEX(_Inf_Data,MATCH($B65,_Inf_Country,0),COLUMN(AY$3)-$B$2)</f>
        <v>1181</v>
      </c>
      <c r="AY65" s="9">
        <f>INDEX(_Inf_Data,MATCH($B65,_Inf_Country,0),COLUMN(AW$3))-INDEX(_Inf_Data,MATCH($B65,_Inf_Country,0),COLUMN(AZ$3)-$B$2)</f>
        <v>1737</v>
      </c>
      <c r="AZ65" s="9">
        <f>INDEX(_Inf_Data,MATCH($B65,_Inf_Country,0),COLUMN(AX$3))-INDEX(_Inf_Data,MATCH($B65,_Inf_Country,0),COLUMN(BA$3)-$B$2)</f>
        <v>2193</v>
      </c>
      <c r="BA65" s="9">
        <f>INDEX(_Inf_Data,MATCH($B65,_Inf_Country,0),COLUMN(AY$3))-INDEX(_Inf_Data,MATCH($B65,_Inf_Country,0),COLUMN(BB$3)-$B$2)</f>
        <v>2163</v>
      </c>
      <c r="BB65" s="9">
        <f>INDEX(_Inf_Data,MATCH($B65,_Inf_Country,0),COLUMN(AZ$3))-INDEX(_Inf_Data,MATCH($B65,_Inf_Country,0),COLUMN(BC$3)-$B$2)</f>
        <v>3490</v>
      </c>
      <c r="BC65" s="9">
        <f>INDEX(_Inf_Data,MATCH($B65,_Inf_Country,0),COLUMN(BA$3))-INDEX(_Inf_Data,MATCH($B65,_Inf_Country,0),COLUMN(BD$3)-$B$2)</f>
        <v>4292</v>
      </c>
      <c r="BD65" s="9">
        <f>INDEX(_Inf_Data,MATCH($B65,_Inf_Country,0),COLUMN(BB$3))-INDEX(_Inf_Data,MATCH($B65,_Inf_Country,0),COLUMN(BE$3)-$B$2)</f>
        <v>4244</v>
      </c>
      <c r="BE65" s="9">
        <f>INDEX(_Inf_Data,MATCH($B65,_Inf_Country,0),COLUMN(BC$3))-INDEX(_Inf_Data,MATCH($B65,_Inf_Country,0),COLUMN(BF$3)-$B$2)</f>
        <v>6303</v>
      </c>
      <c r="BF65" s="9">
        <f>INDEX(_Inf_Data,MATCH($B65,_Inf_Country,0),COLUMN(BD$3))-INDEX(_Inf_Data,MATCH($B65,_Inf_Country,0),COLUMN(BG$3)-$B$2)</f>
        <v>7059</v>
      </c>
      <c r="BG65" s="9">
        <f>INDEX(_Inf_Data,MATCH($B65,_Inf_Country,0),COLUMN(BE$3))-INDEX(_Inf_Data,MATCH($B65,_Inf_Country,0),COLUMN(BH$3)-$B$2)</f>
        <v>8165</v>
      </c>
      <c r="BH65" s="9">
        <f>INDEX(_Inf_Data,MATCH($B65,_Inf_Country,0),COLUMN(BF$3))-INDEX(_Inf_Data,MATCH($B65,_Inf_Country,0),COLUMN(BI$3)-$B$2)</f>
        <v>9834</v>
      </c>
      <c r="BI65" s="9">
        <f>INDEX(_Inf_Data,MATCH($B65,_Inf_Country,0),COLUMN(BG$3))-INDEX(_Inf_Data,MATCH($B65,_Inf_Country,0),COLUMN(BJ$3)-$B$2)</f>
        <v>11539</v>
      </c>
      <c r="BJ65" s="9">
        <f>INDEX(_Inf_Data,MATCH($B65,_Inf_Country,0),COLUMN(BH$3))-INDEX(_Inf_Data,MATCH($B65,_Inf_Country,0),COLUMN(BK$3)-$B$2)</f>
        <v>12669</v>
      </c>
      <c r="BK65" s="9">
        <f>INDEX(_Inf_Data,MATCH($B65,_Inf_Country,0),COLUMN(BI$3))-INDEX(_Inf_Data,MATCH($B65,_Inf_Country,0),COLUMN(BL$3)-$B$2)</f>
        <v>13950</v>
      </c>
      <c r="BL65" s="9">
        <f>INDEX(_Inf_Data,MATCH($B65,_Inf_Country,0),COLUMN(BJ$3))-INDEX(_Inf_Data,MATCH($B65,_Inf_Country,0),COLUMN(BM$3)-$B$2)</f>
        <v>17830</v>
      </c>
      <c r="BM65" s="9">
        <f>INDEX(_Inf_Data,MATCH($B65,_Inf_Country,0),COLUMN(BK$3))-INDEX(_Inf_Data,MATCH($B65,_Inf_Country,0),COLUMN(BN$3)-$B$2)</f>
        <v>18941</v>
      </c>
      <c r="BN65" s="9">
        <f>INDEX(_Inf_Data,MATCH($B65,_Inf_Country,0),COLUMN(BL$3))-INDEX(_Inf_Data,MATCH($B65,_Inf_Country,0),COLUMN(BO$3)-$B$2)</f>
        <v>21104</v>
      </c>
      <c r="BO65" s="9">
        <f>INDEX(_Inf_Data,MATCH($B65,_Inf_Country,0),COLUMN(BM$3))-INDEX(_Inf_Data,MATCH($B65,_Inf_Country,0),COLUMN(BP$3)-$B$2)</f>
        <v>25019</v>
      </c>
      <c r="BP65" s="9">
        <f>INDEX(_Inf_Data,MATCH($B65,_Inf_Country,0),COLUMN(BN$3))-INDEX(_Inf_Data,MATCH($B65,_Inf_Country,0),COLUMN(BQ$3)-$B$2)</f>
        <v>26719</v>
      </c>
      <c r="BQ65" s="9">
        <f>INDEX(_Inf_Data,MATCH($B65,_Inf_Country,0),COLUMN(BO$3))-INDEX(_Inf_Data,MATCH($B65,_Inf_Country,0),COLUMN(BR$3)-$B$2)</f>
        <v>30390</v>
      </c>
      <c r="BR65" s="9">
        <f>INDEX(_Inf_Data,MATCH($B65,_Inf_Country,0),COLUMN(BP$3))-INDEX(_Inf_Data,MATCH($B65,_Inf_Country,0),COLUMN(BS$3)-$B$2)</f>
        <v>31584</v>
      </c>
      <c r="BS65" s="9">
        <f>INDEX(_Inf_Data,MATCH($B65,_Inf_Country,0),COLUMN(BQ$3))-INDEX(_Inf_Data,MATCH($B65,_Inf_Country,0),COLUMN(BT$3)-$B$2)</f>
        <v>34200</v>
      </c>
      <c r="BT65" s="9">
        <f>INDEX(_Inf_Data,MATCH($B65,_Inf_Country,0),COLUMN(BR$3))-INDEX(_Inf_Data,MATCH($B65,_Inf_Country,0),COLUMN(BU$3)-$B$2)</f>
        <v>40069</v>
      </c>
      <c r="BU65" s="9">
        <f>INDEX(_Inf_Data,MATCH($B65,_Inf_Country,0),COLUMN(BS$3))-INDEX(_Inf_Data,MATCH($B65,_Inf_Country,0),COLUMN(BV$3)-$B$2)</f>
        <v>43286</v>
      </c>
      <c r="BV65" s="9">
        <f>INDEX(_Inf_Data,MATCH($B65,_Inf_Country,0),COLUMN(BT$3))-INDEX(_Inf_Data,MATCH($B65,_Inf_Country,0),COLUMN(BW$3)-$B$2)</f>
        <v>43686</v>
      </c>
      <c r="BW65" s="9">
        <f>INDEX(_Inf_Data,MATCH($B65,_Inf_Country,0),COLUMN(BU$3))-INDEX(_Inf_Data,MATCH($B65,_Inf_Country,0),COLUMN(BX$3)-$B$2)</f>
        <v>45079</v>
      </c>
      <c r="BX65" s="9">
        <f>INDEX(_Inf_Data,MATCH($B65,_Inf_Country,0),COLUMN(BV$3))-INDEX(_Inf_Data,MATCH($B65,_Inf_Country,0),COLUMN(BY$3)-$B$2)</f>
        <v>46878</v>
      </c>
      <c r="BY65" s="9">
        <f>INDEX(_Inf_Data,MATCH($B65,_Inf_Country,0),COLUMN(BW$3))-INDEX(_Inf_Data,MATCH($B65,_Inf_Country,0),COLUMN(BZ$3)-$B$2)</f>
        <v>45812</v>
      </c>
      <c r="BZ65" s="9">
        <f>INDEX(_Inf_Data,MATCH($B65,_Inf_Country,0),COLUMN(BX$3))-INDEX(_Inf_Data,MATCH($B65,_Inf_Country,0),COLUMN(CA$3)-$B$2)</f>
        <v>45792</v>
      </c>
      <c r="CA65" s="9">
        <f>INDEX(_Inf_Data,MATCH($B65,_Inf_Country,0),COLUMN(BY$3))-INDEX(_Inf_Data,MATCH($B65,_Inf_Country,0),COLUMN(CB$3)-$B$2)</f>
        <v>45761</v>
      </c>
      <c r="CB65" s="9">
        <f>INDEX(_Inf_Data,MATCH($B65,_Inf_Country,0),COLUMN(BZ$3))-INDEX(_Inf_Data,MATCH($B65,_Inf_Country,0),COLUMN(CC$3)-$B$2)</f>
        <v>44952</v>
      </c>
      <c r="CC65" s="9">
        <f>INDEX(_Inf_Data,MATCH($B65,_Inf_Country,0),COLUMN(CA$3))-INDEX(_Inf_Data,MATCH($B65,_Inf_Country,0),COLUMN(CD$3)-$B$2)</f>
        <v>46658</v>
      </c>
      <c r="CD65" s="9">
        <f>INDEX(_Inf_Data,MATCH($B65,_Inf_Country,0),COLUMN(CB$3))-INDEX(_Inf_Data,MATCH($B65,_Inf_Country,0),COLUMN(CE$3)-$B$2)</f>
        <v>46568</v>
      </c>
      <c r="CE65" s="9">
        <f>INDEX(_Inf_Data,MATCH($B65,_Inf_Country,0),COLUMN(CC$3))-INDEX(_Inf_Data,MATCH($B65,_Inf_Country,0),COLUMN(CF$3)-$B$2)</f>
        <v>42036</v>
      </c>
      <c r="CF65" s="9">
        <f>INDEX(_Inf_Data,MATCH($B65,_Inf_Country,0),COLUMN(CD$3))-INDEX(_Inf_Data,MATCH($B65,_Inf_Country,0),COLUMN(CG$3)-$B$2)</f>
        <v>63963</v>
      </c>
      <c r="CG65" s="9">
        <f>INDEX(_Inf_Data,MATCH($B65,_Inf_Country,0),COLUMN(CE$3))-INDEX(_Inf_Data,MATCH($B65,_Inf_Country,0),COLUMN(CH$3)-$B$2)</f>
        <v>65465</v>
      </c>
      <c r="CH65" s="9">
        <f>INDEX(_Inf_Data,MATCH($B65,_Inf_Country,0),COLUMN(CF$3))-INDEX(_Inf_Data,MATCH($B65,_Inf_Country,0),COLUMN(CI$3)-$B$2)</f>
        <v>66159</v>
      </c>
      <c r="CI65" s="9">
        <f>INDEX(_Inf_Data,MATCH($B65,_Inf_Country,0),COLUMN(CG$3))-INDEX(_Inf_Data,MATCH($B65,_Inf_Country,0),COLUMN(CJ$3)-$B$2)</f>
        <v>65082</v>
      </c>
      <c r="CJ65" s="9">
        <f>INDEX(_Inf_Data,MATCH($B65,_Inf_Country,0),COLUMN(CH$3))-INDEX(_Inf_Data,MATCH($B65,_Inf_Country,0),COLUMN(CK$3)-$B$2)</f>
        <v>75679</v>
      </c>
      <c r="CK65" s="9">
        <f>INDEX(_Inf_Data,MATCH($B65,_Inf_Country,0),COLUMN(CI$3))-INDEX(_Inf_Data,MATCH($B65,_Inf_Country,0),COLUMN(CL$3)-$B$2)</f>
        <v>73787</v>
      </c>
      <c r="CL65" s="9">
        <f>INDEX(_Inf_Data,MATCH($B65,_Inf_Country,0),COLUMN(CJ$3))-INDEX(_Inf_Data,MATCH($B65,_Inf_Country,0),COLUMN(CM$3)-$B$2)</f>
        <v>69986</v>
      </c>
      <c r="CM65" s="9">
        <f>INDEX(_Inf_Data,MATCH($B65,_Inf_Country,0),COLUMN(CK$3))-INDEX(_Inf_Data,MATCH($B65,_Inf_Country,0),COLUMN(CN$3)-$B$2)</f>
        <v>71040</v>
      </c>
      <c r="CN65" s="9">
        <f>INDEX(_Inf_Data,MATCH($B65,_Inf_Country,0),COLUMN(CL$3))-INDEX(_Inf_Data,MATCH($B65,_Inf_Country,0),COLUMN(CO$3)-$B$2)</f>
        <v>69114</v>
      </c>
      <c r="CO65" s="9">
        <f>INDEX(_Inf_Data,MATCH($B65,_Inf_Country,0),COLUMN(CM$3))-INDEX(_Inf_Data,MATCH($B65,_Inf_Country,0),COLUMN(CP$3)-$B$2)</f>
        <v>67559</v>
      </c>
      <c r="CP65" s="9">
        <f>INDEX(_Inf_Data,MATCH($B65,_Inf_Country,0),COLUMN(CN$3))-INDEX(_Inf_Data,MATCH($B65,_Inf_Country,0),COLUMN(CQ$3)-$B$2)</f>
        <v>62262</v>
      </c>
      <c r="CQ65" s="9">
        <f>INDEX(_Inf_Data,MATCH($B65,_Inf_Country,0),COLUMN(CO$3))-INDEX(_Inf_Data,MATCH($B65,_Inf_Country,0),COLUMN(CR$3)-$B$2)</f>
        <v>37748</v>
      </c>
      <c r="CR65" s="9" t="e">
        <f>INDEX(_Inf_Data,MATCH($B65,_Inf_Country,0),COLUMN(CP$3))-INDEX(_Inf_Data,MATCH($B65,_Inf_Country,0),COLUMN(CS$3)-$B$2)</f>
        <v>#N/A</v>
      </c>
      <c r="CS65" s="9" t="e">
        <f>INDEX(_Inf_Data,MATCH($B65,_Inf_Country,0),COLUMN(CQ$3))-INDEX(_Inf_Data,MATCH($B65,_Inf_Country,0),COLUMN(CT$3)-$B$2)</f>
        <v>#N/A</v>
      </c>
      <c r="CT65" s="9" t="e">
        <f>INDEX(_Inf_Data,MATCH($B65,_Inf_Country,0),COLUMN(CR$3))-INDEX(_Inf_Data,MATCH($B65,_Inf_Country,0),COLUMN(CU$3)-$B$2)</f>
        <v>#N/A</v>
      </c>
      <c r="CU65" s="9" t="e">
        <f>INDEX(_Inf_Data,MATCH($B65,_Inf_Country,0),COLUMN(CS$3))-INDEX(_Inf_Data,MATCH($B65,_Inf_Country,0),COLUMN(CV$3)-$B$2)</f>
        <v>#N/A</v>
      </c>
      <c r="CV65" s="9" t="e">
        <f>INDEX(_Inf_Data,MATCH($B65,_Inf_Country,0),COLUMN(CT$3))-INDEX(_Inf_Data,MATCH($B65,_Inf_Country,0),COLUMN(CW$3)-$B$2)</f>
        <v>#N/A</v>
      </c>
      <c r="CW65" s="9" t="e">
        <f>INDEX(_Inf_Data,MATCH($B65,_Inf_Country,0),COLUMN(CU$3))-INDEX(_Inf_Data,MATCH($B65,_Inf_Country,0),COLUMN(CX$3)-$B$2)</f>
        <v>#N/A</v>
      </c>
      <c r="CX65" s="9" t="e">
        <f>INDEX(_Inf_Data,MATCH($B65,_Inf_Country,0),COLUMN(CV$3))-INDEX(_Inf_Data,MATCH($B65,_Inf_Country,0),COLUMN(CY$3)-$B$2)</f>
        <v>#N/A</v>
      </c>
      <c r="CY65" s="9" t="e">
        <f>INDEX(_Inf_Data,MATCH($B65,_Inf_Country,0),COLUMN(CW$3))-INDEX(_Inf_Data,MATCH($B65,_Inf_Country,0),COLUMN(CZ$3)-$B$2)</f>
        <v>#N/A</v>
      </c>
      <c r="CZ65" s="9" t="e">
        <f>INDEX(_Inf_Data,MATCH($B65,_Inf_Country,0),COLUMN(CX$3))-INDEX(_Inf_Data,MATCH($B65,_Inf_Country,0),COLUMN(DA$3)-$B$2)</f>
        <v>#N/A</v>
      </c>
      <c r="DA65" s="9" t="e">
        <f>INDEX(_Inf_Data,MATCH($B65,_Inf_Country,0),COLUMN(CY$3))-INDEX(_Inf_Data,MATCH($B65,_Inf_Country,0),COLUMN(DB$3)-$B$2)</f>
        <v>#N/A</v>
      </c>
      <c r="DB65" s="9" t="e">
        <f>INDEX(_Inf_Data,MATCH($B65,_Inf_Country,0),COLUMN(CZ$3))-INDEX(_Inf_Data,MATCH($B65,_Inf_Country,0),COLUMN(DC$3)-$B$2)</f>
        <v>#N/A</v>
      </c>
      <c r="DC65" s="9" t="e">
        <f>INDEX(_Inf_Data,MATCH($B65,_Inf_Country,0),COLUMN(DA$3))-INDEX(_Inf_Data,MATCH($B65,_Inf_Country,0),COLUMN(DD$3)-$B$2)</f>
        <v>#N/A</v>
      </c>
      <c r="DD65" s="9" t="e">
        <f>INDEX(_Inf_Data,MATCH($B65,_Inf_Country,0),COLUMN(DB$3))-INDEX(_Inf_Data,MATCH($B65,_Inf_Country,0),COLUMN(DE$3)-$B$2)</f>
        <v>#N/A</v>
      </c>
      <c r="DE65" s="9" t="e">
        <f>INDEX(_Inf_Data,MATCH($B65,_Inf_Country,0),COLUMN(DC$3))-INDEX(_Inf_Data,MATCH($B65,_Inf_Country,0),COLUMN(DF$3)-$B$2)</f>
        <v>#N/A</v>
      </c>
      <c r="DF65" s="9" t="e">
        <f>INDEX(_Inf_Data,MATCH($B65,_Inf_Country,0),COLUMN(DD$3))-INDEX(_Inf_Data,MATCH($B65,_Inf_Country,0),COLUMN(DG$3)-$B$2)</f>
        <v>#N/A</v>
      </c>
      <c r="DG65" s="9" t="e">
        <f>INDEX(_Inf_Data,MATCH($B65,_Inf_Country,0),COLUMN(DE$3))-INDEX(_Inf_Data,MATCH($B65,_Inf_Country,0),COLUMN(DH$3)-$B$2)</f>
        <v>#N/A</v>
      </c>
      <c r="DH65" s="9" t="e">
        <f>INDEX(_Inf_Data,MATCH($B65,_Inf_Country,0),COLUMN(DF$3))-INDEX(_Inf_Data,MATCH($B65,_Inf_Country,0),COLUMN(DI$3)-$B$2)</f>
        <v>#N/A</v>
      </c>
      <c r="DI65" s="9" t="e">
        <f>INDEX(_Inf_Data,MATCH($B65,_Inf_Country,0),COLUMN(DG$3))-INDEX(_Inf_Data,MATCH($B65,_Inf_Country,0),COLUMN(DJ$3)-$B$2)</f>
        <v>#N/A</v>
      </c>
      <c r="DJ65" s="9" t="e">
        <f>INDEX(_Inf_Data,MATCH($B65,_Inf_Country,0),COLUMN(DH$3))-INDEX(_Inf_Data,MATCH($B65,_Inf_Country,0),COLUMN(DK$3)-$B$2)</f>
        <v>#N/A</v>
      </c>
      <c r="DK65" s="9" t="e">
        <f>INDEX(_Inf_Data,MATCH($B65,_Inf_Country,0),COLUMN(DI$3))-INDEX(_Inf_Data,MATCH($B65,_Inf_Country,0),COLUMN(DL$3)-$B$2)</f>
        <v>#N/A</v>
      </c>
      <c r="DL65" s="9" t="e">
        <f>INDEX(_Inf_Data,MATCH($B65,_Inf_Country,0),COLUMN(DJ$3))-INDEX(_Inf_Data,MATCH($B65,_Inf_Country,0),COLUMN(DM$3)-$B$2)</f>
        <v>#N/A</v>
      </c>
      <c r="DM65" s="9" t="e">
        <f>INDEX(_Inf_Data,MATCH($B65,_Inf_Country,0),COLUMN(DK$3))-INDEX(_Inf_Data,MATCH($B65,_Inf_Country,0),COLUMN(DN$3)-$B$2)</f>
        <v>#N/A</v>
      </c>
      <c r="DN65" s="9" t="e">
        <f>INDEX(_Inf_Data,MATCH($B65,_Inf_Country,0),COLUMN(DL$3))-INDEX(_Inf_Data,MATCH($B65,_Inf_Country,0),COLUMN(DO$3)-$B$2)</f>
        <v>#N/A</v>
      </c>
      <c r="DO65" s="9" t="e">
        <f>INDEX(_Inf_Data,MATCH($B65,_Inf_Country,0),COLUMN(DM$3))-INDEX(_Inf_Data,MATCH($B65,_Inf_Country,0),COLUMN(DP$3)-$B$2)</f>
        <v>#N/A</v>
      </c>
      <c r="DP65" s="9" t="e">
        <f>INDEX(_Inf_Data,MATCH($B65,_Inf_Country,0),COLUMN(DN$3))-INDEX(_Inf_Data,MATCH($B65,_Inf_Country,0),COLUMN(DQ$3)-$B$2)</f>
        <v>#N/A</v>
      </c>
      <c r="DQ65" s="9" t="e">
        <f>INDEX(_Inf_Data,MATCH($B65,_Inf_Country,0),COLUMN(DO$3))-INDEX(_Inf_Data,MATCH($B65,_Inf_Country,0),COLUMN(DR$3)-$B$2)</f>
        <v>#N/A</v>
      </c>
      <c r="DR65" s="9" t="e">
        <f>INDEX(_Inf_Data,MATCH($B65,_Inf_Country,0),COLUMN(DP$3))-INDEX(_Inf_Data,MATCH($B65,_Inf_Country,0),COLUMN(DS$3)-$B$2)</f>
        <v>#N/A</v>
      </c>
      <c r="DS65" s="9" t="e">
        <f>INDEX(_Inf_Data,MATCH($B65,_Inf_Country,0),COLUMN(DQ$3))-INDEX(_Inf_Data,MATCH($B65,_Inf_Country,0),COLUMN(DT$3)-$B$2)</f>
        <v>#N/A</v>
      </c>
      <c r="DT65" s="9" t="e">
        <f>INDEX(_Inf_Data,MATCH($B65,_Inf_Country,0),COLUMN(DR$3))-INDEX(_Inf_Data,MATCH($B65,_Inf_Country,0),COLUMN(DU$3)-$B$2)</f>
        <v>#N/A</v>
      </c>
      <c r="DU65" s="9" t="e">
        <f>INDEX(_Inf_Data,MATCH($B65,_Inf_Country,0),COLUMN(DS$3))-INDEX(_Inf_Data,MATCH($B65,_Inf_Country,0),COLUMN(DV$3)-$B$2)</f>
        <v>#N/A</v>
      </c>
      <c r="DV65" s="9" t="e">
        <f>INDEX(_Inf_Data,MATCH($B65,_Inf_Country,0),COLUMN(DT$3))-INDEX(_Inf_Data,MATCH($B65,_Inf_Country,0),COLUMN(DW$3)-$B$2)</f>
        <v>#N/A</v>
      </c>
      <c r="DW65" s="9" t="e">
        <f>INDEX(_Inf_Data,MATCH($B65,_Inf_Country,0),COLUMN(DU$3))-INDEX(_Inf_Data,MATCH($B65,_Inf_Country,0),COLUMN(DX$3)-$B$2)</f>
        <v>#N/A</v>
      </c>
      <c r="DX65" s="9" t="e">
        <f>INDEX(_Inf_Data,MATCH($B65,_Inf_Country,0),COLUMN(DV$3))-INDEX(_Inf_Data,MATCH($B65,_Inf_Country,0),COLUMN(DY$3)-$B$2)</f>
        <v>#N/A</v>
      </c>
      <c r="DY65" s="9" t="e">
        <f>INDEX(_Inf_Data,MATCH($B65,_Inf_Country,0),COLUMN(DW$3))-INDEX(_Inf_Data,MATCH($B65,_Inf_Country,0),COLUMN(DZ$3)-$B$2)</f>
        <v>#N/A</v>
      </c>
      <c r="DZ65" s="9" t="e">
        <f>INDEX(_Inf_Data,MATCH($B65,_Inf_Country,0),COLUMN(DX$3))-INDEX(_Inf_Data,MATCH($B65,_Inf_Country,0),COLUMN(EA$3)-$B$2)</f>
        <v>#N/A</v>
      </c>
      <c r="EA65" s="9" t="e">
        <f>INDEX(_Inf_Data,MATCH($B65,_Inf_Country,0),COLUMN(DY$3))-INDEX(_Inf_Data,MATCH($B65,_Inf_Country,0),COLUMN(EB$3)-$B$2)</f>
        <v>#N/A</v>
      </c>
      <c r="EB65" s="9" t="e">
        <f>INDEX(_Inf_Data,MATCH($B65,_Inf_Country,0),COLUMN(DZ$3))-INDEX(_Inf_Data,MATCH($B65,_Inf_Country,0),COLUMN(EC$3)-$B$2)</f>
        <v>#N/A</v>
      </c>
      <c r="EC65" s="9" t="e">
        <f>INDEX(_Inf_Data,MATCH($B65,_Inf_Country,0),COLUMN(EA$3))-INDEX(_Inf_Data,MATCH($B65,_Inf_Country,0),COLUMN(ED$3)-$B$2)</f>
        <v>#N/A</v>
      </c>
      <c r="ED65" s="9" t="e">
        <f>INDEX(_Inf_Data,MATCH($B65,_Inf_Country,0),COLUMN(EB$3))-INDEX(_Inf_Data,MATCH($B65,_Inf_Country,0),COLUMN(EE$3)-$B$2)</f>
        <v>#N/A</v>
      </c>
      <c r="EE65" s="9" t="e">
        <f>INDEX(_Inf_Data,MATCH($B65,_Inf_Country,0),COLUMN(EC$3))-INDEX(_Inf_Data,MATCH($B65,_Inf_Country,0),COLUMN(EF$3)-$B$2)</f>
        <v>#N/A</v>
      </c>
      <c r="EF65" s="9" t="e">
        <f>INDEX(_Inf_Data,MATCH($B65,_Inf_Country,0),COLUMN(ED$3))-INDEX(_Inf_Data,MATCH($B65,_Inf_Country,0),COLUMN(EG$3)-$B$2)</f>
        <v>#N/A</v>
      </c>
      <c r="EG65" s="9" t="e">
        <f>INDEX(_Inf_Data,MATCH($B65,_Inf_Country,0),COLUMN(EE$3))-INDEX(_Inf_Data,MATCH($B65,_Inf_Country,0),COLUMN(EH$3)-$B$2)</f>
        <v>#N/A</v>
      </c>
      <c r="EH65" s="9" t="e">
        <f>INDEX(_Inf_Data,MATCH($B65,_Inf_Country,0),COLUMN(EF$3))-INDEX(_Inf_Data,MATCH($B65,_Inf_Country,0),COLUMN(EI$3)-$B$2)</f>
        <v>#N/A</v>
      </c>
      <c r="EI65" s="9" t="e">
        <f>INDEX(_Inf_Data,MATCH($B65,_Inf_Country,0),COLUMN(EG$3))-INDEX(_Inf_Data,MATCH($B65,_Inf_Country,0),COLUMN(EJ$3)-$B$2)</f>
        <v>#N/A</v>
      </c>
      <c r="EJ65" s="9" t="e">
        <f>INDEX(_Inf_Data,MATCH($B65,_Inf_Country,0),COLUMN(EH$3))-INDEX(_Inf_Data,MATCH($B65,_Inf_Country,0),COLUMN(EK$3)-$B$2)</f>
        <v>#N/A</v>
      </c>
      <c r="EK65" s="9" t="e">
        <f>INDEX(_Inf_Data,MATCH($B65,_Inf_Country,0),COLUMN(EI$3))-INDEX(_Inf_Data,MATCH($B65,_Inf_Country,0),COLUMN(EL$3)-$B$2)</f>
        <v>#N/A</v>
      </c>
      <c r="EL65" s="9" t="e">
        <f>INDEX(_Inf_Data,MATCH($B65,_Inf_Country,0),COLUMN(EJ$3))-INDEX(_Inf_Data,MATCH($B65,_Inf_Country,0),COLUMN(EM$3)-$B$2)</f>
        <v>#N/A</v>
      </c>
      <c r="EM65" s="9" t="e">
        <f>INDEX(_Inf_Data,MATCH($B65,_Inf_Country,0),COLUMN(EK$3))-INDEX(_Inf_Data,MATCH($B65,_Inf_Country,0),COLUMN(EN$3)-$B$2)</f>
        <v>#N/A</v>
      </c>
      <c r="EN65" s="9" t="e">
        <f>INDEX(_Inf_Data,MATCH($B65,_Inf_Country,0),COLUMN(EL$3))-INDEX(_Inf_Data,MATCH($B65,_Inf_Country,0),COLUMN(EO$3)-$B$2)</f>
        <v>#N/A</v>
      </c>
      <c r="EO65" s="9" t="e">
        <f>INDEX(_Inf_Data,MATCH($B65,_Inf_Country,0),COLUMN(EM$3))-INDEX(_Inf_Data,MATCH($B65,_Inf_Country,0),COLUMN(EP$3)-$B$2)</f>
        <v>#N/A</v>
      </c>
      <c r="EP65" s="9" t="e">
        <f>INDEX(_Inf_Data,MATCH($B65,_Inf_Country,0),COLUMN(EN$3))-INDEX(_Inf_Data,MATCH($B65,_Inf_Country,0),COLUMN(EQ$3)-$B$2)</f>
        <v>#N/A</v>
      </c>
      <c r="EQ65" s="9" t="e">
        <f>INDEX(_Inf_Data,MATCH($B65,_Inf_Country,0),COLUMN(EO$3))-INDEX(_Inf_Data,MATCH($B65,_Inf_Country,0),COLUMN(ER$3)-$B$2)</f>
        <v>#N/A</v>
      </c>
      <c r="ER65" s="9" t="e">
        <f>INDEX(_Inf_Data,MATCH($B65,_Inf_Country,0),COLUMN(EP$3))-INDEX(_Inf_Data,MATCH($B65,_Inf_Country,0),COLUMN(ES$3)-$B$2)</f>
        <v>#N/A</v>
      </c>
      <c r="ES65" s="9" t="e">
        <f>INDEX(_Inf_Data,MATCH($B65,_Inf_Country,0),COLUMN(EQ$3))-INDEX(_Inf_Data,MATCH($B65,_Inf_Country,0),COLUMN(ET$3)-$B$2)</f>
        <v>#N/A</v>
      </c>
      <c r="ET65" s="9" t="e">
        <f>INDEX(_Inf_Data,MATCH($B65,_Inf_Country,0),COLUMN(ER$3))-INDEX(_Inf_Data,MATCH($B65,_Inf_Country,0),COLUMN(EU$3)-$B$2)</f>
        <v>#N/A</v>
      </c>
      <c r="EU65" s="9" t="e">
        <f>INDEX(_Inf_Data,MATCH($B65,_Inf_Country,0),COLUMN(ES$3))-INDEX(_Inf_Data,MATCH($B65,_Inf_Country,0),COLUMN(EV$3)-$B$2)</f>
        <v>#N/A</v>
      </c>
      <c r="EV65" s="9" t="e">
        <f>INDEX(_Inf_Data,MATCH($B65,_Inf_Country,0),COLUMN(ET$3))-INDEX(_Inf_Data,MATCH($B65,_Inf_Country,0),COLUMN(EW$3)-$B$2)</f>
        <v>#N/A</v>
      </c>
      <c r="EW65" s="9" t="e">
        <f>INDEX(_Inf_Data,MATCH($B65,_Inf_Country,0),COLUMN(EU$3))-INDEX(_Inf_Data,MATCH($B65,_Inf_Country,0),COLUMN(EX$3)-$B$2)</f>
        <v>#N/A</v>
      </c>
      <c r="EX65" s="9" t="e">
        <f>INDEX(_Inf_Data,MATCH($B65,_Inf_Country,0),COLUMN(EV$3))-INDEX(_Inf_Data,MATCH($B65,_Inf_Country,0),COLUMN(EY$3)-$B$2)</f>
        <v>#N/A</v>
      </c>
      <c r="EY65" s="9" t="e">
        <f>INDEX(_Inf_Data,MATCH($B65,_Inf_Country,0),COLUMN(EW$3))-INDEX(_Inf_Data,MATCH($B65,_Inf_Country,0),COLUMN(EZ$3)-$B$2)</f>
        <v>#N/A</v>
      </c>
      <c r="EZ65" s="9" t="e">
        <f>INDEX(_Inf_Data,MATCH($B65,_Inf_Country,0),COLUMN(EX$3))-INDEX(_Inf_Data,MATCH($B65,_Inf_Country,0),COLUMN(FA$3)-$B$2)</f>
        <v>#N/A</v>
      </c>
      <c r="FA65" s="9" t="e">
        <f>INDEX(_Inf_Data,MATCH($B65,_Inf_Country,0),COLUMN(EY$3))-INDEX(_Inf_Data,MATCH($B65,_Inf_Country,0),COLUMN(FB$3)-$B$2)</f>
        <v>#N/A</v>
      </c>
      <c r="FB65" s="9" t="e">
        <f>INDEX(_Inf_Data,MATCH($B65,_Inf_Country,0),COLUMN(EZ$3))-INDEX(_Inf_Data,MATCH($B65,_Inf_Country,0),COLUMN(FC$3)-$B$2)</f>
        <v>#N/A</v>
      </c>
      <c r="FC65" s="9" t="e">
        <f>INDEX(_Inf_Data,MATCH($B65,_Inf_Country,0),COLUMN(FA$3))-INDEX(_Inf_Data,MATCH($B65,_Inf_Country,0),COLUMN(FD$3)-$B$2)</f>
        <v>#N/A</v>
      </c>
      <c r="FD65" s="9" t="e">
        <f>INDEX(_Inf_Data,MATCH($B65,_Inf_Country,0),COLUMN(FB$3))-INDEX(_Inf_Data,MATCH($B65,_Inf_Country,0),COLUMN(FE$3)-$B$2)</f>
        <v>#N/A</v>
      </c>
      <c r="FE65" s="9" t="e">
        <f>INDEX(_Inf_Data,MATCH($B65,_Inf_Country,0),COLUMN(FC$3))-INDEX(_Inf_Data,MATCH($B65,_Inf_Country,0),COLUMN(FF$3)-$B$2)</f>
        <v>#N/A</v>
      </c>
      <c r="FF65" s="9" t="e">
        <f>INDEX(_Inf_Data,MATCH($B65,_Inf_Country,0),COLUMN(FD$3))-INDEX(_Inf_Data,MATCH($B65,_Inf_Country,0),COLUMN(FG$3)-$B$2)</f>
        <v>#N/A</v>
      </c>
      <c r="FG65" s="9" t="e">
        <f>INDEX(_Inf_Data,MATCH($B65,_Inf_Country,0),COLUMN(FE$3))-INDEX(_Inf_Data,MATCH($B65,_Inf_Country,0),COLUMN(FH$3)-$B$2)</f>
        <v>#N/A</v>
      </c>
      <c r="FH65" s="13"/>
    </row>
    <row r="66" spans="2:164" x14ac:dyDescent="0.35">
      <c r="B66" t="str">
        <f>Infections!A66</f>
        <v>Gabon</v>
      </c>
      <c r="C66" s="13" t="e">
        <v>#N/A</v>
      </c>
      <c r="D66" s="13"/>
      <c r="E66" s="13"/>
      <c r="F66" s="13"/>
      <c r="G66" s="13"/>
      <c r="H66" s="13"/>
      <c r="I66" s="13"/>
      <c r="J66" s="13"/>
      <c r="K66" s="9" t="e">
        <f>INDEX(_Inf_Data,MATCH($B66,_Inf_Country,0),COLUMN(I$3))-INDEX(_Inf_Data,MATCH($B66,_Inf_Country,0),COLUMN(L$3)-$B$2)</f>
        <v>#VALUE!</v>
      </c>
      <c r="L66" s="9" t="e">
        <f>INDEX(_Inf_Data,MATCH($B66,_Inf_Country,0),COLUMN(J$3))-INDEX(_Inf_Data,MATCH($B66,_Inf_Country,0),COLUMN(M$3)-$B$2)</f>
        <v>#VALUE!</v>
      </c>
      <c r="M66" s="9">
        <f>INDEX(_Inf_Data,MATCH($B66,_Inf_Country,0),COLUMN(K$3))-INDEX(_Inf_Data,MATCH($B66,_Inf_Country,0),COLUMN(N$3)-$B$2)</f>
        <v>0</v>
      </c>
      <c r="N66" s="9">
        <f>INDEX(_Inf_Data,MATCH($B66,_Inf_Country,0),COLUMN(L$3))-INDEX(_Inf_Data,MATCH($B66,_Inf_Country,0),COLUMN(O$3)-$B$2)</f>
        <v>0</v>
      </c>
      <c r="O66" s="9">
        <f>INDEX(_Inf_Data,MATCH($B66,_Inf_Country,0),COLUMN(M$3))-INDEX(_Inf_Data,MATCH($B66,_Inf_Country,0),COLUMN(P$3)-$B$2)</f>
        <v>0</v>
      </c>
      <c r="P66" s="9">
        <f>INDEX(_Inf_Data,MATCH($B66,_Inf_Country,0),COLUMN(N$3))-INDEX(_Inf_Data,MATCH($B66,_Inf_Country,0),COLUMN(Q$3)-$B$2)</f>
        <v>0</v>
      </c>
      <c r="Q66" s="9">
        <f>INDEX(_Inf_Data,MATCH($B66,_Inf_Country,0),COLUMN(O$3))-INDEX(_Inf_Data,MATCH($B66,_Inf_Country,0),COLUMN(R$3)-$B$2)</f>
        <v>0</v>
      </c>
      <c r="R66" s="9">
        <f>INDEX(_Inf_Data,MATCH($B66,_Inf_Country,0),COLUMN(P$3))-INDEX(_Inf_Data,MATCH($B66,_Inf_Country,0),COLUMN(S$3)-$B$2)</f>
        <v>0</v>
      </c>
      <c r="S66" s="9">
        <f>INDEX(_Inf_Data,MATCH($B66,_Inf_Country,0),COLUMN(Q$3))-INDEX(_Inf_Data,MATCH($B66,_Inf_Country,0),COLUMN(T$3)-$B$2)</f>
        <v>0</v>
      </c>
      <c r="T66" s="9">
        <f>INDEX(_Inf_Data,MATCH($B66,_Inf_Country,0),COLUMN(R$3))-INDEX(_Inf_Data,MATCH($B66,_Inf_Country,0),COLUMN(U$3)-$B$2)</f>
        <v>0</v>
      </c>
      <c r="U66" s="9">
        <f>INDEX(_Inf_Data,MATCH($B66,_Inf_Country,0),COLUMN(S$3))-INDEX(_Inf_Data,MATCH($B66,_Inf_Country,0),COLUMN(V$3)-$B$2)</f>
        <v>0</v>
      </c>
      <c r="V66" s="9">
        <f>INDEX(_Inf_Data,MATCH($B66,_Inf_Country,0),COLUMN(T$3))-INDEX(_Inf_Data,MATCH($B66,_Inf_Country,0),COLUMN(W$3)-$B$2)</f>
        <v>0</v>
      </c>
      <c r="W66" s="9">
        <f>INDEX(_Inf_Data,MATCH($B66,_Inf_Country,0),COLUMN(U$3))-INDEX(_Inf_Data,MATCH($B66,_Inf_Country,0),COLUMN(X$3)-$B$2)</f>
        <v>0</v>
      </c>
      <c r="X66" s="9">
        <f>INDEX(_Inf_Data,MATCH($B66,_Inf_Country,0),COLUMN(V$3))-INDEX(_Inf_Data,MATCH($B66,_Inf_Country,0),COLUMN(Y$3)-$B$2)</f>
        <v>0</v>
      </c>
      <c r="Y66" s="9">
        <f>INDEX(_Inf_Data,MATCH($B66,_Inf_Country,0),COLUMN(W$3))-INDEX(_Inf_Data,MATCH($B66,_Inf_Country,0),COLUMN(Z$3)-$B$2)</f>
        <v>0</v>
      </c>
      <c r="Z66" s="9">
        <f>INDEX(_Inf_Data,MATCH($B66,_Inf_Country,0),COLUMN(X$3))-INDEX(_Inf_Data,MATCH($B66,_Inf_Country,0),COLUMN(AA$3)-$B$2)</f>
        <v>0</v>
      </c>
      <c r="AA66" s="9">
        <f>INDEX(_Inf_Data,MATCH($B66,_Inf_Country,0),COLUMN(Y$3))-INDEX(_Inf_Data,MATCH($B66,_Inf_Country,0),COLUMN(AB$3)-$B$2)</f>
        <v>0</v>
      </c>
      <c r="AB66" s="9">
        <f>INDEX(_Inf_Data,MATCH($B66,_Inf_Country,0),COLUMN(Z$3))-INDEX(_Inf_Data,MATCH($B66,_Inf_Country,0),COLUMN(AC$3)-$B$2)</f>
        <v>0</v>
      </c>
      <c r="AC66" s="9">
        <f>INDEX(_Inf_Data,MATCH($B66,_Inf_Country,0),COLUMN(AA$3))-INDEX(_Inf_Data,MATCH($B66,_Inf_Country,0),COLUMN(AD$3)-$B$2)</f>
        <v>0</v>
      </c>
      <c r="AD66" s="9">
        <f>INDEX(_Inf_Data,MATCH($B66,_Inf_Country,0),COLUMN(AB$3))-INDEX(_Inf_Data,MATCH($B66,_Inf_Country,0),COLUMN(AE$3)-$B$2)</f>
        <v>0</v>
      </c>
      <c r="AE66" s="9">
        <f>INDEX(_Inf_Data,MATCH($B66,_Inf_Country,0),COLUMN(AC$3))-INDEX(_Inf_Data,MATCH($B66,_Inf_Country,0),COLUMN(AF$3)-$B$2)</f>
        <v>0</v>
      </c>
      <c r="AF66" s="9">
        <f>INDEX(_Inf_Data,MATCH($B66,_Inf_Country,0),COLUMN(AD$3))-INDEX(_Inf_Data,MATCH($B66,_Inf_Country,0),COLUMN(AG$3)-$B$2)</f>
        <v>0</v>
      </c>
      <c r="AG66" s="9">
        <f>INDEX(_Inf_Data,MATCH($B66,_Inf_Country,0),COLUMN(AE$3))-INDEX(_Inf_Data,MATCH($B66,_Inf_Country,0),COLUMN(AH$3)-$B$2)</f>
        <v>0</v>
      </c>
      <c r="AH66" s="9">
        <f>INDEX(_Inf_Data,MATCH($B66,_Inf_Country,0),COLUMN(AF$3))-INDEX(_Inf_Data,MATCH($B66,_Inf_Country,0),COLUMN(AI$3)-$B$2)</f>
        <v>0</v>
      </c>
      <c r="AI66" s="9">
        <f>INDEX(_Inf_Data,MATCH($B66,_Inf_Country,0),COLUMN(AG$3))-INDEX(_Inf_Data,MATCH($B66,_Inf_Country,0),COLUMN(AJ$3)-$B$2)</f>
        <v>0</v>
      </c>
      <c r="AJ66" s="9">
        <f>INDEX(_Inf_Data,MATCH($B66,_Inf_Country,0),COLUMN(AH$3))-INDEX(_Inf_Data,MATCH($B66,_Inf_Country,0),COLUMN(AK$3)-$B$2)</f>
        <v>0</v>
      </c>
      <c r="AK66" s="9">
        <f>INDEX(_Inf_Data,MATCH($B66,_Inf_Country,0),COLUMN(AI$3))-INDEX(_Inf_Data,MATCH($B66,_Inf_Country,0),COLUMN(AL$3)-$B$2)</f>
        <v>0</v>
      </c>
      <c r="AL66" s="9">
        <f>INDEX(_Inf_Data,MATCH($B66,_Inf_Country,0),COLUMN(AJ$3))-INDEX(_Inf_Data,MATCH($B66,_Inf_Country,0),COLUMN(AM$3)-$B$2)</f>
        <v>0</v>
      </c>
      <c r="AM66" s="9">
        <f>INDEX(_Inf_Data,MATCH($B66,_Inf_Country,0),COLUMN(AK$3))-INDEX(_Inf_Data,MATCH($B66,_Inf_Country,0),COLUMN(AN$3)-$B$2)</f>
        <v>0</v>
      </c>
      <c r="AN66" s="9">
        <f>INDEX(_Inf_Data,MATCH($B66,_Inf_Country,0),COLUMN(AL$3))-INDEX(_Inf_Data,MATCH($B66,_Inf_Country,0),COLUMN(AO$3)-$B$2)</f>
        <v>0</v>
      </c>
      <c r="AO66" s="9">
        <f>INDEX(_Inf_Data,MATCH($B66,_Inf_Country,0),COLUMN(AM$3))-INDEX(_Inf_Data,MATCH($B66,_Inf_Country,0),COLUMN(AP$3)-$B$2)</f>
        <v>0</v>
      </c>
      <c r="AP66" s="9">
        <f>INDEX(_Inf_Data,MATCH($B66,_Inf_Country,0),COLUMN(AN$3))-INDEX(_Inf_Data,MATCH($B66,_Inf_Country,0),COLUMN(AQ$3)-$B$2)</f>
        <v>0</v>
      </c>
      <c r="AQ66" s="9">
        <f>INDEX(_Inf_Data,MATCH($B66,_Inf_Country,0),COLUMN(AO$3))-INDEX(_Inf_Data,MATCH($B66,_Inf_Country,0),COLUMN(AR$3)-$B$2)</f>
        <v>0</v>
      </c>
      <c r="AR66" s="9">
        <f>INDEX(_Inf_Data,MATCH($B66,_Inf_Country,0),COLUMN(AP$3))-INDEX(_Inf_Data,MATCH($B66,_Inf_Country,0),COLUMN(AS$3)-$B$2)</f>
        <v>0</v>
      </c>
      <c r="AS66" s="9">
        <f>INDEX(_Inf_Data,MATCH($B66,_Inf_Country,0),COLUMN(AQ$3))-INDEX(_Inf_Data,MATCH($B66,_Inf_Country,0),COLUMN(AT$3)-$B$2)</f>
        <v>0</v>
      </c>
      <c r="AT66" s="9">
        <f>INDEX(_Inf_Data,MATCH($B66,_Inf_Country,0),COLUMN(AR$3))-INDEX(_Inf_Data,MATCH($B66,_Inf_Country,0),COLUMN(AU$3)-$B$2)</f>
        <v>0</v>
      </c>
      <c r="AU66" s="9">
        <f>INDEX(_Inf_Data,MATCH($B66,_Inf_Country,0),COLUMN(AS$3))-INDEX(_Inf_Data,MATCH($B66,_Inf_Country,0),COLUMN(AV$3)-$B$2)</f>
        <v>0</v>
      </c>
      <c r="AV66" s="9">
        <f>INDEX(_Inf_Data,MATCH($B66,_Inf_Country,0),COLUMN(AT$3))-INDEX(_Inf_Data,MATCH($B66,_Inf_Country,0),COLUMN(AW$3)-$B$2)</f>
        <v>0</v>
      </c>
      <c r="AW66" s="9">
        <f>INDEX(_Inf_Data,MATCH($B66,_Inf_Country,0),COLUMN(AU$3))-INDEX(_Inf_Data,MATCH($B66,_Inf_Country,0),COLUMN(AX$3)-$B$2)</f>
        <v>0</v>
      </c>
      <c r="AX66" s="9">
        <f>INDEX(_Inf_Data,MATCH($B66,_Inf_Country,0),COLUMN(AV$3))-INDEX(_Inf_Data,MATCH($B66,_Inf_Country,0),COLUMN(AY$3)-$B$2)</f>
        <v>0</v>
      </c>
      <c r="AY66" s="9">
        <f>INDEX(_Inf_Data,MATCH($B66,_Inf_Country,0),COLUMN(AW$3))-INDEX(_Inf_Data,MATCH($B66,_Inf_Country,0),COLUMN(AZ$3)-$B$2)</f>
        <v>0</v>
      </c>
      <c r="AZ66" s="9">
        <f>INDEX(_Inf_Data,MATCH($B66,_Inf_Country,0),COLUMN(AX$3))-INDEX(_Inf_Data,MATCH($B66,_Inf_Country,0),COLUMN(BA$3)-$B$2)</f>
        <v>0</v>
      </c>
      <c r="BA66" s="9">
        <f>INDEX(_Inf_Data,MATCH($B66,_Inf_Country,0),COLUMN(AY$3))-INDEX(_Inf_Data,MATCH($B66,_Inf_Country,0),COLUMN(BB$3)-$B$2)</f>
        <v>0</v>
      </c>
      <c r="BB66" s="9">
        <f>INDEX(_Inf_Data,MATCH($B66,_Inf_Country,0),COLUMN(AZ$3))-INDEX(_Inf_Data,MATCH($B66,_Inf_Country,0),COLUMN(BC$3)-$B$2)</f>
        <v>0</v>
      </c>
      <c r="BC66" s="9">
        <f>INDEX(_Inf_Data,MATCH($B66,_Inf_Country,0),COLUMN(BA$3))-INDEX(_Inf_Data,MATCH($B66,_Inf_Country,0),COLUMN(BD$3)-$B$2)</f>
        <v>1</v>
      </c>
      <c r="BD66" s="9">
        <f>INDEX(_Inf_Data,MATCH($B66,_Inf_Country,0),COLUMN(BB$3))-INDEX(_Inf_Data,MATCH($B66,_Inf_Country,0),COLUMN(BE$3)-$B$2)</f>
        <v>1</v>
      </c>
      <c r="BE66" s="9">
        <f>INDEX(_Inf_Data,MATCH($B66,_Inf_Country,0),COLUMN(BC$3))-INDEX(_Inf_Data,MATCH($B66,_Inf_Country,0),COLUMN(BF$3)-$B$2)</f>
        <v>1</v>
      </c>
      <c r="BF66" s="9">
        <f>INDEX(_Inf_Data,MATCH($B66,_Inf_Country,0),COLUMN(BD$3))-INDEX(_Inf_Data,MATCH($B66,_Inf_Country,0),COLUMN(BG$3)-$B$2)</f>
        <v>1</v>
      </c>
      <c r="BG66" s="9">
        <f>INDEX(_Inf_Data,MATCH($B66,_Inf_Country,0),COLUMN(BE$3))-INDEX(_Inf_Data,MATCH($B66,_Inf_Country,0),COLUMN(BH$3)-$B$2)</f>
        <v>1</v>
      </c>
      <c r="BH66" s="9">
        <f>INDEX(_Inf_Data,MATCH($B66,_Inf_Country,0),COLUMN(BF$3))-INDEX(_Inf_Data,MATCH($B66,_Inf_Country,0),COLUMN(BI$3)-$B$2)</f>
        <v>1</v>
      </c>
      <c r="BI66" s="9">
        <f>INDEX(_Inf_Data,MATCH($B66,_Inf_Country,0),COLUMN(BG$3))-INDEX(_Inf_Data,MATCH($B66,_Inf_Country,0),COLUMN(BJ$3)-$B$2)</f>
        <v>3</v>
      </c>
      <c r="BJ66" s="9">
        <f>INDEX(_Inf_Data,MATCH($B66,_Inf_Country,0),COLUMN(BH$3))-INDEX(_Inf_Data,MATCH($B66,_Inf_Country,0),COLUMN(BK$3)-$B$2)</f>
        <v>4</v>
      </c>
      <c r="BK66" s="9">
        <f>INDEX(_Inf_Data,MATCH($B66,_Inf_Country,0),COLUMN(BI$3))-INDEX(_Inf_Data,MATCH($B66,_Inf_Country,0),COLUMN(BL$3)-$B$2)</f>
        <v>5</v>
      </c>
      <c r="BL66" s="9">
        <f>INDEX(_Inf_Data,MATCH($B66,_Inf_Country,0),COLUMN(BJ$3))-INDEX(_Inf_Data,MATCH($B66,_Inf_Country,0),COLUMN(BM$3)-$B$2)</f>
        <v>5</v>
      </c>
      <c r="BM66" s="9">
        <f>INDEX(_Inf_Data,MATCH($B66,_Inf_Country,0),COLUMN(BK$3))-INDEX(_Inf_Data,MATCH($B66,_Inf_Country,0),COLUMN(BN$3)-$B$2)</f>
        <v>6</v>
      </c>
      <c r="BN66" s="9">
        <f>INDEX(_Inf_Data,MATCH($B66,_Inf_Country,0),COLUMN(BL$3))-INDEX(_Inf_Data,MATCH($B66,_Inf_Country,0),COLUMN(BO$3)-$B$2)</f>
        <v>5</v>
      </c>
      <c r="BO66" s="9">
        <f>INDEX(_Inf_Data,MATCH($B66,_Inf_Country,0),COLUMN(BM$3))-INDEX(_Inf_Data,MATCH($B66,_Inf_Country,0),COLUMN(BP$3)-$B$2)</f>
        <v>6</v>
      </c>
      <c r="BP66" s="9">
        <f>INDEX(_Inf_Data,MATCH($B66,_Inf_Country,0),COLUMN(BN$3))-INDEX(_Inf_Data,MATCH($B66,_Inf_Country,0),COLUMN(BQ$3)-$B$2)</f>
        <v>6</v>
      </c>
      <c r="BQ66" s="9">
        <f>INDEX(_Inf_Data,MATCH($B66,_Inf_Country,0),COLUMN(BO$3))-INDEX(_Inf_Data,MATCH($B66,_Inf_Country,0),COLUMN(BR$3)-$B$2)</f>
        <v>6</v>
      </c>
      <c r="BR66" s="9">
        <f>INDEX(_Inf_Data,MATCH($B66,_Inf_Country,0),COLUMN(BP$3))-INDEX(_Inf_Data,MATCH($B66,_Inf_Country,0),COLUMN(BS$3)-$B$2)</f>
        <v>6</v>
      </c>
      <c r="BS66" s="9">
        <f>INDEX(_Inf_Data,MATCH($B66,_Inf_Country,0),COLUMN(BQ$3))-INDEX(_Inf_Data,MATCH($B66,_Inf_Country,0),COLUMN(BT$3)-$B$2)</f>
        <v>6</v>
      </c>
      <c r="BT66" s="9">
        <f>INDEX(_Inf_Data,MATCH($B66,_Inf_Country,0),COLUMN(BR$3))-INDEX(_Inf_Data,MATCH($B66,_Inf_Country,0),COLUMN(BU$3)-$B$2)</f>
        <v>13</v>
      </c>
      <c r="BU66" s="9">
        <f>INDEX(_Inf_Data,MATCH($B66,_Inf_Country,0),COLUMN(BS$3))-INDEX(_Inf_Data,MATCH($B66,_Inf_Country,0),COLUMN(BV$3)-$B$2)</f>
        <v>14</v>
      </c>
      <c r="BV66" s="9">
        <f>INDEX(_Inf_Data,MATCH($B66,_Inf_Country,0),COLUMN(BT$3))-INDEX(_Inf_Data,MATCH($B66,_Inf_Country,0),COLUMN(BW$3)-$B$2)</f>
        <v>16</v>
      </c>
      <c r="BW66" s="9">
        <f>INDEX(_Inf_Data,MATCH($B66,_Inf_Country,0),COLUMN(BU$3))-INDEX(_Inf_Data,MATCH($B66,_Inf_Country,0),COLUMN(BX$3)-$B$2)</f>
        <v>16</v>
      </c>
      <c r="BX66" s="9">
        <f>INDEX(_Inf_Data,MATCH($B66,_Inf_Country,0),COLUMN(BV$3))-INDEX(_Inf_Data,MATCH($B66,_Inf_Country,0),COLUMN(BY$3)-$B$2)</f>
        <v>15</v>
      </c>
      <c r="BY66" s="9">
        <f>INDEX(_Inf_Data,MATCH($B66,_Inf_Country,0),COLUMN(BW$3))-INDEX(_Inf_Data,MATCH($B66,_Inf_Country,0),COLUMN(BZ$3)-$B$2)</f>
        <v>15</v>
      </c>
      <c r="BZ66" s="9">
        <f>INDEX(_Inf_Data,MATCH($B66,_Inf_Country,0),COLUMN(BX$3))-INDEX(_Inf_Data,MATCH($B66,_Inf_Country,0),COLUMN(CA$3)-$B$2)</f>
        <v>17</v>
      </c>
      <c r="CA66" s="9">
        <f>INDEX(_Inf_Data,MATCH($B66,_Inf_Country,0),COLUMN(BY$3))-INDEX(_Inf_Data,MATCH($B66,_Inf_Country,0),COLUMN(CB$3)-$B$2)</f>
        <v>23</v>
      </c>
      <c r="CB66" s="9">
        <f>INDEX(_Inf_Data,MATCH($B66,_Inf_Country,0),COLUMN(BZ$3))-INDEX(_Inf_Data,MATCH($B66,_Inf_Country,0),COLUMN(CC$3)-$B$2)</f>
        <v>27</v>
      </c>
      <c r="CC66" s="9">
        <f>INDEX(_Inf_Data,MATCH($B66,_Inf_Country,0),COLUMN(CA$3))-INDEX(_Inf_Data,MATCH($B66,_Inf_Country,0),COLUMN(CD$3)-$B$2)</f>
        <v>37</v>
      </c>
      <c r="CD66" s="9">
        <f>INDEX(_Inf_Data,MATCH($B66,_Inf_Country,0),COLUMN(CB$3))-INDEX(_Inf_Data,MATCH($B66,_Inf_Country,0),COLUMN(CE$3)-$B$2)</f>
        <v>37</v>
      </c>
      <c r="CE66" s="9">
        <f>INDEX(_Inf_Data,MATCH($B66,_Inf_Country,0),COLUMN(CC$3))-INDEX(_Inf_Data,MATCH($B66,_Inf_Country,0),COLUMN(CF$3)-$B$2)</f>
        <v>30</v>
      </c>
      <c r="CF66" s="9">
        <f>INDEX(_Inf_Data,MATCH($B66,_Inf_Country,0),COLUMN(CD$3))-INDEX(_Inf_Data,MATCH($B66,_Inf_Country,0),COLUMN(CG$3)-$B$2)</f>
        <v>31</v>
      </c>
      <c r="CG66" s="9">
        <f>INDEX(_Inf_Data,MATCH($B66,_Inf_Country,0),COLUMN(CE$3))-INDEX(_Inf_Data,MATCH($B66,_Inf_Country,0),COLUMN(CH$3)-$B$2)</f>
        <v>36</v>
      </c>
      <c r="CH66" s="9">
        <f>INDEX(_Inf_Data,MATCH($B66,_Inf_Country,0),COLUMN(CF$3))-INDEX(_Inf_Data,MATCH($B66,_Inf_Country,0),COLUMN(CI$3)-$B$2)</f>
        <v>36</v>
      </c>
      <c r="CI66" s="9">
        <f>INDEX(_Inf_Data,MATCH($B66,_Inf_Country,0),COLUMN(CG$3))-INDEX(_Inf_Data,MATCH($B66,_Inf_Country,0),COLUMN(CJ$3)-$B$2)</f>
        <v>59</v>
      </c>
      <c r="CJ66" s="9">
        <f>INDEX(_Inf_Data,MATCH($B66,_Inf_Country,0),COLUMN(CH$3))-INDEX(_Inf_Data,MATCH($B66,_Inf_Country,0),COLUMN(CK$3)-$B$2)</f>
        <v>59</v>
      </c>
      <c r="CK66" s="9">
        <f>INDEX(_Inf_Data,MATCH($B66,_Inf_Country,0),COLUMN(CI$3))-INDEX(_Inf_Data,MATCH($B66,_Inf_Country,0),COLUMN(CL$3)-$B$2)</f>
        <v>84</v>
      </c>
      <c r="CL66" s="9">
        <f>INDEX(_Inf_Data,MATCH($B66,_Inf_Country,0),COLUMN(CJ$3))-INDEX(_Inf_Data,MATCH($B66,_Inf_Country,0),COLUMN(CM$3)-$B$2)</f>
        <v>78</v>
      </c>
      <c r="CM66" s="9">
        <f>INDEX(_Inf_Data,MATCH($B66,_Inf_Country,0),COLUMN(CK$3))-INDEX(_Inf_Data,MATCH($B66,_Inf_Country,0),COLUMN(CN$3)-$B$2)</f>
        <v>75</v>
      </c>
      <c r="CN66" s="9">
        <f>INDEX(_Inf_Data,MATCH($B66,_Inf_Country,0),COLUMN(CL$3))-INDEX(_Inf_Data,MATCH($B66,_Inf_Country,0),COLUMN(CO$3)-$B$2)</f>
        <v>76</v>
      </c>
      <c r="CO66" s="9">
        <f>INDEX(_Inf_Data,MATCH($B66,_Inf_Country,0),COLUMN(CM$3))-INDEX(_Inf_Data,MATCH($B66,_Inf_Country,0),COLUMN(CP$3)-$B$2)</f>
        <v>112</v>
      </c>
      <c r="CP66" s="9">
        <f>INDEX(_Inf_Data,MATCH($B66,_Inf_Country,0),COLUMN(CN$3))-INDEX(_Inf_Data,MATCH($B66,_Inf_Country,0),COLUMN(CQ$3)-$B$2)</f>
        <v>120</v>
      </c>
      <c r="CQ66" s="9">
        <f>INDEX(_Inf_Data,MATCH($B66,_Inf_Country,0),COLUMN(CO$3))-INDEX(_Inf_Data,MATCH($B66,_Inf_Country,0),COLUMN(CR$3)-$B$2)</f>
        <v>118</v>
      </c>
      <c r="CR66" s="9" t="e">
        <f>INDEX(_Inf_Data,MATCH($B66,_Inf_Country,0),COLUMN(CP$3))-INDEX(_Inf_Data,MATCH($B66,_Inf_Country,0),COLUMN(CS$3)-$B$2)</f>
        <v>#N/A</v>
      </c>
      <c r="CS66" s="9" t="e">
        <f>INDEX(_Inf_Data,MATCH($B66,_Inf_Country,0),COLUMN(CQ$3))-INDEX(_Inf_Data,MATCH($B66,_Inf_Country,0),COLUMN(CT$3)-$B$2)</f>
        <v>#N/A</v>
      </c>
      <c r="CT66" s="9" t="e">
        <f>INDEX(_Inf_Data,MATCH($B66,_Inf_Country,0),COLUMN(CR$3))-INDEX(_Inf_Data,MATCH($B66,_Inf_Country,0),COLUMN(CU$3)-$B$2)</f>
        <v>#N/A</v>
      </c>
      <c r="CU66" s="9" t="e">
        <f>INDEX(_Inf_Data,MATCH($B66,_Inf_Country,0),COLUMN(CS$3))-INDEX(_Inf_Data,MATCH($B66,_Inf_Country,0),COLUMN(CV$3)-$B$2)</f>
        <v>#N/A</v>
      </c>
      <c r="CV66" s="9" t="e">
        <f>INDEX(_Inf_Data,MATCH($B66,_Inf_Country,0),COLUMN(CT$3))-INDEX(_Inf_Data,MATCH($B66,_Inf_Country,0),COLUMN(CW$3)-$B$2)</f>
        <v>#N/A</v>
      </c>
      <c r="CW66" s="9" t="e">
        <f>INDEX(_Inf_Data,MATCH($B66,_Inf_Country,0),COLUMN(CU$3))-INDEX(_Inf_Data,MATCH($B66,_Inf_Country,0),COLUMN(CX$3)-$B$2)</f>
        <v>#N/A</v>
      </c>
      <c r="CX66" s="9" t="e">
        <f>INDEX(_Inf_Data,MATCH($B66,_Inf_Country,0),COLUMN(CV$3))-INDEX(_Inf_Data,MATCH($B66,_Inf_Country,0),COLUMN(CY$3)-$B$2)</f>
        <v>#N/A</v>
      </c>
      <c r="CY66" s="9" t="e">
        <f>INDEX(_Inf_Data,MATCH($B66,_Inf_Country,0),COLUMN(CW$3))-INDEX(_Inf_Data,MATCH($B66,_Inf_Country,0),COLUMN(CZ$3)-$B$2)</f>
        <v>#N/A</v>
      </c>
      <c r="CZ66" s="9" t="e">
        <f>INDEX(_Inf_Data,MATCH($B66,_Inf_Country,0),COLUMN(CX$3))-INDEX(_Inf_Data,MATCH($B66,_Inf_Country,0),COLUMN(DA$3)-$B$2)</f>
        <v>#N/A</v>
      </c>
      <c r="DA66" s="9" t="e">
        <f>INDEX(_Inf_Data,MATCH($B66,_Inf_Country,0),COLUMN(CY$3))-INDEX(_Inf_Data,MATCH($B66,_Inf_Country,0),COLUMN(DB$3)-$B$2)</f>
        <v>#N/A</v>
      </c>
      <c r="DB66" s="9" t="e">
        <f>INDEX(_Inf_Data,MATCH($B66,_Inf_Country,0),COLUMN(CZ$3))-INDEX(_Inf_Data,MATCH($B66,_Inf_Country,0),COLUMN(DC$3)-$B$2)</f>
        <v>#N/A</v>
      </c>
      <c r="DC66" s="9" t="e">
        <f>INDEX(_Inf_Data,MATCH($B66,_Inf_Country,0),COLUMN(DA$3))-INDEX(_Inf_Data,MATCH($B66,_Inf_Country,0),COLUMN(DD$3)-$B$2)</f>
        <v>#N/A</v>
      </c>
      <c r="DD66" s="9" t="e">
        <f>INDEX(_Inf_Data,MATCH($B66,_Inf_Country,0),COLUMN(DB$3))-INDEX(_Inf_Data,MATCH($B66,_Inf_Country,0),COLUMN(DE$3)-$B$2)</f>
        <v>#N/A</v>
      </c>
      <c r="DE66" s="9" t="e">
        <f>INDEX(_Inf_Data,MATCH($B66,_Inf_Country,0),COLUMN(DC$3))-INDEX(_Inf_Data,MATCH($B66,_Inf_Country,0),COLUMN(DF$3)-$B$2)</f>
        <v>#N/A</v>
      </c>
      <c r="DF66" s="9" t="e">
        <f>INDEX(_Inf_Data,MATCH($B66,_Inf_Country,0),COLUMN(DD$3))-INDEX(_Inf_Data,MATCH($B66,_Inf_Country,0),COLUMN(DG$3)-$B$2)</f>
        <v>#N/A</v>
      </c>
      <c r="DG66" s="9" t="e">
        <f>INDEX(_Inf_Data,MATCH($B66,_Inf_Country,0),COLUMN(DE$3))-INDEX(_Inf_Data,MATCH($B66,_Inf_Country,0),COLUMN(DH$3)-$B$2)</f>
        <v>#N/A</v>
      </c>
      <c r="DH66" s="9" t="e">
        <f>INDEX(_Inf_Data,MATCH($B66,_Inf_Country,0),COLUMN(DF$3))-INDEX(_Inf_Data,MATCH($B66,_Inf_Country,0),COLUMN(DI$3)-$B$2)</f>
        <v>#N/A</v>
      </c>
      <c r="DI66" s="9" t="e">
        <f>INDEX(_Inf_Data,MATCH($B66,_Inf_Country,0),COLUMN(DG$3))-INDEX(_Inf_Data,MATCH($B66,_Inf_Country,0),COLUMN(DJ$3)-$B$2)</f>
        <v>#N/A</v>
      </c>
      <c r="DJ66" s="9" t="e">
        <f>INDEX(_Inf_Data,MATCH($B66,_Inf_Country,0),COLUMN(DH$3))-INDEX(_Inf_Data,MATCH($B66,_Inf_Country,0),COLUMN(DK$3)-$B$2)</f>
        <v>#N/A</v>
      </c>
      <c r="DK66" s="9" t="e">
        <f>INDEX(_Inf_Data,MATCH($B66,_Inf_Country,0),COLUMN(DI$3))-INDEX(_Inf_Data,MATCH($B66,_Inf_Country,0),COLUMN(DL$3)-$B$2)</f>
        <v>#N/A</v>
      </c>
      <c r="DL66" s="9" t="e">
        <f>INDEX(_Inf_Data,MATCH($B66,_Inf_Country,0),COLUMN(DJ$3))-INDEX(_Inf_Data,MATCH($B66,_Inf_Country,0),COLUMN(DM$3)-$B$2)</f>
        <v>#N/A</v>
      </c>
      <c r="DM66" s="9" t="e">
        <f>INDEX(_Inf_Data,MATCH($B66,_Inf_Country,0),COLUMN(DK$3))-INDEX(_Inf_Data,MATCH($B66,_Inf_Country,0),COLUMN(DN$3)-$B$2)</f>
        <v>#N/A</v>
      </c>
      <c r="DN66" s="9" t="e">
        <f>INDEX(_Inf_Data,MATCH($B66,_Inf_Country,0),COLUMN(DL$3))-INDEX(_Inf_Data,MATCH($B66,_Inf_Country,0),COLUMN(DO$3)-$B$2)</f>
        <v>#N/A</v>
      </c>
      <c r="DO66" s="9" t="e">
        <f>INDEX(_Inf_Data,MATCH($B66,_Inf_Country,0),COLUMN(DM$3))-INDEX(_Inf_Data,MATCH($B66,_Inf_Country,0),COLUMN(DP$3)-$B$2)</f>
        <v>#N/A</v>
      </c>
      <c r="DP66" s="9" t="e">
        <f>INDEX(_Inf_Data,MATCH($B66,_Inf_Country,0),COLUMN(DN$3))-INDEX(_Inf_Data,MATCH($B66,_Inf_Country,0),COLUMN(DQ$3)-$B$2)</f>
        <v>#N/A</v>
      </c>
      <c r="DQ66" s="9" t="e">
        <f>INDEX(_Inf_Data,MATCH($B66,_Inf_Country,0),COLUMN(DO$3))-INDEX(_Inf_Data,MATCH($B66,_Inf_Country,0),COLUMN(DR$3)-$B$2)</f>
        <v>#N/A</v>
      </c>
      <c r="DR66" s="9" t="e">
        <f>INDEX(_Inf_Data,MATCH($B66,_Inf_Country,0),COLUMN(DP$3))-INDEX(_Inf_Data,MATCH($B66,_Inf_Country,0),COLUMN(DS$3)-$B$2)</f>
        <v>#N/A</v>
      </c>
      <c r="DS66" s="9" t="e">
        <f>INDEX(_Inf_Data,MATCH($B66,_Inf_Country,0),COLUMN(DQ$3))-INDEX(_Inf_Data,MATCH($B66,_Inf_Country,0),COLUMN(DT$3)-$B$2)</f>
        <v>#N/A</v>
      </c>
      <c r="DT66" s="9" t="e">
        <f>INDEX(_Inf_Data,MATCH($B66,_Inf_Country,0),COLUMN(DR$3))-INDEX(_Inf_Data,MATCH($B66,_Inf_Country,0),COLUMN(DU$3)-$B$2)</f>
        <v>#N/A</v>
      </c>
      <c r="DU66" s="9" t="e">
        <f>INDEX(_Inf_Data,MATCH($B66,_Inf_Country,0),COLUMN(DS$3))-INDEX(_Inf_Data,MATCH($B66,_Inf_Country,0),COLUMN(DV$3)-$B$2)</f>
        <v>#N/A</v>
      </c>
      <c r="DV66" s="9" t="e">
        <f>INDEX(_Inf_Data,MATCH($B66,_Inf_Country,0),COLUMN(DT$3))-INDEX(_Inf_Data,MATCH($B66,_Inf_Country,0),COLUMN(DW$3)-$B$2)</f>
        <v>#N/A</v>
      </c>
      <c r="DW66" s="9" t="e">
        <f>INDEX(_Inf_Data,MATCH($B66,_Inf_Country,0),COLUMN(DU$3))-INDEX(_Inf_Data,MATCH($B66,_Inf_Country,0),COLUMN(DX$3)-$B$2)</f>
        <v>#N/A</v>
      </c>
      <c r="DX66" s="9" t="e">
        <f>INDEX(_Inf_Data,MATCH($B66,_Inf_Country,0),COLUMN(DV$3))-INDEX(_Inf_Data,MATCH($B66,_Inf_Country,0),COLUMN(DY$3)-$B$2)</f>
        <v>#N/A</v>
      </c>
      <c r="DY66" s="9" t="e">
        <f>INDEX(_Inf_Data,MATCH($B66,_Inf_Country,0),COLUMN(DW$3))-INDEX(_Inf_Data,MATCH($B66,_Inf_Country,0),COLUMN(DZ$3)-$B$2)</f>
        <v>#N/A</v>
      </c>
      <c r="DZ66" s="9" t="e">
        <f>INDEX(_Inf_Data,MATCH($B66,_Inf_Country,0),COLUMN(DX$3))-INDEX(_Inf_Data,MATCH($B66,_Inf_Country,0),COLUMN(EA$3)-$B$2)</f>
        <v>#N/A</v>
      </c>
      <c r="EA66" s="9" t="e">
        <f>INDEX(_Inf_Data,MATCH($B66,_Inf_Country,0),COLUMN(DY$3))-INDEX(_Inf_Data,MATCH($B66,_Inf_Country,0),COLUMN(EB$3)-$B$2)</f>
        <v>#N/A</v>
      </c>
      <c r="EB66" s="9" t="e">
        <f>INDEX(_Inf_Data,MATCH($B66,_Inf_Country,0),COLUMN(DZ$3))-INDEX(_Inf_Data,MATCH($B66,_Inf_Country,0),COLUMN(EC$3)-$B$2)</f>
        <v>#N/A</v>
      </c>
      <c r="EC66" s="9" t="e">
        <f>INDEX(_Inf_Data,MATCH($B66,_Inf_Country,0),COLUMN(EA$3))-INDEX(_Inf_Data,MATCH($B66,_Inf_Country,0),COLUMN(ED$3)-$B$2)</f>
        <v>#N/A</v>
      </c>
      <c r="ED66" s="9" t="e">
        <f>INDEX(_Inf_Data,MATCH($B66,_Inf_Country,0),COLUMN(EB$3))-INDEX(_Inf_Data,MATCH($B66,_Inf_Country,0),COLUMN(EE$3)-$B$2)</f>
        <v>#N/A</v>
      </c>
      <c r="EE66" s="9" t="e">
        <f>INDEX(_Inf_Data,MATCH($B66,_Inf_Country,0),COLUMN(EC$3))-INDEX(_Inf_Data,MATCH($B66,_Inf_Country,0),COLUMN(EF$3)-$B$2)</f>
        <v>#N/A</v>
      </c>
      <c r="EF66" s="9" t="e">
        <f>INDEX(_Inf_Data,MATCH($B66,_Inf_Country,0),COLUMN(ED$3))-INDEX(_Inf_Data,MATCH($B66,_Inf_Country,0),COLUMN(EG$3)-$B$2)</f>
        <v>#N/A</v>
      </c>
      <c r="EG66" s="9" t="e">
        <f>INDEX(_Inf_Data,MATCH($B66,_Inf_Country,0),COLUMN(EE$3))-INDEX(_Inf_Data,MATCH($B66,_Inf_Country,0),COLUMN(EH$3)-$B$2)</f>
        <v>#N/A</v>
      </c>
      <c r="EH66" s="9" t="e">
        <f>INDEX(_Inf_Data,MATCH($B66,_Inf_Country,0),COLUMN(EF$3))-INDEX(_Inf_Data,MATCH($B66,_Inf_Country,0),COLUMN(EI$3)-$B$2)</f>
        <v>#N/A</v>
      </c>
      <c r="EI66" s="9" t="e">
        <f>INDEX(_Inf_Data,MATCH($B66,_Inf_Country,0),COLUMN(EG$3))-INDEX(_Inf_Data,MATCH($B66,_Inf_Country,0),COLUMN(EJ$3)-$B$2)</f>
        <v>#N/A</v>
      </c>
      <c r="EJ66" s="9" t="e">
        <f>INDEX(_Inf_Data,MATCH($B66,_Inf_Country,0),COLUMN(EH$3))-INDEX(_Inf_Data,MATCH($B66,_Inf_Country,0),COLUMN(EK$3)-$B$2)</f>
        <v>#N/A</v>
      </c>
      <c r="EK66" s="9" t="e">
        <f>INDEX(_Inf_Data,MATCH($B66,_Inf_Country,0),COLUMN(EI$3))-INDEX(_Inf_Data,MATCH($B66,_Inf_Country,0),COLUMN(EL$3)-$B$2)</f>
        <v>#N/A</v>
      </c>
      <c r="EL66" s="9" t="e">
        <f>INDEX(_Inf_Data,MATCH($B66,_Inf_Country,0),COLUMN(EJ$3))-INDEX(_Inf_Data,MATCH($B66,_Inf_Country,0),COLUMN(EM$3)-$B$2)</f>
        <v>#N/A</v>
      </c>
      <c r="EM66" s="9" t="e">
        <f>INDEX(_Inf_Data,MATCH($B66,_Inf_Country,0),COLUMN(EK$3))-INDEX(_Inf_Data,MATCH($B66,_Inf_Country,0),COLUMN(EN$3)-$B$2)</f>
        <v>#N/A</v>
      </c>
      <c r="EN66" s="9" t="e">
        <f>INDEX(_Inf_Data,MATCH($B66,_Inf_Country,0),COLUMN(EL$3))-INDEX(_Inf_Data,MATCH($B66,_Inf_Country,0),COLUMN(EO$3)-$B$2)</f>
        <v>#N/A</v>
      </c>
      <c r="EO66" s="9" t="e">
        <f>INDEX(_Inf_Data,MATCH($B66,_Inf_Country,0),COLUMN(EM$3))-INDEX(_Inf_Data,MATCH($B66,_Inf_Country,0),COLUMN(EP$3)-$B$2)</f>
        <v>#N/A</v>
      </c>
      <c r="EP66" s="9" t="e">
        <f>INDEX(_Inf_Data,MATCH($B66,_Inf_Country,0),COLUMN(EN$3))-INDEX(_Inf_Data,MATCH($B66,_Inf_Country,0),COLUMN(EQ$3)-$B$2)</f>
        <v>#N/A</v>
      </c>
      <c r="EQ66" s="9" t="e">
        <f>INDEX(_Inf_Data,MATCH($B66,_Inf_Country,0),COLUMN(EO$3))-INDEX(_Inf_Data,MATCH($B66,_Inf_Country,0),COLUMN(ER$3)-$B$2)</f>
        <v>#N/A</v>
      </c>
      <c r="ER66" s="9" t="e">
        <f>INDEX(_Inf_Data,MATCH($B66,_Inf_Country,0),COLUMN(EP$3))-INDEX(_Inf_Data,MATCH($B66,_Inf_Country,0),COLUMN(ES$3)-$B$2)</f>
        <v>#N/A</v>
      </c>
      <c r="ES66" s="9" t="e">
        <f>INDEX(_Inf_Data,MATCH($B66,_Inf_Country,0),COLUMN(EQ$3))-INDEX(_Inf_Data,MATCH($B66,_Inf_Country,0),COLUMN(ET$3)-$B$2)</f>
        <v>#N/A</v>
      </c>
      <c r="ET66" s="9" t="e">
        <f>INDEX(_Inf_Data,MATCH($B66,_Inf_Country,0),COLUMN(ER$3))-INDEX(_Inf_Data,MATCH($B66,_Inf_Country,0),COLUMN(EU$3)-$B$2)</f>
        <v>#N/A</v>
      </c>
      <c r="EU66" s="9" t="e">
        <f>INDEX(_Inf_Data,MATCH($B66,_Inf_Country,0),COLUMN(ES$3))-INDEX(_Inf_Data,MATCH($B66,_Inf_Country,0),COLUMN(EV$3)-$B$2)</f>
        <v>#N/A</v>
      </c>
      <c r="EV66" s="9" t="e">
        <f>INDEX(_Inf_Data,MATCH($B66,_Inf_Country,0),COLUMN(ET$3))-INDEX(_Inf_Data,MATCH($B66,_Inf_Country,0),COLUMN(EW$3)-$B$2)</f>
        <v>#N/A</v>
      </c>
      <c r="EW66" s="9" t="e">
        <f>INDEX(_Inf_Data,MATCH($B66,_Inf_Country,0),COLUMN(EU$3))-INDEX(_Inf_Data,MATCH($B66,_Inf_Country,0),COLUMN(EX$3)-$B$2)</f>
        <v>#N/A</v>
      </c>
      <c r="EX66" s="9" t="e">
        <f>INDEX(_Inf_Data,MATCH($B66,_Inf_Country,0),COLUMN(EV$3))-INDEX(_Inf_Data,MATCH($B66,_Inf_Country,0),COLUMN(EY$3)-$B$2)</f>
        <v>#N/A</v>
      </c>
      <c r="EY66" s="9" t="e">
        <f>INDEX(_Inf_Data,MATCH($B66,_Inf_Country,0),COLUMN(EW$3))-INDEX(_Inf_Data,MATCH($B66,_Inf_Country,0),COLUMN(EZ$3)-$B$2)</f>
        <v>#N/A</v>
      </c>
      <c r="EZ66" s="9" t="e">
        <f>INDEX(_Inf_Data,MATCH($B66,_Inf_Country,0),COLUMN(EX$3))-INDEX(_Inf_Data,MATCH($B66,_Inf_Country,0),COLUMN(FA$3)-$B$2)</f>
        <v>#N/A</v>
      </c>
      <c r="FA66" s="9" t="e">
        <f>INDEX(_Inf_Data,MATCH($B66,_Inf_Country,0),COLUMN(EY$3))-INDEX(_Inf_Data,MATCH($B66,_Inf_Country,0),COLUMN(FB$3)-$B$2)</f>
        <v>#N/A</v>
      </c>
      <c r="FB66" s="9" t="e">
        <f>INDEX(_Inf_Data,MATCH($B66,_Inf_Country,0),COLUMN(EZ$3))-INDEX(_Inf_Data,MATCH($B66,_Inf_Country,0),COLUMN(FC$3)-$B$2)</f>
        <v>#N/A</v>
      </c>
      <c r="FC66" s="9" t="e">
        <f>INDEX(_Inf_Data,MATCH($B66,_Inf_Country,0),COLUMN(FA$3))-INDEX(_Inf_Data,MATCH($B66,_Inf_Country,0),COLUMN(FD$3)-$B$2)</f>
        <v>#N/A</v>
      </c>
      <c r="FD66" s="9" t="e">
        <f>INDEX(_Inf_Data,MATCH($B66,_Inf_Country,0),COLUMN(FB$3))-INDEX(_Inf_Data,MATCH($B66,_Inf_Country,0),COLUMN(FE$3)-$B$2)</f>
        <v>#N/A</v>
      </c>
      <c r="FE66" s="9" t="e">
        <f>INDEX(_Inf_Data,MATCH($B66,_Inf_Country,0),COLUMN(FC$3))-INDEX(_Inf_Data,MATCH($B66,_Inf_Country,0),COLUMN(FF$3)-$B$2)</f>
        <v>#N/A</v>
      </c>
      <c r="FF66" s="9" t="e">
        <f>INDEX(_Inf_Data,MATCH($B66,_Inf_Country,0),COLUMN(FD$3))-INDEX(_Inf_Data,MATCH($B66,_Inf_Country,0),COLUMN(FG$3)-$B$2)</f>
        <v>#N/A</v>
      </c>
      <c r="FG66" s="9" t="e">
        <f>INDEX(_Inf_Data,MATCH($B66,_Inf_Country,0),COLUMN(FE$3))-INDEX(_Inf_Data,MATCH($B66,_Inf_Country,0),COLUMN(FH$3)-$B$2)</f>
        <v>#N/A</v>
      </c>
      <c r="FH66" s="13"/>
    </row>
    <row r="67" spans="2:164" x14ac:dyDescent="0.35">
      <c r="B67" t="str">
        <f>Infections!A67</f>
        <v>Gambia</v>
      </c>
      <c r="C67" s="13" t="e">
        <v>#N/A</v>
      </c>
      <c r="D67" s="13"/>
      <c r="E67" s="13"/>
      <c r="F67" s="13"/>
      <c r="G67" s="13"/>
      <c r="H67" s="13"/>
      <c r="I67" s="13"/>
      <c r="J67" s="13"/>
      <c r="K67" s="9" t="e">
        <f>INDEX(_Inf_Data,MATCH($B67,_Inf_Country,0),COLUMN(I$3))-INDEX(_Inf_Data,MATCH($B67,_Inf_Country,0),COLUMN(L$3)-$B$2)</f>
        <v>#VALUE!</v>
      </c>
      <c r="L67" s="9" t="e">
        <f>INDEX(_Inf_Data,MATCH($B67,_Inf_Country,0),COLUMN(J$3))-INDEX(_Inf_Data,MATCH($B67,_Inf_Country,0),COLUMN(M$3)-$B$2)</f>
        <v>#VALUE!</v>
      </c>
      <c r="M67" s="9">
        <f>INDEX(_Inf_Data,MATCH($B67,_Inf_Country,0),COLUMN(K$3))-INDEX(_Inf_Data,MATCH($B67,_Inf_Country,0),COLUMN(N$3)-$B$2)</f>
        <v>0</v>
      </c>
      <c r="N67" s="9">
        <f>INDEX(_Inf_Data,MATCH($B67,_Inf_Country,0),COLUMN(L$3))-INDEX(_Inf_Data,MATCH($B67,_Inf_Country,0),COLUMN(O$3)-$B$2)</f>
        <v>0</v>
      </c>
      <c r="O67" s="9">
        <f>INDEX(_Inf_Data,MATCH($B67,_Inf_Country,0),COLUMN(M$3))-INDEX(_Inf_Data,MATCH($B67,_Inf_Country,0),COLUMN(P$3)-$B$2)</f>
        <v>0</v>
      </c>
      <c r="P67" s="9">
        <f>INDEX(_Inf_Data,MATCH($B67,_Inf_Country,0),COLUMN(N$3))-INDEX(_Inf_Data,MATCH($B67,_Inf_Country,0),COLUMN(Q$3)-$B$2)</f>
        <v>0</v>
      </c>
      <c r="Q67" s="9">
        <f>INDEX(_Inf_Data,MATCH($B67,_Inf_Country,0),COLUMN(O$3))-INDEX(_Inf_Data,MATCH($B67,_Inf_Country,0),COLUMN(R$3)-$B$2)</f>
        <v>0</v>
      </c>
      <c r="R67" s="9">
        <f>INDEX(_Inf_Data,MATCH($B67,_Inf_Country,0),COLUMN(P$3))-INDEX(_Inf_Data,MATCH($B67,_Inf_Country,0),COLUMN(S$3)-$B$2)</f>
        <v>0</v>
      </c>
      <c r="S67" s="9">
        <f>INDEX(_Inf_Data,MATCH($B67,_Inf_Country,0),COLUMN(Q$3))-INDEX(_Inf_Data,MATCH($B67,_Inf_Country,0),COLUMN(T$3)-$B$2)</f>
        <v>0</v>
      </c>
      <c r="T67" s="9">
        <f>INDEX(_Inf_Data,MATCH($B67,_Inf_Country,0),COLUMN(R$3))-INDEX(_Inf_Data,MATCH($B67,_Inf_Country,0),COLUMN(U$3)-$B$2)</f>
        <v>0</v>
      </c>
      <c r="U67" s="9">
        <f>INDEX(_Inf_Data,MATCH($B67,_Inf_Country,0),COLUMN(S$3))-INDEX(_Inf_Data,MATCH($B67,_Inf_Country,0),COLUMN(V$3)-$B$2)</f>
        <v>0</v>
      </c>
      <c r="V67" s="9">
        <f>INDEX(_Inf_Data,MATCH($B67,_Inf_Country,0),COLUMN(T$3))-INDEX(_Inf_Data,MATCH($B67,_Inf_Country,0),COLUMN(W$3)-$B$2)</f>
        <v>0</v>
      </c>
      <c r="W67" s="9">
        <f>INDEX(_Inf_Data,MATCH($B67,_Inf_Country,0),COLUMN(U$3))-INDEX(_Inf_Data,MATCH($B67,_Inf_Country,0),COLUMN(X$3)-$B$2)</f>
        <v>0</v>
      </c>
      <c r="X67" s="9">
        <f>INDEX(_Inf_Data,MATCH($B67,_Inf_Country,0),COLUMN(V$3))-INDEX(_Inf_Data,MATCH($B67,_Inf_Country,0),COLUMN(Y$3)-$B$2)</f>
        <v>0</v>
      </c>
      <c r="Y67" s="9">
        <f>INDEX(_Inf_Data,MATCH($B67,_Inf_Country,0),COLUMN(W$3))-INDEX(_Inf_Data,MATCH($B67,_Inf_Country,0),COLUMN(Z$3)-$B$2)</f>
        <v>0</v>
      </c>
      <c r="Z67" s="9">
        <f>INDEX(_Inf_Data,MATCH($B67,_Inf_Country,0),COLUMN(X$3))-INDEX(_Inf_Data,MATCH($B67,_Inf_Country,0),COLUMN(AA$3)-$B$2)</f>
        <v>0</v>
      </c>
      <c r="AA67" s="9">
        <f>INDEX(_Inf_Data,MATCH($B67,_Inf_Country,0),COLUMN(Y$3))-INDEX(_Inf_Data,MATCH($B67,_Inf_Country,0),COLUMN(AB$3)-$B$2)</f>
        <v>0</v>
      </c>
      <c r="AB67" s="9">
        <f>INDEX(_Inf_Data,MATCH($B67,_Inf_Country,0),COLUMN(Z$3))-INDEX(_Inf_Data,MATCH($B67,_Inf_Country,0),COLUMN(AC$3)-$B$2)</f>
        <v>0</v>
      </c>
      <c r="AC67" s="9">
        <f>INDEX(_Inf_Data,MATCH($B67,_Inf_Country,0),COLUMN(AA$3))-INDEX(_Inf_Data,MATCH($B67,_Inf_Country,0),COLUMN(AD$3)-$B$2)</f>
        <v>0</v>
      </c>
      <c r="AD67" s="9">
        <f>INDEX(_Inf_Data,MATCH($B67,_Inf_Country,0),COLUMN(AB$3))-INDEX(_Inf_Data,MATCH($B67,_Inf_Country,0),COLUMN(AE$3)-$B$2)</f>
        <v>0</v>
      </c>
      <c r="AE67" s="9">
        <f>INDEX(_Inf_Data,MATCH($B67,_Inf_Country,0),COLUMN(AC$3))-INDEX(_Inf_Data,MATCH($B67,_Inf_Country,0),COLUMN(AF$3)-$B$2)</f>
        <v>0</v>
      </c>
      <c r="AF67" s="9">
        <f>INDEX(_Inf_Data,MATCH($B67,_Inf_Country,0),COLUMN(AD$3))-INDEX(_Inf_Data,MATCH($B67,_Inf_Country,0),COLUMN(AG$3)-$B$2)</f>
        <v>0</v>
      </c>
      <c r="AG67" s="9">
        <f>INDEX(_Inf_Data,MATCH($B67,_Inf_Country,0),COLUMN(AE$3))-INDEX(_Inf_Data,MATCH($B67,_Inf_Country,0),COLUMN(AH$3)-$B$2)</f>
        <v>0</v>
      </c>
      <c r="AH67" s="9">
        <f>INDEX(_Inf_Data,MATCH($B67,_Inf_Country,0),COLUMN(AF$3))-INDEX(_Inf_Data,MATCH($B67,_Inf_Country,0),COLUMN(AI$3)-$B$2)</f>
        <v>0</v>
      </c>
      <c r="AI67" s="9">
        <f>INDEX(_Inf_Data,MATCH($B67,_Inf_Country,0),COLUMN(AG$3))-INDEX(_Inf_Data,MATCH($B67,_Inf_Country,0),COLUMN(AJ$3)-$B$2)</f>
        <v>0</v>
      </c>
      <c r="AJ67" s="9">
        <f>INDEX(_Inf_Data,MATCH($B67,_Inf_Country,0),COLUMN(AH$3))-INDEX(_Inf_Data,MATCH($B67,_Inf_Country,0),COLUMN(AK$3)-$B$2)</f>
        <v>0</v>
      </c>
      <c r="AK67" s="9">
        <f>INDEX(_Inf_Data,MATCH($B67,_Inf_Country,0),COLUMN(AI$3))-INDEX(_Inf_Data,MATCH($B67,_Inf_Country,0),COLUMN(AL$3)-$B$2)</f>
        <v>0</v>
      </c>
      <c r="AL67" s="9">
        <f>INDEX(_Inf_Data,MATCH($B67,_Inf_Country,0),COLUMN(AJ$3))-INDEX(_Inf_Data,MATCH($B67,_Inf_Country,0),COLUMN(AM$3)-$B$2)</f>
        <v>0</v>
      </c>
      <c r="AM67" s="9">
        <f>INDEX(_Inf_Data,MATCH($B67,_Inf_Country,0),COLUMN(AK$3))-INDEX(_Inf_Data,MATCH($B67,_Inf_Country,0),COLUMN(AN$3)-$B$2)</f>
        <v>0</v>
      </c>
      <c r="AN67" s="9">
        <f>INDEX(_Inf_Data,MATCH($B67,_Inf_Country,0),COLUMN(AL$3))-INDEX(_Inf_Data,MATCH($B67,_Inf_Country,0),COLUMN(AO$3)-$B$2)</f>
        <v>0</v>
      </c>
      <c r="AO67" s="9">
        <f>INDEX(_Inf_Data,MATCH($B67,_Inf_Country,0),COLUMN(AM$3))-INDEX(_Inf_Data,MATCH($B67,_Inf_Country,0),COLUMN(AP$3)-$B$2)</f>
        <v>0</v>
      </c>
      <c r="AP67" s="9">
        <f>INDEX(_Inf_Data,MATCH($B67,_Inf_Country,0),COLUMN(AN$3))-INDEX(_Inf_Data,MATCH($B67,_Inf_Country,0),COLUMN(AQ$3)-$B$2)</f>
        <v>0</v>
      </c>
      <c r="AQ67" s="9">
        <f>INDEX(_Inf_Data,MATCH($B67,_Inf_Country,0),COLUMN(AO$3))-INDEX(_Inf_Data,MATCH($B67,_Inf_Country,0),COLUMN(AR$3)-$B$2)</f>
        <v>0</v>
      </c>
      <c r="AR67" s="9">
        <f>INDEX(_Inf_Data,MATCH($B67,_Inf_Country,0),COLUMN(AP$3))-INDEX(_Inf_Data,MATCH($B67,_Inf_Country,0),COLUMN(AS$3)-$B$2)</f>
        <v>0</v>
      </c>
      <c r="AS67" s="9">
        <f>INDEX(_Inf_Data,MATCH($B67,_Inf_Country,0),COLUMN(AQ$3))-INDEX(_Inf_Data,MATCH($B67,_Inf_Country,0),COLUMN(AT$3)-$B$2)</f>
        <v>0</v>
      </c>
      <c r="AT67" s="9">
        <f>INDEX(_Inf_Data,MATCH($B67,_Inf_Country,0),COLUMN(AR$3))-INDEX(_Inf_Data,MATCH($B67,_Inf_Country,0),COLUMN(AU$3)-$B$2)</f>
        <v>0</v>
      </c>
      <c r="AU67" s="9">
        <f>INDEX(_Inf_Data,MATCH($B67,_Inf_Country,0),COLUMN(AS$3))-INDEX(_Inf_Data,MATCH($B67,_Inf_Country,0),COLUMN(AV$3)-$B$2)</f>
        <v>0</v>
      </c>
      <c r="AV67" s="9">
        <f>INDEX(_Inf_Data,MATCH($B67,_Inf_Country,0),COLUMN(AT$3))-INDEX(_Inf_Data,MATCH($B67,_Inf_Country,0),COLUMN(AW$3)-$B$2)</f>
        <v>0</v>
      </c>
      <c r="AW67" s="9">
        <f>INDEX(_Inf_Data,MATCH($B67,_Inf_Country,0),COLUMN(AU$3))-INDEX(_Inf_Data,MATCH($B67,_Inf_Country,0),COLUMN(AX$3)-$B$2)</f>
        <v>0</v>
      </c>
      <c r="AX67" s="9">
        <f>INDEX(_Inf_Data,MATCH($B67,_Inf_Country,0),COLUMN(AV$3))-INDEX(_Inf_Data,MATCH($B67,_Inf_Country,0),COLUMN(AY$3)-$B$2)</f>
        <v>0</v>
      </c>
      <c r="AY67" s="9">
        <f>INDEX(_Inf_Data,MATCH($B67,_Inf_Country,0),COLUMN(AW$3))-INDEX(_Inf_Data,MATCH($B67,_Inf_Country,0),COLUMN(AZ$3)-$B$2)</f>
        <v>0</v>
      </c>
      <c r="AZ67" s="9">
        <f>INDEX(_Inf_Data,MATCH($B67,_Inf_Country,0),COLUMN(AX$3))-INDEX(_Inf_Data,MATCH($B67,_Inf_Country,0),COLUMN(BA$3)-$B$2)</f>
        <v>0</v>
      </c>
      <c r="BA67" s="9">
        <f>INDEX(_Inf_Data,MATCH($B67,_Inf_Country,0),COLUMN(AY$3))-INDEX(_Inf_Data,MATCH($B67,_Inf_Country,0),COLUMN(BB$3)-$B$2)</f>
        <v>0</v>
      </c>
      <c r="BB67" s="9">
        <f>INDEX(_Inf_Data,MATCH($B67,_Inf_Country,0),COLUMN(AZ$3))-INDEX(_Inf_Data,MATCH($B67,_Inf_Country,0),COLUMN(BC$3)-$B$2)</f>
        <v>0</v>
      </c>
      <c r="BC67" s="9">
        <f>INDEX(_Inf_Data,MATCH($B67,_Inf_Country,0),COLUMN(BA$3))-INDEX(_Inf_Data,MATCH($B67,_Inf_Country,0),COLUMN(BD$3)-$B$2)</f>
        <v>0</v>
      </c>
      <c r="BD67" s="9">
        <f>INDEX(_Inf_Data,MATCH($B67,_Inf_Country,0),COLUMN(BB$3))-INDEX(_Inf_Data,MATCH($B67,_Inf_Country,0),COLUMN(BE$3)-$B$2)</f>
        <v>0</v>
      </c>
      <c r="BE67" s="9">
        <f>INDEX(_Inf_Data,MATCH($B67,_Inf_Country,0),COLUMN(BC$3))-INDEX(_Inf_Data,MATCH($B67,_Inf_Country,0),COLUMN(BF$3)-$B$2)</f>
        <v>0</v>
      </c>
      <c r="BF67" s="9">
        <f>INDEX(_Inf_Data,MATCH($B67,_Inf_Country,0),COLUMN(BD$3))-INDEX(_Inf_Data,MATCH($B67,_Inf_Country,0),COLUMN(BG$3)-$B$2)</f>
        <v>1</v>
      </c>
      <c r="BG67" s="9">
        <f>INDEX(_Inf_Data,MATCH($B67,_Inf_Country,0),COLUMN(BE$3))-INDEX(_Inf_Data,MATCH($B67,_Inf_Country,0),COLUMN(BH$3)-$B$2)</f>
        <v>1</v>
      </c>
      <c r="BH67" s="9">
        <f>INDEX(_Inf_Data,MATCH($B67,_Inf_Country,0),COLUMN(BF$3))-INDEX(_Inf_Data,MATCH($B67,_Inf_Country,0),COLUMN(BI$3)-$B$2)</f>
        <v>1</v>
      </c>
      <c r="BI67" s="9">
        <f>INDEX(_Inf_Data,MATCH($B67,_Inf_Country,0),COLUMN(BG$3))-INDEX(_Inf_Data,MATCH($B67,_Inf_Country,0),COLUMN(BJ$3)-$B$2)</f>
        <v>1</v>
      </c>
      <c r="BJ67" s="9">
        <f>INDEX(_Inf_Data,MATCH($B67,_Inf_Country,0),COLUMN(BH$3))-INDEX(_Inf_Data,MATCH($B67,_Inf_Country,0),COLUMN(BK$3)-$B$2)</f>
        <v>1</v>
      </c>
      <c r="BK67" s="9">
        <f>INDEX(_Inf_Data,MATCH($B67,_Inf_Country,0),COLUMN(BI$3))-INDEX(_Inf_Data,MATCH($B67,_Inf_Country,0),COLUMN(BL$3)-$B$2)</f>
        <v>1</v>
      </c>
      <c r="BL67" s="9">
        <f>INDEX(_Inf_Data,MATCH($B67,_Inf_Country,0),COLUMN(BJ$3))-INDEX(_Inf_Data,MATCH($B67,_Inf_Country,0),COLUMN(BM$3)-$B$2)</f>
        <v>2</v>
      </c>
      <c r="BM67" s="9">
        <f>INDEX(_Inf_Data,MATCH($B67,_Inf_Country,0),COLUMN(BK$3))-INDEX(_Inf_Data,MATCH($B67,_Inf_Country,0),COLUMN(BN$3)-$B$2)</f>
        <v>3</v>
      </c>
      <c r="BN67" s="9">
        <f>INDEX(_Inf_Data,MATCH($B67,_Inf_Country,0),COLUMN(BL$3))-INDEX(_Inf_Data,MATCH($B67,_Inf_Country,0),COLUMN(BO$3)-$B$2)</f>
        <v>3</v>
      </c>
      <c r="BO67" s="9">
        <f>INDEX(_Inf_Data,MATCH($B67,_Inf_Country,0),COLUMN(BM$3))-INDEX(_Inf_Data,MATCH($B67,_Inf_Country,0),COLUMN(BP$3)-$B$2)</f>
        <v>3</v>
      </c>
      <c r="BP67" s="9">
        <f>INDEX(_Inf_Data,MATCH($B67,_Inf_Country,0),COLUMN(BN$3))-INDEX(_Inf_Data,MATCH($B67,_Inf_Country,0),COLUMN(BQ$3)-$B$2)</f>
        <v>3</v>
      </c>
      <c r="BQ67" s="9">
        <f>INDEX(_Inf_Data,MATCH($B67,_Inf_Country,0),COLUMN(BO$3))-INDEX(_Inf_Data,MATCH($B67,_Inf_Country,0),COLUMN(BR$3)-$B$2)</f>
        <v>2</v>
      </c>
      <c r="BR67" s="9">
        <f>INDEX(_Inf_Data,MATCH($B67,_Inf_Country,0),COLUMN(BP$3))-INDEX(_Inf_Data,MATCH($B67,_Inf_Country,0),COLUMN(BS$3)-$B$2)</f>
        <v>3</v>
      </c>
      <c r="BS67" s="9">
        <f>INDEX(_Inf_Data,MATCH($B67,_Inf_Country,0),COLUMN(BQ$3))-INDEX(_Inf_Data,MATCH($B67,_Inf_Country,0),COLUMN(BT$3)-$B$2)</f>
        <v>3</v>
      </c>
      <c r="BT67" s="9">
        <f>INDEX(_Inf_Data,MATCH($B67,_Inf_Country,0),COLUMN(BR$3))-INDEX(_Inf_Data,MATCH($B67,_Inf_Country,0),COLUMN(BU$3)-$B$2)</f>
        <v>3</v>
      </c>
      <c r="BU67" s="9">
        <f>INDEX(_Inf_Data,MATCH($B67,_Inf_Country,0),COLUMN(BS$3))-INDEX(_Inf_Data,MATCH($B67,_Inf_Country,0),COLUMN(BV$3)-$B$2)</f>
        <v>3</v>
      </c>
      <c r="BV67" s="9">
        <f>INDEX(_Inf_Data,MATCH($B67,_Inf_Country,0),COLUMN(BT$3))-INDEX(_Inf_Data,MATCH($B67,_Inf_Country,0),COLUMN(BW$3)-$B$2)</f>
        <v>3</v>
      </c>
      <c r="BW67" s="9">
        <f>INDEX(_Inf_Data,MATCH($B67,_Inf_Country,0),COLUMN(BU$3))-INDEX(_Inf_Data,MATCH($B67,_Inf_Country,0),COLUMN(BX$3)-$B$2)</f>
        <v>2</v>
      </c>
      <c r="BX67" s="9">
        <f>INDEX(_Inf_Data,MATCH($B67,_Inf_Country,0),COLUMN(BV$3))-INDEX(_Inf_Data,MATCH($B67,_Inf_Country,0),COLUMN(BY$3)-$B$2)</f>
        <v>1</v>
      </c>
      <c r="BY67" s="9">
        <f>INDEX(_Inf_Data,MATCH($B67,_Inf_Country,0),COLUMN(BW$3))-INDEX(_Inf_Data,MATCH($B67,_Inf_Country,0),COLUMN(BZ$3)-$B$2)</f>
        <v>1</v>
      </c>
      <c r="BZ67" s="9">
        <f>INDEX(_Inf_Data,MATCH($B67,_Inf_Country,0),COLUMN(BX$3))-INDEX(_Inf_Data,MATCH($B67,_Inf_Country,0),COLUMN(CA$3)-$B$2)</f>
        <v>1</v>
      </c>
      <c r="CA67" s="9">
        <f>INDEX(_Inf_Data,MATCH($B67,_Inf_Country,0),COLUMN(BY$3))-INDEX(_Inf_Data,MATCH($B67,_Inf_Country,0),COLUMN(CB$3)-$B$2)</f>
        <v>1</v>
      </c>
      <c r="CB67" s="9">
        <f>INDEX(_Inf_Data,MATCH($B67,_Inf_Country,0),COLUMN(BZ$3))-INDEX(_Inf_Data,MATCH($B67,_Inf_Country,0),COLUMN(CC$3)-$B$2)</f>
        <v>1</v>
      </c>
      <c r="CC67" s="9">
        <f>INDEX(_Inf_Data,MATCH($B67,_Inf_Country,0),COLUMN(CA$3))-INDEX(_Inf_Data,MATCH($B67,_Inf_Country,0),COLUMN(CD$3)-$B$2)</f>
        <v>0</v>
      </c>
      <c r="CD67" s="9">
        <f>INDEX(_Inf_Data,MATCH($B67,_Inf_Country,0),COLUMN(CB$3))-INDEX(_Inf_Data,MATCH($B67,_Inf_Country,0),COLUMN(CE$3)-$B$2)</f>
        <v>0</v>
      </c>
      <c r="CE67" s="9">
        <f>INDEX(_Inf_Data,MATCH($B67,_Inf_Country,0),COLUMN(CC$3))-INDEX(_Inf_Data,MATCH($B67,_Inf_Country,0),COLUMN(CF$3)-$B$2)</f>
        <v>5</v>
      </c>
      <c r="CF67" s="9">
        <f>INDEX(_Inf_Data,MATCH($B67,_Inf_Country,0),COLUMN(CD$3))-INDEX(_Inf_Data,MATCH($B67,_Inf_Country,0),COLUMN(CG$3)-$B$2)</f>
        <v>5</v>
      </c>
      <c r="CG67" s="9">
        <f>INDEX(_Inf_Data,MATCH($B67,_Inf_Country,0),COLUMN(CE$3))-INDEX(_Inf_Data,MATCH($B67,_Inf_Country,0),COLUMN(CH$3)-$B$2)</f>
        <v>5</v>
      </c>
      <c r="CH67" s="9">
        <f>INDEX(_Inf_Data,MATCH($B67,_Inf_Country,0),COLUMN(CF$3))-INDEX(_Inf_Data,MATCH($B67,_Inf_Country,0),COLUMN(CI$3)-$B$2)</f>
        <v>5</v>
      </c>
      <c r="CI67" s="9">
        <f>INDEX(_Inf_Data,MATCH($B67,_Inf_Country,0),COLUMN(CG$3))-INDEX(_Inf_Data,MATCH($B67,_Inf_Country,0),COLUMN(CJ$3)-$B$2)</f>
        <v>5</v>
      </c>
      <c r="CJ67" s="9">
        <f>INDEX(_Inf_Data,MATCH($B67,_Inf_Country,0),COLUMN(CH$3))-INDEX(_Inf_Data,MATCH($B67,_Inf_Country,0),COLUMN(CK$3)-$B$2)</f>
        <v>5</v>
      </c>
      <c r="CK67" s="9">
        <f>INDEX(_Inf_Data,MATCH($B67,_Inf_Country,0),COLUMN(CI$3))-INDEX(_Inf_Data,MATCH($B67,_Inf_Country,0),COLUMN(CL$3)-$B$2)</f>
        <v>5</v>
      </c>
      <c r="CL67" s="9">
        <f>INDEX(_Inf_Data,MATCH($B67,_Inf_Country,0),COLUMN(CJ$3))-INDEX(_Inf_Data,MATCH($B67,_Inf_Country,0),COLUMN(CM$3)-$B$2)</f>
        <v>5</v>
      </c>
      <c r="CM67" s="9">
        <f>INDEX(_Inf_Data,MATCH($B67,_Inf_Country,0),COLUMN(CK$3))-INDEX(_Inf_Data,MATCH($B67,_Inf_Country,0),COLUMN(CN$3)-$B$2)</f>
        <v>6</v>
      </c>
      <c r="CN67" s="9">
        <f>INDEX(_Inf_Data,MATCH($B67,_Inf_Country,0),COLUMN(CL$3))-INDEX(_Inf_Data,MATCH($B67,_Inf_Country,0),COLUMN(CO$3)-$B$2)</f>
        <v>6</v>
      </c>
      <c r="CO67" s="9">
        <f>INDEX(_Inf_Data,MATCH($B67,_Inf_Country,0),COLUMN(CM$3))-INDEX(_Inf_Data,MATCH($B67,_Inf_Country,0),COLUMN(CP$3)-$B$2)</f>
        <v>6</v>
      </c>
      <c r="CP67" s="9">
        <f>INDEX(_Inf_Data,MATCH($B67,_Inf_Country,0),COLUMN(CN$3))-INDEX(_Inf_Data,MATCH($B67,_Inf_Country,0),COLUMN(CQ$3)-$B$2)</f>
        <v>1</v>
      </c>
      <c r="CQ67" s="9">
        <f>INDEX(_Inf_Data,MATCH($B67,_Inf_Country,0),COLUMN(CO$3))-INDEX(_Inf_Data,MATCH($B67,_Inf_Country,0),COLUMN(CR$3)-$B$2)</f>
        <v>1</v>
      </c>
      <c r="CR67" s="9" t="e">
        <f>INDEX(_Inf_Data,MATCH($B67,_Inf_Country,0),COLUMN(CP$3))-INDEX(_Inf_Data,MATCH($B67,_Inf_Country,0),COLUMN(CS$3)-$B$2)</f>
        <v>#N/A</v>
      </c>
      <c r="CS67" s="9" t="e">
        <f>INDEX(_Inf_Data,MATCH($B67,_Inf_Country,0),COLUMN(CQ$3))-INDEX(_Inf_Data,MATCH($B67,_Inf_Country,0),COLUMN(CT$3)-$B$2)</f>
        <v>#N/A</v>
      </c>
      <c r="CT67" s="9" t="e">
        <f>INDEX(_Inf_Data,MATCH($B67,_Inf_Country,0),COLUMN(CR$3))-INDEX(_Inf_Data,MATCH($B67,_Inf_Country,0),COLUMN(CU$3)-$B$2)</f>
        <v>#N/A</v>
      </c>
      <c r="CU67" s="9" t="e">
        <f>INDEX(_Inf_Data,MATCH($B67,_Inf_Country,0),COLUMN(CS$3))-INDEX(_Inf_Data,MATCH($B67,_Inf_Country,0),COLUMN(CV$3)-$B$2)</f>
        <v>#N/A</v>
      </c>
      <c r="CV67" s="9" t="e">
        <f>INDEX(_Inf_Data,MATCH($B67,_Inf_Country,0),COLUMN(CT$3))-INDEX(_Inf_Data,MATCH($B67,_Inf_Country,0),COLUMN(CW$3)-$B$2)</f>
        <v>#N/A</v>
      </c>
      <c r="CW67" s="9" t="e">
        <f>INDEX(_Inf_Data,MATCH($B67,_Inf_Country,0),COLUMN(CU$3))-INDEX(_Inf_Data,MATCH($B67,_Inf_Country,0),COLUMN(CX$3)-$B$2)</f>
        <v>#N/A</v>
      </c>
      <c r="CX67" s="9" t="e">
        <f>INDEX(_Inf_Data,MATCH($B67,_Inf_Country,0),COLUMN(CV$3))-INDEX(_Inf_Data,MATCH($B67,_Inf_Country,0),COLUMN(CY$3)-$B$2)</f>
        <v>#N/A</v>
      </c>
      <c r="CY67" s="9" t="e">
        <f>INDEX(_Inf_Data,MATCH($B67,_Inf_Country,0),COLUMN(CW$3))-INDEX(_Inf_Data,MATCH($B67,_Inf_Country,0),COLUMN(CZ$3)-$B$2)</f>
        <v>#N/A</v>
      </c>
      <c r="CZ67" s="9" t="e">
        <f>INDEX(_Inf_Data,MATCH($B67,_Inf_Country,0),COLUMN(CX$3))-INDEX(_Inf_Data,MATCH($B67,_Inf_Country,0),COLUMN(DA$3)-$B$2)</f>
        <v>#N/A</v>
      </c>
      <c r="DA67" s="9" t="e">
        <f>INDEX(_Inf_Data,MATCH($B67,_Inf_Country,0),COLUMN(CY$3))-INDEX(_Inf_Data,MATCH($B67,_Inf_Country,0),COLUMN(DB$3)-$B$2)</f>
        <v>#N/A</v>
      </c>
      <c r="DB67" s="9" t="e">
        <f>INDEX(_Inf_Data,MATCH($B67,_Inf_Country,0),COLUMN(CZ$3))-INDEX(_Inf_Data,MATCH($B67,_Inf_Country,0),COLUMN(DC$3)-$B$2)</f>
        <v>#N/A</v>
      </c>
      <c r="DC67" s="9" t="e">
        <f>INDEX(_Inf_Data,MATCH($B67,_Inf_Country,0),COLUMN(DA$3))-INDEX(_Inf_Data,MATCH($B67,_Inf_Country,0),COLUMN(DD$3)-$B$2)</f>
        <v>#N/A</v>
      </c>
      <c r="DD67" s="9" t="e">
        <f>INDEX(_Inf_Data,MATCH($B67,_Inf_Country,0),COLUMN(DB$3))-INDEX(_Inf_Data,MATCH($B67,_Inf_Country,0),COLUMN(DE$3)-$B$2)</f>
        <v>#N/A</v>
      </c>
      <c r="DE67" s="9" t="e">
        <f>INDEX(_Inf_Data,MATCH($B67,_Inf_Country,0),COLUMN(DC$3))-INDEX(_Inf_Data,MATCH($B67,_Inf_Country,0),COLUMN(DF$3)-$B$2)</f>
        <v>#N/A</v>
      </c>
      <c r="DF67" s="9" t="e">
        <f>INDEX(_Inf_Data,MATCH($B67,_Inf_Country,0),COLUMN(DD$3))-INDEX(_Inf_Data,MATCH($B67,_Inf_Country,0),COLUMN(DG$3)-$B$2)</f>
        <v>#N/A</v>
      </c>
      <c r="DG67" s="9" t="e">
        <f>INDEX(_Inf_Data,MATCH($B67,_Inf_Country,0),COLUMN(DE$3))-INDEX(_Inf_Data,MATCH($B67,_Inf_Country,0),COLUMN(DH$3)-$B$2)</f>
        <v>#N/A</v>
      </c>
      <c r="DH67" s="9" t="e">
        <f>INDEX(_Inf_Data,MATCH($B67,_Inf_Country,0),COLUMN(DF$3))-INDEX(_Inf_Data,MATCH($B67,_Inf_Country,0),COLUMN(DI$3)-$B$2)</f>
        <v>#N/A</v>
      </c>
      <c r="DI67" s="9" t="e">
        <f>INDEX(_Inf_Data,MATCH($B67,_Inf_Country,0),COLUMN(DG$3))-INDEX(_Inf_Data,MATCH($B67,_Inf_Country,0),COLUMN(DJ$3)-$B$2)</f>
        <v>#N/A</v>
      </c>
      <c r="DJ67" s="9" t="e">
        <f>INDEX(_Inf_Data,MATCH($B67,_Inf_Country,0),COLUMN(DH$3))-INDEX(_Inf_Data,MATCH($B67,_Inf_Country,0),COLUMN(DK$3)-$B$2)</f>
        <v>#N/A</v>
      </c>
      <c r="DK67" s="9" t="e">
        <f>INDEX(_Inf_Data,MATCH($B67,_Inf_Country,0),COLUMN(DI$3))-INDEX(_Inf_Data,MATCH($B67,_Inf_Country,0),COLUMN(DL$3)-$B$2)</f>
        <v>#N/A</v>
      </c>
      <c r="DL67" s="9" t="e">
        <f>INDEX(_Inf_Data,MATCH($B67,_Inf_Country,0),COLUMN(DJ$3))-INDEX(_Inf_Data,MATCH($B67,_Inf_Country,0),COLUMN(DM$3)-$B$2)</f>
        <v>#N/A</v>
      </c>
      <c r="DM67" s="9" t="e">
        <f>INDEX(_Inf_Data,MATCH($B67,_Inf_Country,0),COLUMN(DK$3))-INDEX(_Inf_Data,MATCH($B67,_Inf_Country,0),COLUMN(DN$3)-$B$2)</f>
        <v>#N/A</v>
      </c>
      <c r="DN67" s="9" t="e">
        <f>INDEX(_Inf_Data,MATCH($B67,_Inf_Country,0),COLUMN(DL$3))-INDEX(_Inf_Data,MATCH($B67,_Inf_Country,0),COLUMN(DO$3)-$B$2)</f>
        <v>#N/A</v>
      </c>
      <c r="DO67" s="9" t="e">
        <f>INDEX(_Inf_Data,MATCH($B67,_Inf_Country,0),COLUMN(DM$3))-INDEX(_Inf_Data,MATCH($B67,_Inf_Country,0),COLUMN(DP$3)-$B$2)</f>
        <v>#N/A</v>
      </c>
      <c r="DP67" s="9" t="e">
        <f>INDEX(_Inf_Data,MATCH($B67,_Inf_Country,0),COLUMN(DN$3))-INDEX(_Inf_Data,MATCH($B67,_Inf_Country,0),COLUMN(DQ$3)-$B$2)</f>
        <v>#N/A</v>
      </c>
      <c r="DQ67" s="9" t="e">
        <f>INDEX(_Inf_Data,MATCH($B67,_Inf_Country,0),COLUMN(DO$3))-INDEX(_Inf_Data,MATCH($B67,_Inf_Country,0),COLUMN(DR$3)-$B$2)</f>
        <v>#N/A</v>
      </c>
      <c r="DR67" s="9" t="e">
        <f>INDEX(_Inf_Data,MATCH($B67,_Inf_Country,0),COLUMN(DP$3))-INDEX(_Inf_Data,MATCH($B67,_Inf_Country,0),COLUMN(DS$3)-$B$2)</f>
        <v>#N/A</v>
      </c>
      <c r="DS67" s="9" t="e">
        <f>INDEX(_Inf_Data,MATCH($B67,_Inf_Country,0),COLUMN(DQ$3))-INDEX(_Inf_Data,MATCH($B67,_Inf_Country,0),COLUMN(DT$3)-$B$2)</f>
        <v>#N/A</v>
      </c>
      <c r="DT67" s="9" t="e">
        <f>INDEX(_Inf_Data,MATCH($B67,_Inf_Country,0),COLUMN(DR$3))-INDEX(_Inf_Data,MATCH($B67,_Inf_Country,0),COLUMN(DU$3)-$B$2)</f>
        <v>#N/A</v>
      </c>
      <c r="DU67" s="9" t="e">
        <f>INDEX(_Inf_Data,MATCH($B67,_Inf_Country,0),COLUMN(DS$3))-INDEX(_Inf_Data,MATCH($B67,_Inf_Country,0),COLUMN(DV$3)-$B$2)</f>
        <v>#N/A</v>
      </c>
      <c r="DV67" s="9" t="e">
        <f>INDEX(_Inf_Data,MATCH($B67,_Inf_Country,0),COLUMN(DT$3))-INDEX(_Inf_Data,MATCH($B67,_Inf_Country,0),COLUMN(DW$3)-$B$2)</f>
        <v>#N/A</v>
      </c>
      <c r="DW67" s="9" t="e">
        <f>INDEX(_Inf_Data,MATCH($B67,_Inf_Country,0),COLUMN(DU$3))-INDEX(_Inf_Data,MATCH($B67,_Inf_Country,0),COLUMN(DX$3)-$B$2)</f>
        <v>#N/A</v>
      </c>
      <c r="DX67" s="9" t="e">
        <f>INDEX(_Inf_Data,MATCH($B67,_Inf_Country,0),COLUMN(DV$3))-INDEX(_Inf_Data,MATCH($B67,_Inf_Country,0),COLUMN(DY$3)-$B$2)</f>
        <v>#N/A</v>
      </c>
      <c r="DY67" s="9" t="e">
        <f>INDEX(_Inf_Data,MATCH($B67,_Inf_Country,0),COLUMN(DW$3))-INDEX(_Inf_Data,MATCH($B67,_Inf_Country,0),COLUMN(DZ$3)-$B$2)</f>
        <v>#N/A</v>
      </c>
      <c r="DZ67" s="9" t="e">
        <f>INDEX(_Inf_Data,MATCH($B67,_Inf_Country,0),COLUMN(DX$3))-INDEX(_Inf_Data,MATCH($B67,_Inf_Country,0),COLUMN(EA$3)-$B$2)</f>
        <v>#N/A</v>
      </c>
      <c r="EA67" s="9" t="e">
        <f>INDEX(_Inf_Data,MATCH($B67,_Inf_Country,0),COLUMN(DY$3))-INDEX(_Inf_Data,MATCH($B67,_Inf_Country,0),COLUMN(EB$3)-$B$2)</f>
        <v>#N/A</v>
      </c>
      <c r="EB67" s="9" t="e">
        <f>INDEX(_Inf_Data,MATCH($B67,_Inf_Country,0),COLUMN(DZ$3))-INDEX(_Inf_Data,MATCH($B67,_Inf_Country,0),COLUMN(EC$3)-$B$2)</f>
        <v>#N/A</v>
      </c>
      <c r="EC67" s="9" t="e">
        <f>INDEX(_Inf_Data,MATCH($B67,_Inf_Country,0),COLUMN(EA$3))-INDEX(_Inf_Data,MATCH($B67,_Inf_Country,0),COLUMN(ED$3)-$B$2)</f>
        <v>#N/A</v>
      </c>
      <c r="ED67" s="9" t="e">
        <f>INDEX(_Inf_Data,MATCH($B67,_Inf_Country,0),COLUMN(EB$3))-INDEX(_Inf_Data,MATCH($B67,_Inf_Country,0),COLUMN(EE$3)-$B$2)</f>
        <v>#N/A</v>
      </c>
      <c r="EE67" s="9" t="e">
        <f>INDEX(_Inf_Data,MATCH($B67,_Inf_Country,0),COLUMN(EC$3))-INDEX(_Inf_Data,MATCH($B67,_Inf_Country,0),COLUMN(EF$3)-$B$2)</f>
        <v>#N/A</v>
      </c>
      <c r="EF67" s="9" t="e">
        <f>INDEX(_Inf_Data,MATCH($B67,_Inf_Country,0),COLUMN(ED$3))-INDEX(_Inf_Data,MATCH($B67,_Inf_Country,0),COLUMN(EG$3)-$B$2)</f>
        <v>#N/A</v>
      </c>
      <c r="EG67" s="9" t="e">
        <f>INDEX(_Inf_Data,MATCH($B67,_Inf_Country,0),COLUMN(EE$3))-INDEX(_Inf_Data,MATCH($B67,_Inf_Country,0),COLUMN(EH$3)-$B$2)</f>
        <v>#N/A</v>
      </c>
      <c r="EH67" s="9" t="e">
        <f>INDEX(_Inf_Data,MATCH($B67,_Inf_Country,0),COLUMN(EF$3))-INDEX(_Inf_Data,MATCH($B67,_Inf_Country,0),COLUMN(EI$3)-$B$2)</f>
        <v>#N/A</v>
      </c>
      <c r="EI67" s="9" t="e">
        <f>INDEX(_Inf_Data,MATCH($B67,_Inf_Country,0),COLUMN(EG$3))-INDEX(_Inf_Data,MATCH($B67,_Inf_Country,0),COLUMN(EJ$3)-$B$2)</f>
        <v>#N/A</v>
      </c>
      <c r="EJ67" s="9" t="e">
        <f>INDEX(_Inf_Data,MATCH($B67,_Inf_Country,0),COLUMN(EH$3))-INDEX(_Inf_Data,MATCH($B67,_Inf_Country,0),COLUMN(EK$3)-$B$2)</f>
        <v>#N/A</v>
      </c>
      <c r="EK67" s="9" t="e">
        <f>INDEX(_Inf_Data,MATCH($B67,_Inf_Country,0),COLUMN(EI$3))-INDEX(_Inf_Data,MATCH($B67,_Inf_Country,0),COLUMN(EL$3)-$B$2)</f>
        <v>#N/A</v>
      </c>
      <c r="EL67" s="9" t="e">
        <f>INDEX(_Inf_Data,MATCH($B67,_Inf_Country,0),COLUMN(EJ$3))-INDEX(_Inf_Data,MATCH($B67,_Inf_Country,0),COLUMN(EM$3)-$B$2)</f>
        <v>#N/A</v>
      </c>
      <c r="EM67" s="9" t="e">
        <f>INDEX(_Inf_Data,MATCH($B67,_Inf_Country,0),COLUMN(EK$3))-INDEX(_Inf_Data,MATCH($B67,_Inf_Country,0),COLUMN(EN$3)-$B$2)</f>
        <v>#N/A</v>
      </c>
      <c r="EN67" s="9" t="e">
        <f>INDEX(_Inf_Data,MATCH($B67,_Inf_Country,0),COLUMN(EL$3))-INDEX(_Inf_Data,MATCH($B67,_Inf_Country,0),COLUMN(EO$3)-$B$2)</f>
        <v>#N/A</v>
      </c>
      <c r="EO67" s="9" t="e">
        <f>INDEX(_Inf_Data,MATCH($B67,_Inf_Country,0),COLUMN(EM$3))-INDEX(_Inf_Data,MATCH($B67,_Inf_Country,0),COLUMN(EP$3)-$B$2)</f>
        <v>#N/A</v>
      </c>
      <c r="EP67" s="9" t="e">
        <f>INDEX(_Inf_Data,MATCH($B67,_Inf_Country,0),COLUMN(EN$3))-INDEX(_Inf_Data,MATCH($B67,_Inf_Country,0),COLUMN(EQ$3)-$B$2)</f>
        <v>#N/A</v>
      </c>
      <c r="EQ67" s="9" t="e">
        <f>INDEX(_Inf_Data,MATCH($B67,_Inf_Country,0),COLUMN(EO$3))-INDEX(_Inf_Data,MATCH($B67,_Inf_Country,0),COLUMN(ER$3)-$B$2)</f>
        <v>#N/A</v>
      </c>
      <c r="ER67" s="9" t="e">
        <f>INDEX(_Inf_Data,MATCH($B67,_Inf_Country,0),COLUMN(EP$3))-INDEX(_Inf_Data,MATCH($B67,_Inf_Country,0),COLUMN(ES$3)-$B$2)</f>
        <v>#N/A</v>
      </c>
      <c r="ES67" s="9" t="e">
        <f>INDEX(_Inf_Data,MATCH($B67,_Inf_Country,0),COLUMN(EQ$3))-INDEX(_Inf_Data,MATCH($B67,_Inf_Country,0),COLUMN(ET$3)-$B$2)</f>
        <v>#N/A</v>
      </c>
      <c r="ET67" s="9" t="e">
        <f>INDEX(_Inf_Data,MATCH($B67,_Inf_Country,0),COLUMN(ER$3))-INDEX(_Inf_Data,MATCH($B67,_Inf_Country,0),COLUMN(EU$3)-$B$2)</f>
        <v>#N/A</v>
      </c>
      <c r="EU67" s="9" t="e">
        <f>INDEX(_Inf_Data,MATCH($B67,_Inf_Country,0),COLUMN(ES$3))-INDEX(_Inf_Data,MATCH($B67,_Inf_Country,0),COLUMN(EV$3)-$B$2)</f>
        <v>#N/A</v>
      </c>
      <c r="EV67" s="9" t="e">
        <f>INDEX(_Inf_Data,MATCH($B67,_Inf_Country,0),COLUMN(ET$3))-INDEX(_Inf_Data,MATCH($B67,_Inf_Country,0),COLUMN(EW$3)-$B$2)</f>
        <v>#N/A</v>
      </c>
      <c r="EW67" s="9" t="e">
        <f>INDEX(_Inf_Data,MATCH($B67,_Inf_Country,0),COLUMN(EU$3))-INDEX(_Inf_Data,MATCH($B67,_Inf_Country,0),COLUMN(EX$3)-$B$2)</f>
        <v>#N/A</v>
      </c>
      <c r="EX67" s="9" t="e">
        <f>INDEX(_Inf_Data,MATCH($B67,_Inf_Country,0),COLUMN(EV$3))-INDEX(_Inf_Data,MATCH($B67,_Inf_Country,0),COLUMN(EY$3)-$B$2)</f>
        <v>#N/A</v>
      </c>
      <c r="EY67" s="9" t="e">
        <f>INDEX(_Inf_Data,MATCH($B67,_Inf_Country,0),COLUMN(EW$3))-INDEX(_Inf_Data,MATCH($B67,_Inf_Country,0),COLUMN(EZ$3)-$B$2)</f>
        <v>#N/A</v>
      </c>
      <c r="EZ67" s="9" t="e">
        <f>INDEX(_Inf_Data,MATCH($B67,_Inf_Country,0),COLUMN(EX$3))-INDEX(_Inf_Data,MATCH($B67,_Inf_Country,0),COLUMN(FA$3)-$B$2)</f>
        <v>#N/A</v>
      </c>
      <c r="FA67" s="9" t="e">
        <f>INDEX(_Inf_Data,MATCH($B67,_Inf_Country,0),COLUMN(EY$3))-INDEX(_Inf_Data,MATCH($B67,_Inf_Country,0),COLUMN(FB$3)-$B$2)</f>
        <v>#N/A</v>
      </c>
      <c r="FB67" s="9" t="e">
        <f>INDEX(_Inf_Data,MATCH($B67,_Inf_Country,0),COLUMN(EZ$3))-INDEX(_Inf_Data,MATCH($B67,_Inf_Country,0),COLUMN(FC$3)-$B$2)</f>
        <v>#N/A</v>
      </c>
      <c r="FC67" s="9" t="e">
        <f>INDEX(_Inf_Data,MATCH($B67,_Inf_Country,0),COLUMN(FA$3))-INDEX(_Inf_Data,MATCH($B67,_Inf_Country,0),COLUMN(FD$3)-$B$2)</f>
        <v>#N/A</v>
      </c>
      <c r="FD67" s="9" t="e">
        <f>INDEX(_Inf_Data,MATCH($B67,_Inf_Country,0),COLUMN(FB$3))-INDEX(_Inf_Data,MATCH($B67,_Inf_Country,0),COLUMN(FE$3)-$B$2)</f>
        <v>#N/A</v>
      </c>
      <c r="FE67" s="9" t="e">
        <f>INDEX(_Inf_Data,MATCH($B67,_Inf_Country,0),COLUMN(FC$3))-INDEX(_Inf_Data,MATCH($B67,_Inf_Country,0),COLUMN(FF$3)-$B$2)</f>
        <v>#N/A</v>
      </c>
      <c r="FF67" s="9" t="e">
        <f>INDEX(_Inf_Data,MATCH($B67,_Inf_Country,0),COLUMN(FD$3))-INDEX(_Inf_Data,MATCH($B67,_Inf_Country,0),COLUMN(FG$3)-$B$2)</f>
        <v>#N/A</v>
      </c>
      <c r="FG67" s="9" t="e">
        <f>INDEX(_Inf_Data,MATCH($B67,_Inf_Country,0),COLUMN(FE$3))-INDEX(_Inf_Data,MATCH($B67,_Inf_Country,0),COLUMN(FH$3)-$B$2)</f>
        <v>#N/A</v>
      </c>
      <c r="FH67" s="13"/>
    </row>
    <row r="68" spans="2:164" x14ac:dyDescent="0.35">
      <c r="B68" t="str">
        <f>Infections!A68</f>
        <v>Georgia</v>
      </c>
      <c r="C68" s="13" t="e">
        <v>#N/A</v>
      </c>
      <c r="D68" s="13"/>
      <c r="E68" s="13"/>
      <c r="F68" s="13"/>
      <c r="G68" s="13"/>
      <c r="H68" s="13"/>
      <c r="I68" s="13"/>
      <c r="J68" s="13"/>
      <c r="K68" s="9" t="e">
        <f>INDEX(_Inf_Data,MATCH($B68,_Inf_Country,0),COLUMN(I$3))-INDEX(_Inf_Data,MATCH($B68,_Inf_Country,0),COLUMN(L$3)-$B$2)</f>
        <v>#VALUE!</v>
      </c>
      <c r="L68" s="9" t="e">
        <f>INDEX(_Inf_Data,MATCH($B68,_Inf_Country,0),COLUMN(J$3))-INDEX(_Inf_Data,MATCH($B68,_Inf_Country,0),COLUMN(M$3)-$B$2)</f>
        <v>#VALUE!</v>
      </c>
      <c r="M68" s="9">
        <f>INDEX(_Inf_Data,MATCH($B68,_Inf_Country,0),COLUMN(K$3))-INDEX(_Inf_Data,MATCH($B68,_Inf_Country,0),COLUMN(N$3)-$B$2)</f>
        <v>0</v>
      </c>
      <c r="N68" s="9">
        <f>INDEX(_Inf_Data,MATCH($B68,_Inf_Country,0),COLUMN(L$3))-INDEX(_Inf_Data,MATCH($B68,_Inf_Country,0),COLUMN(O$3)-$B$2)</f>
        <v>0</v>
      </c>
      <c r="O68" s="9">
        <f>INDEX(_Inf_Data,MATCH($B68,_Inf_Country,0),COLUMN(M$3))-INDEX(_Inf_Data,MATCH($B68,_Inf_Country,0),COLUMN(P$3)-$B$2)</f>
        <v>0</v>
      </c>
      <c r="P68" s="9">
        <f>INDEX(_Inf_Data,MATCH($B68,_Inf_Country,0),COLUMN(N$3))-INDEX(_Inf_Data,MATCH($B68,_Inf_Country,0),COLUMN(Q$3)-$B$2)</f>
        <v>0</v>
      </c>
      <c r="Q68" s="9">
        <f>INDEX(_Inf_Data,MATCH($B68,_Inf_Country,0),COLUMN(O$3))-INDEX(_Inf_Data,MATCH($B68,_Inf_Country,0),COLUMN(R$3)-$B$2)</f>
        <v>0</v>
      </c>
      <c r="R68" s="9">
        <f>INDEX(_Inf_Data,MATCH($B68,_Inf_Country,0),COLUMN(P$3))-INDEX(_Inf_Data,MATCH($B68,_Inf_Country,0),COLUMN(S$3)-$B$2)</f>
        <v>0</v>
      </c>
      <c r="S68" s="9">
        <f>INDEX(_Inf_Data,MATCH($B68,_Inf_Country,0),COLUMN(Q$3))-INDEX(_Inf_Data,MATCH($B68,_Inf_Country,0),COLUMN(T$3)-$B$2)</f>
        <v>0</v>
      </c>
      <c r="T68" s="9">
        <f>INDEX(_Inf_Data,MATCH($B68,_Inf_Country,0),COLUMN(R$3))-INDEX(_Inf_Data,MATCH($B68,_Inf_Country,0),COLUMN(U$3)-$B$2)</f>
        <v>0</v>
      </c>
      <c r="U68" s="9">
        <f>INDEX(_Inf_Data,MATCH($B68,_Inf_Country,0),COLUMN(S$3))-INDEX(_Inf_Data,MATCH($B68,_Inf_Country,0),COLUMN(V$3)-$B$2)</f>
        <v>0</v>
      </c>
      <c r="V68" s="9">
        <f>INDEX(_Inf_Data,MATCH($B68,_Inf_Country,0),COLUMN(T$3))-INDEX(_Inf_Data,MATCH($B68,_Inf_Country,0),COLUMN(W$3)-$B$2)</f>
        <v>0</v>
      </c>
      <c r="W68" s="9">
        <f>INDEX(_Inf_Data,MATCH($B68,_Inf_Country,0),COLUMN(U$3))-INDEX(_Inf_Data,MATCH($B68,_Inf_Country,0),COLUMN(X$3)-$B$2)</f>
        <v>0</v>
      </c>
      <c r="X68" s="9">
        <f>INDEX(_Inf_Data,MATCH($B68,_Inf_Country,0),COLUMN(V$3))-INDEX(_Inf_Data,MATCH($B68,_Inf_Country,0),COLUMN(Y$3)-$B$2)</f>
        <v>0</v>
      </c>
      <c r="Y68" s="9">
        <f>INDEX(_Inf_Data,MATCH($B68,_Inf_Country,0),COLUMN(W$3))-INDEX(_Inf_Data,MATCH($B68,_Inf_Country,0),COLUMN(Z$3)-$B$2)</f>
        <v>0</v>
      </c>
      <c r="Z68" s="9">
        <f>INDEX(_Inf_Data,MATCH($B68,_Inf_Country,0),COLUMN(X$3))-INDEX(_Inf_Data,MATCH($B68,_Inf_Country,0),COLUMN(AA$3)-$B$2)</f>
        <v>0</v>
      </c>
      <c r="AA68" s="9">
        <f>INDEX(_Inf_Data,MATCH($B68,_Inf_Country,0),COLUMN(Y$3))-INDEX(_Inf_Data,MATCH($B68,_Inf_Country,0),COLUMN(AB$3)-$B$2)</f>
        <v>0</v>
      </c>
      <c r="AB68" s="9">
        <f>INDEX(_Inf_Data,MATCH($B68,_Inf_Country,0),COLUMN(Z$3))-INDEX(_Inf_Data,MATCH($B68,_Inf_Country,0),COLUMN(AC$3)-$B$2)</f>
        <v>0</v>
      </c>
      <c r="AC68" s="9">
        <f>INDEX(_Inf_Data,MATCH($B68,_Inf_Country,0),COLUMN(AA$3))-INDEX(_Inf_Data,MATCH($B68,_Inf_Country,0),COLUMN(AD$3)-$B$2)</f>
        <v>0</v>
      </c>
      <c r="AD68" s="9">
        <f>INDEX(_Inf_Data,MATCH($B68,_Inf_Country,0),COLUMN(AB$3))-INDEX(_Inf_Data,MATCH($B68,_Inf_Country,0),COLUMN(AE$3)-$B$2)</f>
        <v>0</v>
      </c>
      <c r="AE68" s="9">
        <f>INDEX(_Inf_Data,MATCH($B68,_Inf_Country,0),COLUMN(AC$3))-INDEX(_Inf_Data,MATCH($B68,_Inf_Country,0),COLUMN(AF$3)-$B$2)</f>
        <v>0</v>
      </c>
      <c r="AF68" s="9">
        <f>INDEX(_Inf_Data,MATCH($B68,_Inf_Country,0),COLUMN(AD$3))-INDEX(_Inf_Data,MATCH($B68,_Inf_Country,0),COLUMN(AG$3)-$B$2)</f>
        <v>0</v>
      </c>
      <c r="AG68" s="9">
        <f>INDEX(_Inf_Data,MATCH($B68,_Inf_Country,0),COLUMN(AE$3))-INDEX(_Inf_Data,MATCH($B68,_Inf_Country,0),COLUMN(AH$3)-$B$2)</f>
        <v>0</v>
      </c>
      <c r="AH68" s="9">
        <f>INDEX(_Inf_Data,MATCH($B68,_Inf_Country,0),COLUMN(AF$3))-INDEX(_Inf_Data,MATCH($B68,_Inf_Country,0),COLUMN(AI$3)-$B$2)</f>
        <v>0</v>
      </c>
      <c r="AI68" s="9">
        <f>INDEX(_Inf_Data,MATCH($B68,_Inf_Country,0),COLUMN(AG$3))-INDEX(_Inf_Data,MATCH($B68,_Inf_Country,0),COLUMN(AJ$3)-$B$2)</f>
        <v>0</v>
      </c>
      <c r="AJ68" s="9">
        <f>INDEX(_Inf_Data,MATCH($B68,_Inf_Country,0),COLUMN(AH$3))-INDEX(_Inf_Data,MATCH($B68,_Inf_Country,0),COLUMN(AK$3)-$B$2)</f>
        <v>0</v>
      </c>
      <c r="AK68" s="9">
        <f>INDEX(_Inf_Data,MATCH($B68,_Inf_Country,0),COLUMN(AI$3))-INDEX(_Inf_Data,MATCH($B68,_Inf_Country,0),COLUMN(AL$3)-$B$2)</f>
        <v>0</v>
      </c>
      <c r="AL68" s="9">
        <f>INDEX(_Inf_Data,MATCH($B68,_Inf_Country,0),COLUMN(AJ$3))-INDEX(_Inf_Data,MATCH($B68,_Inf_Country,0),COLUMN(AM$3)-$B$2)</f>
        <v>1</v>
      </c>
      <c r="AM68" s="9">
        <f>INDEX(_Inf_Data,MATCH($B68,_Inf_Country,0),COLUMN(AK$3))-INDEX(_Inf_Data,MATCH($B68,_Inf_Country,0),COLUMN(AN$3)-$B$2)</f>
        <v>1</v>
      </c>
      <c r="AN68" s="9">
        <f>INDEX(_Inf_Data,MATCH($B68,_Inf_Country,0),COLUMN(AL$3))-INDEX(_Inf_Data,MATCH($B68,_Inf_Country,0),COLUMN(AO$3)-$B$2)</f>
        <v>1</v>
      </c>
      <c r="AO68" s="9">
        <f>INDEX(_Inf_Data,MATCH($B68,_Inf_Country,0),COLUMN(AM$3))-INDEX(_Inf_Data,MATCH($B68,_Inf_Country,0),COLUMN(AP$3)-$B$2)</f>
        <v>1</v>
      </c>
      <c r="AP68" s="9">
        <f>INDEX(_Inf_Data,MATCH($B68,_Inf_Country,0),COLUMN(AN$3))-INDEX(_Inf_Data,MATCH($B68,_Inf_Country,0),COLUMN(AQ$3)-$B$2)</f>
        <v>3</v>
      </c>
      <c r="AQ68" s="9">
        <f>INDEX(_Inf_Data,MATCH($B68,_Inf_Country,0),COLUMN(AO$3))-INDEX(_Inf_Data,MATCH($B68,_Inf_Country,0),COLUMN(AR$3)-$B$2)</f>
        <v>3</v>
      </c>
      <c r="AR68" s="9">
        <f>INDEX(_Inf_Data,MATCH($B68,_Inf_Country,0),COLUMN(AP$3))-INDEX(_Inf_Data,MATCH($B68,_Inf_Country,0),COLUMN(AS$3)-$B$2)</f>
        <v>5</v>
      </c>
      <c r="AS68" s="9">
        <f>INDEX(_Inf_Data,MATCH($B68,_Inf_Country,0),COLUMN(AQ$3))-INDEX(_Inf_Data,MATCH($B68,_Inf_Country,0),COLUMN(AT$3)-$B$2)</f>
        <v>5</v>
      </c>
      <c r="AT68" s="9">
        <f>INDEX(_Inf_Data,MATCH($B68,_Inf_Country,0),COLUMN(AR$3))-INDEX(_Inf_Data,MATCH($B68,_Inf_Country,0),COLUMN(AU$3)-$B$2)</f>
        <v>6</v>
      </c>
      <c r="AU68" s="9">
        <f>INDEX(_Inf_Data,MATCH($B68,_Inf_Country,0),COLUMN(AS$3))-INDEX(_Inf_Data,MATCH($B68,_Inf_Country,0),COLUMN(AV$3)-$B$2)</f>
        <v>7</v>
      </c>
      <c r="AV68" s="9">
        <f>INDEX(_Inf_Data,MATCH($B68,_Inf_Country,0),COLUMN(AT$3))-INDEX(_Inf_Data,MATCH($B68,_Inf_Country,0),COLUMN(AW$3)-$B$2)</f>
        <v>9</v>
      </c>
      <c r="AW68" s="9">
        <f>INDEX(_Inf_Data,MATCH($B68,_Inf_Country,0),COLUMN(AU$3))-INDEX(_Inf_Data,MATCH($B68,_Inf_Country,0),COLUMN(AX$3)-$B$2)</f>
        <v>17</v>
      </c>
      <c r="AX68" s="9">
        <f>INDEX(_Inf_Data,MATCH($B68,_Inf_Country,0),COLUMN(AV$3))-INDEX(_Inf_Data,MATCH($B68,_Inf_Country,0),COLUMN(AY$3)-$B$2)</f>
        <v>24</v>
      </c>
      <c r="AY68" s="9">
        <f>INDEX(_Inf_Data,MATCH($B68,_Inf_Country,0),COLUMN(AW$3))-INDEX(_Inf_Data,MATCH($B68,_Inf_Country,0),COLUMN(AZ$3)-$B$2)</f>
        <v>31</v>
      </c>
      <c r="AZ68" s="9">
        <f>INDEX(_Inf_Data,MATCH($B68,_Inf_Country,0),COLUMN(AX$3))-INDEX(_Inf_Data,MATCH($B68,_Inf_Country,0),COLUMN(BA$3)-$B$2)</f>
        <v>46</v>
      </c>
      <c r="BA68" s="9">
        <f>INDEX(_Inf_Data,MATCH($B68,_Inf_Country,0),COLUMN(AY$3))-INDEX(_Inf_Data,MATCH($B68,_Inf_Country,0),COLUMN(BB$3)-$B$2)</f>
        <v>52</v>
      </c>
      <c r="BB68" s="9">
        <f>INDEX(_Inf_Data,MATCH($B68,_Inf_Country,0),COLUMN(AZ$3))-INDEX(_Inf_Data,MATCH($B68,_Inf_Country,0),COLUMN(BC$3)-$B$2)</f>
        <v>64</v>
      </c>
      <c r="BC68" s="9">
        <f>INDEX(_Inf_Data,MATCH($B68,_Inf_Country,0),COLUMN(BA$3))-INDEX(_Inf_Data,MATCH($B68,_Inf_Country,0),COLUMN(BD$3)-$B$2)</f>
        <v>98</v>
      </c>
      <c r="BD68" s="9">
        <f>INDEX(_Inf_Data,MATCH($B68,_Inf_Country,0),COLUMN(BB$3))-INDEX(_Inf_Data,MATCH($B68,_Inf_Country,0),COLUMN(BE$3)-$B$2)</f>
        <v>127</v>
      </c>
      <c r="BE68" s="9">
        <f>INDEX(_Inf_Data,MATCH($B68,_Inf_Country,0),COLUMN(BC$3))-INDEX(_Inf_Data,MATCH($B68,_Inf_Country,0),COLUMN(BF$3)-$B$2)</f>
        <v>148</v>
      </c>
      <c r="BF68" s="9">
        <f>INDEX(_Inf_Data,MATCH($B68,_Inf_Country,0),COLUMN(BD$3))-INDEX(_Inf_Data,MATCH($B68,_Inf_Country,0),COLUMN(BG$3)-$B$2)</f>
        <v>173</v>
      </c>
      <c r="BG68" s="9">
        <f>INDEX(_Inf_Data,MATCH($B68,_Inf_Country,0),COLUMN(BE$3))-INDEX(_Inf_Data,MATCH($B68,_Inf_Country,0),COLUMN(BH$3)-$B$2)</f>
        <v>226</v>
      </c>
      <c r="BH68" s="9">
        <f>INDEX(_Inf_Data,MATCH($B68,_Inf_Country,0),COLUMN(BF$3))-INDEX(_Inf_Data,MATCH($B68,_Inf_Country,0),COLUMN(BI$3)-$B$2)</f>
        <v>309</v>
      </c>
      <c r="BI68" s="9">
        <f>INDEX(_Inf_Data,MATCH($B68,_Inf_Country,0),COLUMN(BG$3))-INDEX(_Inf_Data,MATCH($B68,_Inf_Country,0),COLUMN(BJ$3)-$B$2)</f>
        <v>503</v>
      </c>
      <c r="BJ68" s="9">
        <f>INDEX(_Inf_Data,MATCH($B68,_Inf_Country,0),COLUMN(BH$3))-INDEX(_Inf_Data,MATCH($B68,_Inf_Country,0),COLUMN(BK$3)-$B$2)</f>
        <v>572</v>
      </c>
      <c r="BK68" s="9">
        <f>INDEX(_Inf_Data,MATCH($B68,_Inf_Country,0),COLUMN(BI$3))-INDEX(_Inf_Data,MATCH($B68,_Inf_Country,0),COLUMN(BL$3)-$B$2)</f>
        <v>628</v>
      </c>
      <c r="BL68" s="9">
        <f>INDEX(_Inf_Data,MATCH($B68,_Inf_Country,0),COLUMN(BJ$3))-INDEX(_Inf_Data,MATCH($B68,_Inf_Country,0),COLUMN(BM$3)-$B$2)</f>
        <v>778</v>
      </c>
      <c r="BM68" s="9">
        <f>INDEX(_Inf_Data,MATCH($B68,_Inf_Country,0),COLUMN(BK$3))-INDEX(_Inf_Data,MATCH($B68,_Inf_Country,0),COLUMN(BN$3)-$B$2)</f>
        <v>1029</v>
      </c>
      <c r="BN68" s="9">
        <f>INDEX(_Inf_Data,MATCH($B68,_Inf_Country,0),COLUMN(BL$3))-INDEX(_Inf_Data,MATCH($B68,_Inf_Country,0),COLUMN(BO$3)-$B$2)</f>
        <v>1219</v>
      </c>
      <c r="BO68" s="9">
        <f>INDEX(_Inf_Data,MATCH($B68,_Inf_Country,0),COLUMN(BM$3))-INDEX(_Inf_Data,MATCH($B68,_Inf_Country,0),COLUMN(BP$3)-$B$2)</f>
        <v>1472</v>
      </c>
      <c r="BP68" s="9">
        <f>INDEX(_Inf_Data,MATCH($B68,_Inf_Country,0),COLUMN(BN$3))-INDEX(_Inf_Data,MATCH($B68,_Inf_Country,0),COLUMN(BQ$3)-$B$2)</f>
        <v>1929</v>
      </c>
      <c r="BQ68" s="9">
        <f>INDEX(_Inf_Data,MATCH($B68,_Inf_Country,0),COLUMN(BO$3))-INDEX(_Inf_Data,MATCH($B68,_Inf_Country,0),COLUMN(BR$3)-$B$2)</f>
        <v>2276</v>
      </c>
      <c r="BR68" s="9">
        <f>INDEX(_Inf_Data,MATCH($B68,_Inf_Country,0),COLUMN(BP$3))-INDEX(_Inf_Data,MATCH($B68,_Inf_Country,0),COLUMN(BS$3)-$B$2)</f>
        <v>2507</v>
      </c>
      <c r="BS68" s="9">
        <f>INDEX(_Inf_Data,MATCH($B68,_Inf_Country,0),COLUMN(BQ$3))-INDEX(_Inf_Data,MATCH($B68,_Inf_Country,0),COLUMN(BT$3)-$B$2)</f>
        <v>2584</v>
      </c>
      <c r="BT68" s="9">
        <f>INDEX(_Inf_Data,MATCH($B68,_Inf_Country,0),COLUMN(BR$3))-INDEX(_Inf_Data,MATCH($B68,_Inf_Country,0),COLUMN(BU$3)-$B$2)</f>
        <v>3511</v>
      </c>
      <c r="BU68" s="9">
        <f>INDEX(_Inf_Data,MATCH($B68,_Inf_Country,0),COLUMN(BS$3))-INDEX(_Inf_Data,MATCH($B68,_Inf_Country,0),COLUMN(BV$3)-$B$2)</f>
        <v>4151</v>
      </c>
      <c r="BV68" s="9">
        <f>INDEX(_Inf_Data,MATCH($B68,_Inf_Country,0),COLUMN(BT$3))-INDEX(_Inf_Data,MATCH($B68,_Inf_Country,0),COLUMN(BW$3)-$B$2)</f>
        <v>4807</v>
      </c>
      <c r="BW68" s="9">
        <f>INDEX(_Inf_Data,MATCH($B68,_Inf_Country,0),COLUMN(BU$3))-INDEX(_Inf_Data,MATCH($B68,_Inf_Country,0),COLUMN(BX$3)-$B$2)</f>
        <v>5153</v>
      </c>
      <c r="BX68" s="9">
        <f>INDEX(_Inf_Data,MATCH($B68,_Inf_Country,0),COLUMN(BV$3))-INDEX(_Inf_Data,MATCH($B68,_Inf_Country,0),COLUMN(BY$3)-$B$2)</f>
        <v>5226</v>
      </c>
      <c r="BY68" s="9">
        <f>INDEX(_Inf_Data,MATCH($B68,_Inf_Country,0),COLUMN(BW$3))-INDEX(_Inf_Data,MATCH($B68,_Inf_Country,0),COLUMN(BZ$3)-$B$2)</f>
        <v>5499</v>
      </c>
      <c r="BZ68" s="9">
        <f>INDEX(_Inf_Data,MATCH($B68,_Inf_Country,0),COLUMN(BX$3))-INDEX(_Inf_Data,MATCH($B68,_Inf_Country,0),COLUMN(CA$3)-$B$2)</f>
        <v>5898</v>
      </c>
      <c r="CA68" s="9">
        <f>INDEX(_Inf_Data,MATCH($B68,_Inf_Country,0),COLUMN(BY$3))-INDEX(_Inf_Data,MATCH($B68,_Inf_Country,0),COLUMN(CB$3)-$B$2)</f>
        <v>6935</v>
      </c>
      <c r="CB68" s="9">
        <f>INDEX(_Inf_Data,MATCH($B68,_Inf_Country,0),COLUMN(BZ$3))-INDEX(_Inf_Data,MATCH($B68,_Inf_Country,0),COLUMN(CC$3)-$B$2)</f>
        <v>7656</v>
      </c>
      <c r="CC68" s="9">
        <f>INDEX(_Inf_Data,MATCH($B68,_Inf_Country,0),COLUMN(CA$3))-INDEX(_Inf_Data,MATCH($B68,_Inf_Country,0),COLUMN(CD$3)-$B$2)</f>
        <v>8042</v>
      </c>
      <c r="CD68" s="9">
        <f>INDEX(_Inf_Data,MATCH($B68,_Inf_Country,0),COLUMN(CB$3))-INDEX(_Inf_Data,MATCH($B68,_Inf_Country,0),COLUMN(CE$3)-$B$2)</f>
        <v>8808</v>
      </c>
      <c r="CE68" s="9">
        <f>INDEX(_Inf_Data,MATCH($B68,_Inf_Country,0),COLUMN(CC$3))-INDEX(_Inf_Data,MATCH($B68,_Inf_Country,0),COLUMN(CF$3)-$B$2)</f>
        <v>8362</v>
      </c>
      <c r="CF68" s="9">
        <f>INDEX(_Inf_Data,MATCH($B68,_Inf_Country,0),COLUMN(CD$3))-INDEX(_Inf_Data,MATCH($B68,_Inf_Country,0),COLUMN(CG$3)-$B$2)</f>
        <v>7954</v>
      </c>
      <c r="CG68" s="9">
        <f>INDEX(_Inf_Data,MATCH($B68,_Inf_Country,0),COLUMN(CE$3))-INDEX(_Inf_Data,MATCH($B68,_Inf_Country,0),COLUMN(CH$3)-$B$2)</f>
        <v>8105</v>
      </c>
      <c r="CH68" s="9">
        <f>INDEX(_Inf_Data,MATCH($B68,_Inf_Country,0),COLUMN(CF$3))-INDEX(_Inf_Data,MATCH($B68,_Inf_Country,0),COLUMN(CI$3)-$B$2)</f>
        <v>8892</v>
      </c>
      <c r="CI68" s="9">
        <f>INDEX(_Inf_Data,MATCH($B68,_Inf_Country,0),COLUMN(CG$3))-INDEX(_Inf_Data,MATCH($B68,_Inf_Country,0),COLUMN(CJ$3)-$B$2)</f>
        <v>8971</v>
      </c>
      <c r="CJ68" s="9">
        <f>INDEX(_Inf_Data,MATCH($B68,_Inf_Country,0),COLUMN(CH$3))-INDEX(_Inf_Data,MATCH($B68,_Inf_Country,0),COLUMN(CK$3)-$B$2)</f>
        <v>9196</v>
      </c>
      <c r="CK68" s="9">
        <f>INDEX(_Inf_Data,MATCH($B68,_Inf_Country,0),COLUMN(CI$3))-INDEX(_Inf_Data,MATCH($B68,_Inf_Country,0),COLUMN(CL$3)-$B$2)</f>
        <v>10062</v>
      </c>
      <c r="CL68" s="9">
        <f>INDEX(_Inf_Data,MATCH($B68,_Inf_Country,0),COLUMN(CJ$3))-INDEX(_Inf_Data,MATCH($B68,_Inf_Country,0),COLUMN(CM$3)-$B$2)</f>
        <v>9039</v>
      </c>
      <c r="CM68" s="9">
        <f>INDEX(_Inf_Data,MATCH($B68,_Inf_Country,0),COLUMN(CK$3))-INDEX(_Inf_Data,MATCH($B68,_Inf_Country,0),COLUMN(CN$3)-$B$2)</f>
        <v>8583</v>
      </c>
      <c r="CN68" s="9">
        <f>INDEX(_Inf_Data,MATCH($B68,_Inf_Country,0),COLUMN(CL$3))-INDEX(_Inf_Data,MATCH($B68,_Inf_Country,0),COLUMN(CO$3)-$B$2)</f>
        <v>9025</v>
      </c>
      <c r="CO68" s="9">
        <f>INDEX(_Inf_Data,MATCH($B68,_Inf_Country,0),COLUMN(CM$3))-INDEX(_Inf_Data,MATCH($B68,_Inf_Country,0),COLUMN(CP$3)-$B$2)</f>
        <v>8570</v>
      </c>
      <c r="CP68" s="9">
        <f>INDEX(_Inf_Data,MATCH($B68,_Inf_Country,0),COLUMN(CN$3))-INDEX(_Inf_Data,MATCH($B68,_Inf_Country,0),COLUMN(CQ$3)-$B$2)</f>
        <v>9229</v>
      </c>
      <c r="CQ68" s="9">
        <f>INDEX(_Inf_Data,MATCH($B68,_Inf_Country,0),COLUMN(CO$3))-INDEX(_Inf_Data,MATCH($B68,_Inf_Country,0),COLUMN(CR$3)-$B$2)</f>
        <v>9599</v>
      </c>
      <c r="CR68" s="9" t="e">
        <f>INDEX(_Inf_Data,MATCH($B68,_Inf_Country,0),COLUMN(CP$3))-INDEX(_Inf_Data,MATCH($B68,_Inf_Country,0),COLUMN(CS$3)-$B$2)</f>
        <v>#N/A</v>
      </c>
      <c r="CS68" s="9" t="e">
        <f>INDEX(_Inf_Data,MATCH($B68,_Inf_Country,0),COLUMN(CQ$3))-INDEX(_Inf_Data,MATCH($B68,_Inf_Country,0),COLUMN(CT$3)-$B$2)</f>
        <v>#N/A</v>
      </c>
      <c r="CT68" s="9" t="e">
        <f>INDEX(_Inf_Data,MATCH($B68,_Inf_Country,0),COLUMN(CR$3))-INDEX(_Inf_Data,MATCH($B68,_Inf_Country,0),COLUMN(CU$3)-$B$2)</f>
        <v>#N/A</v>
      </c>
      <c r="CU68" s="9" t="e">
        <f>INDEX(_Inf_Data,MATCH($B68,_Inf_Country,0),COLUMN(CS$3))-INDEX(_Inf_Data,MATCH($B68,_Inf_Country,0),COLUMN(CV$3)-$B$2)</f>
        <v>#N/A</v>
      </c>
      <c r="CV68" s="9" t="e">
        <f>INDEX(_Inf_Data,MATCH($B68,_Inf_Country,0),COLUMN(CT$3))-INDEX(_Inf_Data,MATCH($B68,_Inf_Country,0),COLUMN(CW$3)-$B$2)</f>
        <v>#N/A</v>
      </c>
      <c r="CW68" s="9" t="e">
        <f>INDEX(_Inf_Data,MATCH($B68,_Inf_Country,0),COLUMN(CU$3))-INDEX(_Inf_Data,MATCH($B68,_Inf_Country,0),COLUMN(CX$3)-$B$2)</f>
        <v>#N/A</v>
      </c>
      <c r="CX68" s="9" t="e">
        <f>INDEX(_Inf_Data,MATCH($B68,_Inf_Country,0),COLUMN(CV$3))-INDEX(_Inf_Data,MATCH($B68,_Inf_Country,0),COLUMN(CY$3)-$B$2)</f>
        <v>#N/A</v>
      </c>
      <c r="CY68" s="9" t="e">
        <f>INDEX(_Inf_Data,MATCH($B68,_Inf_Country,0),COLUMN(CW$3))-INDEX(_Inf_Data,MATCH($B68,_Inf_Country,0),COLUMN(CZ$3)-$B$2)</f>
        <v>#N/A</v>
      </c>
      <c r="CZ68" s="9" t="e">
        <f>INDEX(_Inf_Data,MATCH($B68,_Inf_Country,0),COLUMN(CX$3))-INDEX(_Inf_Data,MATCH($B68,_Inf_Country,0),COLUMN(DA$3)-$B$2)</f>
        <v>#N/A</v>
      </c>
      <c r="DA68" s="9" t="e">
        <f>INDEX(_Inf_Data,MATCH($B68,_Inf_Country,0),COLUMN(CY$3))-INDEX(_Inf_Data,MATCH($B68,_Inf_Country,0),COLUMN(DB$3)-$B$2)</f>
        <v>#N/A</v>
      </c>
      <c r="DB68" s="9" t="e">
        <f>INDEX(_Inf_Data,MATCH($B68,_Inf_Country,0),COLUMN(CZ$3))-INDEX(_Inf_Data,MATCH($B68,_Inf_Country,0),COLUMN(DC$3)-$B$2)</f>
        <v>#N/A</v>
      </c>
      <c r="DC68" s="9" t="e">
        <f>INDEX(_Inf_Data,MATCH($B68,_Inf_Country,0),COLUMN(DA$3))-INDEX(_Inf_Data,MATCH($B68,_Inf_Country,0),COLUMN(DD$3)-$B$2)</f>
        <v>#N/A</v>
      </c>
      <c r="DD68" s="9" t="e">
        <f>INDEX(_Inf_Data,MATCH($B68,_Inf_Country,0),COLUMN(DB$3))-INDEX(_Inf_Data,MATCH($B68,_Inf_Country,0),COLUMN(DE$3)-$B$2)</f>
        <v>#N/A</v>
      </c>
      <c r="DE68" s="9" t="e">
        <f>INDEX(_Inf_Data,MATCH($B68,_Inf_Country,0),COLUMN(DC$3))-INDEX(_Inf_Data,MATCH($B68,_Inf_Country,0),COLUMN(DF$3)-$B$2)</f>
        <v>#N/A</v>
      </c>
      <c r="DF68" s="9" t="e">
        <f>INDEX(_Inf_Data,MATCH($B68,_Inf_Country,0),COLUMN(DD$3))-INDEX(_Inf_Data,MATCH($B68,_Inf_Country,0),COLUMN(DG$3)-$B$2)</f>
        <v>#N/A</v>
      </c>
      <c r="DG68" s="9" t="e">
        <f>INDEX(_Inf_Data,MATCH($B68,_Inf_Country,0),COLUMN(DE$3))-INDEX(_Inf_Data,MATCH($B68,_Inf_Country,0),COLUMN(DH$3)-$B$2)</f>
        <v>#N/A</v>
      </c>
      <c r="DH68" s="9" t="e">
        <f>INDEX(_Inf_Data,MATCH($B68,_Inf_Country,0),COLUMN(DF$3))-INDEX(_Inf_Data,MATCH($B68,_Inf_Country,0),COLUMN(DI$3)-$B$2)</f>
        <v>#N/A</v>
      </c>
      <c r="DI68" s="9" t="e">
        <f>INDEX(_Inf_Data,MATCH($B68,_Inf_Country,0),COLUMN(DG$3))-INDEX(_Inf_Data,MATCH($B68,_Inf_Country,0),COLUMN(DJ$3)-$B$2)</f>
        <v>#N/A</v>
      </c>
      <c r="DJ68" s="9" t="e">
        <f>INDEX(_Inf_Data,MATCH($B68,_Inf_Country,0),COLUMN(DH$3))-INDEX(_Inf_Data,MATCH($B68,_Inf_Country,0),COLUMN(DK$3)-$B$2)</f>
        <v>#N/A</v>
      </c>
      <c r="DK68" s="9" t="e">
        <f>INDEX(_Inf_Data,MATCH($B68,_Inf_Country,0),COLUMN(DI$3))-INDEX(_Inf_Data,MATCH($B68,_Inf_Country,0),COLUMN(DL$3)-$B$2)</f>
        <v>#N/A</v>
      </c>
      <c r="DL68" s="9" t="e">
        <f>INDEX(_Inf_Data,MATCH($B68,_Inf_Country,0),COLUMN(DJ$3))-INDEX(_Inf_Data,MATCH($B68,_Inf_Country,0),COLUMN(DM$3)-$B$2)</f>
        <v>#N/A</v>
      </c>
      <c r="DM68" s="9" t="e">
        <f>INDEX(_Inf_Data,MATCH($B68,_Inf_Country,0),COLUMN(DK$3))-INDEX(_Inf_Data,MATCH($B68,_Inf_Country,0),COLUMN(DN$3)-$B$2)</f>
        <v>#N/A</v>
      </c>
      <c r="DN68" s="9" t="e">
        <f>INDEX(_Inf_Data,MATCH($B68,_Inf_Country,0),COLUMN(DL$3))-INDEX(_Inf_Data,MATCH($B68,_Inf_Country,0),COLUMN(DO$3)-$B$2)</f>
        <v>#N/A</v>
      </c>
      <c r="DO68" s="9" t="e">
        <f>INDEX(_Inf_Data,MATCH($B68,_Inf_Country,0),COLUMN(DM$3))-INDEX(_Inf_Data,MATCH($B68,_Inf_Country,0),COLUMN(DP$3)-$B$2)</f>
        <v>#N/A</v>
      </c>
      <c r="DP68" s="9" t="e">
        <f>INDEX(_Inf_Data,MATCH($B68,_Inf_Country,0),COLUMN(DN$3))-INDEX(_Inf_Data,MATCH($B68,_Inf_Country,0),COLUMN(DQ$3)-$B$2)</f>
        <v>#N/A</v>
      </c>
      <c r="DQ68" s="9" t="e">
        <f>INDEX(_Inf_Data,MATCH($B68,_Inf_Country,0),COLUMN(DO$3))-INDEX(_Inf_Data,MATCH($B68,_Inf_Country,0),COLUMN(DR$3)-$B$2)</f>
        <v>#N/A</v>
      </c>
      <c r="DR68" s="9" t="e">
        <f>INDEX(_Inf_Data,MATCH($B68,_Inf_Country,0),COLUMN(DP$3))-INDEX(_Inf_Data,MATCH($B68,_Inf_Country,0),COLUMN(DS$3)-$B$2)</f>
        <v>#N/A</v>
      </c>
      <c r="DS68" s="9" t="e">
        <f>INDEX(_Inf_Data,MATCH($B68,_Inf_Country,0),COLUMN(DQ$3))-INDEX(_Inf_Data,MATCH($B68,_Inf_Country,0),COLUMN(DT$3)-$B$2)</f>
        <v>#N/A</v>
      </c>
      <c r="DT68" s="9" t="e">
        <f>INDEX(_Inf_Data,MATCH($B68,_Inf_Country,0),COLUMN(DR$3))-INDEX(_Inf_Data,MATCH($B68,_Inf_Country,0),COLUMN(DU$3)-$B$2)</f>
        <v>#N/A</v>
      </c>
      <c r="DU68" s="9" t="e">
        <f>INDEX(_Inf_Data,MATCH($B68,_Inf_Country,0),COLUMN(DS$3))-INDEX(_Inf_Data,MATCH($B68,_Inf_Country,0),COLUMN(DV$3)-$B$2)</f>
        <v>#N/A</v>
      </c>
      <c r="DV68" s="9" t="e">
        <f>INDEX(_Inf_Data,MATCH($B68,_Inf_Country,0),COLUMN(DT$3))-INDEX(_Inf_Data,MATCH($B68,_Inf_Country,0),COLUMN(DW$3)-$B$2)</f>
        <v>#N/A</v>
      </c>
      <c r="DW68" s="9" t="e">
        <f>INDEX(_Inf_Data,MATCH($B68,_Inf_Country,0),COLUMN(DU$3))-INDEX(_Inf_Data,MATCH($B68,_Inf_Country,0),COLUMN(DX$3)-$B$2)</f>
        <v>#N/A</v>
      </c>
      <c r="DX68" s="9" t="e">
        <f>INDEX(_Inf_Data,MATCH($B68,_Inf_Country,0),COLUMN(DV$3))-INDEX(_Inf_Data,MATCH($B68,_Inf_Country,0),COLUMN(DY$3)-$B$2)</f>
        <v>#N/A</v>
      </c>
      <c r="DY68" s="9" t="e">
        <f>INDEX(_Inf_Data,MATCH($B68,_Inf_Country,0),COLUMN(DW$3))-INDEX(_Inf_Data,MATCH($B68,_Inf_Country,0),COLUMN(DZ$3)-$B$2)</f>
        <v>#N/A</v>
      </c>
      <c r="DZ68" s="9" t="e">
        <f>INDEX(_Inf_Data,MATCH($B68,_Inf_Country,0),COLUMN(DX$3))-INDEX(_Inf_Data,MATCH($B68,_Inf_Country,0),COLUMN(EA$3)-$B$2)</f>
        <v>#N/A</v>
      </c>
      <c r="EA68" s="9" t="e">
        <f>INDEX(_Inf_Data,MATCH($B68,_Inf_Country,0),COLUMN(DY$3))-INDEX(_Inf_Data,MATCH($B68,_Inf_Country,0),COLUMN(EB$3)-$B$2)</f>
        <v>#N/A</v>
      </c>
      <c r="EB68" s="9" t="e">
        <f>INDEX(_Inf_Data,MATCH($B68,_Inf_Country,0),COLUMN(DZ$3))-INDEX(_Inf_Data,MATCH($B68,_Inf_Country,0),COLUMN(EC$3)-$B$2)</f>
        <v>#N/A</v>
      </c>
      <c r="EC68" s="9" t="e">
        <f>INDEX(_Inf_Data,MATCH($B68,_Inf_Country,0),COLUMN(EA$3))-INDEX(_Inf_Data,MATCH($B68,_Inf_Country,0),COLUMN(ED$3)-$B$2)</f>
        <v>#N/A</v>
      </c>
      <c r="ED68" s="9" t="e">
        <f>INDEX(_Inf_Data,MATCH($B68,_Inf_Country,0),COLUMN(EB$3))-INDEX(_Inf_Data,MATCH($B68,_Inf_Country,0),COLUMN(EE$3)-$B$2)</f>
        <v>#N/A</v>
      </c>
      <c r="EE68" s="9" t="e">
        <f>INDEX(_Inf_Data,MATCH($B68,_Inf_Country,0),COLUMN(EC$3))-INDEX(_Inf_Data,MATCH($B68,_Inf_Country,0),COLUMN(EF$3)-$B$2)</f>
        <v>#N/A</v>
      </c>
      <c r="EF68" s="9" t="e">
        <f>INDEX(_Inf_Data,MATCH($B68,_Inf_Country,0),COLUMN(ED$3))-INDEX(_Inf_Data,MATCH($B68,_Inf_Country,0),COLUMN(EG$3)-$B$2)</f>
        <v>#N/A</v>
      </c>
      <c r="EG68" s="9" t="e">
        <f>INDEX(_Inf_Data,MATCH($B68,_Inf_Country,0),COLUMN(EE$3))-INDEX(_Inf_Data,MATCH($B68,_Inf_Country,0),COLUMN(EH$3)-$B$2)</f>
        <v>#N/A</v>
      </c>
      <c r="EH68" s="9" t="e">
        <f>INDEX(_Inf_Data,MATCH($B68,_Inf_Country,0),COLUMN(EF$3))-INDEX(_Inf_Data,MATCH($B68,_Inf_Country,0),COLUMN(EI$3)-$B$2)</f>
        <v>#N/A</v>
      </c>
      <c r="EI68" s="9" t="e">
        <f>INDEX(_Inf_Data,MATCH($B68,_Inf_Country,0),COLUMN(EG$3))-INDEX(_Inf_Data,MATCH($B68,_Inf_Country,0),COLUMN(EJ$3)-$B$2)</f>
        <v>#N/A</v>
      </c>
      <c r="EJ68" s="9" t="e">
        <f>INDEX(_Inf_Data,MATCH($B68,_Inf_Country,0),COLUMN(EH$3))-INDEX(_Inf_Data,MATCH($B68,_Inf_Country,0),COLUMN(EK$3)-$B$2)</f>
        <v>#N/A</v>
      </c>
      <c r="EK68" s="9" t="e">
        <f>INDEX(_Inf_Data,MATCH($B68,_Inf_Country,0),COLUMN(EI$3))-INDEX(_Inf_Data,MATCH($B68,_Inf_Country,0),COLUMN(EL$3)-$B$2)</f>
        <v>#N/A</v>
      </c>
      <c r="EL68" s="9" t="e">
        <f>INDEX(_Inf_Data,MATCH($B68,_Inf_Country,0),COLUMN(EJ$3))-INDEX(_Inf_Data,MATCH($B68,_Inf_Country,0),COLUMN(EM$3)-$B$2)</f>
        <v>#N/A</v>
      </c>
      <c r="EM68" s="9" t="e">
        <f>INDEX(_Inf_Data,MATCH($B68,_Inf_Country,0),COLUMN(EK$3))-INDEX(_Inf_Data,MATCH($B68,_Inf_Country,0),COLUMN(EN$3)-$B$2)</f>
        <v>#N/A</v>
      </c>
      <c r="EN68" s="9" t="e">
        <f>INDEX(_Inf_Data,MATCH($B68,_Inf_Country,0),COLUMN(EL$3))-INDEX(_Inf_Data,MATCH($B68,_Inf_Country,0),COLUMN(EO$3)-$B$2)</f>
        <v>#N/A</v>
      </c>
      <c r="EO68" s="9" t="e">
        <f>INDEX(_Inf_Data,MATCH($B68,_Inf_Country,0),COLUMN(EM$3))-INDEX(_Inf_Data,MATCH($B68,_Inf_Country,0),COLUMN(EP$3)-$B$2)</f>
        <v>#N/A</v>
      </c>
      <c r="EP68" s="9" t="e">
        <f>INDEX(_Inf_Data,MATCH($B68,_Inf_Country,0),COLUMN(EN$3))-INDEX(_Inf_Data,MATCH($B68,_Inf_Country,0),COLUMN(EQ$3)-$B$2)</f>
        <v>#N/A</v>
      </c>
      <c r="EQ68" s="9" t="e">
        <f>INDEX(_Inf_Data,MATCH($B68,_Inf_Country,0),COLUMN(EO$3))-INDEX(_Inf_Data,MATCH($B68,_Inf_Country,0),COLUMN(ER$3)-$B$2)</f>
        <v>#N/A</v>
      </c>
      <c r="ER68" s="9" t="e">
        <f>INDEX(_Inf_Data,MATCH($B68,_Inf_Country,0),COLUMN(EP$3))-INDEX(_Inf_Data,MATCH($B68,_Inf_Country,0),COLUMN(ES$3)-$B$2)</f>
        <v>#N/A</v>
      </c>
      <c r="ES68" s="9" t="e">
        <f>INDEX(_Inf_Data,MATCH($B68,_Inf_Country,0),COLUMN(EQ$3))-INDEX(_Inf_Data,MATCH($B68,_Inf_Country,0),COLUMN(ET$3)-$B$2)</f>
        <v>#N/A</v>
      </c>
      <c r="ET68" s="9" t="e">
        <f>INDEX(_Inf_Data,MATCH($B68,_Inf_Country,0),COLUMN(ER$3))-INDEX(_Inf_Data,MATCH($B68,_Inf_Country,0),COLUMN(EU$3)-$B$2)</f>
        <v>#N/A</v>
      </c>
      <c r="EU68" s="9" t="e">
        <f>INDEX(_Inf_Data,MATCH($B68,_Inf_Country,0),COLUMN(ES$3))-INDEX(_Inf_Data,MATCH($B68,_Inf_Country,0),COLUMN(EV$3)-$B$2)</f>
        <v>#N/A</v>
      </c>
      <c r="EV68" s="9" t="e">
        <f>INDEX(_Inf_Data,MATCH($B68,_Inf_Country,0),COLUMN(ET$3))-INDEX(_Inf_Data,MATCH($B68,_Inf_Country,0),COLUMN(EW$3)-$B$2)</f>
        <v>#N/A</v>
      </c>
      <c r="EW68" s="9" t="e">
        <f>INDEX(_Inf_Data,MATCH($B68,_Inf_Country,0),COLUMN(EU$3))-INDEX(_Inf_Data,MATCH($B68,_Inf_Country,0),COLUMN(EX$3)-$B$2)</f>
        <v>#N/A</v>
      </c>
      <c r="EX68" s="9" t="e">
        <f>INDEX(_Inf_Data,MATCH($B68,_Inf_Country,0),COLUMN(EV$3))-INDEX(_Inf_Data,MATCH($B68,_Inf_Country,0),COLUMN(EY$3)-$B$2)</f>
        <v>#N/A</v>
      </c>
      <c r="EY68" s="9" t="e">
        <f>INDEX(_Inf_Data,MATCH($B68,_Inf_Country,0),COLUMN(EW$3))-INDEX(_Inf_Data,MATCH($B68,_Inf_Country,0),COLUMN(EZ$3)-$B$2)</f>
        <v>#N/A</v>
      </c>
      <c r="EZ68" s="9" t="e">
        <f>INDEX(_Inf_Data,MATCH($B68,_Inf_Country,0),COLUMN(EX$3))-INDEX(_Inf_Data,MATCH($B68,_Inf_Country,0),COLUMN(FA$3)-$B$2)</f>
        <v>#N/A</v>
      </c>
      <c r="FA68" s="9" t="e">
        <f>INDEX(_Inf_Data,MATCH($B68,_Inf_Country,0),COLUMN(EY$3))-INDEX(_Inf_Data,MATCH($B68,_Inf_Country,0),COLUMN(FB$3)-$B$2)</f>
        <v>#N/A</v>
      </c>
      <c r="FB68" s="9" t="e">
        <f>INDEX(_Inf_Data,MATCH($B68,_Inf_Country,0),COLUMN(EZ$3))-INDEX(_Inf_Data,MATCH($B68,_Inf_Country,0),COLUMN(FC$3)-$B$2)</f>
        <v>#N/A</v>
      </c>
      <c r="FC68" s="9" t="e">
        <f>INDEX(_Inf_Data,MATCH($B68,_Inf_Country,0),COLUMN(FA$3))-INDEX(_Inf_Data,MATCH($B68,_Inf_Country,0),COLUMN(FD$3)-$B$2)</f>
        <v>#N/A</v>
      </c>
      <c r="FD68" s="9" t="e">
        <f>INDEX(_Inf_Data,MATCH($B68,_Inf_Country,0),COLUMN(FB$3))-INDEX(_Inf_Data,MATCH($B68,_Inf_Country,0),COLUMN(FE$3)-$B$2)</f>
        <v>#N/A</v>
      </c>
      <c r="FE68" s="9" t="e">
        <f>INDEX(_Inf_Data,MATCH($B68,_Inf_Country,0),COLUMN(FC$3))-INDEX(_Inf_Data,MATCH($B68,_Inf_Country,0),COLUMN(FF$3)-$B$2)</f>
        <v>#N/A</v>
      </c>
      <c r="FF68" s="9" t="e">
        <f>INDEX(_Inf_Data,MATCH($B68,_Inf_Country,0),COLUMN(FD$3))-INDEX(_Inf_Data,MATCH($B68,_Inf_Country,0),COLUMN(FG$3)-$B$2)</f>
        <v>#N/A</v>
      </c>
      <c r="FG68" s="9" t="e">
        <f>INDEX(_Inf_Data,MATCH($B68,_Inf_Country,0),COLUMN(FE$3))-INDEX(_Inf_Data,MATCH($B68,_Inf_Country,0),COLUMN(FH$3)-$B$2)</f>
        <v>#N/A</v>
      </c>
      <c r="FH68" s="13"/>
    </row>
    <row r="69" spans="2:164" x14ac:dyDescent="0.35">
      <c r="B69" t="str">
        <f>Infections!A69</f>
        <v>Germany</v>
      </c>
      <c r="C69" s="13" t="e">
        <v>#N/A</v>
      </c>
      <c r="D69" s="13"/>
      <c r="E69" s="13"/>
      <c r="F69" s="13"/>
      <c r="G69" s="13"/>
      <c r="H69" s="13"/>
      <c r="I69" s="13"/>
      <c r="J69" s="13"/>
      <c r="K69" s="9" t="e">
        <f>INDEX(_Inf_Data,MATCH($B69,_Inf_Country,0),COLUMN(I$3))-INDEX(_Inf_Data,MATCH($B69,_Inf_Country,0),COLUMN(L$3)-$B$2)</f>
        <v>#VALUE!</v>
      </c>
      <c r="L69" s="9" t="e">
        <f>INDEX(_Inf_Data,MATCH($B69,_Inf_Country,0),COLUMN(J$3))-INDEX(_Inf_Data,MATCH($B69,_Inf_Country,0),COLUMN(M$3)-$B$2)</f>
        <v>#VALUE!</v>
      </c>
      <c r="M69" s="9">
        <f>INDEX(_Inf_Data,MATCH($B69,_Inf_Country,0),COLUMN(K$3))-INDEX(_Inf_Data,MATCH($B69,_Inf_Country,0),COLUMN(N$3)-$B$2)</f>
        <v>-2</v>
      </c>
      <c r="N69" s="9">
        <f>INDEX(_Inf_Data,MATCH($B69,_Inf_Country,0),COLUMN(L$3))-INDEX(_Inf_Data,MATCH($B69,_Inf_Country,0),COLUMN(O$3)-$B$2)</f>
        <v>10</v>
      </c>
      <c r="O69" s="9">
        <f>INDEX(_Inf_Data,MATCH($B69,_Inf_Country,0),COLUMN(M$3))-INDEX(_Inf_Data,MATCH($B69,_Inf_Country,0),COLUMN(P$3)-$B$2)</f>
        <v>12</v>
      </c>
      <c r="P69" s="9">
        <f>INDEX(_Inf_Data,MATCH($B69,_Inf_Country,0),COLUMN(N$3))-INDEX(_Inf_Data,MATCH($B69,_Inf_Country,0),COLUMN(Q$3)-$B$2)</f>
        <v>12</v>
      </c>
      <c r="Q69" s="9">
        <f>INDEX(_Inf_Data,MATCH($B69,_Inf_Country,0),COLUMN(O$3))-INDEX(_Inf_Data,MATCH($B69,_Inf_Country,0),COLUMN(R$3)-$B$2)</f>
        <v>12</v>
      </c>
      <c r="R69" s="9">
        <f>INDEX(_Inf_Data,MATCH($B69,_Inf_Country,0),COLUMN(P$3))-INDEX(_Inf_Data,MATCH($B69,_Inf_Country,0),COLUMN(S$3)-$B$2)</f>
        <v>12</v>
      </c>
      <c r="S69" s="9">
        <f>INDEX(_Inf_Data,MATCH($B69,_Inf_Country,0),COLUMN(Q$3))-INDEX(_Inf_Data,MATCH($B69,_Inf_Country,0),COLUMN(T$3)-$B$2)</f>
        <v>12</v>
      </c>
      <c r="T69" s="9">
        <f>INDEX(_Inf_Data,MATCH($B69,_Inf_Country,0),COLUMN(R$3))-INDEX(_Inf_Data,MATCH($B69,_Inf_Country,0),COLUMN(U$3)-$B$2)</f>
        <v>9</v>
      </c>
      <c r="U69" s="9">
        <f>INDEX(_Inf_Data,MATCH($B69,_Inf_Country,0),COLUMN(S$3))-INDEX(_Inf_Data,MATCH($B69,_Inf_Country,0),COLUMN(V$3)-$B$2)</f>
        <v>10</v>
      </c>
      <c r="V69" s="9">
        <f>INDEX(_Inf_Data,MATCH($B69,_Inf_Country,0),COLUMN(T$3))-INDEX(_Inf_Data,MATCH($B69,_Inf_Country,0),COLUMN(W$3)-$B$2)</f>
        <v>10</v>
      </c>
      <c r="W69" s="9">
        <f>INDEX(_Inf_Data,MATCH($B69,_Inf_Country,0),COLUMN(U$3))-INDEX(_Inf_Data,MATCH($B69,_Inf_Country,0),COLUMN(X$3)-$B$2)</f>
        <v>11</v>
      </c>
      <c r="X69" s="9">
        <f>INDEX(_Inf_Data,MATCH($B69,_Inf_Country,0),COLUMN(V$3))-INDEX(_Inf_Data,MATCH($B69,_Inf_Country,0),COLUMN(Y$3)-$B$2)</f>
        <v>8</v>
      </c>
      <c r="Y69" s="9">
        <f>INDEX(_Inf_Data,MATCH($B69,_Inf_Country,0),COLUMN(W$3))-INDEX(_Inf_Data,MATCH($B69,_Inf_Country,0),COLUMN(Z$3)-$B$2)</f>
        <v>6</v>
      </c>
      <c r="Z69" s="9">
        <f>INDEX(_Inf_Data,MATCH($B69,_Inf_Country,0),COLUMN(X$3))-INDEX(_Inf_Data,MATCH($B69,_Inf_Country,0),COLUMN(AA$3)-$B$2)</f>
        <v>4</v>
      </c>
      <c r="AA69" s="9">
        <f>INDEX(_Inf_Data,MATCH($B69,_Inf_Country,0),COLUMN(Y$3))-INDEX(_Inf_Data,MATCH($B69,_Inf_Country,0),COLUMN(AB$3)-$B$2)</f>
        <v>4</v>
      </c>
      <c r="AB69" s="9">
        <f>INDEX(_Inf_Data,MATCH($B69,_Inf_Country,0),COLUMN(Z$3))-INDEX(_Inf_Data,MATCH($B69,_Inf_Country,0),COLUMN(AC$3)-$B$2)</f>
        <v>4</v>
      </c>
      <c r="AC69" s="9">
        <f>INDEX(_Inf_Data,MATCH($B69,_Inf_Country,0),COLUMN(AA$3))-INDEX(_Inf_Data,MATCH($B69,_Inf_Country,0),COLUMN(AD$3)-$B$2)</f>
        <v>4</v>
      </c>
      <c r="AD69" s="9">
        <f>INDEX(_Inf_Data,MATCH($B69,_Inf_Country,0),COLUMN(AB$3))-INDEX(_Inf_Data,MATCH($B69,_Inf_Country,0),COLUMN(AE$3)-$B$2)</f>
        <v>3</v>
      </c>
      <c r="AE69" s="9">
        <f>INDEX(_Inf_Data,MATCH($B69,_Inf_Country,0),COLUMN(AC$3))-INDEX(_Inf_Data,MATCH($B69,_Inf_Country,0),COLUMN(AF$3)-$B$2)</f>
        <v>3</v>
      </c>
      <c r="AF69" s="9">
        <f>INDEX(_Inf_Data,MATCH($B69,_Inf_Country,0),COLUMN(AD$3))-INDEX(_Inf_Data,MATCH($B69,_Inf_Country,0),COLUMN(AG$3)-$B$2)</f>
        <v>2</v>
      </c>
      <c r="AG69" s="9">
        <f>INDEX(_Inf_Data,MATCH($B69,_Inf_Country,0),COLUMN(AE$3))-INDEX(_Inf_Data,MATCH($B69,_Inf_Country,0),COLUMN(AH$3)-$B$2)</f>
        <v>2</v>
      </c>
      <c r="AH69" s="9">
        <f>INDEX(_Inf_Data,MATCH($B69,_Inf_Country,0),COLUMN(AF$3))-INDEX(_Inf_Data,MATCH($B69,_Inf_Country,0),COLUMN(AI$3)-$B$2)</f>
        <v>0</v>
      </c>
      <c r="AI69" s="9">
        <f>INDEX(_Inf_Data,MATCH($B69,_Inf_Country,0),COLUMN(AG$3))-INDEX(_Inf_Data,MATCH($B69,_Inf_Country,0),COLUMN(AJ$3)-$B$2)</f>
        <v>0</v>
      </c>
      <c r="AJ69" s="9">
        <f>INDEX(_Inf_Data,MATCH($B69,_Inf_Country,0),COLUMN(AH$3))-INDEX(_Inf_Data,MATCH($B69,_Inf_Country,0),COLUMN(AK$3)-$B$2)</f>
        <v>0</v>
      </c>
      <c r="AK69" s="9">
        <f>INDEX(_Inf_Data,MATCH($B69,_Inf_Country,0),COLUMN(AI$3))-INDEX(_Inf_Data,MATCH($B69,_Inf_Country,0),COLUMN(AL$3)-$B$2)</f>
        <v>1</v>
      </c>
      <c r="AL69" s="9">
        <f>INDEX(_Inf_Data,MATCH($B69,_Inf_Country,0),COLUMN(AJ$3))-INDEX(_Inf_Data,MATCH($B69,_Inf_Country,0),COLUMN(AM$3)-$B$2)</f>
        <v>11</v>
      </c>
      <c r="AM69" s="9">
        <f>INDEX(_Inf_Data,MATCH($B69,_Inf_Country,0),COLUMN(AK$3))-INDEX(_Inf_Data,MATCH($B69,_Inf_Country,0),COLUMN(AN$3)-$B$2)</f>
        <v>30</v>
      </c>
      <c r="AN69" s="9">
        <f>INDEX(_Inf_Data,MATCH($B69,_Inf_Country,0),COLUMN(AL$3))-INDEX(_Inf_Data,MATCH($B69,_Inf_Country,0),COLUMN(AO$3)-$B$2)</f>
        <v>32</v>
      </c>
      <c r="AO69" s="9">
        <f>INDEX(_Inf_Data,MATCH($B69,_Inf_Country,0),COLUMN(AM$3))-INDEX(_Inf_Data,MATCH($B69,_Inf_Country,0),COLUMN(AP$3)-$B$2)</f>
        <v>63</v>
      </c>
      <c r="AP69" s="9">
        <f>INDEX(_Inf_Data,MATCH($B69,_Inf_Country,0),COLUMN(AN$3))-INDEX(_Inf_Data,MATCH($B69,_Inf_Country,0),COLUMN(AQ$3)-$B$2)</f>
        <v>114</v>
      </c>
      <c r="AQ69" s="9">
        <f>INDEX(_Inf_Data,MATCH($B69,_Inf_Country,0),COLUMN(AO$3))-INDEX(_Inf_Data,MATCH($B69,_Inf_Country,0),COLUMN(AR$3)-$B$2)</f>
        <v>143</v>
      </c>
      <c r="AR69" s="9">
        <f>INDEX(_Inf_Data,MATCH($B69,_Inf_Country,0),COLUMN(AP$3))-INDEX(_Inf_Data,MATCH($B69,_Inf_Country,0),COLUMN(AS$3)-$B$2)</f>
        <v>180</v>
      </c>
      <c r="AS69" s="9">
        <f>INDEX(_Inf_Data,MATCH($B69,_Inf_Country,0),COLUMN(AQ$3))-INDEX(_Inf_Data,MATCH($B69,_Inf_Country,0),COLUMN(AT$3)-$B$2)</f>
        <v>246</v>
      </c>
      <c r="AT69" s="9">
        <f>INDEX(_Inf_Data,MATCH($B69,_Inf_Country,0),COLUMN(AR$3))-INDEX(_Inf_Data,MATCH($B69,_Inf_Country,0),COLUMN(AU$3)-$B$2)</f>
        <v>466</v>
      </c>
      <c r="AU69" s="9">
        <f>INDEX(_Inf_Data,MATCH($B69,_Inf_Country,0),COLUMN(AS$3))-INDEX(_Inf_Data,MATCH($B69,_Inf_Country,0),COLUMN(AV$3)-$B$2)</f>
        <v>654</v>
      </c>
      <c r="AV69" s="9">
        <f>INDEX(_Inf_Data,MATCH($B69,_Inf_Country,0),COLUMN(AT$3))-INDEX(_Inf_Data,MATCH($B69,_Inf_Country,0),COLUMN(AW$3)-$B$2)</f>
        <v>782</v>
      </c>
      <c r="AW69" s="9">
        <f>INDEX(_Inf_Data,MATCH($B69,_Inf_Country,0),COLUMN(AU$3))-INDEX(_Inf_Data,MATCH($B69,_Inf_Country,0),COLUMN(AX$3)-$B$2)</f>
        <v>1013</v>
      </c>
      <c r="AX69" s="9">
        <f>INDEX(_Inf_Data,MATCH($B69,_Inf_Country,0),COLUMN(AV$3))-INDEX(_Inf_Data,MATCH($B69,_Inf_Country,0),COLUMN(AY$3)-$B$2)</f>
        <v>1130</v>
      </c>
      <c r="AY69" s="9">
        <f>INDEX(_Inf_Data,MATCH($B69,_Inf_Country,0),COLUMN(AW$3))-INDEX(_Inf_Data,MATCH($B69,_Inf_Country,0),COLUMN(AZ$3)-$B$2)</f>
        <v>1409</v>
      </c>
      <c r="AZ69" s="9">
        <f>INDEX(_Inf_Data,MATCH($B69,_Inf_Country,0),COLUMN(AX$3))-INDEX(_Inf_Data,MATCH($B69,_Inf_Country,0),COLUMN(BA$3)-$B$2)</f>
        <v>1829</v>
      </c>
      <c r="BA69" s="9">
        <f>INDEX(_Inf_Data,MATCH($B69,_Inf_Country,0),COLUMN(AY$3))-INDEX(_Inf_Data,MATCH($B69,_Inf_Country,0),COLUMN(BB$3)-$B$2)</f>
        <v>1948</v>
      </c>
      <c r="BB69" s="9">
        <f>INDEX(_Inf_Data,MATCH($B69,_Inf_Country,0),COLUMN(AZ$3))-INDEX(_Inf_Data,MATCH($B69,_Inf_Country,0),COLUMN(BC$3)-$B$2)</f>
        <v>3516</v>
      </c>
      <c r="BC69" s="9">
        <f>INDEX(_Inf_Data,MATCH($B69,_Inf_Country,0),COLUMN(BA$3))-INDEX(_Inf_Data,MATCH($B69,_Inf_Country,0),COLUMN(BD$3)-$B$2)</f>
        <v>4389</v>
      </c>
      <c r="BD69" s="9">
        <f>INDEX(_Inf_Data,MATCH($B69,_Inf_Country,0),COLUMN(BB$3))-INDEX(_Inf_Data,MATCH($B69,_Inf_Country,0),COLUMN(BE$3)-$B$2)</f>
        <v>5533</v>
      </c>
      <c r="BE69" s="9">
        <f>INDEX(_Inf_Data,MATCH($B69,_Inf_Country,0),COLUMN(BC$3))-INDEX(_Inf_Data,MATCH($B69,_Inf_Country,0),COLUMN(BF$3)-$B$2)</f>
        <v>6790</v>
      </c>
      <c r="BF69" s="9">
        <f>INDEX(_Inf_Data,MATCH($B69,_Inf_Country,0),COLUMN(BD$3))-INDEX(_Inf_Data,MATCH($B69,_Inf_Country,0),COLUMN(BG$3)-$B$2)</f>
        <v>8587</v>
      </c>
      <c r="BG69" s="9">
        <f>INDEX(_Inf_Data,MATCH($B69,_Inf_Country,0),COLUMN(BE$3))-INDEX(_Inf_Data,MATCH($B69,_Inf_Country,0),COLUMN(BH$3)-$B$2)</f>
        <v>11528</v>
      </c>
      <c r="BH69" s="9">
        <f>INDEX(_Inf_Data,MATCH($B69,_Inf_Country,0),COLUMN(BF$3))-INDEX(_Inf_Data,MATCH($B69,_Inf_Country,0),COLUMN(BI$3)-$B$2)</f>
        <v>14280</v>
      </c>
      <c r="BI69" s="9">
        <f>INDEX(_Inf_Data,MATCH($B69,_Inf_Country,0),COLUMN(BG$3))-INDEX(_Inf_Data,MATCH($B69,_Inf_Country,0),COLUMN(BJ$3)-$B$2)</f>
        <v>18672</v>
      </c>
      <c r="BJ69" s="9">
        <f>INDEX(_Inf_Data,MATCH($B69,_Inf_Country,0),COLUMN(BH$3))-INDEX(_Inf_Data,MATCH($B69,_Inf_Country,0),COLUMN(BK$3)-$B$2)</f>
        <v>20756</v>
      </c>
      <c r="BK69" s="9">
        <f>INDEX(_Inf_Data,MATCH($B69,_Inf_Country,0),COLUMN(BI$3))-INDEX(_Inf_Data,MATCH($B69,_Inf_Country,0),COLUMN(BL$3)-$B$2)</f>
        <v>22965</v>
      </c>
      <c r="BL69" s="9">
        <f>INDEX(_Inf_Data,MATCH($B69,_Inf_Country,0),COLUMN(BJ$3))-INDEX(_Inf_Data,MATCH($B69,_Inf_Country,0),COLUMN(BM$3)-$B$2)</f>
        <v>26978</v>
      </c>
      <c r="BM69" s="9">
        <f>INDEX(_Inf_Data,MATCH($B69,_Inf_Country,0),COLUMN(BK$3))-INDEX(_Inf_Data,MATCH($B69,_Inf_Country,0),COLUMN(BN$3)-$B$2)</f>
        <v>29311</v>
      </c>
      <c r="BN69" s="9">
        <f>INDEX(_Inf_Data,MATCH($B69,_Inf_Country,0),COLUMN(BL$3))-INDEX(_Inf_Data,MATCH($B69,_Inf_Country,0),COLUMN(BO$3)-$B$2)</f>
        <v>32738</v>
      </c>
      <c r="BO69" s="9">
        <f>INDEX(_Inf_Data,MATCH($B69,_Inf_Country,0),COLUMN(BM$3))-INDEX(_Inf_Data,MATCH($B69,_Inf_Country,0),COLUMN(BP$3)-$B$2)</f>
        <v>38143</v>
      </c>
      <c r="BP69" s="9">
        <f>INDEX(_Inf_Data,MATCH($B69,_Inf_Country,0),COLUMN(BN$3))-INDEX(_Inf_Data,MATCH($B69,_Inf_Country,0),COLUMN(BQ$3)-$B$2)</f>
        <v>43599</v>
      </c>
      <c r="BQ69" s="9">
        <f>INDEX(_Inf_Data,MATCH($B69,_Inf_Country,0),COLUMN(BO$3))-INDEX(_Inf_Data,MATCH($B69,_Inf_Country,0),COLUMN(BR$3)-$B$2)</f>
        <v>48438</v>
      </c>
      <c r="BR69" s="9">
        <f>INDEX(_Inf_Data,MATCH($B69,_Inf_Country,0),COLUMN(BP$3))-INDEX(_Inf_Data,MATCH($B69,_Inf_Country,0),COLUMN(BS$3)-$B$2)</f>
        <v>49768</v>
      </c>
      <c r="BS69" s="9">
        <f>INDEX(_Inf_Data,MATCH($B69,_Inf_Country,0),COLUMN(BQ$3))-INDEX(_Inf_Data,MATCH($B69,_Inf_Country,0),COLUMN(BT$3)-$B$2)</f>
        <v>51565</v>
      </c>
      <c r="BT69" s="9">
        <f>INDEX(_Inf_Data,MATCH($B69,_Inf_Country,0),COLUMN(BR$3))-INDEX(_Inf_Data,MATCH($B69,_Inf_Country,0),COLUMN(BU$3)-$B$2)</f>
        <v>51960</v>
      </c>
      <c r="BU69" s="9">
        <f>INDEX(_Inf_Data,MATCH($B69,_Inf_Country,0),COLUMN(BS$3))-INDEX(_Inf_Data,MATCH($B69,_Inf_Country,0),COLUMN(BV$3)-$B$2)</f>
        <v>55659</v>
      </c>
      <c r="BV69" s="9">
        <f>INDEX(_Inf_Data,MATCH($B69,_Inf_Country,0),COLUMN(BT$3))-INDEX(_Inf_Data,MATCH($B69,_Inf_Country,0),COLUMN(BW$3)-$B$2)</f>
        <v>59921</v>
      </c>
      <c r="BW69" s="9">
        <f>INDEX(_Inf_Data,MATCH($B69,_Inf_Country,0),COLUMN(BU$3))-INDEX(_Inf_Data,MATCH($B69,_Inf_Country,0),COLUMN(BX$3)-$B$2)</f>
        <v>62103</v>
      </c>
      <c r="BX69" s="9">
        <f>INDEX(_Inf_Data,MATCH($B69,_Inf_Country,0),COLUMN(BV$3))-INDEX(_Inf_Data,MATCH($B69,_Inf_Country,0),COLUMN(BY$3)-$B$2)</f>
        <v>63106</v>
      </c>
      <c r="BY69" s="9">
        <f>INDEX(_Inf_Data,MATCH($B69,_Inf_Country,0),COLUMN(BW$3))-INDEX(_Inf_Data,MATCH($B69,_Inf_Country,0),COLUMN(BZ$3)-$B$2)</f>
        <v>62800</v>
      </c>
      <c r="BZ69" s="9">
        <f>INDEX(_Inf_Data,MATCH($B69,_Inf_Country,0),COLUMN(BX$3))-INDEX(_Inf_Data,MATCH($B69,_Inf_Country,0),COLUMN(CA$3)-$B$2)</f>
        <v>59436</v>
      </c>
      <c r="CA69" s="9">
        <f>INDEX(_Inf_Data,MATCH($B69,_Inf_Country,0),COLUMN(BY$3))-INDEX(_Inf_Data,MATCH($B69,_Inf_Country,0),COLUMN(CB$3)-$B$2)</f>
        <v>56792</v>
      </c>
      <c r="CB69" s="9">
        <f>INDEX(_Inf_Data,MATCH($B69,_Inf_Country,0),COLUMN(BZ$3))-INDEX(_Inf_Data,MATCH($B69,_Inf_Country,0),COLUMN(CC$3)-$B$2)</f>
        <v>55601</v>
      </c>
      <c r="CC69" s="9">
        <f>INDEX(_Inf_Data,MATCH($B69,_Inf_Country,0),COLUMN(CA$3))-INDEX(_Inf_Data,MATCH($B69,_Inf_Country,0),COLUMN(CD$3)-$B$2)</f>
        <v>56086</v>
      </c>
      <c r="CD69" s="9">
        <f>INDEX(_Inf_Data,MATCH($B69,_Inf_Country,0),COLUMN(CB$3))-INDEX(_Inf_Data,MATCH($B69,_Inf_Country,0),COLUMN(CE$3)-$B$2)</f>
        <v>55286</v>
      </c>
      <c r="CE69" s="9">
        <f>INDEX(_Inf_Data,MATCH($B69,_Inf_Country,0),COLUMN(CC$3))-INDEX(_Inf_Data,MATCH($B69,_Inf_Country,0),COLUMN(CF$3)-$B$2)</f>
        <v>53100</v>
      </c>
      <c r="CF69" s="9">
        <f>INDEX(_Inf_Data,MATCH($B69,_Inf_Country,0),COLUMN(CD$3))-INDEX(_Inf_Data,MATCH($B69,_Inf_Country,0),COLUMN(CG$3)-$B$2)</f>
        <v>49982</v>
      </c>
      <c r="CG69" s="9">
        <f>INDEX(_Inf_Data,MATCH($B69,_Inf_Country,0),COLUMN(CE$3))-INDEX(_Inf_Data,MATCH($B69,_Inf_Country,0),COLUMN(CH$3)-$B$2)</f>
        <v>45278</v>
      </c>
      <c r="CH69" s="9">
        <f>INDEX(_Inf_Data,MATCH($B69,_Inf_Country,0),COLUMN(CF$3))-INDEX(_Inf_Data,MATCH($B69,_Inf_Country,0),COLUMN(CI$3)-$B$2)</f>
        <v>40200</v>
      </c>
      <c r="CI69" s="9">
        <f>INDEX(_Inf_Data,MATCH($B69,_Inf_Country,0),COLUMN(CG$3))-INDEX(_Inf_Data,MATCH($B69,_Inf_Country,0),COLUMN(CJ$3)-$B$2)</f>
        <v>38661</v>
      </c>
      <c r="CJ69" s="9">
        <f>INDEX(_Inf_Data,MATCH($B69,_Inf_Country,0),COLUMN(CH$3))-INDEX(_Inf_Data,MATCH($B69,_Inf_Country,0),COLUMN(CK$3)-$B$2)</f>
        <v>37575</v>
      </c>
      <c r="CK69" s="9">
        <f>INDEX(_Inf_Data,MATCH($B69,_Inf_Country,0),COLUMN(CI$3))-INDEX(_Inf_Data,MATCH($B69,_Inf_Country,0),COLUMN(CL$3)-$B$2)</f>
        <v>38023</v>
      </c>
      <c r="CL69" s="9">
        <f>INDEX(_Inf_Data,MATCH($B69,_Inf_Country,0),COLUMN(CJ$3))-INDEX(_Inf_Data,MATCH($B69,_Inf_Country,0),COLUMN(CM$3)-$B$2)</f>
        <v>35679</v>
      </c>
      <c r="CM69" s="9">
        <f>INDEX(_Inf_Data,MATCH($B69,_Inf_Country,0),COLUMN(CK$3))-INDEX(_Inf_Data,MATCH($B69,_Inf_Country,0),COLUMN(CN$3)-$B$2)</f>
        <v>31888</v>
      </c>
      <c r="CN69" s="9">
        <f>INDEX(_Inf_Data,MATCH($B69,_Inf_Country,0),COLUMN(CL$3))-INDEX(_Inf_Data,MATCH($B69,_Inf_Country,0),COLUMN(CO$3)-$B$2)</f>
        <v>28884</v>
      </c>
      <c r="CO69" s="9">
        <f>INDEX(_Inf_Data,MATCH($B69,_Inf_Country,0),COLUMN(CM$3))-INDEX(_Inf_Data,MATCH($B69,_Inf_Country,0),COLUMN(CP$3)-$B$2)</f>
        <v>26120</v>
      </c>
      <c r="CP69" s="9">
        <f>INDEX(_Inf_Data,MATCH($B69,_Inf_Country,0),COLUMN(CN$3))-INDEX(_Inf_Data,MATCH($B69,_Inf_Country,0),COLUMN(CQ$3)-$B$2)</f>
        <v>25740</v>
      </c>
      <c r="CQ69" s="9">
        <f>INDEX(_Inf_Data,MATCH($B69,_Inf_Country,0),COLUMN(CO$3))-INDEX(_Inf_Data,MATCH($B69,_Inf_Country,0),COLUMN(CR$3)-$B$2)</f>
        <v>25275</v>
      </c>
      <c r="CR69" s="9" t="e">
        <f>INDEX(_Inf_Data,MATCH($B69,_Inf_Country,0),COLUMN(CP$3))-INDEX(_Inf_Data,MATCH($B69,_Inf_Country,0),COLUMN(CS$3)-$B$2)</f>
        <v>#N/A</v>
      </c>
      <c r="CS69" s="9" t="e">
        <f>INDEX(_Inf_Data,MATCH($B69,_Inf_Country,0),COLUMN(CQ$3))-INDEX(_Inf_Data,MATCH($B69,_Inf_Country,0),COLUMN(CT$3)-$B$2)</f>
        <v>#N/A</v>
      </c>
      <c r="CT69" s="9" t="e">
        <f>INDEX(_Inf_Data,MATCH($B69,_Inf_Country,0),COLUMN(CR$3))-INDEX(_Inf_Data,MATCH($B69,_Inf_Country,0),COLUMN(CU$3)-$B$2)</f>
        <v>#N/A</v>
      </c>
      <c r="CU69" s="9" t="e">
        <f>INDEX(_Inf_Data,MATCH($B69,_Inf_Country,0),COLUMN(CS$3))-INDEX(_Inf_Data,MATCH($B69,_Inf_Country,0),COLUMN(CV$3)-$B$2)</f>
        <v>#N/A</v>
      </c>
      <c r="CV69" s="9" t="e">
        <f>INDEX(_Inf_Data,MATCH($B69,_Inf_Country,0),COLUMN(CT$3))-INDEX(_Inf_Data,MATCH($B69,_Inf_Country,0),COLUMN(CW$3)-$B$2)</f>
        <v>#N/A</v>
      </c>
      <c r="CW69" s="9" t="e">
        <f>INDEX(_Inf_Data,MATCH($B69,_Inf_Country,0),COLUMN(CU$3))-INDEX(_Inf_Data,MATCH($B69,_Inf_Country,0),COLUMN(CX$3)-$B$2)</f>
        <v>#N/A</v>
      </c>
      <c r="CX69" s="9" t="e">
        <f>INDEX(_Inf_Data,MATCH($B69,_Inf_Country,0),COLUMN(CV$3))-INDEX(_Inf_Data,MATCH($B69,_Inf_Country,0),COLUMN(CY$3)-$B$2)</f>
        <v>#N/A</v>
      </c>
      <c r="CY69" s="9" t="e">
        <f>INDEX(_Inf_Data,MATCH($B69,_Inf_Country,0),COLUMN(CW$3))-INDEX(_Inf_Data,MATCH($B69,_Inf_Country,0),COLUMN(CZ$3)-$B$2)</f>
        <v>#N/A</v>
      </c>
      <c r="CZ69" s="9" t="e">
        <f>INDEX(_Inf_Data,MATCH($B69,_Inf_Country,0),COLUMN(CX$3))-INDEX(_Inf_Data,MATCH($B69,_Inf_Country,0),COLUMN(DA$3)-$B$2)</f>
        <v>#N/A</v>
      </c>
      <c r="DA69" s="9" t="e">
        <f>INDEX(_Inf_Data,MATCH($B69,_Inf_Country,0),COLUMN(CY$3))-INDEX(_Inf_Data,MATCH($B69,_Inf_Country,0),COLUMN(DB$3)-$B$2)</f>
        <v>#N/A</v>
      </c>
      <c r="DB69" s="9" t="e">
        <f>INDEX(_Inf_Data,MATCH($B69,_Inf_Country,0),COLUMN(CZ$3))-INDEX(_Inf_Data,MATCH($B69,_Inf_Country,0),COLUMN(DC$3)-$B$2)</f>
        <v>#N/A</v>
      </c>
      <c r="DC69" s="9" t="e">
        <f>INDEX(_Inf_Data,MATCH($B69,_Inf_Country,0),COLUMN(DA$3))-INDEX(_Inf_Data,MATCH($B69,_Inf_Country,0),COLUMN(DD$3)-$B$2)</f>
        <v>#N/A</v>
      </c>
      <c r="DD69" s="9" t="e">
        <f>INDEX(_Inf_Data,MATCH($B69,_Inf_Country,0),COLUMN(DB$3))-INDEX(_Inf_Data,MATCH($B69,_Inf_Country,0),COLUMN(DE$3)-$B$2)</f>
        <v>#N/A</v>
      </c>
      <c r="DE69" s="9" t="e">
        <f>INDEX(_Inf_Data,MATCH($B69,_Inf_Country,0),COLUMN(DC$3))-INDEX(_Inf_Data,MATCH($B69,_Inf_Country,0),COLUMN(DF$3)-$B$2)</f>
        <v>#N/A</v>
      </c>
      <c r="DF69" s="9" t="e">
        <f>INDEX(_Inf_Data,MATCH($B69,_Inf_Country,0),COLUMN(DD$3))-INDEX(_Inf_Data,MATCH($B69,_Inf_Country,0),COLUMN(DG$3)-$B$2)</f>
        <v>#N/A</v>
      </c>
      <c r="DG69" s="9" t="e">
        <f>INDEX(_Inf_Data,MATCH($B69,_Inf_Country,0),COLUMN(DE$3))-INDEX(_Inf_Data,MATCH($B69,_Inf_Country,0),COLUMN(DH$3)-$B$2)</f>
        <v>#N/A</v>
      </c>
      <c r="DH69" s="9" t="e">
        <f>INDEX(_Inf_Data,MATCH($B69,_Inf_Country,0),COLUMN(DF$3))-INDEX(_Inf_Data,MATCH($B69,_Inf_Country,0),COLUMN(DI$3)-$B$2)</f>
        <v>#N/A</v>
      </c>
      <c r="DI69" s="9" t="e">
        <f>INDEX(_Inf_Data,MATCH($B69,_Inf_Country,0),COLUMN(DG$3))-INDEX(_Inf_Data,MATCH($B69,_Inf_Country,0),COLUMN(DJ$3)-$B$2)</f>
        <v>#N/A</v>
      </c>
      <c r="DJ69" s="9" t="e">
        <f>INDEX(_Inf_Data,MATCH($B69,_Inf_Country,0),COLUMN(DH$3))-INDEX(_Inf_Data,MATCH($B69,_Inf_Country,0),COLUMN(DK$3)-$B$2)</f>
        <v>#N/A</v>
      </c>
      <c r="DK69" s="9" t="e">
        <f>INDEX(_Inf_Data,MATCH($B69,_Inf_Country,0),COLUMN(DI$3))-INDEX(_Inf_Data,MATCH($B69,_Inf_Country,0),COLUMN(DL$3)-$B$2)</f>
        <v>#N/A</v>
      </c>
      <c r="DL69" s="9" t="e">
        <f>INDEX(_Inf_Data,MATCH($B69,_Inf_Country,0),COLUMN(DJ$3))-INDEX(_Inf_Data,MATCH($B69,_Inf_Country,0),COLUMN(DM$3)-$B$2)</f>
        <v>#N/A</v>
      </c>
      <c r="DM69" s="9" t="e">
        <f>INDEX(_Inf_Data,MATCH($B69,_Inf_Country,0),COLUMN(DK$3))-INDEX(_Inf_Data,MATCH($B69,_Inf_Country,0),COLUMN(DN$3)-$B$2)</f>
        <v>#N/A</v>
      </c>
      <c r="DN69" s="9" t="e">
        <f>INDEX(_Inf_Data,MATCH($B69,_Inf_Country,0),COLUMN(DL$3))-INDEX(_Inf_Data,MATCH($B69,_Inf_Country,0),COLUMN(DO$3)-$B$2)</f>
        <v>#N/A</v>
      </c>
      <c r="DO69" s="9" t="e">
        <f>INDEX(_Inf_Data,MATCH($B69,_Inf_Country,0),COLUMN(DM$3))-INDEX(_Inf_Data,MATCH($B69,_Inf_Country,0),COLUMN(DP$3)-$B$2)</f>
        <v>#N/A</v>
      </c>
      <c r="DP69" s="9" t="e">
        <f>INDEX(_Inf_Data,MATCH($B69,_Inf_Country,0),COLUMN(DN$3))-INDEX(_Inf_Data,MATCH($B69,_Inf_Country,0),COLUMN(DQ$3)-$B$2)</f>
        <v>#N/A</v>
      </c>
      <c r="DQ69" s="9" t="e">
        <f>INDEX(_Inf_Data,MATCH($B69,_Inf_Country,0),COLUMN(DO$3))-INDEX(_Inf_Data,MATCH($B69,_Inf_Country,0),COLUMN(DR$3)-$B$2)</f>
        <v>#N/A</v>
      </c>
      <c r="DR69" s="9" t="e">
        <f>INDEX(_Inf_Data,MATCH($B69,_Inf_Country,0),COLUMN(DP$3))-INDEX(_Inf_Data,MATCH($B69,_Inf_Country,0),COLUMN(DS$3)-$B$2)</f>
        <v>#N/A</v>
      </c>
      <c r="DS69" s="9" t="e">
        <f>INDEX(_Inf_Data,MATCH($B69,_Inf_Country,0),COLUMN(DQ$3))-INDEX(_Inf_Data,MATCH($B69,_Inf_Country,0),COLUMN(DT$3)-$B$2)</f>
        <v>#N/A</v>
      </c>
      <c r="DT69" s="9" t="e">
        <f>INDEX(_Inf_Data,MATCH($B69,_Inf_Country,0),COLUMN(DR$3))-INDEX(_Inf_Data,MATCH($B69,_Inf_Country,0),COLUMN(DU$3)-$B$2)</f>
        <v>#N/A</v>
      </c>
      <c r="DU69" s="9" t="e">
        <f>INDEX(_Inf_Data,MATCH($B69,_Inf_Country,0),COLUMN(DS$3))-INDEX(_Inf_Data,MATCH($B69,_Inf_Country,0),COLUMN(DV$3)-$B$2)</f>
        <v>#N/A</v>
      </c>
      <c r="DV69" s="9" t="e">
        <f>INDEX(_Inf_Data,MATCH($B69,_Inf_Country,0),COLUMN(DT$3))-INDEX(_Inf_Data,MATCH($B69,_Inf_Country,0),COLUMN(DW$3)-$B$2)</f>
        <v>#N/A</v>
      </c>
      <c r="DW69" s="9" t="e">
        <f>INDEX(_Inf_Data,MATCH($B69,_Inf_Country,0),COLUMN(DU$3))-INDEX(_Inf_Data,MATCH($B69,_Inf_Country,0),COLUMN(DX$3)-$B$2)</f>
        <v>#N/A</v>
      </c>
      <c r="DX69" s="9" t="e">
        <f>INDEX(_Inf_Data,MATCH($B69,_Inf_Country,0),COLUMN(DV$3))-INDEX(_Inf_Data,MATCH($B69,_Inf_Country,0),COLUMN(DY$3)-$B$2)</f>
        <v>#N/A</v>
      </c>
      <c r="DY69" s="9" t="e">
        <f>INDEX(_Inf_Data,MATCH($B69,_Inf_Country,0),COLUMN(DW$3))-INDEX(_Inf_Data,MATCH($B69,_Inf_Country,0),COLUMN(DZ$3)-$B$2)</f>
        <v>#N/A</v>
      </c>
      <c r="DZ69" s="9" t="e">
        <f>INDEX(_Inf_Data,MATCH($B69,_Inf_Country,0),COLUMN(DX$3))-INDEX(_Inf_Data,MATCH($B69,_Inf_Country,0),COLUMN(EA$3)-$B$2)</f>
        <v>#N/A</v>
      </c>
      <c r="EA69" s="9" t="e">
        <f>INDEX(_Inf_Data,MATCH($B69,_Inf_Country,0),COLUMN(DY$3))-INDEX(_Inf_Data,MATCH($B69,_Inf_Country,0),COLUMN(EB$3)-$B$2)</f>
        <v>#N/A</v>
      </c>
      <c r="EB69" s="9" t="e">
        <f>INDEX(_Inf_Data,MATCH($B69,_Inf_Country,0),COLUMN(DZ$3))-INDEX(_Inf_Data,MATCH($B69,_Inf_Country,0),COLUMN(EC$3)-$B$2)</f>
        <v>#N/A</v>
      </c>
      <c r="EC69" s="9" t="e">
        <f>INDEX(_Inf_Data,MATCH($B69,_Inf_Country,0),COLUMN(EA$3))-INDEX(_Inf_Data,MATCH($B69,_Inf_Country,0),COLUMN(ED$3)-$B$2)</f>
        <v>#N/A</v>
      </c>
      <c r="ED69" s="9" t="e">
        <f>INDEX(_Inf_Data,MATCH($B69,_Inf_Country,0),COLUMN(EB$3))-INDEX(_Inf_Data,MATCH($B69,_Inf_Country,0),COLUMN(EE$3)-$B$2)</f>
        <v>#N/A</v>
      </c>
      <c r="EE69" s="9" t="e">
        <f>INDEX(_Inf_Data,MATCH($B69,_Inf_Country,0),COLUMN(EC$3))-INDEX(_Inf_Data,MATCH($B69,_Inf_Country,0),COLUMN(EF$3)-$B$2)</f>
        <v>#N/A</v>
      </c>
      <c r="EF69" s="9" t="e">
        <f>INDEX(_Inf_Data,MATCH($B69,_Inf_Country,0),COLUMN(ED$3))-INDEX(_Inf_Data,MATCH($B69,_Inf_Country,0),COLUMN(EG$3)-$B$2)</f>
        <v>#N/A</v>
      </c>
      <c r="EG69" s="9" t="e">
        <f>INDEX(_Inf_Data,MATCH($B69,_Inf_Country,0),COLUMN(EE$3))-INDEX(_Inf_Data,MATCH($B69,_Inf_Country,0),COLUMN(EH$3)-$B$2)</f>
        <v>#N/A</v>
      </c>
      <c r="EH69" s="9" t="e">
        <f>INDEX(_Inf_Data,MATCH($B69,_Inf_Country,0),COLUMN(EF$3))-INDEX(_Inf_Data,MATCH($B69,_Inf_Country,0),COLUMN(EI$3)-$B$2)</f>
        <v>#N/A</v>
      </c>
      <c r="EI69" s="9" t="e">
        <f>INDEX(_Inf_Data,MATCH($B69,_Inf_Country,0),COLUMN(EG$3))-INDEX(_Inf_Data,MATCH($B69,_Inf_Country,0),COLUMN(EJ$3)-$B$2)</f>
        <v>#N/A</v>
      </c>
      <c r="EJ69" s="9" t="e">
        <f>INDEX(_Inf_Data,MATCH($B69,_Inf_Country,0),COLUMN(EH$3))-INDEX(_Inf_Data,MATCH($B69,_Inf_Country,0),COLUMN(EK$3)-$B$2)</f>
        <v>#N/A</v>
      </c>
      <c r="EK69" s="9" t="e">
        <f>INDEX(_Inf_Data,MATCH($B69,_Inf_Country,0),COLUMN(EI$3))-INDEX(_Inf_Data,MATCH($B69,_Inf_Country,0),COLUMN(EL$3)-$B$2)</f>
        <v>#N/A</v>
      </c>
      <c r="EL69" s="9" t="e">
        <f>INDEX(_Inf_Data,MATCH($B69,_Inf_Country,0),COLUMN(EJ$3))-INDEX(_Inf_Data,MATCH($B69,_Inf_Country,0),COLUMN(EM$3)-$B$2)</f>
        <v>#N/A</v>
      </c>
      <c r="EM69" s="9" t="e">
        <f>INDEX(_Inf_Data,MATCH($B69,_Inf_Country,0),COLUMN(EK$3))-INDEX(_Inf_Data,MATCH($B69,_Inf_Country,0),COLUMN(EN$3)-$B$2)</f>
        <v>#N/A</v>
      </c>
      <c r="EN69" s="9" t="e">
        <f>INDEX(_Inf_Data,MATCH($B69,_Inf_Country,0),COLUMN(EL$3))-INDEX(_Inf_Data,MATCH($B69,_Inf_Country,0),COLUMN(EO$3)-$B$2)</f>
        <v>#N/A</v>
      </c>
      <c r="EO69" s="9" t="e">
        <f>INDEX(_Inf_Data,MATCH($B69,_Inf_Country,0),COLUMN(EM$3))-INDEX(_Inf_Data,MATCH($B69,_Inf_Country,0),COLUMN(EP$3)-$B$2)</f>
        <v>#N/A</v>
      </c>
      <c r="EP69" s="9" t="e">
        <f>INDEX(_Inf_Data,MATCH($B69,_Inf_Country,0),COLUMN(EN$3))-INDEX(_Inf_Data,MATCH($B69,_Inf_Country,0),COLUMN(EQ$3)-$B$2)</f>
        <v>#N/A</v>
      </c>
      <c r="EQ69" s="9" t="e">
        <f>INDEX(_Inf_Data,MATCH($B69,_Inf_Country,0),COLUMN(EO$3))-INDEX(_Inf_Data,MATCH($B69,_Inf_Country,0),COLUMN(ER$3)-$B$2)</f>
        <v>#N/A</v>
      </c>
      <c r="ER69" s="9" t="e">
        <f>INDEX(_Inf_Data,MATCH($B69,_Inf_Country,0),COLUMN(EP$3))-INDEX(_Inf_Data,MATCH($B69,_Inf_Country,0),COLUMN(ES$3)-$B$2)</f>
        <v>#N/A</v>
      </c>
      <c r="ES69" s="9" t="e">
        <f>INDEX(_Inf_Data,MATCH($B69,_Inf_Country,0),COLUMN(EQ$3))-INDEX(_Inf_Data,MATCH($B69,_Inf_Country,0),COLUMN(ET$3)-$B$2)</f>
        <v>#N/A</v>
      </c>
      <c r="ET69" s="9" t="e">
        <f>INDEX(_Inf_Data,MATCH($B69,_Inf_Country,0),COLUMN(ER$3))-INDEX(_Inf_Data,MATCH($B69,_Inf_Country,0),COLUMN(EU$3)-$B$2)</f>
        <v>#N/A</v>
      </c>
      <c r="EU69" s="9" t="e">
        <f>INDEX(_Inf_Data,MATCH($B69,_Inf_Country,0),COLUMN(ES$3))-INDEX(_Inf_Data,MATCH($B69,_Inf_Country,0),COLUMN(EV$3)-$B$2)</f>
        <v>#N/A</v>
      </c>
      <c r="EV69" s="9" t="e">
        <f>INDEX(_Inf_Data,MATCH($B69,_Inf_Country,0),COLUMN(ET$3))-INDEX(_Inf_Data,MATCH($B69,_Inf_Country,0),COLUMN(EW$3)-$B$2)</f>
        <v>#N/A</v>
      </c>
      <c r="EW69" s="9" t="e">
        <f>INDEX(_Inf_Data,MATCH($B69,_Inf_Country,0),COLUMN(EU$3))-INDEX(_Inf_Data,MATCH($B69,_Inf_Country,0),COLUMN(EX$3)-$B$2)</f>
        <v>#N/A</v>
      </c>
      <c r="EX69" s="9" t="e">
        <f>INDEX(_Inf_Data,MATCH($B69,_Inf_Country,0),COLUMN(EV$3))-INDEX(_Inf_Data,MATCH($B69,_Inf_Country,0),COLUMN(EY$3)-$B$2)</f>
        <v>#N/A</v>
      </c>
      <c r="EY69" s="9" t="e">
        <f>INDEX(_Inf_Data,MATCH($B69,_Inf_Country,0),COLUMN(EW$3))-INDEX(_Inf_Data,MATCH($B69,_Inf_Country,0),COLUMN(EZ$3)-$B$2)</f>
        <v>#N/A</v>
      </c>
      <c r="EZ69" s="9" t="e">
        <f>INDEX(_Inf_Data,MATCH($B69,_Inf_Country,0),COLUMN(EX$3))-INDEX(_Inf_Data,MATCH($B69,_Inf_Country,0),COLUMN(FA$3)-$B$2)</f>
        <v>#N/A</v>
      </c>
      <c r="FA69" s="9" t="e">
        <f>INDEX(_Inf_Data,MATCH($B69,_Inf_Country,0),COLUMN(EY$3))-INDEX(_Inf_Data,MATCH($B69,_Inf_Country,0),COLUMN(FB$3)-$B$2)</f>
        <v>#N/A</v>
      </c>
      <c r="FB69" s="9" t="e">
        <f>INDEX(_Inf_Data,MATCH($B69,_Inf_Country,0),COLUMN(EZ$3))-INDEX(_Inf_Data,MATCH($B69,_Inf_Country,0),COLUMN(FC$3)-$B$2)</f>
        <v>#N/A</v>
      </c>
      <c r="FC69" s="9" t="e">
        <f>INDEX(_Inf_Data,MATCH($B69,_Inf_Country,0),COLUMN(FA$3))-INDEX(_Inf_Data,MATCH($B69,_Inf_Country,0),COLUMN(FD$3)-$B$2)</f>
        <v>#N/A</v>
      </c>
      <c r="FD69" s="9" t="e">
        <f>INDEX(_Inf_Data,MATCH($B69,_Inf_Country,0),COLUMN(FB$3))-INDEX(_Inf_Data,MATCH($B69,_Inf_Country,0),COLUMN(FE$3)-$B$2)</f>
        <v>#N/A</v>
      </c>
      <c r="FE69" s="9" t="e">
        <f>INDEX(_Inf_Data,MATCH($B69,_Inf_Country,0),COLUMN(FC$3))-INDEX(_Inf_Data,MATCH($B69,_Inf_Country,0),COLUMN(FF$3)-$B$2)</f>
        <v>#N/A</v>
      </c>
      <c r="FF69" s="9" t="e">
        <f>INDEX(_Inf_Data,MATCH($B69,_Inf_Country,0),COLUMN(FD$3))-INDEX(_Inf_Data,MATCH($B69,_Inf_Country,0),COLUMN(FG$3)-$B$2)</f>
        <v>#N/A</v>
      </c>
      <c r="FG69" s="9" t="e">
        <f>INDEX(_Inf_Data,MATCH($B69,_Inf_Country,0),COLUMN(FE$3))-INDEX(_Inf_Data,MATCH($B69,_Inf_Country,0),COLUMN(FH$3)-$B$2)</f>
        <v>#N/A</v>
      </c>
      <c r="FH69" s="13"/>
    </row>
    <row r="70" spans="2:164" x14ac:dyDescent="0.35">
      <c r="B70" t="str">
        <f>Infections!A70</f>
        <v>Ghana</v>
      </c>
      <c r="C70" s="13" t="e">
        <v>#N/A</v>
      </c>
      <c r="D70" s="13"/>
      <c r="E70" s="13"/>
      <c r="F70" s="13"/>
      <c r="G70" s="13"/>
      <c r="H70" s="13"/>
      <c r="I70" s="13"/>
      <c r="J70" s="13"/>
      <c r="K70" s="9" t="e">
        <f>INDEX(_Inf_Data,MATCH($B70,_Inf_Country,0),COLUMN(I$3))-INDEX(_Inf_Data,MATCH($B70,_Inf_Country,0),COLUMN(L$3)-$B$2)</f>
        <v>#VALUE!</v>
      </c>
      <c r="L70" s="9" t="e">
        <f>INDEX(_Inf_Data,MATCH($B70,_Inf_Country,0),COLUMN(J$3))-INDEX(_Inf_Data,MATCH($B70,_Inf_Country,0),COLUMN(M$3)-$B$2)</f>
        <v>#VALUE!</v>
      </c>
      <c r="M70" s="9">
        <f>INDEX(_Inf_Data,MATCH($B70,_Inf_Country,0),COLUMN(K$3))-INDEX(_Inf_Data,MATCH($B70,_Inf_Country,0),COLUMN(N$3)-$B$2)</f>
        <v>0</v>
      </c>
      <c r="N70" s="9">
        <f>INDEX(_Inf_Data,MATCH($B70,_Inf_Country,0),COLUMN(L$3))-INDEX(_Inf_Data,MATCH($B70,_Inf_Country,0),COLUMN(O$3)-$B$2)</f>
        <v>0</v>
      </c>
      <c r="O70" s="9">
        <f>INDEX(_Inf_Data,MATCH($B70,_Inf_Country,0),COLUMN(M$3))-INDEX(_Inf_Data,MATCH($B70,_Inf_Country,0),COLUMN(P$3)-$B$2)</f>
        <v>0</v>
      </c>
      <c r="P70" s="9">
        <f>INDEX(_Inf_Data,MATCH($B70,_Inf_Country,0),COLUMN(N$3))-INDEX(_Inf_Data,MATCH($B70,_Inf_Country,0),COLUMN(Q$3)-$B$2)</f>
        <v>0</v>
      </c>
      <c r="Q70" s="9">
        <f>INDEX(_Inf_Data,MATCH($B70,_Inf_Country,0),COLUMN(O$3))-INDEX(_Inf_Data,MATCH($B70,_Inf_Country,0),COLUMN(R$3)-$B$2)</f>
        <v>0</v>
      </c>
      <c r="R70" s="9">
        <f>INDEX(_Inf_Data,MATCH($B70,_Inf_Country,0),COLUMN(P$3))-INDEX(_Inf_Data,MATCH($B70,_Inf_Country,0),COLUMN(S$3)-$B$2)</f>
        <v>0</v>
      </c>
      <c r="S70" s="9">
        <f>INDEX(_Inf_Data,MATCH($B70,_Inf_Country,0),COLUMN(Q$3))-INDEX(_Inf_Data,MATCH($B70,_Inf_Country,0),COLUMN(T$3)-$B$2)</f>
        <v>0</v>
      </c>
      <c r="T70" s="9">
        <f>INDEX(_Inf_Data,MATCH($B70,_Inf_Country,0),COLUMN(R$3))-INDEX(_Inf_Data,MATCH($B70,_Inf_Country,0),COLUMN(U$3)-$B$2)</f>
        <v>0</v>
      </c>
      <c r="U70" s="9">
        <f>INDEX(_Inf_Data,MATCH($B70,_Inf_Country,0),COLUMN(S$3))-INDEX(_Inf_Data,MATCH($B70,_Inf_Country,0),COLUMN(V$3)-$B$2)</f>
        <v>0</v>
      </c>
      <c r="V70" s="9">
        <f>INDEX(_Inf_Data,MATCH($B70,_Inf_Country,0),COLUMN(T$3))-INDEX(_Inf_Data,MATCH($B70,_Inf_Country,0),COLUMN(W$3)-$B$2)</f>
        <v>0</v>
      </c>
      <c r="W70" s="9">
        <f>INDEX(_Inf_Data,MATCH($B70,_Inf_Country,0),COLUMN(U$3))-INDEX(_Inf_Data,MATCH($B70,_Inf_Country,0),COLUMN(X$3)-$B$2)</f>
        <v>0</v>
      </c>
      <c r="X70" s="9">
        <f>INDEX(_Inf_Data,MATCH($B70,_Inf_Country,0),COLUMN(V$3))-INDEX(_Inf_Data,MATCH($B70,_Inf_Country,0),COLUMN(Y$3)-$B$2)</f>
        <v>0</v>
      </c>
      <c r="Y70" s="9">
        <f>INDEX(_Inf_Data,MATCH($B70,_Inf_Country,0),COLUMN(W$3))-INDEX(_Inf_Data,MATCH($B70,_Inf_Country,0),COLUMN(Z$3)-$B$2)</f>
        <v>0</v>
      </c>
      <c r="Z70" s="9">
        <f>INDEX(_Inf_Data,MATCH($B70,_Inf_Country,0),COLUMN(X$3))-INDEX(_Inf_Data,MATCH($B70,_Inf_Country,0),COLUMN(AA$3)-$B$2)</f>
        <v>0</v>
      </c>
      <c r="AA70" s="9">
        <f>INDEX(_Inf_Data,MATCH($B70,_Inf_Country,0),COLUMN(Y$3))-INDEX(_Inf_Data,MATCH($B70,_Inf_Country,0),COLUMN(AB$3)-$B$2)</f>
        <v>0</v>
      </c>
      <c r="AB70" s="9">
        <f>INDEX(_Inf_Data,MATCH($B70,_Inf_Country,0),COLUMN(Z$3))-INDEX(_Inf_Data,MATCH($B70,_Inf_Country,0),COLUMN(AC$3)-$B$2)</f>
        <v>0</v>
      </c>
      <c r="AC70" s="9">
        <f>INDEX(_Inf_Data,MATCH($B70,_Inf_Country,0),COLUMN(AA$3))-INDEX(_Inf_Data,MATCH($B70,_Inf_Country,0),COLUMN(AD$3)-$B$2)</f>
        <v>0</v>
      </c>
      <c r="AD70" s="9">
        <f>INDEX(_Inf_Data,MATCH($B70,_Inf_Country,0),COLUMN(AB$3))-INDEX(_Inf_Data,MATCH($B70,_Inf_Country,0),COLUMN(AE$3)-$B$2)</f>
        <v>0</v>
      </c>
      <c r="AE70" s="9">
        <f>INDEX(_Inf_Data,MATCH($B70,_Inf_Country,0),COLUMN(AC$3))-INDEX(_Inf_Data,MATCH($B70,_Inf_Country,0),COLUMN(AF$3)-$B$2)</f>
        <v>0</v>
      </c>
      <c r="AF70" s="9">
        <f>INDEX(_Inf_Data,MATCH($B70,_Inf_Country,0),COLUMN(AD$3))-INDEX(_Inf_Data,MATCH($B70,_Inf_Country,0),COLUMN(AG$3)-$B$2)</f>
        <v>0</v>
      </c>
      <c r="AG70" s="9">
        <f>INDEX(_Inf_Data,MATCH($B70,_Inf_Country,0),COLUMN(AE$3))-INDEX(_Inf_Data,MATCH($B70,_Inf_Country,0),COLUMN(AH$3)-$B$2)</f>
        <v>0</v>
      </c>
      <c r="AH70" s="9">
        <f>INDEX(_Inf_Data,MATCH($B70,_Inf_Country,0),COLUMN(AF$3))-INDEX(_Inf_Data,MATCH($B70,_Inf_Country,0),COLUMN(AI$3)-$B$2)</f>
        <v>0</v>
      </c>
      <c r="AI70" s="9">
        <f>INDEX(_Inf_Data,MATCH($B70,_Inf_Country,0),COLUMN(AG$3))-INDEX(_Inf_Data,MATCH($B70,_Inf_Country,0),COLUMN(AJ$3)-$B$2)</f>
        <v>0</v>
      </c>
      <c r="AJ70" s="9">
        <f>INDEX(_Inf_Data,MATCH($B70,_Inf_Country,0),COLUMN(AH$3))-INDEX(_Inf_Data,MATCH($B70,_Inf_Country,0),COLUMN(AK$3)-$B$2)</f>
        <v>0</v>
      </c>
      <c r="AK70" s="9">
        <f>INDEX(_Inf_Data,MATCH($B70,_Inf_Country,0),COLUMN(AI$3))-INDEX(_Inf_Data,MATCH($B70,_Inf_Country,0),COLUMN(AL$3)-$B$2)</f>
        <v>0</v>
      </c>
      <c r="AL70" s="9">
        <f>INDEX(_Inf_Data,MATCH($B70,_Inf_Country,0),COLUMN(AJ$3))-INDEX(_Inf_Data,MATCH($B70,_Inf_Country,0),COLUMN(AM$3)-$B$2)</f>
        <v>0</v>
      </c>
      <c r="AM70" s="9">
        <f>INDEX(_Inf_Data,MATCH($B70,_Inf_Country,0),COLUMN(AK$3))-INDEX(_Inf_Data,MATCH($B70,_Inf_Country,0),COLUMN(AN$3)-$B$2)</f>
        <v>0</v>
      </c>
      <c r="AN70" s="9">
        <f>INDEX(_Inf_Data,MATCH($B70,_Inf_Country,0),COLUMN(AL$3))-INDEX(_Inf_Data,MATCH($B70,_Inf_Country,0),COLUMN(AO$3)-$B$2)</f>
        <v>0</v>
      </c>
      <c r="AO70" s="9">
        <f>INDEX(_Inf_Data,MATCH($B70,_Inf_Country,0),COLUMN(AM$3))-INDEX(_Inf_Data,MATCH($B70,_Inf_Country,0),COLUMN(AP$3)-$B$2)</f>
        <v>0</v>
      </c>
      <c r="AP70" s="9">
        <f>INDEX(_Inf_Data,MATCH($B70,_Inf_Country,0),COLUMN(AN$3))-INDEX(_Inf_Data,MATCH($B70,_Inf_Country,0),COLUMN(AQ$3)-$B$2)</f>
        <v>0</v>
      </c>
      <c r="AQ70" s="9">
        <f>INDEX(_Inf_Data,MATCH($B70,_Inf_Country,0),COLUMN(AO$3))-INDEX(_Inf_Data,MATCH($B70,_Inf_Country,0),COLUMN(AR$3)-$B$2)</f>
        <v>0</v>
      </c>
      <c r="AR70" s="9">
        <f>INDEX(_Inf_Data,MATCH($B70,_Inf_Country,0),COLUMN(AP$3))-INDEX(_Inf_Data,MATCH($B70,_Inf_Country,0),COLUMN(AS$3)-$B$2)</f>
        <v>0</v>
      </c>
      <c r="AS70" s="9">
        <f>INDEX(_Inf_Data,MATCH($B70,_Inf_Country,0),COLUMN(AQ$3))-INDEX(_Inf_Data,MATCH($B70,_Inf_Country,0),COLUMN(AT$3)-$B$2)</f>
        <v>0</v>
      </c>
      <c r="AT70" s="9">
        <f>INDEX(_Inf_Data,MATCH($B70,_Inf_Country,0),COLUMN(AR$3))-INDEX(_Inf_Data,MATCH($B70,_Inf_Country,0),COLUMN(AU$3)-$B$2)</f>
        <v>0</v>
      </c>
      <c r="AU70" s="9">
        <f>INDEX(_Inf_Data,MATCH($B70,_Inf_Country,0),COLUMN(AS$3))-INDEX(_Inf_Data,MATCH($B70,_Inf_Country,0),COLUMN(AV$3)-$B$2)</f>
        <v>0</v>
      </c>
      <c r="AV70" s="9">
        <f>INDEX(_Inf_Data,MATCH($B70,_Inf_Country,0),COLUMN(AT$3))-INDEX(_Inf_Data,MATCH($B70,_Inf_Country,0),COLUMN(AW$3)-$B$2)</f>
        <v>0</v>
      </c>
      <c r="AW70" s="9">
        <f>INDEX(_Inf_Data,MATCH($B70,_Inf_Country,0),COLUMN(AU$3))-INDEX(_Inf_Data,MATCH($B70,_Inf_Country,0),COLUMN(AX$3)-$B$2)</f>
        <v>0</v>
      </c>
      <c r="AX70" s="9">
        <f>INDEX(_Inf_Data,MATCH($B70,_Inf_Country,0),COLUMN(AV$3))-INDEX(_Inf_Data,MATCH($B70,_Inf_Country,0),COLUMN(AY$3)-$B$2)</f>
        <v>0</v>
      </c>
      <c r="AY70" s="9">
        <f>INDEX(_Inf_Data,MATCH($B70,_Inf_Country,0),COLUMN(AW$3))-INDEX(_Inf_Data,MATCH($B70,_Inf_Country,0),COLUMN(AZ$3)-$B$2)</f>
        <v>0</v>
      </c>
      <c r="AZ70" s="9">
        <f>INDEX(_Inf_Data,MATCH($B70,_Inf_Country,0),COLUMN(AX$3))-INDEX(_Inf_Data,MATCH($B70,_Inf_Country,0),COLUMN(BA$3)-$B$2)</f>
        <v>0</v>
      </c>
      <c r="BA70" s="9">
        <f>INDEX(_Inf_Data,MATCH($B70,_Inf_Country,0),COLUMN(AY$3))-INDEX(_Inf_Data,MATCH($B70,_Inf_Country,0),COLUMN(BB$3)-$B$2)</f>
        <v>0</v>
      </c>
      <c r="BB70" s="9">
        <f>INDEX(_Inf_Data,MATCH($B70,_Inf_Country,0),COLUMN(AZ$3))-INDEX(_Inf_Data,MATCH($B70,_Inf_Country,0),COLUMN(BC$3)-$B$2)</f>
        <v>0</v>
      </c>
      <c r="BC70" s="9">
        <f>INDEX(_Inf_Data,MATCH($B70,_Inf_Country,0),COLUMN(BA$3))-INDEX(_Inf_Data,MATCH($B70,_Inf_Country,0),COLUMN(BD$3)-$B$2)</f>
        <v>3</v>
      </c>
      <c r="BD70" s="9">
        <f>INDEX(_Inf_Data,MATCH($B70,_Inf_Country,0),COLUMN(BB$3))-INDEX(_Inf_Data,MATCH($B70,_Inf_Country,0),COLUMN(BE$3)-$B$2)</f>
        <v>6</v>
      </c>
      <c r="BE70" s="9">
        <f>INDEX(_Inf_Data,MATCH($B70,_Inf_Country,0),COLUMN(BC$3))-INDEX(_Inf_Data,MATCH($B70,_Inf_Country,0),COLUMN(BF$3)-$B$2)</f>
        <v>6</v>
      </c>
      <c r="BF70" s="9">
        <f>INDEX(_Inf_Data,MATCH($B70,_Inf_Country,0),COLUMN(BD$3))-INDEX(_Inf_Data,MATCH($B70,_Inf_Country,0),COLUMN(BG$3)-$B$2)</f>
        <v>7</v>
      </c>
      <c r="BG70" s="9">
        <f>INDEX(_Inf_Data,MATCH($B70,_Inf_Country,0),COLUMN(BE$3))-INDEX(_Inf_Data,MATCH($B70,_Inf_Country,0),COLUMN(BH$3)-$B$2)</f>
        <v>7</v>
      </c>
      <c r="BH70" s="9">
        <f>INDEX(_Inf_Data,MATCH($B70,_Inf_Country,0),COLUMN(BF$3))-INDEX(_Inf_Data,MATCH($B70,_Inf_Country,0),COLUMN(BI$3)-$B$2)</f>
        <v>11</v>
      </c>
      <c r="BI70" s="9">
        <f>INDEX(_Inf_Data,MATCH($B70,_Inf_Country,0),COLUMN(BG$3))-INDEX(_Inf_Data,MATCH($B70,_Inf_Country,0),COLUMN(BJ$3)-$B$2)</f>
        <v>16</v>
      </c>
      <c r="BJ70" s="9">
        <f>INDEX(_Inf_Data,MATCH($B70,_Inf_Country,0),COLUMN(BH$3))-INDEX(_Inf_Data,MATCH($B70,_Inf_Country,0),COLUMN(BK$3)-$B$2)</f>
        <v>19</v>
      </c>
      <c r="BK70" s="9">
        <f>INDEX(_Inf_Data,MATCH($B70,_Inf_Country,0),COLUMN(BI$3))-INDEX(_Inf_Data,MATCH($B70,_Inf_Country,0),COLUMN(BL$3)-$B$2)</f>
        <v>23</v>
      </c>
      <c r="BL70" s="9">
        <f>INDEX(_Inf_Data,MATCH($B70,_Inf_Country,0),COLUMN(BJ$3))-INDEX(_Inf_Data,MATCH($B70,_Inf_Country,0),COLUMN(BM$3)-$B$2)</f>
        <v>27</v>
      </c>
      <c r="BM70" s="9">
        <f>INDEX(_Inf_Data,MATCH($B70,_Inf_Country,0),COLUMN(BK$3))-INDEX(_Inf_Data,MATCH($B70,_Inf_Country,0),COLUMN(BN$3)-$B$2)</f>
        <v>53</v>
      </c>
      <c r="BN70" s="9">
        <f>INDEX(_Inf_Data,MATCH($B70,_Inf_Country,0),COLUMN(BL$3))-INDEX(_Inf_Data,MATCH($B70,_Inf_Country,0),COLUMN(BO$3)-$B$2)</f>
        <v>90</v>
      </c>
      <c r="BO70" s="9">
        <f>INDEX(_Inf_Data,MATCH($B70,_Inf_Country,0),COLUMN(BM$3))-INDEX(_Inf_Data,MATCH($B70,_Inf_Country,0),COLUMN(BP$3)-$B$2)</f>
        <v>126</v>
      </c>
      <c r="BP70" s="9">
        <f>INDEX(_Inf_Data,MATCH($B70,_Inf_Country,0),COLUMN(BN$3))-INDEX(_Inf_Data,MATCH($B70,_Inf_Country,0),COLUMN(BQ$3)-$B$2)</f>
        <v>131</v>
      </c>
      <c r="BQ70" s="9">
        <f>INDEX(_Inf_Data,MATCH($B70,_Inf_Country,0),COLUMN(BO$3))-INDEX(_Inf_Data,MATCH($B70,_Inf_Country,0),COLUMN(BR$3)-$B$2)</f>
        <v>134</v>
      </c>
      <c r="BR70" s="9">
        <f>INDEX(_Inf_Data,MATCH($B70,_Inf_Country,0),COLUMN(BP$3))-INDEX(_Inf_Data,MATCH($B70,_Inf_Country,0),COLUMN(BS$3)-$B$2)</f>
        <v>145</v>
      </c>
      <c r="BS70" s="9">
        <f>INDEX(_Inf_Data,MATCH($B70,_Inf_Country,0),COLUMN(BQ$3))-INDEX(_Inf_Data,MATCH($B70,_Inf_Country,0),COLUMN(BT$3)-$B$2)</f>
        <v>141</v>
      </c>
      <c r="BT70" s="9">
        <f>INDEX(_Inf_Data,MATCH($B70,_Inf_Country,0),COLUMN(BR$3))-INDEX(_Inf_Data,MATCH($B70,_Inf_Country,0),COLUMN(BU$3)-$B$2)</f>
        <v>145</v>
      </c>
      <c r="BU70" s="9">
        <f>INDEX(_Inf_Data,MATCH($B70,_Inf_Country,0),COLUMN(BS$3))-INDEX(_Inf_Data,MATCH($B70,_Inf_Country,0),COLUMN(BV$3)-$B$2)</f>
        <v>176</v>
      </c>
      <c r="BV70" s="9">
        <f>INDEX(_Inf_Data,MATCH($B70,_Inf_Country,0),COLUMN(BT$3))-INDEX(_Inf_Data,MATCH($B70,_Inf_Country,0),COLUMN(BW$3)-$B$2)</f>
        <v>181</v>
      </c>
      <c r="BW70" s="9">
        <f>INDEX(_Inf_Data,MATCH($B70,_Inf_Country,0),COLUMN(BU$3))-INDEX(_Inf_Data,MATCH($B70,_Inf_Country,0),COLUMN(BX$3)-$B$2)</f>
        <v>178</v>
      </c>
      <c r="BX70" s="9">
        <f>INDEX(_Inf_Data,MATCH($B70,_Inf_Country,0),COLUMN(BV$3))-INDEX(_Inf_Data,MATCH($B70,_Inf_Country,0),COLUMN(BY$3)-$B$2)</f>
        <v>152</v>
      </c>
      <c r="BY70" s="9">
        <f>INDEX(_Inf_Data,MATCH($B70,_Inf_Country,0),COLUMN(BW$3))-INDEX(_Inf_Data,MATCH($B70,_Inf_Country,0),COLUMN(BZ$3)-$B$2)</f>
        <v>121</v>
      </c>
      <c r="BZ70" s="9">
        <f>INDEX(_Inf_Data,MATCH($B70,_Inf_Country,0),COLUMN(BX$3))-INDEX(_Inf_Data,MATCH($B70,_Inf_Country,0),COLUMN(CA$3)-$B$2)</f>
        <v>82</v>
      </c>
      <c r="CA70" s="9">
        <f>INDEX(_Inf_Data,MATCH($B70,_Inf_Country,0),COLUMN(BY$3))-INDEX(_Inf_Data,MATCH($B70,_Inf_Country,0),COLUMN(CB$3)-$B$2)</f>
        <v>150</v>
      </c>
      <c r="CB70" s="9">
        <f>INDEX(_Inf_Data,MATCH($B70,_Inf_Country,0),COLUMN(BZ$3))-INDEX(_Inf_Data,MATCH($B70,_Inf_Country,0),COLUMN(CC$3)-$B$2)</f>
        <v>172</v>
      </c>
      <c r="CC70" s="9">
        <f>INDEX(_Inf_Data,MATCH($B70,_Inf_Country,0),COLUMN(CA$3))-INDEX(_Inf_Data,MATCH($B70,_Inf_Country,0),COLUMN(CD$3)-$B$2)</f>
        <v>226</v>
      </c>
      <c r="CD70" s="9">
        <f>INDEX(_Inf_Data,MATCH($B70,_Inf_Country,0),COLUMN(CB$3))-INDEX(_Inf_Data,MATCH($B70,_Inf_Country,0),COLUMN(CE$3)-$B$2)</f>
        <v>226</v>
      </c>
      <c r="CE70" s="9">
        <f>INDEX(_Inf_Data,MATCH($B70,_Inf_Country,0),COLUMN(CC$3))-INDEX(_Inf_Data,MATCH($B70,_Inf_Country,0),COLUMN(CF$3)-$B$2)</f>
        <v>247</v>
      </c>
      <c r="CF70" s="9">
        <f>INDEX(_Inf_Data,MATCH($B70,_Inf_Country,0),COLUMN(CD$3))-INDEX(_Inf_Data,MATCH($B70,_Inf_Country,0),COLUMN(CG$3)-$B$2)</f>
        <v>371</v>
      </c>
      <c r="CG70" s="9">
        <f>INDEX(_Inf_Data,MATCH($B70,_Inf_Country,0),COLUMN(CE$3))-INDEX(_Inf_Data,MATCH($B70,_Inf_Country,0),COLUMN(CH$3)-$B$2)</f>
        <v>362</v>
      </c>
      <c r="CH70" s="9">
        <f>INDEX(_Inf_Data,MATCH($B70,_Inf_Country,0),COLUMN(CF$3))-INDEX(_Inf_Data,MATCH($B70,_Inf_Country,0),COLUMN(CI$3)-$B$2)</f>
        <v>431</v>
      </c>
      <c r="CI70" s="9">
        <f>INDEX(_Inf_Data,MATCH($B70,_Inf_Country,0),COLUMN(CG$3))-INDEX(_Inf_Data,MATCH($B70,_Inf_Country,0),COLUMN(CJ$3)-$B$2)</f>
        <v>431</v>
      </c>
      <c r="CJ70" s="9">
        <f>INDEX(_Inf_Data,MATCH($B70,_Inf_Country,0),COLUMN(CH$3))-INDEX(_Inf_Data,MATCH($B70,_Inf_Country,0),COLUMN(CK$3)-$B$2)</f>
        <v>427</v>
      </c>
      <c r="CK70" s="9">
        <f>INDEX(_Inf_Data,MATCH($B70,_Inf_Country,0),COLUMN(CI$3))-INDEX(_Inf_Data,MATCH($B70,_Inf_Country,0),COLUMN(CL$3)-$B$2)</f>
        <v>427</v>
      </c>
      <c r="CL70" s="9">
        <f>INDEX(_Inf_Data,MATCH($B70,_Inf_Country,0),COLUMN(CJ$3))-INDEX(_Inf_Data,MATCH($B70,_Inf_Country,0),COLUMN(CM$3)-$B$2)</f>
        <v>547</v>
      </c>
      <c r="CM70" s="9">
        <f>INDEX(_Inf_Data,MATCH($B70,_Inf_Country,0),COLUMN(CK$3))-INDEX(_Inf_Data,MATCH($B70,_Inf_Country,0),COLUMN(CN$3)-$B$2)</f>
        <v>729</v>
      </c>
      <c r="CN70" s="9">
        <f>INDEX(_Inf_Data,MATCH($B70,_Inf_Country,0),COLUMN(CL$3))-INDEX(_Inf_Data,MATCH($B70,_Inf_Country,0),COLUMN(CO$3)-$B$2)</f>
        <v>664</v>
      </c>
      <c r="CO70" s="9">
        <f>INDEX(_Inf_Data,MATCH($B70,_Inf_Country,0),COLUMN(CM$3))-INDEX(_Inf_Data,MATCH($B70,_Inf_Country,0),COLUMN(CP$3)-$B$2)</f>
        <v>664</v>
      </c>
      <c r="CP70" s="9">
        <f>INDEX(_Inf_Data,MATCH($B70,_Inf_Country,0),COLUMN(CN$3))-INDEX(_Inf_Data,MATCH($B70,_Inf_Country,0),COLUMN(CQ$3)-$B$2)</f>
        <v>746</v>
      </c>
      <c r="CQ70" s="9">
        <f>INDEX(_Inf_Data,MATCH($B70,_Inf_Country,0),COLUMN(CO$3))-INDEX(_Inf_Data,MATCH($B70,_Inf_Country,0),COLUMN(CR$3)-$B$2)</f>
        <v>588</v>
      </c>
      <c r="CR70" s="9" t="e">
        <f>INDEX(_Inf_Data,MATCH($B70,_Inf_Country,0),COLUMN(CP$3))-INDEX(_Inf_Data,MATCH($B70,_Inf_Country,0),COLUMN(CS$3)-$B$2)</f>
        <v>#N/A</v>
      </c>
      <c r="CS70" s="9" t="e">
        <f>INDEX(_Inf_Data,MATCH($B70,_Inf_Country,0),COLUMN(CQ$3))-INDEX(_Inf_Data,MATCH($B70,_Inf_Country,0),COLUMN(CT$3)-$B$2)</f>
        <v>#N/A</v>
      </c>
      <c r="CT70" s="9" t="e">
        <f>INDEX(_Inf_Data,MATCH($B70,_Inf_Country,0),COLUMN(CR$3))-INDEX(_Inf_Data,MATCH($B70,_Inf_Country,0),COLUMN(CU$3)-$B$2)</f>
        <v>#N/A</v>
      </c>
      <c r="CU70" s="9" t="e">
        <f>INDEX(_Inf_Data,MATCH($B70,_Inf_Country,0),COLUMN(CS$3))-INDEX(_Inf_Data,MATCH($B70,_Inf_Country,0),COLUMN(CV$3)-$B$2)</f>
        <v>#N/A</v>
      </c>
      <c r="CV70" s="9" t="e">
        <f>INDEX(_Inf_Data,MATCH($B70,_Inf_Country,0),COLUMN(CT$3))-INDEX(_Inf_Data,MATCH($B70,_Inf_Country,0),COLUMN(CW$3)-$B$2)</f>
        <v>#N/A</v>
      </c>
      <c r="CW70" s="9" t="e">
        <f>INDEX(_Inf_Data,MATCH($B70,_Inf_Country,0),COLUMN(CU$3))-INDEX(_Inf_Data,MATCH($B70,_Inf_Country,0),COLUMN(CX$3)-$B$2)</f>
        <v>#N/A</v>
      </c>
      <c r="CX70" s="9" t="e">
        <f>INDEX(_Inf_Data,MATCH($B70,_Inf_Country,0),COLUMN(CV$3))-INDEX(_Inf_Data,MATCH($B70,_Inf_Country,0),COLUMN(CY$3)-$B$2)</f>
        <v>#N/A</v>
      </c>
      <c r="CY70" s="9" t="e">
        <f>INDEX(_Inf_Data,MATCH($B70,_Inf_Country,0),COLUMN(CW$3))-INDEX(_Inf_Data,MATCH($B70,_Inf_Country,0),COLUMN(CZ$3)-$B$2)</f>
        <v>#N/A</v>
      </c>
      <c r="CZ70" s="9" t="e">
        <f>INDEX(_Inf_Data,MATCH($B70,_Inf_Country,0),COLUMN(CX$3))-INDEX(_Inf_Data,MATCH($B70,_Inf_Country,0),COLUMN(DA$3)-$B$2)</f>
        <v>#N/A</v>
      </c>
      <c r="DA70" s="9" t="e">
        <f>INDEX(_Inf_Data,MATCH($B70,_Inf_Country,0),COLUMN(CY$3))-INDEX(_Inf_Data,MATCH($B70,_Inf_Country,0),COLUMN(DB$3)-$B$2)</f>
        <v>#N/A</v>
      </c>
      <c r="DB70" s="9" t="e">
        <f>INDEX(_Inf_Data,MATCH($B70,_Inf_Country,0),COLUMN(CZ$3))-INDEX(_Inf_Data,MATCH($B70,_Inf_Country,0),COLUMN(DC$3)-$B$2)</f>
        <v>#N/A</v>
      </c>
      <c r="DC70" s="9" t="e">
        <f>INDEX(_Inf_Data,MATCH($B70,_Inf_Country,0),COLUMN(DA$3))-INDEX(_Inf_Data,MATCH($B70,_Inf_Country,0),COLUMN(DD$3)-$B$2)</f>
        <v>#N/A</v>
      </c>
      <c r="DD70" s="9" t="e">
        <f>INDEX(_Inf_Data,MATCH($B70,_Inf_Country,0),COLUMN(DB$3))-INDEX(_Inf_Data,MATCH($B70,_Inf_Country,0),COLUMN(DE$3)-$B$2)</f>
        <v>#N/A</v>
      </c>
      <c r="DE70" s="9" t="e">
        <f>INDEX(_Inf_Data,MATCH($B70,_Inf_Country,0),COLUMN(DC$3))-INDEX(_Inf_Data,MATCH($B70,_Inf_Country,0),COLUMN(DF$3)-$B$2)</f>
        <v>#N/A</v>
      </c>
      <c r="DF70" s="9" t="e">
        <f>INDEX(_Inf_Data,MATCH($B70,_Inf_Country,0),COLUMN(DD$3))-INDEX(_Inf_Data,MATCH($B70,_Inf_Country,0),COLUMN(DG$3)-$B$2)</f>
        <v>#N/A</v>
      </c>
      <c r="DG70" s="9" t="e">
        <f>INDEX(_Inf_Data,MATCH($B70,_Inf_Country,0),COLUMN(DE$3))-INDEX(_Inf_Data,MATCH($B70,_Inf_Country,0),COLUMN(DH$3)-$B$2)</f>
        <v>#N/A</v>
      </c>
      <c r="DH70" s="9" t="e">
        <f>INDEX(_Inf_Data,MATCH($B70,_Inf_Country,0),COLUMN(DF$3))-INDEX(_Inf_Data,MATCH($B70,_Inf_Country,0),COLUMN(DI$3)-$B$2)</f>
        <v>#N/A</v>
      </c>
      <c r="DI70" s="9" t="e">
        <f>INDEX(_Inf_Data,MATCH($B70,_Inf_Country,0),COLUMN(DG$3))-INDEX(_Inf_Data,MATCH($B70,_Inf_Country,0),COLUMN(DJ$3)-$B$2)</f>
        <v>#N/A</v>
      </c>
      <c r="DJ70" s="9" t="e">
        <f>INDEX(_Inf_Data,MATCH($B70,_Inf_Country,0),COLUMN(DH$3))-INDEX(_Inf_Data,MATCH($B70,_Inf_Country,0),COLUMN(DK$3)-$B$2)</f>
        <v>#N/A</v>
      </c>
      <c r="DK70" s="9" t="e">
        <f>INDEX(_Inf_Data,MATCH($B70,_Inf_Country,0),COLUMN(DI$3))-INDEX(_Inf_Data,MATCH($B70,_Inf_Country,0),COLUMN(DL$3)-$B$2)</f>
        <v>#N/A</v>
      </c>
      <c r="DL70" s="9" t="e">
        <f>INDEX(_Inf_Data,MATCH($B70,_Inf_Country,0),COLUMN(DJ$3))-INDEX(_Inf_Data,MATCH($B70,_Inf_Country,0),COLUMN(DM$3)-$B$2)</f>
        <v>#N/A</v>
      </c>
      <c r="DM70" s="9" t="e">
        <f>INDEX(_Inf_Data,MATCH($B70,_Inf_Country,0),COLUMN(DK$3))-INDEX(_Inf_Data,MATCH($B70,_Inf_Country,0),COLUMN(DN$3)-$B$2)</f>
        <v>#N/A</v>
      </c>
      <c r="DN70" s="9" t="e">
        <f>INDEX(_Inf_Data,MATCH($B70,_Inf_Country,0),COLUMN(DL$3))-INDEX(_Inf_Data,MATCH($B70,_Inf_Country,0),COLUMN(DO$3)-$B$2)</f>
        <v>#N/A</v>
      </c>
      <c r="DO70" s="9" t="e">
        <f>INDEX(_Inf_Data,MATCH($B70,_Inf_Country,0),COLUMN(DM$3))-INDEX(_Inf_Data,MATCH($B70,_Inf_Country,0),COLUMN(DP$3)-$B$2)</f>
        <v>#N/A</v>
      </c>
      <c r="DP70" s="9" t="e">
        <f>INDEX(_Inf_Data,MATCH($B70,_Inf_Country,0),COLUMN(DN$3))-INDEX(_Inf_Data,MATCH($B70,_Inf_Country,0),COLUMN(DQ$3)-$B$2)</f>
        <v>#N/A</v>
      </c>
      <c r="DQ70" s="9" t="e">
        <f>INDEX(_Inf_Data,MATCH($B70,_Inf_Country,0),COLUMN(DO$3))-INDEX(_Inf_Data,MATCH($B70,_Inf_Country,0),COLUMN(DR$3)-$B$2)</f>
        <v>#N/A</v>
      </c>
      <c r="DR70" s="9" t="e">
        <f>INDEX(_Inf_Data,MATCH($B70,_Inf_Country,0),COLUMN(DP$3))-INDEX(_Inf_Data,MATCH($B70,_Inf_Country,0),COLUMN(DS$3)-$B$2)</f>
        <v>#N/A</v>
      </c>
      <c r="DS70" s="9" t="e">
        <f>INDEX(_Inf_Data,MATCH($B70,_Inf_Country,0),COLUMN(DQ$3))-INDEX(_Inf_Data,MATCH($B70,_Inf_Country,0),COLUMN(DT$3)-$B$2)</f>
        <v>#N/A</v>
      </c>
      <c r="DT70" s="9" t="e">
        <f>INDEX(_Inf_Data,MATCH($B70,_Inf_Country,0),COLUMN(DR$3))-INDEX(_Inf_Data,MATCH($B70,_Inf_Country,0),COLUMN(DU$3)-$B$2)</f>
        <v>#N/A</v>
      </c>
      <c r="DU70" s="9" t="e">
        <f>INDEX(_Inf_Data,MATCH($B70,_Inf_Country,0),COLUMN(DS$3))-INDEX(_Inf_Data,MATCH($B70,_Inf_Country,0),COLUMN(DV$3)-$B$2)</f>
        <v>#N/A</v>
      </c>
      <c r="DV70" s="9" t="e">
        <f>INDEX(_Inf_Data,MATCH($B70,_Inf_Country,0),COLUMN(DT$3))-INDEX(_Inf_Data,MATCH($B70,_Inf_Country,0),COLUMN(DW$3)-$B$2)</f>
        <v>#N/A</v>
      </c>
      <c r="DW70" s="9" t="e">
        <f>INDEX(_Inf_Data,MATCH($B70,_Inf_Country,0),COLUMN(DU$3))-INDEX(_Inf_Data,MATCH($B70,_Inf_Country,0),COLUMN(DX$3)-$B$2)</f>
        <v>#N/A</v>
      </c>
      <c r="DX70" s="9" t="e">
        <f>INDEX(_Inf_Data,MATCH($B70,_Inf_Country,0),COLUMN(DV$3))-INDEX(_Inf_Data,MATCH($B70,_Inf_Country,0),COLUMN(DY$3)-$B$2)</f>
        <v>#N/A</v>
      </c>
      <c r="DY70" s="9" t="e">
        <f>INDEX(_Inf_Data,MATCH($B70,_Inf_Country,0),COLUMN(DW$3))-INDEX(_Inf_Data,MATCH($B70,_Inf_Country,0),COLUMN(DZ$3)-$B$2)</f>
        <v>#N/A</v>
      </c>
      <c r="DZ70" s="9" t="e">
        <f>INDEX(_Inf_Data,MATCH($B70,_Inf_Country,0),COLUMN(DX$3))-INDEX(_Inf_Data,MATCH($B70,_Inf_Country,0),COLUMN(EA$3)-$B$2)</f>
        <v>#N/A</v>
      </c>
      <c r="EA70" s="9" t="e">
        <f>INDEX(_Inf_Data,MATCH($B70,_Inf_Country,0),COLUMN(DY$3))-INDEX(_Inf_Data,MATCH($B70,_Inf_Country,0),COLUMN(EB$3)-$B$2)</f>
        <v>#N/A</v>
      </c>
      <c r="EB70" s="9" t="e">
        <f>INDEX(_Inf_Data,MATCH($B70,_Inf_Country,0),COLUMN(DZ$3))-INDEX(_Inf_Data,MATCH($B70,_Inf_Country,0),COLUMN(EC$3)-$B$2)</f>
        <v>#N/A</v>
      </c>
      <c r="EC70" s="9" t="e">
        <f>INDEX(_Inf_Data,MATCH($B70,_Inf_Country,0),COLUMN(EA$3))-INDEX(_Inf_Data,MATCH($B70,_Inf_Country,0),COLUMN(ED$3)-$B$2)</f>
        <v>#N/A</v>
      </c>
      <c r="ED70" s="9" t="e">
        <f>INDEX(_Inf_Data,MATCH($B70,_Inf_Country,0),COLUMN(EB$3))-INDEX(_Inf_Data,MATCH($B70,_Inf_Country,0),COLUMN(EE$3)-$B$2)</f>
        <v>#N/A</v>
      </c>
      <c r="EE70" s="9" t="e">
        <f>INDEX(_Inf_Data,MATCH($B70,_Inf_Country,0),COLUMN(EC$3))-INDEX(_Inf_Data,MATCH($B70,_Inf_Country,0),COLUMN(EF$3)-$B$2)</f>
        <v>#N/A</v>
      </c>
      <c r="EF70" s="9" t="e">
        <f>INDEX(_Inf_Data,MATCH($B70,_Inf_Country,0),COLUMN(ED$3))-INDEX(_Inf_Data,MATCH($B70,_Inf_Country,0),COLUMN(EG$3)-$B$2)</f>
        <v>#N/A</v>
      </c>
      <c r="EG70" s="9" t="e">
        <f>INDEX(_Inf_Data,MATCH($B70,_Inf_Country,0),COLUMN(EE$3))-INDEX(_Inf_Data,MATCH($B70,_Inf_Country,0),COLUMN(EH$3)-$B$2)</f>
        <v>#N/A</v>
      </c>
      <c r="EH70" s="9" t="e">
        <f>INDEX(_Inf_Data,MATCH($B70,_Inf_Country,0),COLUMN(EF$3))-INDEX(_Inf_Data,MATCH($B70,_Inf_Country,0),COLUMN(EI$3)-$B$2)</f>
        <v>#N/A</v>
      </c>
      <c r="EI70" s="9" t="e">
        <f>INDEX(_Inf_Data,MATCH($B70,_Inf_Country,0),COLUMN(EG$3))-INDEX(_Inf_Data,MATCH($B70,_Inf_Country,0),COLUMN(EJ$3)-$B$2)</f>
        <v>#N/A</v>
      </c>
      <c r="EJ70" s="9" t="e">
        <f>INDEX(_Inf_Data,MATCH($B70,_Inf_Country,0),COLUMN(EH$3))-INDEX(_Inf_Data,MATCH($B70,_Inf_Country,0),COLUMN(EK$3)-$B$2)</f>
        <v>#N/A</v>
      </c>
      <c r="EK70" s="9" t="e">
        <f>INDEX(_Inf_Data,MATCH($B70,_Inf_Country,0),COLUMN(EI$3))-INDEX(_Inf_Data,MATCH($B70,_Inf_Country,0),COLUMN(EL$3)-$B$2)</f>
        <v>#N/A</v>
      </c>
      <c r="EL70" s="9" t="e">
        <f>INDEX(_Inf_Data,MATCH($B70,_Inf_Country,0),COLUMN(EJ$3))-INDEX(_Inf_Data,MATCH($B70,_Inf_Country,0),COLUMN(EM$3)-$B$2)</f>
        <v>#N/A</v>
      </c>
      <c r="EM70" s="9" t="e">
        <f>INDEX(_Inf_Data,MATCH($B70,_Inf_Country,0),COLUMN(EK$3))-INDEX(_Inf_Data,MATCH($B70,_Inf_Country,0),COLUMN(EN$3)-$B$2)</f>
        <v>#N/A</v>
      </c>
      <c r="EN70" s="9" t="e">
        <f>INDEX(_Inf_Data,MATCH($B70,_Inf_Country,0),COLUMN(EL$3))-INDEX(_Inf_Data,MATCH($B70,_Inf_Country,0),COLUMN(EO$3)-$B$2)</f>
        <v>#N/A</v>
      </c>
      <c r="EO70" s="9" t="e">
        <f>INDEX(_Inf_Data,MATCH($B70,_Inf_Country,0),COLUMN(EM$3))-INDEX(_Inf_Data,MATCH($B70,_Inf_Country,0),COLUMN(EP$3)-$B$2)</f>
        <v>#N/A</v>
      </c>
      <c r="EP70" s="9" t="e">
        <f>INDEX(_Inf_Data,MATCH($B70,_Inf_Country,0),COLUMN(EN$3))-INDEX(_Inf_Data,MATCH($B70,_Inf_Country,0),COLUMN(EQ$3)-$B$2)</f>
        <v>#N/A</v>
      </c>
      <c r="EQ70" s="9" t="e">
        <f>INDEX(_Inf_Data,MATCH($B70,_Inf_Country,0),COLUMN(EO$3))-INDEX(_Inf_Data,MATCH($B70,_Inf_Country,0),COLUMN(ER$3)-$B$2)</f>
        <v>#N/A</v>
      </c>
      <c r="ER70" s="9" t="e">
        <f>INDEX(_Inf_Data,MATCH($B70,_Inf_Country,0),COLUMN(EP$3))-INDEX(_Inf_Data,MATCH($B70,_Inf_Country,0),COLUMN(ES$3)-$B$2)</f>
        <v>#N/A</v>
      </c>
      <c r="ES70" s="9" t="e">
        <f>INDEX(_Inf_Data,MATCH($B70,_Inf_Country,0),COLUMN(EQ$3))-INDEX(_Inf_Data,MATCH($B70,_Inf_Country,0),COLUMN(ET$3)-$B$2)</f>
        <v>#N/A</v>
      </c>
      <c r="ET70" s="9" t="e">
        <f>INDEX(_Inf_Data,MATCH($B70,_Inf_Country,0),COLUMN(ER$3))-INDEX(_Inf_Data,MATCH($B70,_Inf_Country,0),COLUMN(EU$3)-$B$2)</f>
        <v>#N/A</v>
      </c>
      <c r="EU70" s="9" t="e">
        <f>INDEX(_Inf_Data,MATCH($B70,_Inf_Country,0),COLUMN(ES$3))-INDEX(_Inf_Data,MATCH($B70,_Inf_Country,0),COLUMN(EV$3)-$B$2)</f>
        <v>#N/A</v>
      </c>
      <c r="EV70" s="9" t="e">
        <f>INDEX(_Inf_Data,MATCH($B70,_Inf_Country,0),COLUMN(ET$3))-INDEX(_Inf_Data,MATCH($B70,_Inf_Country,0),COLUMN(EW$3)-$B$2)</f>
        <v>#N/A</v>
      </c>
      <c r="EW70" s="9" t="e">
        <f>INDEX(_Inf_Data,MATCH($B70,_Inf_Country,0),COLUMN(EU$3))-INDEX(_Inf_Data,MATCH($B70,_Inf_Country,0),COLUMN(EX$3)-$B$2)</f>
        <v>#N/A</v>
      </c>
      <c r="EX70" s="9" t="e">
        <f>INDEX(_Inf_Data,MATCH($B70,_Inf_Country,0),COLUMN(EV$3))-INDEX(_Inf_Data,MATCH($B70,_Inf_Country,0),COLUMN(EY$3)-$B$2)</f>
        <v>#N/A</v>
      </c>
      <c r="EY70" s="9" t="e">
        <f>INDEX(_Inf_Data,MATCH($B70,_Inf_Country,0),COLUMN(EW$3))-INDEX(_Inf_Data,MATCH($B70,_Inf_Country,0),COLUMN(EZ$3)-$B$2)</f>
        <v>#N/A</v>
      </c>
      <c r="EZ70" s="9" t="e">
        <f>INDEX(_Inf_Data,MATCH($B70,_Inf_Country,0),COLUMN(EX$3))-INDEX(_Inf_Data,MATCH($B70,_Inf_Country,0),COLUMN(FA$3)-$B$2)</f>
        <v>#N/A</v>
      </c>
      <c r="FA70" s="9" t="e">
        <f>INDEX(_Inf_Data,MATCH($B70,_Inf_Country,0),COLUMN(EY$3))-INDEX(_Inf_Data,MATCH($B70,_Inf_Country,0),COLUMN(FB$3)-$B$2)</f>
        <v>#N/A</v>
      </c>
      <c r="FB70" s="9" t="e">
        <f>INDEX(_Inf_Data,MATCH($B70,_Inf_Country,0),COLUMN(EZ$3))-INDEX(_Inf_Data,MATCH($B70,_Inf_Country,0),COLUMN(FC$3)-$B$2)</f>
        <v>#N/A</v>
      </c>
      <c r="FC70" s="9" t="e">
        <f>INDEX(_Inf_Data,MATCH($B70,_Inf_Country,0),COLUMN(FA$3))-INDEX(_Inf_Data,MATCH($B70,_Inf_Country,0),COLUMN(FD$3)-$B$2)</f>
        <v>#N/A</v>
      </c>
      <c r="FD70" s="9" t="e">
        <f>INDEX(_Inf_Data,MATCH($B70,_Inf_Country,0),COLUMN(FB$3))-INDEX(_Inf_Data,MATCH($B70,_Inf_Country,0),COLUMN(FE$3)-$B$2)</f>
        <v>#N/A</v>
      </c>
      <c r="FE70" s="9" t="e">
        <f>INDEX(_Inf_Data,MATCH($B70,_Inf_Country,0),COLUMN(FC$3))-INDEX(_Inf_Data,MATCH($B70,_Inf_Country,0),COLUMN(FF$3)-$B$2)</f>
        <v>#N/A</v>
      </c>
      <c r="FF70" s="9" t="e">
        <f>INDEX(_Inf_Data,MATCH($B70,_Inf_Country,0),COLUMN(FD$3))-INDEX(_Inf_Data,MATCH($B70,_Inf_Country,0),COLUMN(FG$3)-$B$2)</f>
        <v>#N/A</v>
      </c>
      <c r="FG70" s="9" t="e">
        <f>INDEX(_Inf_Data,MATCH($B70,_Inf_Country,0),COLUMN(FE$3))-INDEX(_Inf_Data,MATCH($B70,_Inf_Country,0),COLUMN(FH$3)-$B$2)</f>
        <v>#N/A</v>
      </c>
      <c r="FH70" s="13"/>
    </row>
    <row r="71" spans="2:164" x14ac:dyDescent="0.35">
      <c r="B71" t="str">
        <f>Infections!A71</f>
        <v>Greece</v>
      </c>
      <c r="C71" s="13" t="e">
        <v>#N/A</v>
      </c>
      <c r="D71" s="13"/>
      <c r="E71" s="13"/>
      <c r="F71" s="13"/>
      <c r="G71" s="13"/>
      <c r="H71" s="13"/>
      <c r="I71" s="13"/>
      <c r="J71" s="13"/>
      <c r="K71" s="9" t="e">
        <f>INDEX(_Inf_Data,MATCH($B71,_Inf_Country,0),COLUMN(I$3))-INDEX(_Inf_Data,MATCH($B71,_Inf_Country,0),COLUMN(L$3)-$B$2)</f>
        <v>#VALUE!</v>
      </c>
      <c r="L71" s="9" t="e">
        <f>INDEX(_Inf_Data,MATCH($B71,_Inf_Country,0),COLUMN(J$3))-INDEX(_Inf_Data,MATCH($B71,_Inf_Country,0),COLUMN(M$3)-$B$2)</f>
        <v>#VALUE!</v>
      </c>
      <c r="M71" s="9">
        <f>INDEX(_Inf_Data,MATCH($B71,_Inf_Country,0),COLUMN(K$3))-INDEX(_Inf_Data,MATCH($B71,_Inf_Country,0),COLUMN(N$3)-$B$2)</f>
        <v>0</v>
      </c>
      <c r="N71" s="9">
        <f>INDEX(_Inf_Data,MATCH($B71,_Inf_Country,0),COLUMN(L$3))-INDEX(_Inf_Data,MATCH($B71,_Inf_Country,0),COLUMN(O$3)-$B$2)</f>
        <v>0</v>
      </c>
      <c r="O71" s="9">
        <f>INDEX(_Inf_Data,MATCH($B71,_Inf_Country,0),COLUMN(M$3))-INDEX(_Inf_Data,MATCH($B71,_Inf_Country,0),COLUMN(P$3)-$B$2)</f>
        <v>0</v>
      </c>
      <c r="P71" s="9">
        <f>INDEX(_Inf_Data,MATCH($B71,_Inf_Country,0),COLUMN(N$3))-INDEX(_Inf_Data,MATCH($B71,_Inf_Country,0),COLUMN(Q$3)-$B$2)</f>
        <v>0</v>
      </c>
      <c r="Q71" s="9">
        <f>INDEX(_Inf_Data,MATCH($B71,_Inf_Country,0),COLUMN(O$3))-INDEX(_Inf_Data,MATCH($B71,_Inf_Country,0),COLUMN(R$3)-$B$2)</f>
        <v>0</v>
      </c>
      <c r="R71" s="9">
        <f>INDEX(_Inf_Data,MATCH($B71,_Inf_Country,0),COLUMN(P$3))-INDEX(_Inf_Data,MATCH($B71,_Inf_Country,0),COLUMN(S$3)-$B$2)</f>
        <v>0</v>
      </c>
      <c r="S71" s="9">
        <f>INDEX(_Inf_Data,MATCH($B71,_Inf_Country,0),COLUMN(Q$3))-INDEX(_Inf_Data,MATCH($B71,_Inf_Country,0),COLUMN(T$3)-$B$2)</f>
        <v>0</v>
      </c>
      <c r="T71" s="9">
        <f>INDEX(_Inf_Data,MATCH($B71,_Inf_Country,0),COLUMN(R$3))-INDEX(_Inf_Data,MATCH($B71,_Inf_Country,0),COLUMN(U$3)-$B$2)</f>
        <v>0</v>
      </c>
      <c r="U71" s="9">
        <f>INDEX(_Inf_Data,MATCH($B71,_Inf_Country,0),COLUMN(S$3))-INDEX(_Inf_Data,MATCH($B71,_Inf_Country,0),COLUMN(V$3)-$B$2)</f>
        <v>0</v>
      </c>
      <c r="V71" s="9">
        <f>INDEX(_Inf_Data,MATCH($B71,_Inf_Country,0),COLUMN(T$3))-INDEX(_Inf_Data,MATCH($B71,_Inf_Country,0),COLUMN(W$3)-$B$2)</f>
        <v>0</v>
      </c>
      <c r="W71" s="9">
        <f>INDEX(_Inf_Data,MATCH($B71,_Inf_Country,0),COLUMN(U$3))-INDEX(_Inf_Data,MATCH($B71,_Inf_Country,0),COLUMN(X$3)-$B$2)</f>
        <v>0</v>
      </c>
      <c r="X71" s="9">
        <f>INDEX(_Inf_Data,MATCH($B71,_Inf_Country,0),COLUMN(V$3))-INDEX(_Inf_Data,MATCH($B71,_Inf_Country,0),COLUMN(Y$3)-$B$2)</f>
        <v>0</v>
      </c>
      <c r="Y71" s="9">
        <f>INDEX(_Inf_Data,MATCH($B71,_Inf_Country,0),COLUMN(W$3))-INDEX(_Inf_Data,MATCH($B71,_Inf_Country,0),COLUMN(Z$3)-$B$2)</f>
        <v>0</v>
      </c>
      <c r="Z71" s="9">
        <f>INDEX(_Inf_Data,MATCH($B71,_Inf_Country,0),COLUMN(X$3))-INDEX(_Inf_Data,MATCH($B71,_Inf_Country,0),COLUMN(AA$3)-$B$2)</f>
        <v>0</v>
      </c>
      <c r="AA71" s="9">
        <f>INDEX(_Inf_Data,MATCH($B71,_Inf_Country,0),COLUMN(Y$3))-INDEX(_Inf_Data,MATCH($B71,_Inf_Country,0),COLUMN(AB$3)-$B$2)</f>
        <v>0</v>
      </c>
      <c r="AB71" s="9">
        <f>INDEX(_Inf_Data,MATCH($B71,_Inf_Country,0),COLUMN(Z$3))-INDEX(_Inf_Data,MATCH($B71,_Inf_Country,0),COLUMN(AC$3)-$B$2)</f>
        <v>0</v>
      </c>
      <c r="AC71" s="9">
        <f>INDEX(_Inf_Data,MATCH($B71,_Inf_Country,0),COLUMN(AA$3))-INDEX(_Inf_Data,MATCH($B71,_Inf_Country,0),COLUMN(AD$3)-$B$2)</f>
        <v>0</v>
      </c>
      <c r="AD71" s="9">
        <f>INDEX(_Inf_Data,MATCH($B71,_Inf_Country,0),COLUMN(AB$3))-INDEX(_Inf_Data,MATCH($B71,_Inf_Country,0),COLUMN(AE$3)-$B$2)</f>
        <v>0</v>
      </c>
      <c r="AE71" s="9">
        <f>INDEX(_Inf_Data,MATCH($B71,_Inf_Country,0),COLUMN(AC$3))-INDEX(_Inf_Data,MATCH($B71,_Inf_Country,0),COLUMN(AF$3)-$B$2)</f>
        <v>0</v>
      </c>
      <c r="AF71" s="9">
        <f>INDEX(_Inf_Data,MATCH($B71,_Inf_Country,0),COLUMN(AD$3))-INDEX(_Inf_Data,MATCH($B71,_Inf_Country,0),COLUMN(AG$3)-$B$2)</f>
        <v>0</v>
      </c>
      <c r="AG71" s="9">
        <f>INDEX(_Inf_Data,MATCH($B71,_Inf_Country,0),COLUMN(AE$3))-INDEX(_Inf_Data,MATCH($B71,_Inf_Country,0),COLUMN(AH$3)-$B$2)</f>
        <v>0</v>
      </c>
      <c r="AH71" s="9">
        <f>INDEX(_Inf_Data,MATCH($B71,_Inf_Country,0),COLUMN(AF$3))-INDEX(_Inf_Data,MATCH($B71,_Inf_Country,0),COLUMN(AI$3)-$B$2)</f>
        <v>0</v>
      </c>
      <c r="AI71" s="9">
        <f>INDEX(_Inf_Data,MATCH($B71,_Inf_Country,0),COLUMN(AG$3))-INDEX(_Inf_Data,MATCH($B71,_Inf_Country,0),COLUMN(AJ$3)-$B$2)</f>
        <v>0</v>
      </c>
      <c r="AJ71" s="9">
        <f>INDEX(_Inf_Data,MATCH($B71,_Inf_Country,0),COLUMN(AH$3))-INDEX(_Inf_Data,MATCH($B71,_Inf_Country,0),COLUMN(AK$3)-$B$2)</f>
        <v>0</v>
      </c>
      <c r="AK71" s="9">
        <f>INDEX(_Inf_Data,MATCH($B71,_Inf_Country,0),COLUMN(AI$3))-INDEX(_Inf_Data,MATCH($B71,_Inf_Country,0),COLUMN(AL$3)-$B$2)</f>
        <v>0</v>
      </c>
      <c r="AL71" s="9">
        <f>INDEX(_Inf_Data,MATCH($B71,_Inf_Country,0),COLUMN(AJ$3))-INDEX(_Inf_Data,MATCH($B71,_Inf_Country,0),COLUMN(AM$3)-$B$2)</f>
        <v>1</v>
      </c>
      <c r="AM71" s="9">
        <f>INDEX(_Inf_Data,MATCH($B71,_Inf_Country,0),COLUMN(AK$3))-INDEX(_Inf_Data,MATCH($B71,_Inf_Country,0),COLUMN(AN$3)-$B$2)</f>
        <v>3</v>
      </c>
      <c r="AN71" s="9">
        <f>INDEX(_Inf_Data,MATCH($B71,_Inf_Country,0),COLUMN(AL$3))-INDEX(_Inf_Data,MATCH($B71,_Inf_Country,0),COLUMN(AO$3)-$B$2)</f>
        <v>4</v>
      </c>
      <c r="AO71" s="9">
        <f>INDEX(_Inf_Data,MATCH($B71,_Inf_Country,0),COLUMN(AM$3))-INDEX(_Inf_Data,MATCH($B71,_Inf_Country,0),COLUMN(AP$3)-$B$2)</f>
        <v>4</v>
      </c>
      <c r="AP71" s="9">
        <f>INDEX(_Inf_Data,MATCH($B71,_Inf_Country,0),COLUMN(AN$3))-INDEX(_Inf_Data,MATCH($B71,_Inf_Country,0),COLUMN(AQ$3)-$B$2)</f>
        <v>7</v>
      </c>
      <c r="AQ71" s="9">
        <f>INDEX(_Inf_Data,MATCH($B71,_Inf_Country,0),COLUMN(AO$3))-INDEX(_Inf_Data,MATCH($B71,_Inf_Country,0),COLUMN(AR$3)-$B$2)</f>
        <v>7</v>
      </c>
      <c r="AR71" s="9">
        <f>INDEX(_Inf_Data,MATCH($B71,_Inf_Country,0),COLUMN(AP$3))-INDEX(_Inf_Data,MATCH($B71,_Inf_Country,0),COLUMN(AS$3)-$B$2)</f>
        <v>7</v>
      </c>
      <c r="AS71" s="9">
        <f>INDEX(_Inf_Data,MATCH($B71,_Inf_Country,0),COLUMN(AQ$3))-INDEX(_Inf_Data,MATCH($B71,_Inf_Country,0),COLUMN(AT$3)-$B$2)</f>
        <v>9</v>
      </c>
      <c r="AT71" s="9">
        <f>INDEX(_Inf_Data,MATCH($B71,_Inf_Country,0),COLUMN(AR$3))-INDEX(_Inf_Data,MATCH($B71,_Inf_Country,0),COLUMN(AU$3)-$B$2)</f>
        <v>31</v>
      </c>
      <c r="AU71" s="9">
        <f>INDEX(_Inf_Data,MATCH($B71,_Inf_Country,0),COLUMN(AS$3))-INDEX(_Inf_Data,MATCH($B71,_Inf_Country,0),COLUMN(AV$3)-$B$2)</f>
        <v>45</v>
      </c>
      <c r="AV71" s="9">
        <f>INDEX(_Inf_Data,MATCH($B71,_Inf_Country,0),COLUMN(AT$3))-INDEX(_Inf_Data,MATCH($B71,_Inf_Country,0),COLUMN(AW$3)-$B$2)</f>
        <v>46</v>
      </c>
      <c r="AW71" s="9">
        <f>INDEX(_Inf_Data,MATCH($B71,_Inf_Country,0),COLUMN(AU$3))-INDEX(_Inf_Data,MATCH($B71,_Inf_Country,0),COLUMN(AX$3)-$B$2)</f>
        <v>72</v>
      </c>
      <c r="AX71" s="9">
        <f>INDEX(_Inf_Data,MATCH($B71,_Inf_Country,0),COLUMN(AV$3))-INDEX(_Inf_Data,MATCH($B71,_Inf_Country,0),COLUMN(AY$3)-$B$2)</f>
        <v>70</v>
      </c>
      <c r="AY71" s="9">
        <f>INDEX(_Inf_Data,MATCH($B71,_Inf_Country,0),COLUMN(AW$3))-INDEX(_Inf_Data,MATCH($B71,_Inf_Country,0),COLUMN(AZ$3)-$B$2)</f>
        <v>85</v>
      </c>
      <c r="AZ71" s="9">
        <f>INDEX(_Inf_Data,MATCH($B71,_Inf_Country,0),COLUMN(AX$3))-INDEX(_Inf_Data,MATCH($B71,_Inf_Country,0),COLUMN(BA$3)-$B$2)</f>
        <v>95</v>
      </c>
      <c r="BA71" s="9">
        <f>INDEX(_Inf_Data,MATCH($B71,_Inf_Country,0),COLUMN(AY$3))-INDEX(_Inf_Data,MATCH($B71,_Inf_Country,0),COLUMN(BB$3)-$B$2)</f>
        <v>92</v>
      </c>
      <c r="BB71" s="9">
        <f>INDEX(_Inf_Data,MATCH($B71,_Inf_Country,0),COLUMN(AZ$3))-INDEX(_Inf_Data,MATCH($B71,_Inf_Country,0),COLUMN(BC$3)-$B$2)</f>
        <v>183</v>
      </c>
      <c r="BC71" s="9">
        <f>INDEX(_Inf_Data,MATCH($B71,_Inf_Country,0),COLUMN(BA$3))-INDEX(_Inf_Data,MATCH($B71,_Inf_Country,0),COLUMN(BD$3)-$B$2)</f>
        <v>221</v>
      </c>
      <c r="BD71" s="9">
        <f>INDEX(_Inf_Data,MATCH($B71,_Inf_Country,0),COLUMN(BB$3))-INDEX(_Inf_Data,MATCH($B71,_Inf_Country,0),COLUMN(BE$3)-$B$2)</f>
        <v>322</v>
      </c>
      <c r="BE71" s="9">
        <f>INDEX(_Inf_Data,MATCH($B71,_Inf_Country,0),COLUMN(BC$3))-INDEX(_Inf_Data,MATCH($B71,_Inf_Country,0),COLUMN(BF$3)-$B$2)</f>
        <v>300</v>
      </c>
      <c r="BF71" s="9">
        <f>INDEX(_Inf_Data,MATCH($B71,_Inf_Country,0),COLUMN(BD$3))-INDEX(_Inf_Data,MATCH($B71,_Inf_Country,0),COLUMN(BG$3)-$B$2)</f>
        <v>342</v>
      </c>
      <c r="BG71" s="9">
        <f>INDEX(_Inf_Data,MATCH($B71,_Inf_Country,0),COLUMN(BE$3))-INDEX(_Inf_Data,MATCH($B71,_Inf_Country,0),COLUMN(BH$3)-$B$2)</f>
        <v>372</v>
      </c>
      <c r="BH71" s="9">
        <f>INDEX(_Inf_Data,MATCH($B71,_Inf_Country,0),COLUMN(BF$3))-INDEX(_Inf_Data,MATCH($B71,_Inf_Country,0),COLUMN(BI$3)-$B$2)</f>
        <v>345</v>
      </c>
      <c r="BI71" s="9">
        <f>INDEX(_Inf_Data,MATCH($B71,_Inf_Country,0),COLUMN(BG$3))-INDEX(_Inf_Data,MATCH($B71,_Inf_Country,0),COLUMN(BJ$3)-$B$2)</f>
        <v>422</v>
      </c>
      <c r="BJ71" s="9">
        <f>INDEX(_Inf_Data,MATCH($B71,_Inf_Country,0),COLUMN(BH$3))-INDEX(_Inf_Data,MATCH($B71,_Inf_Country,0),COLUMN(BK$3)-$B$2)</f>
        <v>441</v>
      </c>
      <c r="BK71" s="9">
        <f>INDEX(_Inf_Data,MATCH($B71,_Inf_Country,0),COLUMN(BI$3))-INDEX(_Inf_Data,MATCH($B71,_Inf_Country,0),COLUMN(BL$3)-$B$2)</f>
        <v>525</v>
      </c>
      <c r="BL71" s="9">
        <f>INDEX(_Inf_Data,MATCH($B71,_Inf_Country,0),COLUMN(BJ$3))-INDEX(_Inf_Data,MATCH($B71,_Inf_Country,0),COLUMN(BM$3)-$B$2)</f>
        <v>596</v>
      </c>
      <c r="BM71" s="9">
        <f>INDEX(_Inf_Data,MATCH($B71,_Inf_Country,0),COLUMN(BK$3))-INDEX(_Inf_Data,MATCH($B71,_Inf_Country,0),COLUMN(BN$3)-$B$2)</f>
        <v>553</v>
      </c>
      <c r="BN71" s="9">
        <f>INDEX(_Inf_Data,MATCH($B71,_Inf_Country,0),COLUMN(BL$3))-INDEX(_Inf_Data,MATCH($B71,_Inf_Country,0),COLUMN(BO$3)-$B$2)</f>
        <v>593</v>
      </c>
      <c r="BO71" s="9">
        <f>INDEX(_Inf_Data,MATCH($B71,_Inf_Country,0),COLUMN(BM$3))-INDEX(_Inf_Data,MATCH($B71,_Inf_Country,0),COLUMN(BP$3)-$B$2)</f>
        <v>561</v>
      </c>
      <c r="BP71" s="9">
        <f>INDEX(_Inf_Data,MATCH($B71,_Inf_Country,0),COLUMN(BN$3))-INDEX(_Inf_Data,MATCH($B71,_Inf_Country,0),COLUMN(BQ$3)-$B$2)</f>
        <v>635</v>
      </c>
      <c r="BQ71" s="9">
        <f>INDEX(_Inf_Data,MATCH($B71,_Inf_Country,0),COLUMN(BO$3))-INDEX(_Inf_Data,MATCH($B71,_Inf_Country,0),COLUMN(BR$3)-$B$2)</f>
        <v>674</v>
      </c>
      <c r="BR71" s="9">
        <f>INDEX(_Inf_Data,MATCH($B71,_Inf_Country,0),COLUMN(BP$3))-INDEX(_Inf_Data,MATCH($B71,_Inf_Country,0),COLUMN(BS$3)-$B$2)</f>
        <v>738</v>
      </c>
      <c r="BS71" s="9">
        <f>INDEX(_Inf_Data,MATCH($B71,_Inf_Country,0),COLUMN(BQ$3))-INDEX(_Inf_Data,MATCH($B71,_Inf_Country,0),COLUMN(BT$3)-$B$2)</f>
        <v>794</v>
      </c>
      <c r="BT71" s="9">
        <f>INDEX(_Inf_Data,MATCH($B71,_Inf_Country,0),COLUMN(BR$3))-INDEX(_Inf_Data,MATCH($B71,_Inf_Country,0),COLUMN(BU$3)-$B$2)</f>
        <v>819</v>
      </c>
      <c r="BU71" s="9">
        <f>INDEX(_Inf_Data,MATCH($B71,_Inf_Country,0),COLUMN(BS$3))-INDEX(_Inf_Data,MATCH($B71,_Inf_Country,0),COLUMN(BV$3)-$B$2)</f>
        <v>885</v>
      </c>
      <c r="BV71" s="9">
        <f>INDEX(_Inf_Data,MATCH($B71,_Inf_Country,0),COLUMN(BT$3))-INDEX(_Inf_Data,MATCH($B71,_Inf_Country,0),COLUMN(BW$3)-$B$2)</f>
        <v>920</v>
      </c>
      <c r="BW71" s="9">
        <f>INDEX(_Inf_Data,MATCH($B71,_Inf_Country,0),COLUMN(BU$3))-INDEX(_Inf_Data,MATCH($B71,_Inf_Country,0),COLUMN(BX$3)-$B$2)</f>
        <v>918</v>
      </c>
      <c r="BX71" s="9">
        <f>INDEX(_Inf_Data,MATCH($B71,_Inf_Country,0),COLUMN(BV$3))-INDEX(_Inf_Data,MATCH($B71,_Inf_Country,0),COLUMN(BY$3)-$B$2)</f>
        <v>930</v>
      </c>
      <c r="BY71" s="9">
        <f>INDEX(_Inf_Data,MATCH($B71,_Inf_Country,0),COLUMN(BW$3))-INDEX(_Inf_Data,MATCH($B71,_Inf_Country,0),COLUMN(BZ$3)-$B$2)</f>
        <v>914</v>
      </c>
      <c r="BZ71" s="9">
        <f>INDEX(_Inf_Data,MATCH($B71,_Inf_Country,0),COLUMN(BX$3))-INDEX(_Inf_Data,MATCH($B71,_Inf_Country,0),COLUMN(CA$3)-$B$2)</f>
        <v>863</v>
      </c>
      <c r="CA71" s="9">
        <f>INDEX(_Inf_Data,MATCH($B71,_Inf_Country,0),COLUMN(BY$3))-INDEX(_Inf_Data,MATCH($B71,_Inf_Country,0),COLUMN(CB$3)-$B$2)</f>
        <v>866</v>
      </c>
      <c r="CB71" s="9">
        <f>INDEX(_Inf_Data,MATCH($B71,_Inf_Country,0),COLUMN(BZ$3))-INDEX(_Inf_Data,MATCH($B71,_Inf_Country,0),COLUMN(CC$3)-$B$2)</f>
        <v>823</v>
      </c>
      <c r="CC71" s="9">
        <f>INDEX(_Inf_Data,MATCH($B71,_Inf_Country,0),COLUMN(CA$3))-INDEX(_Inf_Data,MATCH($B71,_Inf_Country,0),COLUMN(CD$3)-$B$2)</f>
        <v>799</v>
      </c>
      <c r="CD71" s="9">
        <f>INDEX(_Inf_Data,MATCH($B71,_Inf_Country,0),COLUMN(CB$3))-INDEX(_Inf_Data,MATCH($B71,_Inf_Country,0),COLUMN(CE$3)-$B$2)</f>
        <v>799</v>
      </c>
      <c r="CE71" s="9">
        <f>INDEX(_Inf_Data,MATCH($B71,_Inf_Country,0),COLUMN(CC$3))-INDEX(_Inf_Data,MATCH($B71,_Inf_Country,0),COLUMN(CF$3)-$B$2)</f>
        <v>767</v>
      </c>
      <c r="CF71" s="9">
        <f>INDEX(_Inf_Data,MATCH($B71,_Inf_Country,0),COLUMN(CD$3))-INDEX(_Inf_Data,MATCH($B71,_Inf_Country,0),COLUMN(CG$3)-$B$2)</f>
        <v>699</v>
      </c>
      <c r="CG71" s="9">
        <f>INDEX(_Inf_Data,MATCH($B71,_Inf_Country,0),COLUMN(CE$3))-INDEX(_Inf_Data,MATCH($B71,_Inf_Country,0),COLUMN(CH$3)-$B$2)</f>
        <v>601</v>
      </c>
      <c r="CH71" s="9">
        <f>INDEX(_Inf_Data,MATCH($B71,_Inf_Country,0),COLUMN(CF$3))-INDEX(_Inf_Data,MATCH($B71,_Inf_Country,0),COLUMN(CI$3)-$B$2)</f>
        <v>557</v>
      </c>
      <c r="CI71" s="9">
        <f>INDEX(_Inf_Data,MATCH($B71,_Inf_Country,0),COLUMN(CG$3))-INDEX(_Inf_Data,MATCH($B71,_Inf_Country,0),COLUMN(CJ$3)-$B$2)</f>
        <v>519</v>
      </c>
      <c r="CJ71" s="9">
        <f>INDEX(_Inf_Data,MATCH($B71,_Inf_Country,0),COLUMN(CH$3))-INDEX(_Inf_Data,MATCH($B71,_Inf_Country,0),COLUMN(CK$3)-$B$2)</f>
        <v>472</v>
      </c>
      <c r="CK71" s="9">
        <f>INDEX(_Inf_Data,MATCH($B71,_Inf_Country,0),COLUMN(CI$3))-INDEX(_Inf_Data,MATCH($B71,_Inf_Country,0),COLUMN(CL$3)-$B$2)</f>
        <v>469</v>
      </c>
      <c r="CL71" s="9">
        <f>INDEX(_Inf_Data,MATCH($B71,_Inf_Country,0),COLUMN(CJ$3))-INDEX(_Inf_Data,MATCH($B71,_Inf_Country,0),COLUMN(CM$3)-$B$2)</f>
        <v>403</v>
      </c>
      <c r="CM71" s="9">
        <f>INDEX(_Inf_Data,MATCH($B71,_Inf_Country,0),COLUMN(CK$3))-INDEX(_Inf_Data,MATCH($B71,_Inf_Country,0),COLUMN(CN$3)-$B$2)</f>
        <v>351</v>
      </c>
      <c r="CN71" s="9">
        <f>INDEX(_Inf_Data,MATCH($B71,_Inf_Country,0),COLUMN(CL$3))-INDEX(_Inf_Data,MATCH($B71,_Inf_Country,0),COLUMN(CO$3)-$B$2)</f>
        <v>290</v>
      </c>
      <c r="CO71" s="9">
        <f>INDEX(_Inf_Data,MATCH($B71,_Inf_Country,0),COLUMN(CM$3))-INDEX(_Inf_Data,MATCH($B71,_Inf_Country,0),COLUMN(CP$3)-$B$2)</f>
        <v>390</v>
      </c>
      <c r="CP71" s="9">
        <f>INDEX(_Inf_Data,MATCH($B71,_Inf_Country,0),COLUMN(CN$3))-INDEX(_Inf_Data,MATCH($B71,_Inf_Country,0),COLUMN(CQ$3)-$B$2)</f>
        <v>327</v>
      </c>
      <c r="CQ71" s="9">
        <f>INDEX(_Inf_Data,MATCH($B71,_Inf_Country,0),COLUMN(CO$3))-INDEX(_Inf_Data,MATCH($B71,_Inf_Country,0),COLUMN(CR$3)-$B$2)</f>
        <v>349</v>
      </c>
      <c r="CR71" s="9" t="e">
        <f>INDEX(_Inf_Data,MATCH($B71,_Inf_Country,0),COLUMN(CP$3))-INDEX(_Inf_Data,MATCH($B71,_Inf_Country,0),COLUMN(CS$3)-$B$2)</f>
        <v>#N/A</v>
      </c>
      <c r="CS71" s="9" t="e">
        <f>INDEX(_Inf_Data,MATCH($B71,_Inf_Country,0),COLUMN(CQ$3))-INDEX(_Inf_Data,MATCH($B71,_Inf_Country,0),COLUMN(CT$3)-$B$2)</f>
        <v>#N/A</v>
      </c>
      <c r="CT71" s="9" t="e">
        <f>INDEX(_Inf_Data,MATCH($B71,_Inf_Country,0),COLUMN(CR$3))-INDEX(_Inf_Data,MATCH($B71,_Inf_Country,0),COLUMN(CU$3)-$B$2)</f>
        <v>#N/A</v>
      </c>
      <c r="CU71" s="9" t="e">
        <f>INDEX(_Inf_Data,MATCH($B71,_Inf_Country,0),COLUMN(CS$3))-INDEX(_Inf_Data,MATCH($B71,_Inf_Country,0),COLUMN(CV$3)-$B$2)</f>
        <v>#N/A</v>
      </c>
      <c r="CV71" s="9" t="e">
        <f>INDEX(_Inf_Data,MATCH($B71,_Inf_Country,0),COLUMN(CT$3))-INDEX(_Inf_Data,MATCH($B71,_Inf_Country,0),COLUMN(CW$3)-$B$2)</f>
        <v>#N/A</v>
      </c>
      <c r="CW71" s="9" t="e">
        <f>INDEX(_Inf_Data,MATCH($B71,_Inf_Country,0),COLUMN(CU$3))-INDEX(_Inf_Data,MATCH($B71,_Inf_Country,0),COLUMN(CX$3)-$B$2)</f>
        <v>#N/A</v>
      </c>
      <c r="CX71" s="9" t="e">
        <f>INDEX(_Inf_Data,MATCH($B71,_Inf_Country,0),COLUMN(CV$3))-INDEX(_Inf_Data,MATCH($B71,_Inf_Country,0),COLUMN(CY$3)-$B$2)</f>
        <v>#N/A</v>
      </c>
      <c r="CY71" s="9" t="e">
        <f>INDEX(_Inf_Data,MATCH($B71,_Inf_Country,0),COLUMN(CW$3))-INDEX(_Inf_Data,MATCH($B71,_Inf_Country,0),COLUMN(CZ$3)-$B$2)</f>
        <v>#N/A</v>
      </c>
      <c r="CZ71" s="9" t="e">
        <f>INDEX(_Inf_Data,MATCH($B71,_Inf_Country,0),COLUMN(CX$3))-INDEX(_Inf_Data,MATCH($B71,_Inf_Country,0),COLUMN(DA$3)-$B$2)</f>
        <v>#N/A</v>
      </c>
      <c r="DA71" s="9" t="e">
        <f>INDEX(_Inf_Data,MATCH($B71,_Inf_Country,0),COLUMN(CY$3))-INDEX(_Inf_Data,MATCH($B71,_Inf_Country,0),COLUMN(DB$3)-$B$2)</f>
        <v>#N/A</v>
      </c>
      <c r="DB71" s="9" t="e">
        <f>INDEX(_Inf_Data,MATCH($B71,_Inf_Country,0),COLUMN(CZ$3))-INDEX(_Inf_Data,MATCH($B71,_Inf_Country,0),COLUMN(DC$3)-$B$2)</f>
        <v>#N/A</v>
      </c>
      <c r="DC71" s="9" t="e">
        <f>INDEX(_Inf_Data,MATCH($B71,_Inf_Country,0),COLUMN(DA$3))-INDEX(_Inf_Data,MATCH($B71,_Inf_Country,0),COLUMN(DD$3)-$B$2)</f>
        <v>#N/A</v>
      </c>
      <c r="DD71" s="9" t="e">
        <f>INDEX(_Inf_Data,MATCH($B71,_Inf_Country,0),COLUMN(DB$3))-INDEX(_Inf_Data,MATCH($B71,_Inf_Country,0),COLUMN(DE$3)-$B$2)</f>
        <v>#N/A</v>
      </c>
      <c r="DE71" s="9" t="e">
        <f>INDEX(_Inf_Data,MATCH($B71,_Inf_Country,0),COLUMN(DC$3))-INDEX(_Inf_Data,MATCH($B71,_Inf_Country,0),COLUMN(DF$3)-$B$2)</f>
        <v>#N/A</v>
      </c>
      <c r="DF71" s="9" t="e">
        <f>INDEX(_Inf_Data,MATCH($B71,_Inf_Country,0),COLUMN(DD$3))-INDEX(_Inf_Data,MATCH($B71,_Inf_Country,0),COLUMN(DG$3)-$B$2)</f>
        <v>#N/A</v>
      </c>
      <c r="DG71" s="9" t="e">
        <f>INDEX(_Inf_Data,MATCH($B71,_Inf_Country,0),COLUMN(DE$3))-INDEX(_Inf_Data,MATCH($B71,_Inf_Country,0),COLUMN(DH$3)-$B$2)</f>
        <v>#N/A</v>
      </c>
      <c r="DH71" s="9" t="e">
        <f>INDEX(_Inf_Data,MATCH($B71,_Inf_Country,0),COLUMN(DF$3))-INDEX(_Inf_Data,MATCH($B71,_Inf_Country,0),COLUMN(DI$3)-$B$2)</f>
        <v>#N/A</v>
      </c>
      <c r="DI71" s="9" t="e">
        <f>INDEX(_Inf_Data,MATCH($B71,_Inf_Country,0),COLUMN(DG$3))-INDEX(_Inf_Data,MATCH($B71,_Inf_Country,0),COLUMN(DJ$3)-$B$2)</f>
        <v>#N/A</v>
      </c>
      <c r="DJ71" s="9" t="e">
        <f>INDEX(_Inf_Data,MATCH($B71,_Inf_Country,0),COLUMN(DH$3))-INDEX(_Inf_Data,MATCH($B71,_Inf_Country,0),COLUMN(DK$3)-$B$2)</f>
        <v>#N/A</v>
      </c>
      <c r="DK71" s="9" t="e">
        <f>INDEX(_Inf_Data,MATCH($B71,_Inf_Country,0),COLUMN(DI$3))-INDEX(_Inf_Data,MATCH($B71,_Inf_Country,0),COLUMN(DL$3)-$B$2)</f>
        <v>#N/A</v>
      </c>
      <c r="DL71" s="9" t="e">
        <f>INDEX(_Inf_Data,MATCH($B71,_Inf_Country,0),COLUMN(DJ$3))-INDEX(_Inf_Data,MATCH($B71,_Inf_Country,0),COLUMN(DM$3)-$B$2)</f>
        <v>#N/A</v>
      </c>
      <c r="DM71" s="9" t="e">
        <f>INDEX(_Inf_Data,MATCH($B71,_Inf_Country,0),COLUMN(DK$3))-INDEX(_Inf_Data,MATCH($B71,_Inf_Country,0),COLUMN(DN$3)-$B$2)</f>
        <v>#N/A</v>
      </c>
      <c r="DN71" s="9" t="e">
        <f>INDEX(_Inf_Data,MATCH($B71,_Inf_Country,0),COLUMN(DL$3))-INDEX(_Inf_Data,MATCH($B71,_Inf_Country,0),COLUMN(DO$3)-$B$2)</f>
        <v>#N/A</v>
      </c>
      <c r="DO71" s="9" t="e">
        <f>INDEX(_Inf_Data,MATCH($B71,_Inf_Country,0),COLUMN(DM$3))-INDEX(_Inf_Data,MATCH($B71,_Inf_Country,0),COLUMN(DP$3)-$B$2)</f>
        <v>#N/A</v>
      </c>
      <c r="DP71" s="9" t="e">
        <f>INDEX(_Inf_Data,MATCH($B71,_Inf_Country,0),COLUMN(DN$3))-INDEX(_Inf_Data,MATCH($B71,_Inf_Country,0),COLUMN(DQ$3)-$B$2)</f>
        <v>#N/A</v>
      </c>
      <c r="DQ71" s="9" t="e">
        <f>INDEX(_Inf_Data,MATCH($B71,_Inf_Country,0),COLUMN(DO$3))-INDEX(_Inf_Data,MATCH($B71,_Inf_Country,0),COLUMN(DR$3)-$B$2)</f>
        <v>#N/A</v>
      </c>
      <c r="DR71" s="9" t="e">
        <f>INDEX(_Inf_Data,MATCH($B71,_Inf_Country,0),COLUMN(DP$3))-INDEX(_Inf_Data,MATCH($B71,_Inf_Country,0),COLUMN(DS$3)-$B$2)</f>
        <v>#N/A</v>
      </c>
      <c r="DS71" s="9" t="e">
        <f>INDEX(_Inf_Data,MATCH($B71,_Inf_Country,0),COLUMN(DQ$3))-INDEX(_Inf_Data,MATCH($B71,_Inf_Country,0),COLUMN(DT$3)-$B$2)</f>
        <v>#N/A</v>
      </c>
      <c r="DT71" s="9" t="e">
        <f>INDEX(_Inf_Data,MATCH($B71,_Inf_Country,0),COLUMN(DR$3))-INDEX(_Inf_Data,MATCH($B71,_Inf_Country,0),COLUMN(DU$3)-$B$2)</f>
        <v>#N/A</v>
      </c>
      <c r="DU71" s="9" t="e">
        <f>INDEX(_Inf_Data,MATCH($B71,_Inf_Country,0),COLUMN(DS$3))-INDEX(_Inf_Data,MATCH($B71,_Inf_Country,0),COLUMN(DV$3)-$B$2)</f>
        <v>#N/A</v>
      </c>
      <c r="DV71" s="9" t="e">
        <f>INDEX(_Inf_Data,MATCH($B71,_Inf_Country,0),COLUMN(DT$3))-INDEX(_Inf_Data,MATCH($B71,_Inf_Country,0),COLUMN(DW$3)-$B$2)</f>
        <v>#N/A</v>
      </c>
      <c r="DW71" s="9" t="e">
        <f>INDEX(_Inf_Data,MATCH($B71,_Inf_Country,0),COLUMN(DU$3))-INDEX(_Inf_Data,MATCH($B71,_Inf_Country,0),COLUMN(DX$3)-$B$2)</f>
        <v>#N/A</v>
      </c>
      <c r="DX71" s="9" t="e">
        <f>INDEX(_Inf_Data,MATCH($B71,_Inf_Country,0),COLUMN(DV$3))-INDEX(_Inf_Data,MATCH($B71,_Inf_Country,0),COLUMN(DY$3)-$B$2)</f>
        <v>#N/A</v>
      </c>
      <c r="DY71" s="9" t="e">
        <f>INDEX(_Inf_Data,MATCH($B71,_Inf_Country,0),COLUMN(DW$3))-INDEX(_Inf_Data,MATCH($B71,_Inf_Country,0),COLUMN(DZ$3)-$B$2)</f>
        <v>#N/A</v>
      </c>
      <c r="DZ71" s="9" t="e">
        <f>INDEX(_Inf_Data,MATCH($B71,_Inf_Country,0),COLUMN(DX$3))-INDEX(_Inf_Data,MATCH($B71,_Inf_Country,0),COLUMN(EA$3)-$B$2)</f>
        <v>#N/A</v>
      </c>
      <c r="EA71" s="9" t="e">
        <f>INDEX(_Inf_Data,MATCH($B71,_Inf_Country,0),COLUMN(DY$3))-INDEX(_Inf_Data,MATCH($B71,_Inf_Country,0),COLUMN(EB$3)-$B$2)</f>
        <v>#N/A</v>
      </c>
      <c r="EB71" s="9" t="e">
        <f>INDEX(_Inf_Data,MATCH($B71,_Inf_Country,0),COLUMN(DZ$3))-INDEX(_Inf_Data,MATCH($B71,_Inf_Country,0),COLUMN(EC$3)-$B$2)</f>
        <v>#N/A</v>
      </c>
      <c r="EC71" s="9" t="e">
        <f>INDEX(_Inf_Data,MATCH($B71,_Inf_Country,0),COLUMN(EA$3))-INDEX(_Inf_Data,MATCH($B71,_Inf_Country,0),COLUMN(ED$3)-$B$2)</f>
        <v>#N/A</v>
      </c>
      <c r="ED71" s="9" t="e">
        <f>INDEX(_Inf_Data,MATCH($B71,_Inf_Country,0),COLUMN(EB$3))-INDEX(_Inf_Data,MATCH($B71,_Inf_Country,0),COLUMN(EE$3)-$B$2)</f>
        <v>#N/A</v>
      </c>
      <c r="EE71" s="9" t="e">
        <f>INDEX(_Inf_Data,MATCH($B71,_Inf_Country,0),COLUMN(EC$3))-INDEX(_Inf_Data,MATCH($B71,_Inf_Country,0),COLUMN(EF$3)-$B$2)</f>
        <v>#N/A</v>
      </c>
      <c r="EF71" s="9" t="e">
        <f>INDEX(_Inf_Data,MATCH($B71,_Inf_Country,0),COLUMN(ED$3))-INDEX(_Inf_Data,MATCH($B71,_Inf_Country,0),COLUMN(EG$3)-$B$2)</f>
        <v>#N/A</v>
      </c>
      <c r="EG71" s="9" t="e">
        <f>INDEX(_Inf_Data,MATCH($B71,_Inf_Country,0),COLUMN(EE$3))-INDEX(_Inf_Data,MATCH($B71,_Inf_Country,0),COLUMN(EH$3)-$B$2)</f>
        <v>#N/A</v>
      </c>
      <c r="EH71" s="9" t="e">
        <f>INDEX(_Inf_Data,MATCH($B71,_Inf_Country,0),COLUMN(EF$3))-INDEX(_Inf_Data,MATCH($B71,_Inf_Country,0),COLUMN(EI$3)-$B$2)</f>
        <v>#N/A</v>
      </c>
      <c r="EI71" s="9" t="e">
        <f>INDEX(_Inf_Data,MATCH($B71,_Inf_Country,0),COLUMN(EG$3))-INDEX(_Inf_Data,MATCH($B71,_Inf_Country,0),COLUMN(EJ$3)-$B$2)</f>
        <v>#N/A</v>
      </c>
      <c r="EJ71" s="9" t="e">
        <f>INDEX(_Inf_Data,MATCH($B71,_Inf_Country,0),COLUMN(EH$3))-INDEX(_Inf_Data,MATCH($B71,_Inf_Country,0),COLUMN(EK$3)-$B$2)</f>
        <v>#N/A</v>
      </c>
      <c r="EK71" s="9" t="e">
        <f>INDEX(_Inf_Data,MATCH($B71,_Inf_Country,0),COLUMN(EI$3))-INDEX(_Inf_Data,MATCH($B71,_Inf_Country,0),COLUMN(EL$3)-$B$2)</f>
        <v>#N/A</v>
      </c>
      <c r="EL71" s="9" t="e">
        <f>INDEX(_Inf_Data,MATCH($B71,_Inf_Country,0),COLUMN(EJ$3))-INDEX(_Inf_Data,MATCH($B71,_Inf_Country,0),COLUMN(EM$3)-$B$2)</f>
        <v>#N/A</v>
      </c>
      <c r="EM71" s="9" t="e">
        <f>INDEX(_Inf_Data,MATCH($B71,_Inf_Country,0),COLUMN(EK$3))-INDEX(_Inf_Data,MATCH($B71,_Inf_Country,0),COLUMN(EN$3)-$B$2)</f>
        <v>#N/A</v>
      </c>
      <c r="EN71" s="9" t="e">
        <f>INDEX(_Inf_Data,MATCH($B71,_Inf_Country,0),COLUMN(EL$3))-INDEX(_Inf_Data,MATCH($B71,_Inf_Country,0),COLUMN(EO$3)-$B$2)</f>
        <v>#N/A</v>
      </c>
      <c r="EO71" s="9" t="e">
        <f>INDEX(_Inf_Data,MATCH($B71,_Inf_Country,0),COLUMN(EM$3))-INDEX(_Inf_Data,MATCH($B71,_Inf_Country,0),COLUMN(EP$3)-$B$2)</f>
        <v>#N/A</v>
      </c>
      <c r="EP71" s="9" t="e">
        <f>INDEX(_Inf_Data,MATCH($B71,_Inf_Country,0),COLUMN(EN$3))-INDEX(_Inf_Data,MATCH($B71,_Inf_Country,0),COLUMN(EQ$3)-$B$2)</f>
        <v>#N/A</v>
      </c>
      <c r="EQ71" s="9" t="e">
        <f>INDEX(_Inf_Data,MATCH($B71,_Inf_Country,0),COLUMN(EO$3))-INDEX(_Inf_Data,MATCH($B71,_Inf_Country,0),COLUMN(ER$3)-$B$2)</f>
        <v>#N/A</v>
      </c>
      <c r="ER71" s="9" t="e">
        <f>INDEX(_Inf_Data,MATCH($B71,_Inf_Country,0),COLUMN(EP$3))-INDEX(_Inf_Data,MATCH($B71,_Inf_Country,0),COLUMN(ES$3)-$B$2)</f>
        <v>#N/A</v>
      </c>
      <c r="ES71" s="9" t="e">
        <f>INDEX(_Inf_Data,MATCH($B71,_Inf_Country,0),COLUMN(EQ$3))-INDEX(_Inf_Data,MATCH($B71,_Inf_Country,0),COLUMN(ET$3)-$B$2)</f>
        <v>#N/A</v>
      </c>
      <c r="ET71" s="9" t="e">
        <f>INDEX(_Inf_Data,MATCH($B71,_Inf_Country,0),COLUMN(ER$3))-INDEX(_Inf_Data,MATCH($B71,_Inf_Country,0),COLUMN(EU$3)-$B$2)</f>
        <v>#N/A</v>
      </c>
      <c r="EU71" s="9" t="e">
        <f>INDEX(_Inf_Data,MATCH($B71,_Inf_Country,0),COLUMN(ES$3))-INDEX(_Inf_Data,MATCH($B71,_Inf_Country,0),COLUMN(EV$3)-$B$2)</f>
        <v>#N/A</v>
      </c>
      <c r="EV71" s="9" t="e">
        <f>INDEX(_Inf_Data,MATCH($B71,_Inf_Country,0),COLUMN(ET$3))-INDEX(_Inf_Data,MATCH($B71,_Inf_Country,0),COLUMN(EW$3)-$B$2)</f>
        <v>#N/A</v>
      </c>
      <c r="EW71" s="9" t="e">
        <f>INDEX(_Inf_Data,MATCH($B71,_Inf_Country,0),COLUMN(EU$3))-INDEX(_Inf_Data,MATCH($B71,_Inf_Country,0),COLUMN(EX$3)-$B$2)</f>
        <v>#N/A</v>
      </c>
      <c r="EX71" s="9" t="e">
        <f>INDEX(_Inf_Data,MATCH($B71,_Inf_Country,0),COLUMN(EV$3))-INDEX(_Inf_Data,MATCH($B71,_Inf_Country,0),COLUMN(EY$3)-$B$2)</f>
        <v>#N/A</v>
      </c>
      <c r="EY71" s="9" t="e">
        <f>INDEX(_Inf_Data,MATCH($B71,_Inf_Country,0),COLUMN(EW$3))-INDEX(_Inf_Data,MATCH($B71,_Inf_Country,0),COLUMN(EZ$3)-$B$2)</f>
        <v>#N/A</v>
      </c>
      <c r="EZ71" s="9" t="e">
        <f>INDEX(_Inf_Data,MATCH($B71,_Inf_Country,0),COLUMN(EX$3))-INDEX(_Inf_Data,MATCH($B71,_Inf_Country,0),COLUMN(FA$3)-$B$2)</f>
        <v>#N/A</v>
      </c>
      <c r="FA71" s="9" t="e">
        <f>INDEX(_Inf_Data,MATCH($B71,_Inf_Country,0),COLUMN(EY$3))-INDEX(_Inf_Data,MATCH($B71,_Inf_Country,0),COLUMN(FB$3)-$B$2)</f>
        <v>#N/A</v>
      </c>
      <c r="FB71" s="9" t="e">
        <f>INDEX(_Inf_Data,MATCH($B71,_Inf_Country,0),COLUMN(EZ$3))-INDEX(_Inf_Data,MATCH($B71,_Inf_Country,0),COLUMN(FC$3)-$B$2)</f>
        <v>#N/A</v>
      </c>
      <c r="FC71" s="9" t="e">
        <f>INDEX(_Inf_Data,MATCH($B71,_Inf_Country,0),COLUMN(FA$3))-INDEX(_Inf_Data,MATCH($B71,_Inf_Country,0),COLUMN(FD$3)-$B$2)</f>
        <v>#N/A</v>
      </c>
      <c r="FD71" s="9" t="e">
        <f>INDEX(_Inf_Data,MATCH($B71,_Inf_Country,0),COLUMN(FB$3))-INDEX(_Inf_Data,MATCH($B71,_Inf_Country,0),COLUMN(FE$3)-$B$2)</f>
        <v>#N/A</v>
      </c>
      <c r="FE71" s="9" t="e">
        <f>INDEX(_Inf_Data,MATCH($B71,_Inf_Country,0),COLUMN(FC$3))-INDEX(_Inf_Data,MATCH($B71,_Inf_Country,0),COLUMN(FF$3)-$B$2)</f>
        <v>#N/A</v>
      </c>
      <c r="FF71" s="9" t="e">
        <f>INDEX(_Inf_Data,MATCH($B71,_Inf_Country,0),COLUMN(FD$3))-INDEX(_Inf_Data,MATCH($B71,_Inf_Country,0),COLUMN(FG$3)-$B$2)</f>
        <v>#N/A</v>
      </c>
      <c r="FG71" s="9" t="e">
        <f>INDEX(_Inf_Data,MATCH($B71,_Inf_Country,0),COLUMN(FE$3))-INDEX(_Inf_Data,MATCH($B71,_Inf_Country,0),COLUMN(FH$3)-$B$2)</f>
        <v>#N/A</v>
      </c>
      <c r="FH71" s="13"/>
    </row>
    <row r="72" spans="2:164" x14ac:dyDescent="0.35">
      <c r="B72" t="str">
        <f>Infections!A72</f>
        <v>Grenada</v>
      </c>
      <c r="C72" s="13" t="e">
        <v>#N/A</v>
      </c>
      <c r="D72" s="13"/>
      <c r="E72" s="13"/>
      <c r="F72" s="13"/>
      <c r="G72" s="13"/>
      <c r="H72" s="13"/>
      <c r="I72" s="13"/>
      <c r="J72" s="13"/>
      <c r="K72" s="9" t="e">
        <f>INDEX(_Inf_Data,MATCH($B72,_Inf_Country,0),COLUMN(I$3))-INDEX(_Inf_Data,MATCH($B72,_Inf_Country,0),COLUMN(L$3)-$B$2)</f>
        <v>#VALUE!</v>
      </c>
      <c r="L72" s="9" t="e">
        <f>INDEX(_Inf_Data,MATCH($B72,_Inf_Country,0),COLUMN(J$3))-INDEX(_Inf_Data,MATCH($B72,_Inf_Country,0),COLUMN(M$3)-$B$2)</f>
        <v>#VALUE!</v>
      </c>
      <c r="M72" s="9">
        <f>INDEX(_Inf_Data,MATCH($B72,_Inf_Country,0),COLUMN(K$3))-INDEX(_Inf_Data,MATCH($B72,_Inf_Country,0),COLUMN(N$3)-$B$2)</f>
        <v>0</v>
      </c>
      <c r="N72" s="9">
        <f>INDEX(_Inf_Data,MATCH($B72,_Inf_Country,0),COLUMN(L$3))-INDEX(_Inf_Data,MATCH($B72,_Inf_Country,0),COLUMN(O$3)-$B$2)</f>
        <v>0</v>
      </c>
      <c r="O72" s="9">
        <f>INDEX(_Inf_Data,MATCH($B72,_Inf_Country,0),COLUMN(M$3))-INDEX(_Inf_Data,MATCH($B72,_Inf_Country,0),COLUMN(P$3)-$B$2)</f>
        <v>0</v>
      </c>
      <c r="P72" s="9">
        <f>INDEX(_Inf_Data,MATCH($B72,_Inf_Country,0),COLUMN(N$3))-INDEX(_Inf_Data,MATCH($B72,_Inf_Country,0),COLUMN(Q$3)-$B$2)</f>
        <v>0</v>
      </c>
      <c r="Q72" s="9">
        <f>INDEX(_Inf_Data,MATCH($B72,_Inf_Country,0),COLUMN(O$3))-INDEX(_Inf_Data,MATCH($B72,_Inf_Country,0),COLUMN(R$3)-$B$2)</f>
        <v>0</v>
      </c>
      <c r="R72" s="9">
        <f>INDEX(_Inf_Data,MATCH($B72,_Inf_Country,0),COLUMN(P$3))-INDEX(_Inf_Data,MATCH($B72,_Inf_Country,0),COLUMN(S$3)-$B$2)</f>
        <v>0</v>
      </c>
      <c r="S72" s="9">
        <f>INDEX(_Inf_Data,MATCH($B72,_Inf_Country,0),COLUMN(Q$3))-INDEX(_Inf_Data,MATCH($B72,_Inf_Country,0),COLUMN(T$3)-$B$2)</f>
        <v>0</v>
      </c>
      <c r="T72" s="9">
        <f>INDEX(_Inf_Data,MATCH($B72,_Inf_Country,0),COLUMN(R$3))-INDEX(_Inf_Data,MATCH($B72,_Inf_Country,0),COLUMN(U$3)-$B$2)</f>
        <v>0</v>
      </c>
      <c r="U72" s="9">
        <f>INDEX(_Inf_Data,MATCH($B72,_Inf_Country,0),COLUMN(S$3))-INDEX(_Inf_Data,MATCH($B72,_Inf_Country,0),COLUMN(V$3)-$B$2)</f>
        <v>0</v>
      </c>
      <c r="V72" s="9">
        <f>INDEX(_Inf_Data,MATCH($B72,_Inf_Country,0),COLUMN(T$3))-INDEX(_Inf_Data,MATCH($B72,_Inf_Country,0),COLUMN(W$3)-$B$2)</f>
        <v>0</v>
      </c>
      <c r="W72" s="9">
        <f>INDEX(_Inf_Data,MATCH($B72,_Inf_Country,0),COLUMN(U$3))-INDEX(_Inf_Data,MATCH($B72,_Inf_Country,0),COLUMN(X$3)-$B$2)</f>
        <v>0</v>
      </c>
      <c r="X72" s="9">
        <f>INDEX(_Inf_Data,MATCH($B72,_Inf_Country,0),COLUMN(V$3))-INDEX(_Inf_Data,MATCH($B72,_Inf_Country,0),COLUMN(Y$3)-$B$2)</f>
        <v>0</v>
      </c>
      <c r="Y72" s="9">
        <f>INDEX(_Inf_Data,MATCH($B72,_Inf_Country,0),COLUMN(W$3))-INDEX(_Inf_Data,MATCH($B72,_Inf_Country,0),COLUMN(Z$3)-$B$2)</f>
        <v>0</v>
      </c>
      <c r="Z72" s="9">
        <f>INDEX(_Inf_Data,MATCH($B72,_Inf_Country,0),COLUMN(X$3))-INDEX(_Inf_Data,MATCH($B72,_Inf_Country,0),COLUMN(AA$3)-$B$2)</f>
        <v>0</v>
      </c>
      <c r="AA72" s="9">
        <f>INDEX(_Inf_Data,MATCH($B72,_Inf_Country,0),COLUMN(Y$3))-INDEX(_Inf_Data,MATCH($B72,_Inf_Country,0),COLUMN(AB$3)-$B$2)</f>
        <v>0</v>
      </c>
      <c r="AB72" s="9">
        <f>INDEX(_Inf_Data,MATCH($B72,_Inf_Country,0),COLUMN(Z$3))-INDEX(_Inf_Data,MATCH($B72,_Inf_Country,0),COLUMN(AC$3)-$B$2)</f>
        <v>0</v>
      </c>
      <c r="AC72" s="9">
        <f>INDEX(_Inf_Data,MATCH($B72,_Inf_Country,0),COLUMN(AA$3))-INDEX(_Inf_Data,MATCH($B72,_Inf_Country,0),COLUMN(AD$3)-$B$2)</f>
        <v>0</v>
      </c>
      <c r="AD72" s="9">
        <f>INDEX(_Inf_Data,MATCH($B72,_Inf_Country,0),COLUMN(AB$3))-INDEX(_Inf_Data,MATCH($B72,_Inf_Country,0),COLUMN(AE$3)-$B$2)</f>
        <v>0</v>
      </c>
      <c r="AE72" s="9">
        <f>INDEX(_Inf_Data,MATCH($B72,_Inf_Country,0),COLUMN(AC$3))-INDEX(_Inf_Data,MATCH($B72,_Inf_Country,0),COLUMN(AF$3)-$B$2)</f>
        <v>0</v>
      </c>
      <c r="AF72" s="9">
        <f>INDEX(_Inf_Data,MATCH($B72,_Inf_Country,0),COLUMN(AD$3))-INDEX(_Inf_Data,MATCH($B72,_Inf_Country,0),COLUMN(AG$3)-$B$2)</f>
        <v>0</v>
      </c>
      <c r="AG72" s="9">
        <f>INDEX(_Inf_Data,MATCH($B72,_Inf_Country,0),COLUMN(AE$3))-INDEX(_Inf_Data,MATCH($B72,_Inf_Country,0),COLUMN(AH$3)-$B$2)</f>
        <v>0</v>
      </c>
      <c r="AH72" s="9">
        <f>INDEX(_Inf_Data,MATCH($B72,_Inf_Country,0),COLUMN(AF$3))-INDEX(_Inf_Data,MATCH($B72,_Inf_Country,0),COLUMN(AI$3)-$B$2)</f>
        <v>0</v>
      </c>
      <c r="AI72" s="9">
        <f>INDEX(_Inf_Data,MATCH($B72,_Inf_Country,0),COLUMN(AG$3))-INDEX(_Inf_Data,MATCH($B72,_Inf_Country,0),COLUMN(AJ$3)-$B$2)</f>
        <v>0</v>
      </c>
      <c r="AJ72" s="9">
        <f>INDEX(_Inf_Data,MATCH($B72,_Inf_Country,0),COLUMN(AH$3))-INDEX(_Inf_Data,MATCH($B72,_Inf_Country,0),COLUMN(AK$3)-$B$2)</f>
        <v>0</v>
      </c>
      <c r="AK72" s="9">
        <f>INDEX(_Inf_Data,MATCH($B72,_Inf_Country,0),COLUMN(AI$3))-INDEX(_Inf_Data,MATCH($B72,_Inf_Country,0),COLUMN(AL$3)-$B$2)</f>
        <v>0</v>
      </c>
      <c r="AL72" s="9">
        <f>INDEX(_Inf_Data,MATCH($B72,_Inf_Country,0),COLUMN(AJ$3))-INDEX(_Inf_Data,MATCH($B72,_Inf_Country,0),COLUMN(AM$3)-$B$2)</f>
        <v>0</v>
      </c>
      <c r="AM72" s="9">
        <f>INDEX(_Inf_Data,MATCH($B72,_Inf_Country,0),COLUMN(AK$3))-INDEX(_Inf_Data,MATCH($B72,_Inf_Country,0),COLUMN(AN$3)-$B$2)</f>
        <v>0</v>
      </c>
      <c r="AN72" s="9">
        <f>INDEX(_Inf_Data,MATCH($B72,_Inf_Country,0),COLUMN(AL$3))-INDEX(_Inf_Data,MATCH($B72,_Inf_Country,0),COLUMN(AO$3)-$B$2)</f>
        <v>0</v>
      </c>
      <c r="AO72" s="9">
        <f>INDEX(_Inf_Data,MATCH($B72,_Inf_Country,0),COLUMN(AM$3))-INDEX(_Inf_Data,MATCH($B72,_Inf_Country,0),COLUMN(AP$3)-$B$2)</f>
        <v>0</v>
      </c>
      <c r="AP72" s="9">
        <f>INDEX(_Inf_Data,MATCH($B72,_Inf_Country,0),COLUMN(AN$3))-INDEX(_Inf_Data,MATCH($B72,_Inf_Country,0),COLUMN(AQ$3)-$B$2)</f>
        <v>0</v>
      </c>
      <c r="AQ72" s="9">
        <f>INDEX(_Inf_Data,MATCH($B72,_Inf_Country,0),COLUMN(AO$3))-INDEX(_Inf_Data,MATCH($B72,_Inf_Country,0),COLUMN(AR$3)-$B$2)</f>
        <v>0</v>
      </c>
      <c r="AR72" s="9">
        <f>INDEX(_Inf_Data,MATCH($B72,_Inf_Country,0),COLUMN(AP$3))-INDEX(_Inf_Data,MATCH($B72,_Inf_Country,0),COLUMN(AS$3)-$B$2)</f>
        <v>0</v>
      </c>
      <c r="AS72" s="9">
        <f>INDEX(_Inf_Data,MATCH($B72,_Inf_Country,0),COLUMN(AQ$3))-INDEX(_Inf_Data,MATCH($B72,_Inf_Country,0),COLUMN(AT$3)-$B$2)</f>
        <v>0</v>
      </c>
      <c r="AT72" s="9">
        <f>INDEX(_Inf_Data,MATCH($B72,_Inf_Country,0),COLUMN(AR$3))-INDEX(_Inf_Data,MATCH($B72,_Inf_Country,0),COLUMN(AU$3)-$B$2)</f>
        <v>0</v>
      </c>
      <c r="AU72" s="9">
        <f>INDEX(_Inf_Data,MATCH($B72,_Inf_Country,0),COLUMN(AS$3))-INDEX(_Inf_Data,MATCH($B72,_Inf_Country,0),COLUMN(AV$3)-$B$2)</f>
        <v>0</v>
      </c>
      <c r="AV72" s="9">
        <f>INDEX(_Inf_Data,MATCH($B72,_Inf_Country,0),COLUMN(AT$3))-INDEX(_Inf_Data,MATCH($B72,_Inf_Country,0),COLUMN(AW$3)-$B$2)</f>
        <v>0</v>
      </c>
      <c r="AW72" s="9">
        <f>INDEX(_Inf_Data,MATCH($B72,_Inf_Country,0),COLUMN(AU$3))-INDEX(_Inf_Data,MATCH($B72,_Inf_Country,0),COLUMN(AX$3)-$B$2)</f>
        <v>0</v>
      </c>
      <c r="AX72" s="9">
        <f>INDEX(_Inf_Data,MATCH($B72,_Inf_Country,0),COLUMN(AV$3))-INDEX(_Inf_Data,MATCH($B72,_Inf_Country,0),COLUMN(AY$3)-$B$2)</f>
        <v>0</v>
      </c>
      <c r="AY72" s="9">
        <f>INDEX(_Inf_Data,MATCH($B72,_Inf_Country,0),COLUMN(AW$3))-INDEX(_Inf_Data,MATCH($B72,_Inf_Country,0),COLUMN(AZ$3)-$B$2)</f>
        <v>0</v>
      </c>
      <c r="AZ72" s="9">
        <f>INDEX(_Inf_Data,MATCH($B72,_Inf_Country,0),COLUMN(AX$3))-INDEX(_Inf_Data,MATCH($B72,_Inf_Country,0),COLUMN(BA$3)-$B$2)</f>
        <v>0</v>
      </c>
      <c r="BA72" s="9">
        <f>INDEX(_Inf_Data,MATCH($B72,_Inf_Country,0),COLUMN(AY$3))-INDEX(_Inf_Data,MATCH($B72,_Inf_Country,0),COLUMN(BB$3)-$B$2)</f>
        <v>0</v>
      </c>
      <c r="BB72" s="9">
        <f>INDEX(_Inf_Data,MATCH($B72,_Inf_Country,0),COLUMN(AZ$3))-INDEX(_Inf_Data,MATCH($B72,_Inf_Country,0),COLUMN(BC$3)-$B$2)</f>
        <v>0</v>
      </c>
      <c r="BC72" s="9">
        <f>INDEX(_Inf_Data,MATCH($B72,_Inf_Country,0),COLUMN(BA$3))-INDEX(_Inf_Data,MATCH($B72,_Inf_Country,0),COLUMN(BD$3)-$B$2)</f>
        <v>0</v>
      </c>
      <c r="BD72" s="9">
        <f>INDEX(_Inf_Data,MATCH($B72,_Inf_Country,0),COLUMN(BB$3))-INDEX(_Inf_Data,MATCH($B72,_Inf_Country,0),COLUMN(BE$3)-$B$2)</f>
        <v>0</v>
      </c>
      <c r="BE72" s="9">
        <f>INDEX(_Inf_Data,MATCH($B72,_Inf_Country,0),COLUMN(BC$3))-INDEX(_Inf_Data,MATCH($B72,_Inf_Country,0),COLUMN(BF$3)-$B$2)</f>
        <v>0</v>
      </c>
      <c r="BF72" s="9">
        <f>INDEX(_Inf_Data,MATCH($B72,_Inf_Country,0),COLUMN(BD$3))-INDEX(_Inf_Data,MATCH($B72,_Inf_Country,0),COLUMN(BG$3)-$B$2)</f>
        <v>0</v>
      </c>
      <c r="BG72" s="9">
        <f>INDEX(_Inf_Data,MATCH($B72,_Inf_Country,0),COLUMN(BE$3))-INDEX(_Inf_Data,MATCH($B72,_Inf_Country,0),COLUMN(BH$3)-$B$2)</f>
        <v>0</v>
      </c>
      <c r="BH72" s="9">
        <f>INDEX(_Inf_Data,MATCH($B72,_Inf_Country,0),COLUMN(BF$3))-INDEX(_Inf_Data,MATCH($B72,_Inf_Country,0),COLUMN(BI$3)-$B$2)</f>
        <v>0</v>
      </c>
      <c r="BI72" s="9">
        <f>INDEX(_Inf_Data,MATCH($B72,_Inf_Country,0),COLUMN(BG$3))-INDEX(_Inf_Data,MATCH($B72,_Inf_Country,0),COLUMN(BJ$3)-$B$2)</f>
        <v>0</v>
      </c>
      <c r="BJ72" s="9">
        <f>INDEX(_Inf_Data,MATCH($B72,_Inf_Country,0),COLUMN(BH$3))-INDEX(_Inf_Data,MATCH($B72,_Inf_Country,0),COLUMN(BK$3)-$B$2)</f>
        <v>0</v>
      </c>
      <c r="BK72" s="9">
        <f>INDEX(_Inf_Data,MATCH($B72,_Inf_Country,0),COLUMN(BI$3))-INDEX(_Inf_Data,MATCH($B72,_Inf_Country,0),COLUMN(BL$3)-$B$2)</f>
        <v>1</v>
      </c>
      <c r="BL72" s="9">
        <f>INDEX(_Inf_Data,MATCH($B72,_Inf_Country,0),COLUMN(BJ$3))-INDEX(_Inf_Data,MATCH($B72,_Inf_Country,0),COLUMN(BM$3)-$B$2)</f>
        <v>1</v>
      </c>
      <c r="BM72" s="9">
        <f>INDEX(_Inf_Data,MATCH($B72,_Inf_Country,0),COLUMN(BK$3))-INDEX(_Inf_Data,MATCH($B72,_Inf_Country,0),COLUMN(BN$3)-$B$2)</f>
        <v>1</v>
      </c>
      <c r="BN72" s="9">
        <f>INDEX(_Inf_Data,MATCH($B72,_Inf_Country,0),COLUMN(BL$3))-INDEX(_Inf_Data,MATCH($B72,_Inf_Country,0),COLUMN(BO$3)-$B$2)</f>
        <v>1</v>
      </c>
      <c r="BO72" s="9">
        <f>INDEX(_Inf_Data,MATCH($B72,_Inf_Country,0),COLUMN(BM$3))-INDEX(_Inf_Data,MATCH($B72,_Inf_Country,0),COLUMN(BP$3)-$B$2)</f>
        <v>7</v>
      </c>
      <c r="BP72" s="9">
        <f>INDEX(_Inf_Data,MATCH($B72,_Inf_Country,0),COLUMN(BN$3))-INDEX(_Inf_Data,MATCH($B72,_Inf_Country,0),COLUMN(BQ$3)-$B$2)</f>
        <v>7</v>
      </c>
      <c r="BQ72" s="9">
        <f>INDEX(_Inf_Data,MATCH($B72,_Inf_Country,0),COLUMN(BO$3))-INDEX(_Inf_Data,MATCH($B72,_Inf_Country,0),COLUMN(BR$3)-$B$2)</f>
        <v>7</v>
      </c>
      <c r="BR72" s="9">
        <f>INDEX(_Inf_Data,MATCH($B72,_Inf_Country,0),COLUMN(BP$3))-INDEX(_Inf_Data,MATCH($B72,_Inf_Country,0),COLUMN(BS$3)-$B$2)</f>
        <v>9</v>
      </c>
      <c r="BS72" s="9">
        <f>INDEX(_Inf_Data,MATCH($B72,_Inf_Country,0),COLUMN(BQ$3))-INDEX(_Inf_Data,MATCH($B72,_Inf_Country,0),COLUMN(BT$3)-$B$2)</f>
        <v>9</v>
      </c>
      <c r="BT72" s="9">
        <f>INDEX(_Inf_Data,MATCH($B72,_Inf_Country,0),COLUMN(BR$3))-INDEX(_Inf_Data,MATCH($B72,_Inf_Country,0),COLUMN(BU$3)-$B$2)</f>
        <v>9</v>
      </c>
      <c r="BU72" s="9">
        <f>INDEX(_Inf_Data,MATCH($B72,_Inf_Country,0),COLUMN(BS$3))-INDEX(_Inf_Data,MATCH($B72,_Inf_Country,0),COLUMN(BV$3)-$B$2)</f>
        <v>9</v>
      </c>
      <c r="BV72" s="9">
        <f>INDEX(_Inf_Data,MATCH($B72,_Inf_Country,0),COLUMN(BT$3))-INDEX(_Inf_Data,MATCH($B72,_Inf_Country,0),COLUMN(BW$3)-$B$2)</f>
        <v>9</v>
      </c>
      <c r="BW72" s="9">
        <f>INDEX(_Inf_Data,MATCH($B72,_Inf_Country,0),COLUMN(BU$3))-INDEX(_Inf_Data,MATCH($B72,_Inf_Country,0),COLUMN(BX$3)-$B$2)</f>
        <v>11</v>
      </c>
      <c r="BX72" s="9">
        <f>INDEX(_Inf_Data,MATCH($B72,_Inf_Country,0),COLUMN(BV$3))-INDEX(_Inf_Data,MATCH($B72,_Inf_Country,0),COLUMN(BY$3)-$B$2)</f>
        <v>11</v>
      </c>
      <c r="BY72" s="9">
        <f>INDEX(_Inf_Data,MATCH($B72,_Inf_Country,0),COLUMN(BW$3))-INDEX(_Inf_Data,MATCH($B72,_Inf_Country,0),COLUMN(BZ$3)-$B$2)</f>
        <v>11</v>
      </c>
      <c r="BZ72" s="9">
        <f>INDEX(_Inf_Data,MATCH($B72,_Inf_Country,0),COLUMN(BX$3))-INDEX(_Inf_Data,MATCH($B72,_Inf_Country,0),COLUMN(CA$3)-$B$2)</f>
        <v>5</v>
      </c>
      <c r="CA72" s="9">
        <f>INDEX(_Inf_Data,MATCH($B72,_Inf_Country,0),COLUMN(BY$3))-INDEX(_Inf_Data,MATCH($B72,_Inf_Country,0),COLUMN(CB$3)-$B$2)</f>
        <v>5</v>
      </c>
      <c r="CB72" s="9">
        <f>INDEX(_Inf_Data,MATCH($B72,_Inf_Country,0),COLUMN(BZ$3))-INDEX(_Inf_Data,MATCH($B72,_Inf_Country,0),COLUMN(CC$3)-$B$2)</f>
        <v>5</v>
      </c>
      <c r="CC72" s="9">
        <f>INDEX(_Inf_Data,MATCH($B72,_Inf_Country,0),COLUMN(CA$3))-INDEX(_Inf_Data,MATCH($B72,_Inf_Country,0),COLUMN(CD$3)-$B$2)</f>
        <v>3</v>
      </c>
      <c r="CD72" s="9">
        <f>INDEX(_Inf_Data,MATCH($B72,_Inf_Country,0),COLUMN(CB$3))-INDEX(_Inf_Data,MATCH($B72,_Inf_Country,0),COLUMN(CE$3)-$B$2)</f>
        <v>5</v>
      </c>
      <c r="CE72" s="9">
        <f>INDEX(_Inf_Data,MATCH($B72,_Inf_Country,0),COLUMN(CC$3))-INDEX(_Inf_Data,MATCH($B72,_Inf_Country,0),COLUMN(CF$3)-$B$2)</f>
        <v>5</v>
      </c>
      <c r="CF72" s="9">
        <f>INDEX(_Inf_Data,MATCH($B72,_Inf_Country,0),COLUMN(CD$3))-INDEX(_Inf_Data,MATCH($B72,_Inf_Country,0),COLUMN(CG$3)-$B$2)</f>
        <v>5</v>
      </c>
      <c r="CG72" s="9">
        <f>INDEX(_Inf_Data,MATCH($B72,_Inf_Country,0),COLUMN(CE$3))-INDEX(_Inf_Data,MATCH($B72,_Inf_Country,0),COLUMN(CH$3)-$B$2)</f>
        <v>4</v>
      </c>
      <c r="CH72" s="9">
        <f>INDEX(_Inf_Data,MATCH($B72,_Inf_Country,0),COLUMN(CF$3))-INDEX(_Inf_Data,MATCH($B72,_Inf_Country,0),COLUMN(CI$3)-$B$2)</f>
        <v>2</v>
      </c>
      <c r="CI72" s="9">
        <f>INDEX(_Inf_Data,MATCH($B72,_Inf_Country,0),COLUMN(CG$3))-INDEX(_Inf_Data,MATCH($B72,_Inf_Country,0),COLUMN(CJ$3)-$B$2)</f>
        <v>2</v>
      </c>
      <c r="CJ72" s="9">
        <f>INDEX(_Inf_Data,MATCH($B72,_Inf_Country,0),COLUMN(CH$3))-INDEX(_Inf_Data,MATCH($B72,_Inf_Country,0),COLUMN(CK$3)-$B$2)</f>
        <v>2</v>
      </c>
      <c r="CK72" s="9">
        <f>INDEX(_Inf_Data,MATCH($B72,_Inf_Country,0),COLUMN(CI$3))-INDEX(_Inf_Data,MATCH($B72,_Inf_Country,0),COLUMN(CL$3)-$B$2)</f>
        <v>2</v>
      </c>
      <c r="CL72" s="9">
        <f>INDEX(_Inf_Data,MATCH($B72,_Inf_Country,0),COLUMN(CJ$3))-INDEX(_Inf_Data,MATCH($B72,_Inf_Country,0),COLUMN(CM$3)-$B$2)</f>
        <v>2</v>
      </c>
      <c r="CM72" s="9">
        <f>INDEX(_Inf_Data,MATCH($B72,_Inf_Country,0),COLUMN(CK$3))-INDEX(_Inf_Data,MATCH($B72,_Inf_Country,0),COLUMN(CN$3)-$B$2)</f>
        <v>2</v>
      </c>
      <c r="CN72" s="9">
        <f>INDEX(_Inf_Data,MATCH($B72,_Inf_Country,0),COLUMN(CL$3))-INDEX(_Inf_Data,MATCH($B72,_Inf_Country,0),COLUMN(CO$3)-$B$2)</f>
        <v>2</v>
      </c>
      <c r="CO72" s="9">
        <f>INDEX(_Inf_Data,MATCH($B72,_Inf_Country,0),COLUMN(CM$3))-INDEX(_Inf_Data,MATCH($B72,_Inf_Country,0),COLUMN(CP$3)-$B$2)</f>
        <v>0</v>
      </c>
      <c r="CP72" s="9">
        <f>INDEX(_Inf_Data,MATCH($B72,_Inf_Country,0),COLUMN(CN$3))-INDEX(_Inf_Data,MATCH($B72,_Inf_Country,0),COLUMN(CQ$3)-$B$2)</f>
        <v>1</v>
      </c>
      <c r="CQ72" s="9">
        <f>INDEX(_Inf_Data,MATCH($B72,_Inf_Country,0),COLUMN(CO$3))-INDEX(_Inf_Data,MATCH($B72,_Inf_Country,0),COLUMN(CR$3)-$B$2)</f>
        <v>1</v>
      </c>
      <c r="CR72" s="9" t="e">
        <f>INDEX(_Inf_Data,MATCH($B72,_Inf_Country,0),COLUMN(CP$3))-INDEX(_Inf_Data,MATCH($B72,_Inf_Country,0),COLUMN(CS$3)-$B$2)</f>
        <v>#N/A</v>
      </c>
      <c r="CS72" s="9" t="e">
        <f>INDEX(_Inf_Data,MATCH($B72,_Inf_Country,0),COLUMN(CQ$3))-INDEX(_Inf_Data,MATCH($B72,_Inf_Country,0),COLUMN(CT$3)-$B$2)</f>
        <v>#N/A</v>
      </c>
      <c r="CT72" s="9" t="e">
        <f>INDEX(_Inf_Data,MATCH($B72,_Inf_Country,0),COLUMN(CR$3))-INDEX(_Inf_Data,MATCH($B72,_Inf_Country,0),COLUMN(CU$3)-$B$2)</f>
        <v>#N/A</v>
      </c>
      <c r="CU72" s="9" t="e">
        <f>INDEX(_Inf_Data,MATCH($B72,_Inf_Country,0),COLUMN(CS$3))-INDEX(_Inf_Data,MATCH($B72,_Inf_Country,0),COLUMN(CV$3)-$B$2)</f>
        <v>#N/A</v>
      </c>
      <c r="CV72" s="9" t="e">
        <f>INDEX(_Inf_Data,MATCH($B72,_Inf_Country,0),COLUMN(CT$3))-INDEX(_Inf_Data,MATCH($B72,_Inf_Country,0),COLUMN(CW$3)-$B$2)</f>
        <v>#N/A</v>
      </c>
      <c r="CW72" s="9" t="e">
        <f>INDEX(_Inf_Data,MATCH($B72,_Inf_Country,0),COLUMN(CU$3))-INDEX(_Inf_Data,MATCH($B72,_Inf_Country,0),COLUMN(CX$3)-$B$2)</f>
        <v>#N/A</v>
      </c>
      <c r="CX72" s="9" t="e">
        <f>INDEX(_Inf_Data,MATCH($B72,_Inf_Country,0),COLUMN(CV$3))-INDEX(_Inf_Data,MATCH($B72,_Inf_Country,0),COLUMN(CY$3)-$B$2)</f>
        <v>#N/A</v>
      </c>
      <c r="CY72" s="9" t="e">
        <f>INDEX(_Inf_Data,MATCH($B72,_Inf_Country,0),COLUMN(CW$3))-INDEX(_Inf_Data,MATCH($B72,_Inf_Country,0),COLUMN(CZ$3)-$B$2)</f>
        <v>#N/A</v>
      </c>
      <c r="CZ72" s="9" t="e">
        <f>INDEX(_Inf_Data,MATCH($B72,_Inf_Country,0),COLUMN(CX$3))-INDEX(_Inf_Data,MATCH($B72,_Inf_Country,0),COLUMN(DA$3)-$B$2)</f>
        <v>#N/A</v>
      </c>
      <c r="DA72" s="9" t="e">
        <f>INDEX(_Inf_Data,MATCH($B72,_Inf_Country,0),COLUMN(CY$3))-INDEX(_Inf_Data,MATCH($B72,_Inf_Country,0),COLUMN(DB$3)-$B$2)</f>
        <v>#N/A</v>
      </c>
      <c r="DB72" s="9" t="e">
        <f>INDEX(_Inf_Data,MATCH($B72,_Inf_Country,0),COLUMN(CZ$3))-INDEX(_Inf_Data,MATCH($B72,_Inf_Country,0),COLUMN(DC$3)-$B$2)</f>
        <v>#N/A</v>
      </c>
      <c r="DC72" s="9" t="e">
        <f>INDEX(_Inf_Data,MATCH($B72,_Inf_Country,0),COLUMN(DA$3))-INDEX(_Inf_Data,MATCH($B72,_Inf_Country,0),COLUMN(DD$3)-$B$2)</f>
        <v>#N/A</v>
      </c>
      <c r="DD72" s="9" t="e">
        <f>INDEX(_Inf_Data,MATCH($B72,_Inf_Country,0),COLUMN(DB$3))-INDEX(_Inf_Data,MATCH($B72,_Inf_Country,0),COLUMN(DE$3)-$B$2)</f>
        <v>#N/A</v>
      </c>
      <c r="DE72" s="9" t="e">
        <f>INDEX(_Inf_Data,MATCH($B72,_Inf_Country,0),COLUMN(DC$3))-INDEX(_Inf_Data,MATCH($B72,_Inf_Country,0),COLUMN(DF$3)-$B$2)</f>
        <v>#N/A</v>
      </c>
      <c r="DF72" s="9" t="e">
        <f>INDEX(_Inf_Data,MATCH($B72,_Inf_Country,0),COLUMN(DD$3))-INDEX(_Inf_Data,MATCH($B72,_Inf_Country,0),COLUMN(DG$3)-$B$2)</f>
        <v>#N/A</v>
      </c>
      <c r="DG72" s="9" t="e">
        <f>INDEX(_Inf_Data,MATCH($B72,_Inf_Country,0),COLUMN(DE$3))-INDEX(_Inf_Data,MATCH($B72,_Inf_Country,0),COLUMN(DH$3)-$B$2)</f>
        <v>#N/A</v>
      </c>
      <c r="DH72" s="9" t="e">
        <f>INDEX(_Inf_Data,MATCH($B72,_Inf_Country,0),COLUMN(DF$3))-INDEX(_Inf_Data,MATCH($B72,_Inf_Country,0),COLUMN(DI$3)-$B$2)</f>
        <v>#N/A</v>
      </c>
      <c r="DI72" s="9" t="e">
        <f>INDEX(_Inf_Data,MATCH($B72,_Inf_Country,0),COLUMN(DG$3))-INDEX(_Inf_Data,MATCH($B72,_Inf_Country,0),COLUMN(DJ$3)-$B$2)</f>
        <v>#N/A</v>
      </c>
      <c r="DJ72" s="9" t="e">
        <f>INDEX(_Inf_Data,MATCH($B72,_Inf_Country,0),COLUMN(DH$3))-INDEX(_Inf_Data,MATCH($B72,_Inf_Country,0),COLUMN(DK$3)-$B$2)</f>
        <v>#N/A</v>
      </c>
      <c r="DK72" s="9" t="e">
        <f>INDEX(_Inf_Data,MATCH($B72,_Inf_Country,0),COLUMN(DI$3))-INDEX(_Inf_Data,MATCH($B72,_Inf_Country,0),COLUMN(DL$3)-$B$2)</f>
        <v>#N/A</v>
      </c>
      <c r="DL72" s="9" t="e">
        <f>INDEX(_Inf_Data,MATCH($B72,_Inf_Country,0),COLUMN(DJ$3))-INDEX(_Inf_Data,MATCH($B72,_Inf_Country,0),COLUMN(DM$3)-$B$2)</f>
        <v>#N/A</v>
      </c>
      <c r="DM72" s="9" t="e">
        <f>INDEX(_Inf_Data,MATCH($B72,_Inf_Country,0),COLUMN(DK$3))-INDEX(_Inf_Data,MATCH($B72,_Inf_Country,0),COLUMN(DN$3)-$B$2)</f>
        <v>#N/A</v>
      </c>
      <c r="DN72" s="9" t="e">
        <f>INDEX(_Inf_Data,MATCH($B72,_Inf_Country,0),COLUMN(DL$3))-INDEX(_Inf_Data,MATCH($B72,_Inf_Country,0),COLUMN(DO$3)-$B$2)</f>
        <v>#N/A</v>
      </c>
      <c r="DO72" s="9" t="e">
        <f>INDEX(_Inf_Data,MATCH($B72,_Inf_Country,0),COLUMN(DM$3))-INDEX(_Inf_Data,MATCH($B72,_Inf_Country,0),COLUMN(DP$3)-$B$2)</f>
        <v>#N/A</v>
      </c>
      <c r="DP72" s="9" t="e">
        <f>INDEX(_Inf_Data,MATCH($B72,_Inf_Country,0),COLUMN(DN$3))-INDEX(_Inf_Data,MATCH($B72,_Inf_Country,0),COLUMN(DQ$3)-$B$2)</f>
        <v>#N/A</v>
      </c>
      <c r="DQ72" s="9" t="e">
        <f>INDEX(_Inf_Data,MATCH($B72,_Inf_Country,0),COLUMN(DO$3))-INDEX(_Inf_Data,MATCH($B72,_Inf_Country,0),COLUMN(DR$3)-$B$2)</f>
        <v>#N/A</v>
      </c>
      <c r="DR72" s="9" t="e">
        <f>INDEX(_Inf_Data,MATCH($B72,_Inf_Country,0),COLUMN(DP$3))-INDEX(_Inf_Data,MATCH($B72,_Inf_Country,0),COLUMN(DS$3)-$B$2)</f>
        <v>#N/A</v>
      </c>
      <c r="DS72" s="9" t="e">
        <f>INDEX(_Inf_Data,MATCH($B72,_Inf_Country,0),COLUMN(DQ$3))-INDEX(_Inf_Data,MATCH($B72,_Inf_Country,0),COLUMN(DT$3)-$B$2)</f>
        <v>#N/A</v>
      </c>
      <c r="DT72" s="9" t="e">
        <f>INDEX(_Inf_Data,MATCH($B72,_Inf_Country,0),COLUMN(DR$3))-INDEX(_Inf_Data,MATCH($B72,_Inf_Country,0),COLUMN(DU$3)-$B$2)</f>
        <v>#N/A</v>
      </c>
      <c r="DU72" s="9" t="e">
        <f>INDEX(_Inf_Data,MATCH($B72,_Inf_Country,0),COLUMN(DS$3))-INDEX(_Inf_Data,MATCH($B72,_Inf_Country,0),COLUMN(DV$3)-$B$2)</f>
        <v>#N/A</v>
      </c>
      <c r="DV72" s="9" t="e">
        <f>INDEX(_Inf_Data,MATCH($B72,_Inf_Country,0),COLUMN(DT$3))-INDEX(_Inf_Data,MATCH($B72,_Inf_Country,0),COLUMN(DW$3)-$B$2)</f>
        <v>#N/A</v>
      </c>
      <c r="DW72" s="9" t="e">
        <f>INDEX(_Inf_Data,MATCH($B72,_Inf_Country,0),COLUMN(DU$3))-INDEX(_Inf_Data,MATCH($B72,_Inf_Country,0),COLUMN(DX$3)-$B$2)</f>
        <v>#N/A</v>
      </c>
      <c r="DX72" s="9" t="e">
        <f>INDEX(_Inf_Data,MATCH($B72,_Inf_Country,0),COLUMN(DV$3))-INDEX(_Inf_Data,MATCH($B72,_Inf_Country,0),COLUMN(DY$3)-$B$2)</f>
        <v>#N/A</v>
      </c>
      <c r="DY72" s="9" t="e">
        <f>INDEX(_Inf_Data,MATCH($B72,_Inf_Country,0),COLUMN(DW$3))-INDEX(_Inf_Data,MATCH($B72,_Inf_Country,0),COLUMN(DZ$3)-$B$2)</f>
        <v>#N/A</v>
      </c>
      <c r="DZ72" s="9" t="e">
        <f>INDEX(_Inf_Data,MATCH($B72,_Inf_Country,0),COLUMN(DX$3))-INDEX(_Inf_Data,MATCH($B72,_Inf_Country,0),COLUMN(EA$3)-$B$2)</f>
        <v>#N/A</v>
      </c>
      <c r="EA72" s="9" t="e">
        <f>INDEX(_Inf_Data,MATCH($B72,_Inf_Country,0),COLUMN(DY$3))-INDEX(_Inf_Data,MATCH($B72,_Inf_Country,0),COLUMN(EB$3)-$B$2)</f>
        <v>#N/A</v>
      </c>
      <c r="EB72" s="9" t="e">
        <f>INDEX(_Inf_Data,MATCH($B72,_Inf_Country,0),COLUMN(DZ$3))-INDEX(_Inf_Data,MATCH($B72,_Inf_Country,0),COLUMN(EC$3)-$B$2)</f>
        <v>#N/A</v>
      </c>
      <c r="EC72" s="9" t="e">
        <f>INDEX(_Inf_Data,MATCH($B72,_Inf_Country,0),COLUMN(EA$3))-INDEX(_Inf_Data,MATCH($B72,_Inf_Country,0),COLUMN(ED$3)-$B$2)</f>
        <v>#N/A</v>
      </c>
      <c r="ED72" s="9" t="e">
        <f>INDEX(_Inf_Data,MATCH($B72,_Inf_Country,0),COLUMN(EB$3))-INDEX(_Inf_Data,MATCH($B72,_Inf_Country,0),COLUMN(EE$3)-$B$2)</f>
        <v>#N/A</v>
      </c>
      <c r="EE72" s="9" t="e">
        <f>INDEX(_Inf_Data,MATCH($B72,_Inf_Country,0),COLUMN(EC$3))-INDEX(_Inf_Data,MATCH($B72,_Inf_Country,0),COLUMN(EF$3)-$B$2)</f>
        <v>#N/A</v>
      </c>
      <c r="EF72" s="9" t="e">
        <f>INDEX(_Inf_Data,MATCH($B72,_Inf_Country,0),COLUMN(ED$3))-INDEX(_Inf_Data,MATCH($B72,_Inf_Country,0),COLUMN(EG$3)-$B$2)</f>
        <v>#N/A</v>
      </c>
      <c r="EG72" s="9" t="e">
        <f>INDEX(_Inf_Data,MATCH($B72,_Inf_Country,0),COLUMN(EE$3))-INDEX(_Inf_Data,MATCH($B72,_Inf_Country,0),COLUMN(EH$3)-$B$2)</f>
        <v>#N/A</v>
      </c>
      <c r="EH72" s="9" t="e">
        <f>INDEX(_Inf_Data,MATCH($B72,_Inf_Country,0),COLUMN(EF$3))-INDEX(_Inf_Data,MATCH($B72,_Inf_Country,0),COLUMN(EI$3)-$B$2)</f>
        <v>#N/A</v>
      </c>
      <c r="EI72" s="9" t="e">
        <f>INDEX(_Inf_Data,MATCH($B72,_Inf_Country,0),COLUMN(EG$3))-INDEX(_Inf_Data,MATCH($B72,_Inf_Country,0),COLUMN(EJ$3)-$B$2)</f>
        <v>#N/A</v>
      </c>
      <c r="EJ72" s="9" t="e">
        <f>INDEX(_Inf_Data,MATCH($B72,_Inf_Country,0),COLUMN(EH$3))-INDEX(_Inf_Data,MATCH($B72,_Inf_Country,0),COLUMN(EK$3)-$B$2)</f>
        <v>#N/A</v>
      </c>
      <c r="EK72" s="9" t="e">
        <f>INDEX(_Inf_Data,MATCH($B72,_Inf_Country,0),COLUMN(EI$3))-INDEX(_Inf_Data,MATCH($B72,_Inf_Country,0),COLUMN(EL$3)-$B$2)</f>
        <v>#N/A</v>
      </c>
      <c r="EL72" s="9" t="e">
        <f>INDEX(_Inf_Data,MATCH($B72,_Inf_Country,0),COLUMN(EJ$3))-INDEX(_Inf_Data,MATCH($B72,_Inf_Country,0),COLUMN(EM$3)-$B$2)</f>
        <v>#N/A</v>
      </c>
      <c r="EM72" s="9" t="e">
        <f>INDEX(_Inf_Data,MATCH($B72,_Inf_Country,0),COLUMN(EK$3))-INDEX(_Inf_Data,MATCH($B72,_Inf_Country,0),COLUMN(EN$3)-$B$2)</f>
        <v>#N/A</v>
      </c>
      <c r="EN72" s="9" t="e">
        <f>INDEX(_Inf_Data,MATCH($B72,_Inf_Country,0),COLUMN(EL$3))-INDEX(_Inf_Data,MATCH($B72,_Inf_Country,0),COLUMN(EO$3)-$B$2)</f>
        <v>#N/A</v>
      </c>
      <c r="EO72" s="9" t="e">
        <f>INDEX(_Inf_Data,MATCH($B72,_Inf_Country,0),COLUMN(EM$3))-INDEX(_Inf_Data,MATCH($B72,_Inf_Country,0),COLUMN(EP$3)-$B$2)</f>
        <v>#N/A</v>
      </c>
      <c r="EP72" s="9" t="e">
        <f>INDEX(_Inf_Data,MATCH($B72,_Inf_Country,0),COLUMN(EN$3))-INDEX(_Inf_Data,MATCH($B72,_Inf_Country,0),COLUMN(EQ$3)-$B$2)</f>
        <v>#N/A</v>
      </c>
      <c r="EQ72" s="9" t="e">
        <f>INDEX(_Inf_Data,MATCH($B72,_Inf_Country,0),COLUMN(EO$3))-INDEX(_Inf_Data,MATCH($B72,_Inf_Country,0),COLUMN(ER$3)-$B$2)</f>
        <v>#N/A</v>
      </c>
      <c r="ER72" s="9" t="e">
        <f>INDEX(_Inf_Data,MATCH($B72,_Inf_Country,0),COLUMN(EP$3))-INDEX(_Inf_Data,MATCH($B72,_Inf_Country,0),COLUMN(ES$3)-$B$2)</f>
        <v>#N/A</v>
      </c>
      <c r="ES72" s="9" t="e">
        <f>INDEX(_Inf_Data,MATCH($B72,_Inf_Country,0),COLUMN(EQ$3))-INDEX(_Inf_Data,MATCH($B72,_Inf_Country,0),COLUMN(ET$3)-$B$2)</f>
        <v>#N/A</v>
      </c>
      <c r="ET72" s="9" t="e">
        <f>INDEX(_Inf_Data,MATCH($B72,_Inf_Country,0),COLUMN(ER$3))-INDEX(_Inf_Data,MATCH($B72,_Inf_Country,0),COLUMN(EU$3)-$B$2)</f>
        <v>#N/A</v>
      </c>
      <c r="EU72" s="9" t="e">
        <f>INDEX(_Inf_Data,MATCH($B72,_Inf_Country,0),COLUMN(ES$3))-INDEX(_Inf_Data,MATCH($B72,_Inf_Country,0),COLUMN(EV$3)-$B$2)</f>
        <v>#N/A</v>
      </c>
      <c r="EV72" s="9" t="e">
        <f>INDEX(_Inf_Data,MATCH($B72,_Inf_Country,0),COLUMN(ET$3))-INDEX(_Inf_Data,MATCH($B72,_Inf_Country,0),COLUMN(EW$3)-$B$2)</f>
        <v>#N/A</v>
      </c>
      <c r="EW72" s="9" t="e">
        <f>INDEX(_Inf_Data,MATCH($B72,_Inf_Country,0),COLUMN(EU$3))-INDEX(_Inf_Data,MATCH($B72,_Inf_Country,0),COLUMN(EX$3)-$B$2)</f>
        <v>#N/A</v>
      </c>
      <c r="EX72" s="9" t="e">
        <f>INDEX(_Inf_Data,MATCH($B72,_Inf_Country,0),COLUMN(EV$3))-INDEX(_Inf_Data,MATCH($B72,_Inf_Country,0),COLUMN(EY$3)-$B$2)</f>
        <v>#N/A</v>
      </c>
      <c r="EY72" s="9" t="e">
        <f>INDEX(_Inf_Data,MATCH($B72,_Inf_Country,0),COLUMN(EW$3))-INDEX(_Inf_Data,MATCH($B72,_Inf_Country,0),COLUMN(EZ$3)-$B$2)</f>
        <v>#N/A</v>
      </c>
      <c r="EZ72" s="9" t="e">
        <f>INDEX(_Inf_Data,MATCH($B72,_Inf_Country,0),COLUMN(EX$3))-INDEX(_Inf_Data,MATCH($B72,_Inf_Country,0),COLUMN(FA$3)-$B$2)</f>
        <v>#N/A</v>
      </c>
      <c r="FA72" s="9" t="e">
        <f>INDEX(_Inf_Data,MATCH($B72,_Inf_Country,0),COLUMN(EY$3))-INDEX(_Inf_Data,MATCH($B72,_Inf_Country,0),COLUMN(FB$3)-$B$2)</f>
        <v>#N/A</v>
      </c>
      <c r="FB72" s="9" t="e">
        <f>INDEX(_Inf_Data,MATCH($B72,_Inf_Country,0),COLUMN(EZ$3))-INDEX(_Inf_Data,MATCH($B72,_Inf_Country,0),COLUMN(FC$3)-$B$2)</f>
        <v>#N/A</v>
      </c>
      <c r="FC72" s="9" t="e">
        <f>INDEX(_Inf_Data,MATCH($B72,_Inf_Country,0),COLUMN(FA$3))-INDEX(_Inf_Data,MATCH($B72,_Inf_Country,0),COLUMN(FD$3)-$B$2)</f>
        <v>#N/A</v>
      </c>
      <c r="FD72" s="9" t="e">
        <f>INDEX(_Inf_Data,MATCH($B72,_Inf_Country,0),COLUMN(FB$3))-INDEX(_Inf_Data,MATCH($B72,_Inf_Country,0),COLUMN(FE$3)-$B$2)</f>
        <v>#N/A</v>
      </c>
      <c r="FE72" s="9" t="e">
        <f>INDEX(_Inf_Data,MATCH($B72,_Inf_Country,0),COLUMN(FC$3))-INDEX(_Inf_Data,MATCH($B72,_Inf_Country,0),COLUMN(FF$3)-$B$2)</f>
        <v>#N/A</v>
      </c>
      <c r="FF72" s="9" t="e">
        <f>INDEX(_Inf_Data,MATCH($B72,_Inf_Country,0),COLUMN(FD$3))-INDEX(_Inf_Data,MATCH($B72,_Inf_Country,0),COLUMN(FG$3)-$B$2)</f>
        <v>#N/A</v>
      </c>
      <c r="FG72" s="9" t="e">
        <f>INDEX(_Inf_Data,MATCH($B72,_Inf_Country,0),COLUMN(FE$3))-INDEX(_Inf_Data,MATCH($B72,_Inf_Country,0),COLUMN(FH$3)-$B$2)</f>
        <v>#N/A</v>
      </c>
      <c r="FH72" s="13"/>
    </row>
    <row r="73" spans="2:164" x14ac:dyDescent="0.35">
      <c r="B73" t="str">
        <f>Infections!A73</f>
        <v>Guatemala</v>
      </c>
      <c r="C73" s="13" t="e">
        <v>#N/A</v>
      </c>
      <c r="D73" s="13"/>
      <c r="E73" s="13"/>
      <c r="F73" s="13"/>
      <c r="G73" s="13"/>
      <c r="H73" s="13"/>
      <c r="I73" s="13"/>
      <c r="J73" s="13"/>
      <c r="K73" s="9" t="e">
        <f>INDEX(_Inf_Data,MATCH($B73,_Inf_Country,0),COLUMN(I$3))-INDEX(_Inf_Data,MATCH($B73,_Inf_Country,0),COLUMN(L$3)-$B$2)</f>
        <v>#VALUE!</v>
      </c>
      <c r="L73" s="9" t="e">
        <f>INDEX(_Inf_Data,MATCH($B73,_Inf_Country,0),COLUMN(J$3))-INDEX(_Inf_Data,MATCH($B73,_Inf_Country,0),COLUMN(M$3)-$B$2)</f>
        <v>#VALUE!</v>
      </c>
      <c r="M73" s="9">
        <f>INDEX(_Inf_Data,MATCH($B73,_Inf_Country,0),COLUMN(K$3))-INDEX(_Inf_Data,MATCH($B73,_Inf_Country,0),COLUMN(N$3)-$B$2)</f>
        <v>0</v>
      </c>
      <c r="N73" s="9">
        <f>INDEX(_Inf_Data,MATCH($B73,_Inf_Country,0),COLUMN(L$3))-INDEX(_Inf_Data,MATCH($B73,_Inf_Country,0),COLUMN(O$3)-$B$2)</f>
        <v>0</v>
      </c>
      <c r="O73" s="9">
        <f>INDEX(_Inf_Data,MATCH($B73,_Inf_Country,0),COLUMN(M$3))-INDEX(_Inf_Data,MATCH($B73,_Inf_Country,0),COLUMN(P$3)-$B$2)</f>
        <v>0</v>
      </c>
      <c r="P73" s="9">
        <f>INDEX(_Inf_Data,MATCH($B73,_Inf_Country,0),COLUMN(N$3))-INDEX(_Inf_Data,MATCH($B73,_Inf_Country,0),COLUMN(Q$3)-$B$2)</f>
        <v>0</v>
      </c>
      <c r="Q73" s="9">
        <f>INDEX(_Inf_Data,MATCH($B73,_Inf_Country,0),COLUMN(O$3))-INDEX(_Inf_Data,MATCH($B73,_Inf_Country,0),COLUMN(R$3)-$B$2)</f>
        <v>0</v>
      </c>
      <c r="R73" s="9">
        <f>INDEX(_Inf_Data,MATCH($B73,_Inf_Country,0),COLUMN(P$3))-INDEX(_Inf_Data,MATCH($B73,_Inf_Country,0),COLUMN(S$3)-$B$2)</f>
        <v>0</v>
      </c>
      <c r="S73" s="9">
        <f>INDEX(_Inf_Data,MATCH($B73,_Inf_Country,0),COLUMN(Q$3))-INDEX(_Inf_Data,MATCH($B73,_Inf_Country,0),COLUMN(T$3)-$B$2)</f>
        <v>0</v>
      </c>
      <c r="T73" s="9">
        <f>INDEX(_Inf_Data,MATCH($B73,_Inf_Country,0),COLUMN(R$3))-INDEX(_Inf_Data,MATCH($B73,_Inf_Country,0),COLUMN(U$3)-$B$2)</f>
        <v>0</v>
      </c>
      <c r="U73" s="9">
        <f>INDEX(_Inf_Data,MATCH($B73,_Inf_Country,0),COLUMN(S$3))-INDEX(_Inf_Data,MATCH($B73,_Inf_Country,0),COLUMN(V$3)-$B$2)</f>
        <v>0</v>
      </c>
      <c r="V73" s="9">
        <f>INDEX(_Inf_Data,MATCH($B73,_Inf_Country,0),COLUMN(T$3))-INDEX(_Inf_Data,MATCH($B73,_Inf_Country,0),COLUMN(W$3)-$B$2)</f>
        <v>0</v>
      </c>
      <c r="W73" s="9">
        <f>INDEX(_Inf_Data,MATCH($B73,_Inf_Country,0),COLUMN(U$3))-INDEX(_Inf_Data,MATCH($B73,_Inf_Country,0),COLUMN(X$3)-$B$2)</f>
        <v>0</v>
      </c>
      <c r="X73" s="9">
        <f>INDEX(_Inf_Data,MATCH($B73,_Inf_Country,0),COLUMN(V$3))-INDEX(_Inf_Data,MATCH($B73,_Inf_Country,0),COLUMN(Y$3)-$B$2)</f>
        <v>0</v>
      </c>
      <c r="Y73" s="9">
        <f>INDEX(_Inf_Data,MATCH($B73,_Inf_Country,0),COLUMN(W$3))-INDEX(_Inf_Data,MATCH($B73,_Inf_Country,0),COLUMN(Z$3)-$B$2)</f>
        <v>0</v>
      </c>
      <c r="Z73" s="9">
        <f>INDEX(_Inf_Data,MATCH($B73,_Inf_Country,0),COLUMN(X$3))-INDEX(_Inf_Data,MATCH($B73,_Inf_Country,0),COLUMN(AA$3)-$B$2)</f>
        <v>0</v>
      </c>
      <c r="AA73" s="9">
        <f>INDEX(_Inf_Data,MATCH($B73,_Inf_Country,0),COLUMN(Y$3))-INDEX(_Inf_Data,MATCH($B73,_Inf_Country,0),COLUMN(AB$3)-$B$2)</f>
        <v>0</v>
      </c>
      <c r="AB73" s="9">
        <f>INDEX(_Inf_Data,MATCH($B73,_Inf_Country,0),COLUMN(Z$3))-INDEX(_Inf_Data,MATCH($B73,_Inf_Country,0),COLUMN(AC$3)-$B$2)</f>
        <v>0</v>
      </c>
      <c r="AC73" s="9">
        <f>INDEX(_Inf_Data,MATCH($B73,_Inf_Country,0),COLUMN(AA$3))-INDEX(_Inf_Data,MATCH($B73,_Inf_Country,0),COLUMN(AD$3)-$B$2)</f>
        <v>0</v>
      </c>
      <c r="AD73" s="9">
        <f>INDEX(_Inf_Data,MATCH($B73,_Inf_Country,0),COLUMN(AB$3))-INDEX(_Inf_Data,MATCH($B73,_Inf_Country,0),COLUMN(AE$3)-$B$2)</f>
        <v>0</v>
      </c>
      <c r="AE73" s="9">
        <f>INDEX(_Inf_Data,MATCH($B73,_Inf_Country,0),COLUMN(AC$3))-INDEX(_Inf_Data,MATCH($B73,_Inf_Country,0),COLUMN(AF$3)-$B$2)</f>
        <v>0</v>
      </c>
      <c r="AF73" s="9">
        <f>INDEX(_Inf_Data,MATCH($B73,_Inf_Country,0),COLUMN(AD$3))-INDEX(_Inf_Data,MATCH($B73,_Inf_Country,0),COLUMN(AG$3)-$B$2)</f>
        <v>0</v>
      </c>
      <c r="AG73" s="9">
        <f>INDEX(_Inf_Data,MATCH($B73,_Inf_Country,0),COLUMN(AE$3))-INDEX(_Inf_Data,MATCH($B73,_Inf_Country,0),COLUMN(AH$3)-$B$2)</f>
        <v>0</v>
      </c>
      <c r="AH73" s="9">
        <f>INDEX(_Inf_Data,MATCH($B73,_Inf_Country,0),COLUMN(AF$3))-INDEX(_Inf_Data,MATCH($B73,_Inf_Country,0),COLUMN(AI$3)-$B$2)</f>
        <v>0</v>
      </c>
      <c r="AI73" s="9">
        <f>INDEX(_Inf_Data,MATCH($B73,_Inf_Country,0),COLUMN(AG$3))-INDEX(_Inf_Data,MATCH($B73,_Inf_Country,0),COLUMN(AJ$3)-$B$2)</f>
        <v>0</v>
      </c>
      <c r="AJ73" s="9">
        <f>INDEX(_Inf_Data,MATCH($B73,_Inf_Country,0),COLUMN(AH$3))-INDEX(_Inf_Data,MATCH($B73,_Inf_Country,0),COLUMN(AK$3)-$B$2)</f>
        <v>0</v>
      </c>
      <c r="AK73" s="9">
        <f>INDEX(_Inf_Data,MATCH($B73,_Inf_Country,0),COLUMN(AI$3))-INDEX(_Inf_Data,MATCH($B73,_Inf_Country,0),COLUMN(AL$3)-$B$2)</f>
        <v>0</v>
      </c>
      <c r="AL73" s="9">
        <f>INDEX(_Inf_Data,MATCH($B73,_Inf_Country,0),COLUMN(AJ$3))-INDEX(_Inf_Data,MATCH($B73,_Inf_Country,0),COLUMN(AM$3)-$B$2)</f>
        <v>0</v>
      </c>
      <c r="AM73" s="9">
        <f>INDEX(_Inf_Data,MATCH($B73,_Inf_Country,0),COLUMN(AK$3))-INDEX(_Inf_Data,MATCH($B73,_Inf_Country,0),COLUMN(AN$3)-$B$2)</f>
        <v>0</v>
      </c>
      <c r="AN73" s="9">
        <f>INDEX(_Inf_Data,MATCH($B73,_Inf_Country,0),COLUMN(AL$3))-INDEX(_Inf_Data,MATCH($B73,_Inf_Country,0),COLUMN(AO$3)-$B$2)</f>
        <v>0</v>
      </c>
      <c r="AO73" s="9">
        <f>INDEX(_Inf_Data,MATCH($B73,_Inf_Country,0),COLUMN(AM$3))-INDEX(_Inf_Data,MATCH($B73,_Inf_Country,0),COLUMN(AP$3)-$B$2)</f>
        <v>0</v>
      </c>
      <c r="AP73" s="9">
        <f>INDEX(_Inf_Data,MATCH($B73,_Inf_Country,0),COLUMN(AN$3))-INDEX(_Inf_Data,MATCH($B73,_Inf_Country,0),COLUMN(AQ$3)-$B$2)</f>
        <v>0</v>
      </c>
      <c r="AQ73" s="9">
        <f>INDEX(_Inf_Data,MATCH($B73,_Inf_Country,0),COLUMN(AO$3))-INDEX(_Inf_Data,MATCH($B73,_Inf_Country,0),COLUMN(AR$3)-$B$2)</f>
        <v>0</v>
      </c>
      <c r="AR73" s="9">
        <f>INDEX(_Inf_Data,MATCH($B73,_Inf_Country,0),COLUMN(AP$3))-INDEX(_Inf_Data,MATCH($B73,_Inf_Country,0),COLUMN(AS$3)-$B$2)</f>
        <v>0</v>
      </c>
      <c r="AS73" s="9">
        <f>INDEX(_Inf_Data,MATCH($B73,_Inf_Country,0),COLUMN(AQ$3))-INDEX(_Inf_Data,MATCH($B73,_Inf_Country,0),COLUMN(AT$3)-$B$2)</f>
        <v>0</v>
      </c>
      <c r="AT73" s="9">
        <f>INDEX(_Inf_Data,MATCH($B73,_Inf_Country,0),COLUMN(AR$3))-INDEX(_Inf_Data,MATCH($B73,_Inf_Country,0),COLUMN(AU$3)-$B$2)</f>
        <v>0</v>
      </c>
      <c r="AU73" s="9">
        <f>INDEX(_Inf_Data,MATCH($B73,_Inf_Country,0),COLUMN(AS$3))-INDEX(_Inf_Data,MATCH($B73,_Inf_Country,0),COLUMN(AV$3)-$B$2)</f>
        <v>0</v>
      </c>
      <c r="AV73" s="9">
        <f>INDEX(_Inf_Data,MATCH($B73,_Inf_Country,0),COLUMN(AT$3))-INDEX(_Inf_Data,MATCH($B73,_Inf_Country,0),COLUMN(AW$3)-$B$2)</f>
        <v>0</v>
      </c>
      <c r="AW73" s="9">
        <f>INDEX(_Inf_Data,MATCH($B73,_Inf_Country,0),COLUMN(AU$3))-INDEX(_Inf_Data,MATCH($B73,_Inf_Country,0),COLUMN(AX$3)-$B$2)</f>
        <v>0</v>
      </c>
      <c r="AX73" s="9">
        <f>INDEX(_Inf_Data,MATCH($B73,_Inf_Country,0),COLUMN(AV$3))-INDEX(_Inf_Data,MATCH($B73,_Inf_Country,0),COLUMN(AY$3)-$B$2)</f>
        <v>0</v>
      </c>
      <c r="AY73" s="9">
        <f>INDEX(_Inf_Data,MATCH($B73,_Inf_Country,0),COLUMN(AW$3))-INDEX(_Inf_Data,MATCH($B73,_Inf_Country,0),COLUMN(AZ$3)-$B$2)</f>
        <v>0</v>
      </c>
      <c r="AZ73" s="9">
        <f>INDEX(_Inf_Data,MATCH($B73,_Inf_Country,0),COLUMN(AX$3))-INDEX(_Inf_Data,MATCH($B73,_Inf_Country,0),COLUMN(BA$3)-$B$2)</f>
        <v>0</v>
      </c>
      <c r="BA73" s="9">
        <f>INDEX(_Inf_Data,MATCH($B73,_Inf_Country,0),COLUMN(AY$3))-INDEX(_Inf_Data,MATCH($B73,_Inf_Country,0),COLUMN(BB$3)-$B$2)</f>
        <v>0</v>
      </c>
      <c r="BB73" s="9">
        <f>INDEX(_Inf_Data,MATCH($B73,_Inf_Country,0),COLUMN(AZ$3))-INDEX(_Inf_Data,MATCH($B73,_Inf_Country,0),COLUMN(BC$3)-$B$2)</f>
        <v>0</v>
      </c>
      <c r="BC73" s="9">
        <f>INDEX(_Inf_Data,MATCH($B73,_Inf_Country,0),COLUMN(BA$3))-INDEX(_Inf_Data,MATCH($B73,_Inf_Country,0),COLUMN(BD$3)-$B$2)</f>
        <v>1</v>
      </c>
      <c r="BD73" s="9">
        <f>INDEX(_Inf_Data,MATCH($B73,_Inf_Country,0),COLUMN(BB$3))-INDEX(_Inf_Data,MATCH($B73,_Inf_Country,0),COLUMN(BE$3)-$B$2)</f>
        <v>1</v>
      </c>
      <c r="BE73" s="9">
        <f>INDEX(_Inf_Data,MATCH($B73,_Inf_Country,0),COLUMN(BC$3))-INDEX(_Inf_Data,MATCH($B73,_Inf_Country,0),COLUMN(BF$3)-$B$2)</f>
        <v>2</v>
      </c>
      <c r="BF73" s="9">
        <f>INDEX(_Inf_Data,MATCH($B73,_Inf_Country,0),COLUMN(BD$3))-INDEX(_Inf_Data,MATCH($B73,_Inf_Country,0),COLUMN(BG$3)-$B$2)</f>
        <v>6</v>
      </c>
      <c r="BG73" s="9">
        <f>INDEX(_Inf_Data,MATCH($B73,_Inf_Country,0),COLUMN(BE$3))-INDEX(_Inf_Data,MATCH($B73,_Inf_Country,0),COLUMN(BH$3)-$B$2)</f>
        <v>6</v>
      </c>
      <c r="BH73" s="9">
        <f>INDEX(_Inf_Data,MATCH($B73,_Inf_Country,0),COLUMN(BF$3))-INDEX(_Inf_Data,MATCH($B73,_Inf_Country,0),COLUMN(BI$3)-$B$2)</f>
        <v>9</v>
      </c>
      <c r="BI73" s="9">
        <f>INDEX(_Inf_Data,MATCH($B73,_Inf_Country,0),COLUMN(BG$3))-INDEX(_Inf_Data,MATCH($B73,_Inf_Country,0),COLUMN(BJ$3)-$B$2)</f>
        <v>12</v>
      </c>
      <c r="BJ73" s="9">
        <f>INDEX(_Inf_Data,MATCH($B73,_Inf_Country,0),COLUMN(BH$3))-INDEX(_Inf_Data,MATCH($B73,_Inf_Country,0),COLUMN(BK$3)-$B$2)</f>
        <v>17</v>
      </c>
      <c r="BK73" s="9">
        <f>INDEX(_Inf_Data,MATCH($B73,_Inf_Country,0),COLUMN(BI$3))-INDEX(_Inf_Data,MATCH($B73,_Inf_Country,0),COLUMN(BL$3)-$B$2)</f>
        <v>19</v>
      </c>
      <c r="BL73" s="9">
        <f>INDEX(_Inf_Data,MATCH($B73,_Inf_Country,0),COLUMN(BJ$3))-INDEX(_Inf_Data,MATCH($B73,_Inf_Country,0),COLUMN(BM$3)-$B$2)</f>
        <v>20</v>
      </c>
      <c r="BM73" s="9">
        <f>INDEX(_Inf_Data,MATCH($B73,_Inf_Country,0),COLUMN(BK$3))-INDEX(_Inf_Data,MATCH($B73,_Inf_Country,0),COLUMN(BN$3)-$B$2)</f>
        <v>21</v>
      </c>
      <c r="BN73" s="9">
        <f>INDEX(_Inf_Data,MATCH($B73,_Inf_Country,0),COLUMN(BL$3))-INDEX(_Inf_Data,MATCH($B73,_Inf_Country,0),COLUMN(BO$3)-$B$2)</f>
        <v>23</v>
      </c>
      <c r="BO73" s="9">
        <f>INDEX(_Inf_Data,MATCH($B73,_Inf_Country,0),COLUMN(BM$3))-INDEX(_Inf_Data,MATCH($B73,_Inf_Country,0),COLUMN(BP$3)-$B$2)</f>
        <v>24</v>
      </c>
      <c r="BP73" s="9">
        <f>INDEX(_Inf_Data,MATCH($B73,_Inf_Country,0),COLUMN(BN$3))-INDEX(_Inf_Data,MATCH($B73,_Inf_Country,0),COLUMN(BQ$3)-$B$2)</f>
        <v>26</v>
      </c>
      <c r="BQ73" s="9">
        <f>INDEX(_Inf_Data,MATCH($B73,_Inf_Country,0),COLUMN(BO$3))-INDEX(_Inf_Data,MATCH($B73,_Inf_Country,0),COLUMN(BR$3)-$B$2)</f>
        <v>28</v>
      </c>
      <c r="BR73" s="9">
        <f>INDEX(_Inf_Data,MATCH($B73,_Inf_Country,0),COLUMN(BP$3))-INDEX(_Inf_Data,MATCH($B73,_Inf_Country,0),COLUMN(BS$3)-$B$2)</f>
        <v>28</v>
      </c>
      <c r="BS73" s="9">
        <f>INDEX(_Inf_Data,MATCH($B73,_Inf_Country,0),COLUMN(BQ$3))-INDEX(_Inf_Data,MATCH($B73,_Inf_Country,0),COLUMN(BT$3)-$B$2)</f>
        <v>27</v>
      </c>
      <c r="BT73" s="9">
        <f>INDEX(_Inf_Data,MATCH($B73,_Inf_Country,0),COLUMN(BR$3))-INDEX(_Inf_Data,MATCH($B73,_Inf_Country,0),COLUMN(BU$3)-$B$2)</f>
        <v>26</v>
      </c>
      <c r="BU73" s="9">
        <f>INDEX(_Inf_Data,MATCH($B73,_Inf_Country,0),COLUMN(BS$3))-INDEX(_Inf_Data,MATCH($B73,_Inf_Country,0),COLUMN(BV$3)-$B$2)</f>
        <v>22</v>
      </c>
      <c r="BV73" s="9">
        <f>INDEX(_Inf_Data,MATCH($B73,_Inf_Country,0),COLUMN(BT$3))-INDEX(_Inf_Data,MATCH($B73,_Inf_Country,0),COLUMN(BW$3)-$B$2)</f>
        <v>28</v>
      </c>
      <c r="BW73" s="9">
        <f>INDEX(_Inf_Data,MATCH($B73,_Inf_Country,0),COLUMN(BU$3))-INDEX(_Inf_Data,MATCH($B73,_Inf_Country,0),COLUMN(BX$3)-$B$2)</f>
        <v>30</v>
      </c>
      <c r="BX73" s="9">
        <f>INDEX(_Inf_Data,MATCH($B73,_Inf_Country,0),COLUMN(BV$3))-INDEX(_Inf_Data,MATCH($B73,_Inf_Country,0),COLUMN(BY$3)-$B$2)</f>
        <v>40</v>
      </c>
      <c r="BY73" s="9">
        <f>INDEX(_Inf_Data,MATCH($B73,_Inf_Country,0),COLUMN(BW$3))-INDEX(_Inf_Data,MATCH($B73,_Inf_Country,0),COLUMN(BZ$3)-$B$2)</f>
        <v>37</v>
      </c>
      <c r="BZ73" s="9">
        <f>INDEX(_Inf_Data,MATCH($B73,_Inf_Country,0),COLUMN(BX$3))-INDEX(_Inf_Data,MATCH($B73,_Inf_Country,0),COLUMN(CA$3)-$B$2)</f>
        <v>45</v>
      </c>
      <c r="CA73" s="9">
        <f>INDEX(_Inf_Data,MATCH($B73,_Inf_Country,0),COLUMN(BY$3))-INDEX(_Inf_Data,MATCH($B73,_Inf_Country,0),COLUMN(CB$3)-$B$2)</f>
        <v>49</v>
      </c>
      <c r="CB73" s="9">
        <f>INDEX(_Inf_Data,MATCH($B73,_Inf_Country,0),COLUMN(BZ$3))-INDEX(_Inf_Data,MATCH($B73,_Inf_Country,0),COLUMN(CC$3)-$B$2)</f>
        <v>53</v>
      </c>
      <c r="CC73" s="9">
        <f>INDEX(_Inf_Data,MATCH($B73,_Inf_Country,0),COLUMN(CA$3))-INDEX(_Inf_Data,MATCH($B73,_Inf_Country,0),COLUMN(CD$3)-$B$2)</f>
        <v>61</v>
      </c>
      <c r="CD73" s="9">
        <f>INDEX(_Inf_Data,MATCH($B73,_Inf_Country,0),COLUMN(CB$3))-INDEX(_Inf_Data,MATCH($B73,_Inf_Country,0),COLUMN(CE$3)-$B$2)</f>
        <v>90</v>
      </c>
      <c r="CE73" s="9">
        <f>INDEX(_Inf_Data,MATCH($B73,_Inf_Country,0),COLUMN(CC$3))-INDEX(_Inf_Data,MATCH($B73,_Inf_Country,0),COLUMN(CF$3)-$B$2)</f>
        <v>99</v>
      </c>
      <c r="CF73" s="9">
        <f>INDEX(_Inf_Data,MATCH($B73,_Inf_Country,0),COLUMN(CD$3))-INDEX(_Inf_Data,MATCH($B73,_Inf_Country,0),COLUMN(CG$3)-$B$2)</f>
        <v>116</v>
      </c>
      <c r="CG73" s="9">
        <f>INDEX(_Inf_Data,MATCH($B73,_Inf_Country,0),COLUMN(CE$3))-INDEX(_Inf_Data,MATCH($B73,_Inf_Country,0),COLUMN(CH$3)-$B$2)</f>
        <v>109</v>
      </c>
      <c r="CH73" s="9">
        <f>INDEX(_Inf_Data,MATCH($B73,_Inf_Country,0),COLUMN(CF$3))-INDEX(_Inf_Data,MATCH($B73,_Inf_Country,0),COLUMN(CI$3)-$B$2)</f>
        <v>117</v>
      </c>
      <c r="CI73" s="9">
        <f>INDEX(_Inf_Data,MATCH($B73,_Inf_Country,0),COLUMN(CG$3))-INDEX(_Inf_Data,MATCH($B73,_Inf_Country,0),COLUMN(CJ$3)-$B$2)</f>
        <v>119</v>
      </c>
      <c r="CJ73" s="9">
        <f>INDEX(_Inf_Data,MATCH($B73,_Inf_Country,0),COLUMN(CH$3))-INDEX(_Inf_Data,MATCH($B73,_Inf_Country,0),COLUMN(CK$3)-$B$2)</f>
        <v>135</v>
      </c>
      <c r="CK73" s="9">
        <f>INDEX(_Inf_Data,MATCH($B73,_Inf_Country,0),COLUMN(CI$3))-INDEX(_Inf_Data,MATCH($B73,_Inf_Country,0),COLUMN(CL$3)-$B$2)</f>
        <v>144</v>
      </c>
      <c r="CL73" s="9">
        <f>INDEX(_Inf_Data,MATCH($B73,_Inf_Country,0),COLUMN(CJ$3))-INDEX(_Inf_Data,MATCH($B73,_Inf_Country,0),COLUMN(CM$3)-$B$2)</f>
        <v>158</v>
      </c>
      <c r="CM73" s="9">
        <f>INDEX(_Inf_Data,MATCH($B73,_Inf_Country,0),COLUMN(CK$3))-INDEX(_Inf_Data,MATCH($B73,_Inf_Country,0),COLUMN(CN$3)-$B$2)</f>
        <v>170</v>
      </c>
      <c r="CN73" s="9">
        <f>INDEX(_Inf_Data,MATCH($B73,_Inf_Country,0),COLUMN(CL$3))-INDEX(_Inf_Data,MATCH($B73,_Inf_Country,0),COLUMN(CO$3)-$B$2)</f>
        <v>194</v>
      </c>
      <c r="CO73" s="9">
        <f>INDEX(_Inf_Data,MATCH($B73,_Inf_Country,0),COLUMN(CM$3))-INDEX(_Inf_Data,MATCH($B73,_Inf_Country,0),COLUMN(CP$3)-$B$2)</f>
        <v>168</v>
      </c>
      <c r="CP73" s="9">
        <f>INDEX(_Inf_Data,MATCH($B73,_Inf_Country,0),COLUMN(CN$3))-INDEX(_Inf_Data,MATCH($B73,_Inf_Country,0),COLUMN(CQ$3)-$B$2)</f>
        <v>179</v>
      </c>
      <c r="CQ73" s="9">
        <f>INDEX(_Inf_Data,MATCH($B73,_Inf_Country,0),COLUMN(CO$3))-INDEX(_Inf_Data,MATCH($B73,_Inf_Country,0),COLUMN(CR$3)-$B$2)</f>
        <v>229</v>
      </c>
      <c r="CR73" s="9" t="e">
        <f>INDEX(_Inf_Data,MATCH($B73,_Inf_Country,0),COLUMN(CP$3))-INDEX(_Inf_Data,MATCH($B73,_Inf_Country,0),COLUMN(CS$3)-$B$2)</f>
        <v>#N/A</v>
      </c>
      <c r="CS73" s="9" t="e">
        <f>INDEX(_Inf_Data,MATCH($B73,_Inf_Country,0),COLUMN(CQ$3))-INDEX(_Inf_Data,MATCH($B73,_Inf_Country,0),COLUMN(CT$3)-$B$2)</f>
        <v>#N/A</v>
      </c>
      <c r="CT73" s="9" t="e">
        <f>INDEX(_Inf_Data,MATCH($B73,_Inf_Country,0),COLUMN(CR$3))-INDEX(_Inf_Data,MATCH($B73,_Inf_Country,0),COLUMN(CU$3)-$B$2)</f>
        <v>#N/A</v>
      </c>
      <c r="CU73" s="9" t="e">
        <f>INDEX(_Inf_Data,MATCH($B73,_Inf_Country,0),COLUMN(CS$3))-INDEX(_Inf_Data,MATCH($B73,_Inf_Country,0),COLUMN(CV$3)-$B$2)</f>
        <v>#N/A</v>
      </c>
      <c r="CV73" s="9" t="e">
        <f>INDEX(_Inf_Data,MATCH($B73,_Inf_Country,0),COLUMN(CT$3))-INDEX(_Inf_Data,MATCH($B73,_Inf_Country,0),COLUMN(CW$3)-$B$2)</f>
        <v>#N/A</v>
      </c>
      <c r="CW73" s="9" t="e">
        <f>INDEX(_Inf_Data,MATCH($B73,_Inf_Country,0),COLUMN(CU$3))-INDEX(_Inf_Data,MATCH($B73,_Inf_Country,0),COLUMN(CX$3)-$B$2)</f>
        <v>#N/A</v>
      </c>
      <c r="CX73" s="9" t="e">
        <f>INDEX(_Inf_Data,MATCH($B73,_Inf_Country,0),COLUMN(CV$3))-INDEX(_Inf_Data,MATCH($B73,_Inf_Country,0),COLUMN(CY$3)-$B$2)</f>
        <v>#N/A</v>
      </c>
      <c r="CY73" s="9" t="e">
        <f>INDEX(_Inf_Data,MATCH($B73,_Inf_Country,0),COLUMN(CW$3))-INDEX(_Inf_Data,MATCH($B73,_Inf_Country,0),COLUMN(CZ$3)-$B$2)</f>
        <v>#N/A</v>
      </c>
      <c r="CZ73" s="9" t="e">
        <f>INDEX(_Inf_Data,MATCH($B73,_Inf_Country,0),COLUMN(CX$3))-INDEX(_Inf_Data,MATCH($B73,_Inf_Country,0),COLUMN(DA$3)-$B$2)</f>
        <v>#N/A</v>
      </c>
      <c r="DA73" s="9" t="e">
        <f>INDEX(_Inf_Data,MATCH($B73,_Inf_Country,0),COLUMN(CY$3))-INDEX(_Inf_Data,MATCH($B73,_Inf_Country,0),COLUMN(DB$3)-$B$2)</f>
        <v>#N/A</v>
      </c>
      <c r="DB73" s="9" t="e">
        <f>INDEX(_Inf_Data,MATCH($B73,_Inf_Country,0),COLUMN(CZ$3))-INDEX(_Inf_Data,MATCH($B73,_Inf_Country,0),COLUMN(DC$3)-$B$2)</f>
        <v>#N/A</v>
      </c>
      <c r="DC73" s="9" t="e">
        <f>INDEX(_Inf_Data,MATCH($B73,_Inf_Country,0),COLUMN(DA$3))-INDEX(_Inf_Data,MATCH($B73,_Inf_Country,0),COLUMN(DD$3)-$B$2)</f>
        <v>#N/A</v>
      </c>
      <c r="DD73" s="9" t="e">
        <f>INDEX(_Inf_Data,MATCH($B73,_Inf_Country,0),COLUMN(DB$3))-INDEX(_Inf_Data,MATCH($B73,_Inf_Country,0),COLUMN(DE$3)-$B$2)</f>
        <v>#N/A</v>
      </c>
      <c r="DE73" s="9" t="e">
        <f>INDEX(_Inf_Data,MATCH($B73,_Inf_Country,0),COLUMN(DC$3))-INDEX(_Inf_Data,MATCH($B73,_Inf_Country,0),COLUMN(DF$3)-$B$2)</f>
        <v>#N/A</v>
      </c>
      <c r="DF73" s="9" t="e">
        <f>INDEX(_Inf_Data,MATCH($B73,_Inf_Country,0),COLUMN(DD$3))-INDEX(_Inf_Data,MATCH($B73,_Inf_Country,0),COLUMN(DG$3)-$B$2)</f>
        <v>#N/A</v>
      </c>
      <c r="DG73" s="9" t="e">
        <f>INDEX(_Inf_Data,MATCH($B73,_Inf_Country,0),COLUMN(DE$3))-INDEX(_Inf_Data,MATCH($B73,_Inf_Country,0),COLUMN(DH$3)-$B$2)</f>
        <v>#N/A</v>
      </c>
      <c r="DH73" s="9" t="e">
        <f>INDEX(_Inf_Data,MATCH($B73,_Inf_Country,0),COLUMN(DF$3))-INDEX(_Inf_Data,MATCH($B73,_Inf_Country,0),COLUMN(DI$3)-$B$2)</f>
        <v>#N/A</v>
      </c>
      <c r="DI73" s="9" t="e">
        <f>INDEX(_Inf_Data,MATCH($B73,_Inf_Country,0),COLUMN(DG$3))-INDEX(_Inf_Data,MATCH($B73,_Inf_Country,0),COLUMN(DJ$3)-$B$2)</f>
        <v>#N/A</v>
      </c>
      <c r="DJ73" s="9" t="e">
        <f>INDEX(_Inf_Data,MATCH($B73,_Inf_Country,0),COLUMN(DH$3))-INDEX(_Inf_Data,MATCH($B73,_Inf_Country,0),COLUMN(DK$3)-$B$2)</f>
        <v>#N/A</v>
      </c>
      <c r="DK73" s="9" t="e">
        <f>INDEX(_Inf_Data,MATCH($B73,_Inf_Country,0),COLUMN(DI$3))-INDEX(_Inf_Data,MATCH($B73,_Inf_Country,0),COLUMN(DL$3)-$B$2)</f>
        <v>#N/A</v>
      </c>
      <c r="DL73" s="9" t="e">
        <f>INDEX(_Inf_Data,MATCH($B73,_Inf_Country,0),COLUMN(DJ$3))-INDEX(_Inf_Data,MATCH($B73,_Inf_Country,0),COLUMN(DM$3)-$B$2)</f>
        <v>#N/A</v>
      </c>
      <c r="DM73" s="9" t="e">
        <f>INDEX(_Inf_Data,MATCH($B73,_Inf_Country,0),COLUMN(DK$3))-INDEX(_Inf_Data,MATCH($B73,_Inf_Country,0),COLUMN(DN$3)-$B$2)</f>
        <v>#N/A</v>
      </c>
      <c r="DN73" s="9" t="e">
        <f>INDEX(_Inf_Data,MATCH($B73,_Inf_Country,0),COLUMN(DL$3))-INDEX(_Inf_Data,MATCH($B73,_Inf_Country,0),COLUMN(DO$3)-$B$2)</f>
        <v>#N/A</v>
      </c>
      <c r="DO73" s="9" t="e">
        <f>INDEX(_Inf_Data,MATCH($B73,_Inf_Country,0),COLUMN(DM$3))-INDEX(_Inf_Data,MATCH($B73,_Inf_Country,0),COLUMN(DP$3)-$B$2)</f>
        <v>#N/A</v>
      </c>
      <c r="DP73" s="9" t="e">
        <f>INDEX(_Inf_Data,MATCH($B73,_Inf_Country,0),COLUMN(DN$3))-INDEX(_Inf_Data,MATCH($B73,_Inf_Country,0),COLUMN(DQ$3)-$B$2)</f>
        <v>#N/A</v>
      </c>
      <c r="DQ73" s="9" t="e">
        <f>INDEX(_Inf_Data,MATCH($B73,_Inf_Country,0),COLUMN(DO$3))-INDEX(_Inf_Data,MATCH($B73,_Inf_Country,0),COLUMN(DR$3)-$B$2)</f>
        <v>#N/A</v>
      </c>
      <c r="DR73" s="9" t="e">
        <f>INDEX(_Inf_Data,MATCH($B73,_Inf_Country,0),COLUMN(DP$3))-INDEX(_Inf_Data,MATCH($B73,_Inf_Country,0),COLUMN(DS$3)-$B$2)</f>
        <v>#N/A</v>
      </c>
      <c r="DS73" s="9" t="e">
        <f>INDEX(_Inf_Data,MATCH($B73,_Inf_Country,0),COLUMN(DQ$3))-INDEX(_Inf_Data,MATCH($B73,_Inf_Country,0),COLUMN(DT$3)-$B$2)</f>
        <v>#N/A</v>
      </c>
      <c r="DT73" s="9" t="e">
        <f>INDEX(_Inf_Data,MATCH($B73,_Inf_Country,0),COLUMN(DR$3))-INDEX(_Inf_Data,MATCH($B73,_Inf_Country,0),COLUMN(DU$3)-$B$2)</f>
        <v>#N/A</v>
      </c>
      <c r="DU73" s="9" t="e">
        <f>INDEX(_Inf_Data,MATCH($B73,_Inf_Country,0),COLUMN(DS$3))-INDEX(_Inf_Data,MATCH($B73,_Inf_Country,0),COLUMN(DV$3)-$B$2)</f>
        <v>#N/A</v>
      </c>
      <c r="DV73" s="9" t="e">
        <f>INDEX(_Inf_Data,MATCH($B73,_Inf_Country,0),COLUMN(DT$3))-INDEX(_Inf_Data,MATCH($B73,_Inf_Country,0),COLUMN(DW$3)-$B$2)</f>
        <v>#N/A</v>
      </c>
      <c r="DW73" s="9" t="e">
        <f>INDEX(_Inf_Data,MATCH($B73,_Inf_Country,0),COLUMN(DU$3))-INDEX(_Inf_Data,MATCH($B73,_Inf_Country,0),COLUMN(DX$3)-$B$2)</f>
        <v>#N/A</v>
      </c>
      <c r="DX73" s="9" t="e">
        <f>INDEX(_Inf_Data,MATCH($B73,_Inf_Country,0),COLUMN(DV$3))-INDEX(_Inf_Data,MATCH($B73,_Inf_Country,0),COLUMN(DY$3)-$B$2)</f>
        <v>#N/A</v>
      </c>
      <c r="DY73" s="9" t="e">
        <f>INDEX(_Inf_Data,MATCH($B73,_Inf_Country,0),COLUMN(DW$3))-INDEX(_Inf_Data,MATCH($B73,_Inf_Country,0),COLUMN(DZ$3)-$B$2)</f>
        <v>#N/A</v>
      </c>
      <c r="DZ73" s="9" t="e">
        <f>INDEX(_Inf_Data,MATCH($B73,_Inf_Country,0),COLUMN(DX$3))-INDEX(_Inf_Data,MATCH($B73,_Inf_Country,0),COLUMN(EA$3)-$B$2)</f>
        <v>#N/A</v>
      </c>
      <c r="EA73" s="9" t="e">
        <f>INDEX(_Inf_Data,MATCH($B73,_Inf_Country,0),COLUMN(DY$3))-INDEX(_Inf_Data,MATCH($B73,_Inf_Country,0),COLUMN(EB$3)-$B$2)</f>
        <v>#N/A</v>
      </c>
      <c r="EB73" s="9" t="e">
        <f>INDEX(_Inf_Data,MATCH($B73,_Inf_Country,0),COLUMN(DZ$3))-INDEX(_Inf_Data,MATCH($B73,_Inf_Country,0),COLUMN(EC$3)-$B$2)</f>
        <v>#N/A</v>
      </c>
      <c r="EC73" s="9" t="e">
        <f>INDEX(_Inf_Data,MATCH($B73,_Inf_Country,0),COLUMN(EA$3))-INDEX(_Inf_Data,MATCH($B73,_Inf_Country,0),COLUMN(ED$3)-$B$2)</f>
        <v>#N/A</v>
      </c>
      <c r="ED73" s="9" t="e">
        <f>INDEX(_Inf_Data,MATCH($B73,_Inf_Country,0),COLUMN(EB$3))-INDEX(_Inf_Data,MATCH($B73,_Inf_Country,0),COLUMN(EE$3)-$B$2)</f>
        <v>#N/A</v>
      </c>
      <c r="EE73" s="9" t="e">
        <f>INDEX(_Inf_Data,MATCH($B73,_Inf_Country,0),COLUMN(EC$3))-INDEX(_Inf_Data,MATCH($B73,_Inf_Country,0),COLUMN(EF$3)-$B$2)</f>
        <v>#N/A</v>
      </c>
      <c r="EF73" s="9" t="e">
        <f>INDEX(_Inf_Data,MATCH($B73,_Inf_Country,0),COLUMN(ED$3))-INDEX(_Inf_Data,MATCH($B73,_Inf_Country,0),COLUMN(EG$3)-$B$2)</f>
        <v>#N/A</v>
      </c>
      <c r="EG73" s="9" t="e">
        <f>INDEX(_Inf_Data,MATCH($B73,_Inf_Country,0),COLUMN(EE$3))-INDEX(_Inf_Data,MATCH($B73,_Inf_Country,0),COLUMN(EH$3)-$B$2)</f>
        <v>#N/A</v>
      </c>
      <c r="EH73" s="9" t="e">
        <f>INDEX(_Inf_Data,MATCH($B73,_Inf_Country,0),COLUMN(EF$3))-INDEX(_Inf_Data,MATCH($B73,_Inf_Country,0),COLUMN(EI$3)-$B$2)</f>
        <v>#N/A</v>
      </c>
      <c r="EI73" s="9" t="e">
        <f>INDEX(_Inf_Data,MATCH($B73,_Inf_Country,0),COLUMN(EG$3))-INDEX(_Inf_Data,MATCH($B73,_Inf_Country,0),COLUMN(EJ$3)-$B$2)</f>
        <v>#N/A</v>
      </c>
      <c r="EJ73" s="9" t="e">
        <f>INDEX(_Inf_Data,MATCH($B73,_Inf_Country,0),COLUMN(EH$3))-INDEX(_Inf_Data,MATCH($B73,_Inf_Country,0),COLUMN(EK$3)-$B$2)</f>
        <v>#N/A</v>
      </c>
      <c r="EK73" s="9" t="e">
        <f>INDEX(_Inf_Data,MATCH($B73,_Inf_Country,0),COLUMN(EI$3))-INDEX(_Inf_Data,MATCH($B73,_Inf_Country,0),COLUMN(EL$3)-$B$2)</f>
        <v>#N/A</v>
      </c>
      <c r="EL73" s="9" t="e">
        <f>INDEX(_Inf_Data,MATCH($B73,_Inf_Country,0),COLUMN(EJ$3))-INDEX(_Inf_Data,MATCH($B73,_Inf_Country,0),COLUMN(EM$3)-$B$2)</f>
        <v>#N/A</v>
      </c>
      <c r="EM73" s="9" t="e">
        <f>INDEX(_Inf_Data,MATCH($B73,_Inf_Country,0),COLUMN(EK$3))-INDEX(_Inf_Data,MATCH($B73,_Inf_Country,0),COLUMN(EN$3)-$B$2)</f>
        <v>#N/A</v>
      </c>
      <c r="EN73" s="9" t="e">
        <f>INDEX(_Inf_Data,MATCH($B73,_Inf_Country,0),COLUMN(EL$3))-INDEX(_Inf_Data,MATCH($B73,_Inf_Country,0),COLUMN(EO$3)-$B$2)</f>
        <v>#N/A</v>
      </c>
      <c r="EO73" s="9" t="e">
        <f>INDEX(_Inf_Data,MATCH($B73,_Inf_Country,0),COLUMN(EM$3))-INDEX(_Inf_Data,MATCH($B73,_Inf_Country,0),COLUMN(EP$3)-$B$2)</f>
        <v>#N/A</v>
      </c>
      <c r="EP73" s="9" t="e">
        <f>INDEX(_Inf_Data,MATCH($B73,_Inf_Country,0),COLUMN(EN$3))-INDEX(_Inf_Data,MATCH($B73,_Inf_Country,0),COLUMN(EQ$3)-$B$2)</f>
        <v>#N/A</v>
      </c>
      <c r="EQ73" s="9" t="e">
        <f>INDEX(_Inf_Data,MATCH($B73,_Inf_Country,0),COLUMN(EO$3))-INDEX(_Inf_Data,MATCH($B73,_Inf_Country,0),COLUMN(ER$3)-$B$2)</f>
        <v>#N/A</v>
      </c>
      <c r="ER73" s="9" t="e">
        <f>INDEX(_Inf_Data,MATCH($B73,_Inf_Country,0),COLUMN(EP$3))-INDEX(_Inf_Data,MATCH($B73,_Inf_Country,0),COLUMN(ES$3)-$B$2)</f>
        <v>#N/A</v>
      </c>
      <c r="ES73" s="9" t="e">
        <f>INDEX(_Inf_Data,MATCH($B73,_Inf_Country,0),COLUMN(EQ$3))-INDEX(_Inf_Data,MATCH($B73,_Inf_Country,0),COLUMN(ET$3)-$B$2)</f>
        <v>#N/A</v>
      </c>
      <c r="ET73" s="9" t="e">
        <f>INDEX(_Inf_Data,MATCH($B73,_Inf_Country,0),COLUMN(ER$3))-INDEX(_Inf_Data,MATCH($B73,_Inf_Country,0),COLUMN(EU$3)-$B$2)</f>
        <v>#N/A</v>
      </c>
      <c r="EU73" s="9" t="e">
        <f>INDEX(_Inf_Data,MATCH($B73,_Inf_Country,0),COLUMN(ES$3))-INDEX(_Inf_Data,MATCH($B73,_Inf_Country,0),COLUMN(EV$3)-$B$2)</f>
        <v>#N/A</v>
      </c>
      <c r="EV73" s="9" t="e">
        <f>INDEX(_Inf_Data,MATCH($B73,_Inf_Country,0),COLUMN(ET$3))-INDEX(_Inf_Data,MATCH($B73,_Inf_Country,0),COLUMN(EW$3)-$B$2)</f>
        <v>#N/A</v>
      </c>
      <c r="EW73" s="9" t="e">
        <f>INDEX(_Inf_Data,MATCH($B73,_Inf_Country,0),COLUMN(EU$3))-INDEX(_Inf_Data,MATCH($B73,_Inf_Country,0),COLUMN(EX$3)-$B$2)</f>
        <v>#N/A</v>
      </c>
      <c r="EX73" s="9" t="e">
        <f>INDEX(_Inf_Data,MATCH($B73,_Inf_Country,0),COLUMN(EV$3))-INDEX(_Inf_Data,MATCH($B73,_Inf_Country,0),COLUMN(EY$3)-$B$2)</f>
        <v>#N/A</v>
      </c>
      <c r="EY73" s="9" t="e">
        <f>INDEX(_Inf_Data,MATCH($B73,_Inf_Country,0),COLUMN(EW$3))-INDEX(_Inf_Data,MATCH($B73,_Inf_Country,0),COLUMN(EZ$3)-$B$2)</f>
        <v>#N/A</v>
      </c>
      <c r="EZ73" s="9" t="e">
        <f>INDEX(_Inf_Data,MATCH($B73,_Inf_Country,0),COLUMN(EX$3))-INDEX(_Inf_Data,MATCH($B73,_Inf_Country,0),COLUMN(FA$3)-$B$2)</f>
        <v>#N/A</v>
      </c>
      <c r="FA73" s="9" t="e">
        <f>INDEX(_Inf_Data,MATCH($B73,_Inf_Country,0),COLUMN(EY$3))-INDEX(_Inf_Data,MATCH($B73,_Inf_Country,0),COLUMN(FB$3)-$B$2)</f>
        <v>#N/A</v>
      </c>
      <c r="FB73" s="9" t="e">
        <f>INDEX(_Inf_Data,MATCH($B73,_Inf_Country,0),COLUMN(EZ$3))-INDEX(_Inf_Data,MATCH($B73,_Inf_Country,0),COLUMN(FC$3)-$B$2)</f>
        <v>#N/A</v>
      </c>
      <c r="FC73" s="9" t="e">
        <f>INDEX(_Inf_Data,MATCH($B73,_Inf_Country,0),COLUMN(FA$3))-INDEX(_Inf_Data,MATCH($B73,_Inf_Country,0),COLUMN(FD$3)-$B$2)</f>
        <v>#N/A</v>
      </c>
      <c r="FD73" s="9" t="e">
        <f>INDEX(_Inf_Data,MATCH($B73,_Inf_Country,0),COLUMN(FB$3))-INDEX(_Inf_Data,MATCH($B73,_Inf_Country,0),COLUMN(FE$3)-$B$2)</f>
        <v>#N/A</v>
      </c>
      <c r="FE73" s="9" t="e">
        <f>INDEX(_Inf_Data,MATCH($B73,_Inf_Country,0),COLUMN(FC$3))-INDEX(_Inf_Data,MATCH($B73,_Inf_Country,0),COLUMN(FF$3)-$B$2)</f>
        <v>#N/A</v>
      </c>
      <c r="FF73" s="9" t="e">
        <f>INDEX(_Inf_Data,MATCH($B73,_Inf_Country,0),COLUMN(FD$3))-INDEX(_Inf_Data,MATCH($B73,_Inf_Country,0),COLUMN(FG$3)-$B$2)</f>
        <v>#N/A</v>
      </c>
      <c r="FG73" s="9" t="e">
        <f>INDEX(_Inf_Data,MATCH($B73,_Inf_Country,0),COLUMN(FE$3))-INDEX(_Inf_Data,MATCH($B73,_Inf_Country,0),COLUMN(FH$3)-$B$2)</f>
        <v>#N/A</v>
      </c>
      <c r="FH73" s="13"/>
    </row>
    <row r="74" spans="2:164" x14ac:dyDescent="0.35">
      <c r="B74" t="str">
        <f>Infections!A74</f>
        <v>Guinea</v>
      </c>
      <c r="C74" s="13" t="e">
        <v>#N/A</v>
      </c>
      <c r="D74" s="13"/>
      <c r="E74" s="13"/>
      <c r="F74" s="13"/>
      <c r="G74" s="13"/>
      <c r="H74" s="13"/>
      <c r="I74" s="13"/>
      <c r="J74" s="13"/>
      <c r="K74" s="9" t="e">
        <f>INDEX(_Inf_Data,MATCH($B74,_Inf_Country,0),COLUMN(I$3))-INDEX(_Inf_Data,MATCH($B74,_Inf_Country,0),COLUMN(L$3)-$B$2)</f>
        <v>#VALUE!</v>
      </c>
      <c r="L74" s="9" t="e">
        <f>INDEX(_Inf_Data,MATCH($B74,_Inf_Country,0),COLUMN(J$3))-INDEX(_Inf_Data,MATCH($B74,_Inf_Country,0),COLUMN(M$3)-$B$2)</f>
        <v>#VALUE!</v>
      </c>
      <c r="M74" s="9">
        <f>INDEX(_Inf_Data,MATCH($B74,_Inf_Country,0),COLUMN(K$3))-INDEX(_Inf_Data,MATCH($B74,_Inf_Country,0),COLUMN(N$3)-$B$2)</f>
        <v>0</v>
      </c>
      <c r="N74" s="9">
        <f>INDEX(_Inf_Data,MATCH($B74,_Inf_Country,0),COLUMN(L$3))-INDEX(_Inf_Data,MATCH($B74,_Inf_Country,0),COLUMN(O$3)-$B$2)</f>
        <v>0</v>
      </c>
      <c r="O74" s="9">
        <f>INDEX(_Inf_Data,MATCH($B74,_Inf_Country,0),COLUMN(M$3))-INDEX(_Inf_Data,MATCH($B74,_Inf_Country,0),COLUMN(P$3)-$B$2)</f>
        <v>0</v>
      </c>
      <c r="P74" s="9">
        <f>INDEX(_Inf_Data,MATCH($B74,_Inf_Country,0),COLUMN(N$3))-INDEX(_Inf_Data,MATCH($B74,_Inf_Country,0),COLUMN(Q$3)-$B$2)</f>
        <v>0</v>
      </c>
      <c r="Q74" s="9">
        <f>INDEX(_Inf_Data,MATCH($B74,_Inf_Country,0),COLUMN(O$3))-INDEX(_Inf_Data,MATCH($B74,_Inf_Country,0),COLUMN(R$3)-$B$2)</f>
        <v>0</v>
      </c>
      <c r="R74" s="9">
        <f>INDEX(_Inf_Data,MATCH($B74,_Inf_Country,0),COLUMN(P$3))-INDEX(_Inf_Data,MATCH($B74,_Inf_Country,0),COLUMN(S$3)-$B$2)</f>
        <v>0</v>
      </c>
      <c r="S74" s="9">
        <f>INDEX(_Inf_Data,MATCH($B74,_Inf_Country,0),COLUMN(Q$3))-INDEX(_Inf_Data,MATCH($B74,_Inf_Country,0),COLUMN(T$3)-$B$2)</f>
        <v>0</v>
      </c>
      <c r="T74" s="9">
        <f>INDEX(_Inf_Data,MATCH($B74,_Inf_Country,0),COLUMN(R$3))-INDEX(_Inf_Data,MATCH($B74,_Inf_Country,0),COLUMN(U$3)-$B$2)</f>
        <v>0</v>
      </c>
      <c r="U74" s="9">
        <f>INDEX(_Inf_Data,MATCH($B74,_Inf_Country,0),COLUMN(S$3))-INDEX(_Inf_Data,MATCH($B74,_Inf_Country,0),COLUMN(V$3)-$B$2)</f>
        <v>0</v>
      </c>
      <c r="V74" s="9">
        <f>INDEX(_Inf_Data,MATCH($B74,_Inf_Country,0),COLUMN(T$3))-INDEX(_Inf_Data,MATCH($B74,_Inf_Country,0),COLUMN(W$3)-$B$2)</f>
        <v>0</v>
      </c>
      <c r="W74" s="9">
        <f>INDEX(_Inf_Data,MATCH($B74,_Inf_Country,0),COLUMN(U$3))-INDEX(_Inf_Data,MATCH($B74,_Inf_Country,0),COLUMN(X$3)-$B$2)</f>
        <v>0</v>
      </c>
      <c r="X74" s="9">
        <f>INDEX(_Inf_Data,MATCH($B74,_Inf_Country,0),COLUMN(V$3))-INDEX(_Inf_Data,MATCH($B74,_Inf_Country,0),COLUMN(Y$3)-$B$2)</f>
        <v>0</v>
      </c>
      <c r="Y74" s="9">
        <f>INDEX(_Inf_Data,MATCH($B74,_Inf_Country,0),COLUMN(W$3))-INDEX(_Inf_Data,MATCH($B74,_Inf_Country,0),COLUMN(Z$3)-$B$2)</f>
        <v>0</v>
      </c>
      <c r="Z74" s="9">
        <f>INDEX(_Inf_Data,MATCH($B74,_Inf_Country,0),COLUMN(X$3))-INDEX(_Inf_Data,MATCH($B74,_Inf_Country,0),COLUMN(AA$3)-$B$2)</f>
        <v>0</v>
      </c>
      <c r="AA74" s="9">
        <f>INDEX(_Inf_Data,MATCH($B74,_Inf_Country,0),COLUMN(Y$3))-INDEX(_Inf_Data,MATCH($B74,_Inf_Country,0),COLUMN(AB$3)-$B$2)</f>
        <v>0</v>
      </c>
      <c r="AB74" s="9">
        <f>INDEX(_Inf_Data,MATCH($B74,_Inf_Country,0),COLUMN(Z$3))-INDEX(_Inf_Data,MATCH($B74,_Inf_Country,0),COLUMN(AC$3)-$B$2)</f>
        <v>0</v>
      </c>
      <c r="AC74" s="9">
        <f>INDEX(_Inf_Data,MATCH($B74,_Inf_Country,0),COLUMN(AA$3))-INDEX(_Inf_Data,MATCH($B74,_Inf_Country,0),COLUMN(AD$3)-$B$2)</f>
        <v>0</v>
      </c>
      <c r="AD74" s="9">
        <f>INDEX(_Inf_Data,MATCH($B74,_Inf_Country,0),COLUMN(AB$3))-INDEX(_Inf_Data,MATCH($B74,_Inf_Country,0),COLUMN(AE$3)-$B$2)</f>
        <v>0</v>
      </c>
      <c r="AE74" s="9">
        <f>INDEX(_Inf_Data,MATCH($B74,_Inf_Country,0),COLUMN(AC$3))-INDEX(_Inf_Data,MATCH($B74,_Inf_Country,0),COLUMN(AF$3)-$B$2)</f>
        <v>0</v>
      </c>
      <c r="AF74" s="9">
        <f>INDEX(_Inf_Data,MATCH($B74,_Inf_Country,0),COLUMN(AD$3))-INDEX(_Inf_Data,MATCH($B74,_Inf_Country,0),COLUMN(AG$3)-$B$2)</f>
        <v>0</v>
      </c>
      <c r="AG74" s="9">
        <f>INDEX(_Inf_Data,MATCH($B74,_Inf_Country,0),COLUMN(AE$3))-INDEX(_Inf_Data,MATCH($B74,_Inf_Country,0),COLUMN(AH$3)-$B$2)</f>
        <v>0</v>
      </c>
      <c r="AH74" s="9">
        <f>INDEX(_Inf_Data,MATCH($B74,_Inf_Country,0),COLUMN(AF$3))-INDEX(_Inf_Data,MATCH($B74,_Inf_Country,0),COLUMN(AI$3)-$B$2)</f>
        <v>0</v>
      </c>
      <c r="AI74" s="9">
        <f>INDEX(_Inf_Data,MATCH($B74,_Inf_Country,0),COLUMN(AG$3))-INDEX(_Inf_Data,MATCH($B74,_Inf_Country,0),COLUMN(AJ$3)-$B$2)</f>
        <v>0</v>
      </c>
      <c r="AJ74" s="9">
        <f>INDEX(_Inf_Data,MATCH($B74,_Inf_Country,0),COLUMN(AH$3))-INDEX(_Inf_Data,MATCH($B74,_Inf_Country,0),COLUMN(AK$3)-$B$2)</f>
        <v>0</v>
      </c>
      <c r="AK74" s="9">
        <f>INDEX(_Inf_Data,MATCH($B74,_Inf_Country,0),COLUMN(AI$3))-INDEX(_Inf_Data,MATCH($B74,_Inf_Country,0),COLUMN(AL$3)-$B$2)</f>
        <v>0</v>
      </c>
      <c r="AL74" s="9">
        <f>INDEX(_Inf_Data,MATCH($B74,_Inf_Country,0),COLUMN(AJ$3))-INDEX(_Inf_Data,MATCH($B74,_Inf_Country,0),COLUMN(AM$3)-$B$2)</f>
        <v>0</v>
      </c>
      <c r="AM74" s="9">
        <f>INDEX(_Inf_Data,MATCH($B74,_Inf_Country,0),COLUMN(AK$3))-INDEX(_Inf_Data,MATCH($B74,_Inf_Country,0),COLUMN(AN$3)-$B$2)</f>
        <v>0</v>
      </c>
      <c r="AN74" s="9">
        <f>INDEX(_Inf_Data,MATCH($B74,_Inf_Country,0),COLUMN(AL$3))-INDEX(_Inf_Data,MATCH($B74,_Inf_Country,0),COLUMN(AO$3)-$B$2)</f>
        <v>0</v>
      </c>
      <c r="AO74" s="9">
        <f>INDEX(_Inf_Data,MATCH($B74,_Inf_Country,0),COLUMN(AM$3))-INDEX(_Inf_Data,MATCH($B74,_Inf_Country,0),COLUMN(AP$3)-$B$2)</f>
        <v>0</v>
      </c>
      <c r="AP74" s="9">
        <f>INDEX(_Inf_Data,MATCH($B74,_Inf_Country,0),COLUMN(AN$3))-INDEX(_Inf_Data,MATCH($B74,_Inf_Country,0),COLUMN(AQ$3)-$B$2)</f>
        <v>0</v>
      </c>
      <c r="AQ74" s="9">
        <f>INDEX(_Inf_Data,MATCH($B74,_Inf_Country,0),COLUMN(AO$3))-INDEX(_Inf_Data,MATCH($B74,_Inf_Country,0),COLUMN(AR$3)-$B$2)</f>
        <v>0</v>
      </c>
      <c r="AR74" s="9">
        <f>INDEX(_Inf_Data,MATCH($B74,_Inf_Country,0),COLUMN(AP$3))-INDEX(_Inf_Data,MATCH($B74,_Inf_Country,0),COLUMN(AS$3)-$B$2)</f>
        <v>0</v>
      </c>
      <c r="AS74" s="9">
        <f>INDEX(_Inf_Data,MATCH($B74,_Inf_Country,0),COLUMN(AQ$3))-INDEX(_Inf_Data,MATCH($B74,_Inf_Country,0),COLUMN(AT$3)-$B$2)</f>
        <v>0</v>
      </c>
      <c r="AT74" s="9">
        <f>INDEX(_Inf_Data,MATCH($B74,_Inf_Country,0),COLUMN(AR$3))-INDEX(_Inf_Data,MATCH($B74,_Inf_Country,0),COLUMN(AU$3)-$B$2)</f>
        <v>0</v>
      </c>
      <c r="AU74" s="9">
        <f>INDEX(_Inf_Data,MATCH($B74,_Inf_Country,0),COLUMN(AS$3))-INDEX(_Inf_Data,MATCH($B74,_Inf_Country,0),COLUMN(AV$3)-$B$2)</f>
        <v>0</v>
      </c>
      <c r="AV74" s="9">
        <f>INDEX(_Inf_Data,MATCH($B74,_Inf_Country,0),COLUMN(AT$3))-INDEX(_Inf_Data,MATCH($B74,_Inf_Country,0),COLUMN(AW$3)-$B$2)</f>
        <v>0</v>
      </c>
      <c r="AW74" s="9">
        <f>INDEX(_Inf_Data,MATCH($B74,_Inf_Country,0),COLUMN(AU$3))-INDEX(_Inf_Data,MATCH($B74,_Inf_Country,0),COLUMN(AX$3)-$B$2)</f>
        <v>0</v>
      </c>
      <c r="AX74" s="9">
        <f>INDEX(_Inf_Data,MATCH($B74,_Inf_Country,0),COLUMN(AV$3))-INDEX(_Inf_Data,MATCH($B74,_Inf_Country,0),COLUMN(AY$3)-$B$2)</f>
        <v>0</v>
      </c>
      <c r="AY74" s="9">
        <f>INDEX(_Inf_Data,MATCH($B74,_Inf_Country,0),COLUMN(AW$3))-INDEX(_Inf_Data,MATCH($B74,_Inf_Country,0),COLUMN(AZ$3)-$B$2)</f>
        <v>0</v>
      </c>
      <c r="AZ74" s="9">
        <f>INDEX(_Inf_Data,MATCH($B74,_Inf_Country,0),COLUMN(AX$3))-INDEX(_Inf_Data,MATCH($B74,_Inf_Country,0),COLUMN(BA$3)-$B$2)</f>
        <v>0</v>
      </c>
      <c r="BA74" s="9">
        <f>INDEX(_Inf_Data,MATCH($B74,_Inf_Country,0),COLUMN(AY$3))-INDEX(_Inf_Data,MATCH($B74,_Inf_Country,0),COLUMN(BB$3)-$B$2)</f>
        <v>0</v>
      </c>
      <c r="BB74" s="9">
        <f>INDEX(_Inf_Data,MATCH($B74,_Inf_Country,0),COLUMN(AZ$3))-INDEX(_Inf_Data,MATCH($B74,_Inf_Country,0),COLUMN(BC$3)-$B$2)</f>
        <v>1</v>
      </c>
      <c r="BC74" s="9">
        <f>INDEX(_Inf_Data,MATCH($B74,_Inf_Country,0),COLUMN(BA$3))-INDEX(_Inf_Data,MATCH($B74,_Inf_Country,0),COLUMN(BD$3)-$B$2)</f>
        <v>1</v>
      </c>
      <c r="BD74" s="9">
        <f>INDEX(_Inf_Data,MATCH($B74,_Inf_Country,0),COLUMN(BB$3))-INDEX(_Inf_Data,MATCH($B74,_Inf_Country,0),COLUMN(BE$3)-$B$2)</f>
        <v>1</v>
      </c>
      <c r="BE74" s="9">
        <f>INDEX(_Inf_Data,MATCH($B74,_Inf_Country,0),COLUMN(BC$3))-INDEX(_Inf_Data,MATCH($B74,_Inf_Country,0),COLUMN(BF$3)-$B$2)</f>
        <v>1</v>
      </c>
      <c r="BF74" s="9">
        <f>INDEX(_Inf_Data,MATCH($B74,_Inf_Country,0),COLUMN(BD$3))-INDEX(_Inf_Data,MATCH($B74,_Inf_Country,0),COLUMN(BG$3)-$B$2)</f>
        <v>1</v>
      </c>
      <c r="BG74" s="9">
        <f>INDEX(_Inf_Data,MATCH($B74,_Inf_Country,0),COLUMN(BE$3))-INDEX(_Inf_Data,MATCH($B74,_Inf_Country,0),COLUMN(BH$3)-$B$2)</f>
        <v>1</v>
      </c>
      <c r="BH74" s="9">
        <f>INDEX(_Inf_Data,MATCH($B74,_Inf_Country,0),COLUMN(BF$3))-INDEX(_Inf_Data,MATCH($B74,_Inf_Country,0),COLUMN(BI$3)-$B$2)</f>
        <v>1</v>
      </c>
      <c r="BI74" s="9">
        <f>INDEX(_Inf_Data,MATCH($B74,_Inf_Country,0),COLUMN(BG$3))-INDEX(_Inf_Data,MATCH($B74,_Inf_Country,0),COLUMN(BJ$3)-$B$2)</f>
        <v>1</v>
      </c>
      <c r="BJ74" s="9">
        <f>INDEX(_Inf_Data,MATCH($B74,_Inf_Country,0),COLUMN(BH$3))-INDEX(_Inf_Data,MATCH($B74,_Inf_Country,0),COLUMN(BK$3)-$B$2)</f>
        <v>2</v>
      </c>
      <c r="BK74" s="9">
        <f>INDEX(_Inf_Data,MATCH($B74,_Inf_Country,0),COLUMN(BI$3))-INDEX(_Inf_Data,MATCH($B74,_Inf_Country,0),COLUMN(BL$3)-$B$2)</f>
        <v>2</v>
      </c>
      <c r="BL74" s="9">
        <f>INDEX(_Inf_Data,MATCH($B74,_Inf_Country,0),COLUMN(BJ$3))-INDEX(_Inf_Data,MATCH($B74,_Inf_Country,0),COLUMN(BM$3)-$B$2)</f>
        <v>4</v>
      </c>
      <c r="BM74" s="9">
        <f>INDEX(_Inf_Data,MATCH($B74,_Inf_Country,0),COLUMN(BK$3))-INDEX(_Inf_Data,MATCH($B74,_Inf_Country,0),COLUMN(BN$3)-$B$2)</f>
        <v>3</v>
      </c>
      <c r="BN74" s="9">
        <f>INDEX(_Inf_Data,MATCH($B74,_Inf_Country,0),COLUMN(BL$3))-INDEX(_Inf_Data,MATCH($B74,_Inf_Country,0),COLUMN(BO$3)-$B$2)</f>
        <v>3</v>
      </c>
      <c r="BO74" s="9">
        <f>INDEX(_Inf_Data,MATCH($B74,_Inf_Country,0),COLUMN(BM$3))-INDEX(_Inf_Data,MATCH($B74,_Inf_Country,0),COLUMN(BP$3)-$B$2)</f>
        <v>3</v>
      </c>
      <c r="BP74" s="9">
        <f>INDEX(_Inf_Data,MATCH($B74,_Inf_Country,0),COLUMN(BN$3))-INDEX(_Inf_Data,MATCH($B74,_Inf_Country,0),COLUMN(BQ$3)-$B$2)</f>
        <v>7</v>
      </c>
      <c r="BQ74" s="9">
        <f>INDEX(_Inf_Data,MATCH($B74,_Inf_Country,0),COLUMN(BO$3))-INDEX(_Inf_Data,MATCH($B74,_Inf_Country,0),COLUMN(BR$3)-$B$2)</f>
        <v>7</v>
      </c>
      <c r="BR74" s="9">
        <f>INDEX(_Inf_Data,MATCH($B74,_Inf_Country,0),COLUMN(BP$3))-INDEX(_Inf_Data,MATCH($B74,_Inf_Country,0),COLUMN(BS$3)-$B$2)</f>
        <v>15</v>
      </c>
      <c r="BS74" s="9">
        <f>INDEX(_Inf_Data,MATCH($B74,_Inf_Country,0),COLUMN(BQ$3))-INDEX(_Inf_Data,MATCH($B74,_Inf_Country,0),COLUMN(BT$3)-$B$2)</f>
        <v>21</v>
      </c>
      <c r="BT74" s="9">
        <f>INDEX(_Inf_Data,MATCH($B74,_Inf_Country,0),COLUMN(BR$3))-INDEX(_Inf_Data,MATCH($B74,_Inf_Country,0),COLUMN(BU$3)-$B$2)</f>
        <v>21</v>
      </c>
      <c r="BU74" s="9">
        <f>INDEX(_Inf_Data,MATCH($B74,_Inf_Country,0),COLUMN(BS$3))-INDEX(_Inf_Data,MATCH($B74,_Inf_Country,0),COLUMN(BV$3)-$B$2)</f>
        <v>28</v>
      </c>
      <c r="BV74" s="9">
        <f>INDEX(_Inf_Data,MATCH($B74,_Inf_Country,0),COLUMN(BT$3))-INDEX(_Inf_Data,MATCH($B74,_Inf_Country,0),COLUMN(BW$3)-$B$2)</f>
        <v>50</v>
      </c>
      <c r="BW74" s="9">
        <f>INDEX(_Inf_Data,MATCH($B74,_Inf_Country,0),COLUMN(BU$3))-INDEX(_Inf_Data,MATCH($B74,_Inf_Country,0),COLUMN(BX$3)-$B$2)</f>
        <v>69</v>
      </c>
      <c r="BX74" s="9">
        <f>INDEX(_Inf_Data,MATCH($B74,_Inf_Country,0),COLUMN(BV$3))-INDEX(_Inf_Data,MATCH($B74,_Inf_Country,0),COLUMN(BY$3)-$B$2)</f>
        <v>107</v>
      </c>
      <c r="BY74" s="9">
        <f>INDEX(_Inf_Data,MATCH($B74,_Inf_Country,0),COLUMN(BW$3))-INDEX(_Inf_Data,MATCH($B74,_Inf_Country,0),COLUMN(BZ$3)-$B$2)</f>
        <v>117</v>
      </c>
      <c r="BZ74" s="9">
        <f>INDEX(_Inf_Data,MATCH($B74,_Inf_Country,0),COLUMN(BX$3))-INDEX(_Inf_Data,MATCH($B74,_Inf_Country,0),COLUMN(CA$3)-$B$2)</f>
        <v>124</v>
      </c>
      <c r="CA74" s="9">
        <f>INDEX(_Inf_Data,MATCH($B74,_Inf_Country,0),COLUMN(BY$3))-INDEX(_Inf_Data,MATCH($B74,_Inf_Country,0),COLUMN(CB$3)-$B$2)</f>
        <v>136</v>
      </c>
      <c r="CB74" s="9">
        <f>INDEX(_Inf_Data,MATCH($B74,_Inf_Country,0),COLUMN(BZ$3))-INDEX(_Inf_Data,MATCH($B74,_Inf_Country,0),COLUMN(CC$3)-$B$2)</f>
        <v>156</v>
      </c>
      <c r="CC74" s="9">
        <f>INDEX(_Inf_Data,MATCH($B74,_Inf_Country,0),COLUMN(CA$3))-INDEX(_Inf_Data,MATCH($B74,_Inf_Country,0),COLUMN(CD$3)-$B$2)</f>
        <v>178</v>
      </c>
      <c r="CD74" s="9">
        <f>INDEX(_Inf_Data,MATCH($B74,_Inf_Country,0),COLUMN(CB$3))-INDEX(_Inf_Data,MATCH($B74,_Inf_Country,0),COLUMN(CE$3)-$B$2)</f>
        <v>190</v>
      </c>
      <c r="CE74" s="9">
        <f>INDEX(_Inf_Data,MATCH($B74,_Inf_Country,0),COLUMN(CC$3))-INDEX(_Inf_Data,MATCH($B74,_Inf_Country,0),COLUMN(CF$3)-$B$2)</f>
        <v>228</v>
      </c>
      <c r="CF74" s="9">
        <f>INDEX(_Inf_Data,MATCH($B74,_Inf_Country,0),COLUMN(CD$3))-INDEX(_Inf_Data,MATCH($B74,_Inf_Country,0),COLUMN(CG$3)-$B$2)</f>
        <v>220</v>
      </c>
      <c r="CG74" s="9">
        <f>INDEX(_Inf_Data,MATCH($B74,_Inf_Country,0),COLUMN(CE$3))-INDEX(_Inf_Data,MATCH($B74,_Inf_Country,0),COLUMN(CH$3)-$B$2)</f>
        <v>267</v>
      </c>
      <c r="CH74" s="9">
        <f>INDEX(_Inf_Data,MATCH($B74,_Inf_Country,0),COLUMN(CF$3))-INDEX(_Inf_Data,MATCH($B74,_Inf_Country,0),COLUMN(CI$3)-$B$2)</f>
        <v>290</v>
      </c>
      <c r="CI74" s="9">
        <f>INDEX(_Inf_Data,MATCH($B74,_Inf_Country,0),COLUMN(CG$3))-INDEX(_Inf_Data,MATCH($B74,_Inf_Country,0),COLUMN(CJ$3)-$B$2)</f>
        <v>293</v>
      </c>
      <c r="CJ74" s="9">
        <f>INDEX(_Inf_Data,MATCH($B74,_Inf_Country,0),COLUMN(CH$3))-INDEX(_Inf_Data,MATCH($B74,_Inf_Country,0),COLUMN(CK$3)-$B$2)</f>
        <v>317</v>
      </c>
      <c r="CK74" s="9">
        <f>INDEX(_Inf_Data,MATCH($B74,_Inf_Country,0),COLUMN(CI$3))-INDEX(_Inf_Data,MATCH($B74,_Inf_Country,0),COLUMN(CL$3)-$B$2)</f>
        <v>349</v>
      </c>
      <c r="CL74" s="9">
        <f>INDEX(_Inf_Data,MATCH($B74,_Inf_Country,0),COLUMN(CJ$3))-INDEX(_Inf_Data,MATCH($B74,_Inf_Country,0),COLUMN(CM$3)-$B$2)</f>
        <v>374</v>
      </c>
      <c r="CM74" s="9">
        <f>INDEX(_Inf_Data,MATCH($B74,_Inf_Country,0),COLUMN(CK$3))-INDEX(_Inf_Data,MATCH($B74,_Inf_Country,0),COLUMN(CN$3)-$B$2)</f>
        <v>415</v>
      </c>
      <c r="CN74" s="9">
        <f>INDEX(_Inf_Data,MATCH($B74,_Inf_Country,0),COLUMN(CL$3))-INDEX(_Inf_Data,MATCH($B74,_Inf_Country,0),COLUMN(CO$3)-$B$2)</f>
        <v>428</v>
      </c>
      <c r="CO74" s="9">
        <f>INDEX(_Inf_Data,MATCH($B74,_Inf_Country,0),COLUMN(CM$3))-INDEX(_Inf_Data,MATCH($B74,_Inf_Country,0),COLUMN(CP$3)-$B$2)</f>
        <v>476</v>
      </c>
      <c r="CP74" s="9">
        <f>INDEX(_Inf_Data,MATCH($B74,_Inf_Country,0),COLUMN(CN$3))-INDEX(_Inf_Data,MATCH($B74,_Inf_Country,0),COLUMN(CQ$3)-$B$2)</f>
        <v>511</v>
      </c>
      <c r="CQ74" s="9">
        <f>INDEX(_Inf_Data,MATCH($B74,_Inf_Country,0),COLUMN(CO$3))-INDEX(_Inf_Data,MATCH($B74,_Inf_Country,0),COLUMN(CR$3)-$B$2)</f>
        <v>612</v>
      </c>
      <c r="CR74" s="9" t="e">
        <f>INDEX(_Inf_Data,MATCH($B74,_Inf_Country,0),COLUMN(CP$3))-INDEX(_Inf_Data,MATCH($B74,_Inf_Country,0),COLUMN(CS$3)-$B$2)</f>
        <v>#N/A</v>
      </c>
      <c r="CS74" s="9" t="e">
        <f>INDEX(_Inf_Data,MATCH($B74,_Inf_Country,0),COLUMN(CQ$3))-INDEX(_Inf_Data,MATCH($B74,_Inf_Country,0),COLUMN(CT$3)-$B$2)</f>
        <v>#N/A</v>
      </c>
      <c r="CT74" s="9" t="e">
        <f>INDEX(_Inf_Data,MATCH($B74,_Inf_Country,0),COLUMN(CR$3))-INDEX(_Inf_Data,MATCH($B74,_Inf_Country,0),COLUMN(CU$3)-$B$2)</f>
        <v>#N/A</v>
      </c>
      <c r="CU74" s="9" t="e">
        <f>INDEX(_Inf_Data,MATCH($B74,_Inf_Country,0),COLUMN(CS$3))-INDEX(_Inf_Data,MATCH($B74,_Inf_Country,0),COLUMN(CV$3)-$B$2)</f>
        <v>#N/A</v>
      </c>
      <c r="CV74" s="9" t="e">
        <f>INDEX(_Inf_Data,MATCH($B74,_Inf_Country,0),COLUMN(CT$3))-INDEX(_Inf_Data,MATCH($B74,_Inf_Country,0),COLUMN(CW$3)-$B$2)</f>
        <v>#N/A</v>
      </c>
      <c r="CW74" s="9" t="e">
        <f>INDEX(_Inf_Data,MATCH($B74,_Inf_Country,0),COLUMN(CU$3))-INDEX(_Inf_Data,MATCH($B74,_Inf_Country,0),COLUMN(CX$3)-$B$2)</f>
        <v>#N/A</v>
      </c>
      <c r="CX74" s="9" t="e">
        <f>INDEX(_Inf_Data,MATCH($B74,_Inf_Country,0),COLUMN(CV$3))-INDEX(_Inf_Data,MATCH($B74,_Inf_Country,0),COLUMN(CY$3)-$B$2)</f>
        <v>#N/A</v>
      </c>
      <c r="CY74" s="9" t="e">
        <f>INDEX(_Inf_Data,MATCH($B74,_Inf_Country,0),COLUMN(CW$3))-INDEX(_Inf_Data,MATCH($B74,_Inf_Country,0),COLUMN(CZ$3)-$B$2)</f>
        <v>#N/A</v>
      </c>
      <c r="CZ74" s="9" t="e">
        <f>INDEX(_Inf_Data,MATCH($B74,_Inf_Country,0),COLUMN(CX$3))-INDEX(_Inf_Data,MATCH($B74,_Inf_Country,0),COLUMN(DA$3)-$B$2)</f>
        <v>#N/A</v>
      </c>
      <c r="DA74" s="9" t="e">
        <f>INDEX(_Inf_Data,MATCH($B74,_Inf_Country,0),COLUMN(CY$3))-INDEX(_Inf_Data,MATCH($B74,_Inf_Country,0),COLUMN(DB$3)-$B$2)</f>
        <v>#N/A</v>
      </c>
      <c r="DB74" s="9" t="e">
        <f>INDEX(_Inf_Data,MATCH($B74,_Inf_Country,0),COLUMN(CZ$3))-INDEX(_Inf_Data,MATCH($B74,_Inf_Country,0),COLUMN(DC$3)-$B$2)</f>
        <v>#N/A</v>
      </c>
      <c r="DC74" s="9" t="e">
        <f>INDEX(_Inf_Data,MATCH($B74,_Inf_Country,0),COLUMN(DA$3))-INDEX(_Inf_Data,MATCH($B74,_Inf_Country,0),COLUMN(DD$3)-$B$2)</f>
        <v>#N/A</v>
      </c>
      <c r="DD74" s="9" t="e">
        <f>INDEX(_Inf_Data,MATCH($B74,_Inf_Country,0),COLUMN(DB$3))-INDEX(_Inf_Data,MATCH($B74,_Inf_Country,0),COLUMN(DE$3)-$B$2)</f>
        <v>#N/A</v>
      </c>
      <c r="DE74" s="9" t="e">
        <f>INDEX(_Inf_Data,MATCH($B74,_Inf_Country,0),COLUMN(DC$3))-INDEX(_Inf_Data,MATCH($B74,_Inf_Country,0),COLUMN(DF$3)-$B$2)</f>
        <v>#N/A</v>
      </c>
      <c r="DF74" s="9" t="e">
        <f>INDEX(_Inf_Data,MATCH($B74,_Inf_Country,0),COLUMN(DD$3))-INDEX(_Inf_Data,MATCH($B74,_Inf_Country,0),COLUMN(DG$3)-$B$2)</f>
        <v>#N/A</v>
      </c>
      <c r="DG74" s="9" t="e">
        <f>INDEX(_Inf_Data,MATCH($B74,_Inf_Country,0),COLUMN(DE$3))-INDEX(_Inf_Data,MATCH($B74,_Inf_Country,0),COLUMN(DH$3)-$B$2)</f>
        <v>#N/A</v>
      </c>
      <c r="DH74" s="9" t="e">
        <f>INDEX(_Inf_Data,MATCH($B74,_Inf_Country,0),COLUMN(DF$3))-INDEX(_Inf_Data,MATCH($B74,_Inf_Country,0),COLUMN(DI$3)-$B$2)</f>
        <v>#N/A</v>
      </c>
      <c r="DI74" s="9" t="e">
        <f>INDEX(_Inf_Data,MATCH($B74,_Inf_Country,0),COLUMN(DG$3))-INDEX(_Inf_Data,MATCH($B74,_Inf_Country,0),COLUMN(DJ$3)-$B$2)</f>
        <v>#N/A</v>
      </c>
      <c r="DJ74" s="9" t="e">
        <f>INDEX(_Inf_Data,MATCH($B74,_Inf_Country,0),COLUMN(DH$3))-INDEX(_Inf_Data,MATCH($B74,_Inf_Country,0),COLUMN(DK$3)-$B$2)</f>
        <v>#N/A</v>
      </c>
      <c r="DK74" s="9" t="e">
        <f>INDEX(_Inf_Data,MATCH($B74,_Inf_Country,0),COLUMN(DI$3))-INDEX(_Inf_Data,MATCH($B74,_Inf_Country,0),COLUMN(DL$3)-$B$2)</f>
        <v>#N/A</v>
      </c>
      <c r="DL74" s="9" t="e">
        <f>INDEX(_Inf_Data,MATCH($B74,_Inf_Country,0),COLUMN(DJ$3))-INDEX(_Inf_Data,MATCH($B74,_Inf_Country,0),COLUMN(DM$3)-$B$2)</f>
        <v>#N/A</v>
      </c>
      <c r="DM74" s="9" t="e">
        <f>INDEX(_Inf_Data,MATCH($B74,_Inf_Country,0),COLUMN(DK$3))-INDEX(_Inf_Data,MATCH($B74,_Inf_Country,0),COLUMN(DN$3)-$B$2)</f>
        <v>#N/A</v>
      </c>
      <c r="DN74" s="9" t="e">
        <f>INDEX(_Inf_Data,MATCH($B74,_Inf_Country,0),COLUMN(DL$3))-INDEX(_Inf_Data,MATCH($B74,_Inf_Country,0),COLUMN(DO$3)-$B$2)</f>
        <v>#N/A</v>
      </c>
      <c r="DO74" s="9" t="e">
        <f>INDEX(_Inf_Data,MATCH($B74,_Inf_Country,0),COLUMN(DM$3))-INDEX(_Inf_Data,MATCH($B74,_Inf_Country,0),COLUMN(DP$3)-$B$2)</f>
        <v>#N/A</v>
      </c>
      <c r="DP74" s="9" t="e">
        <f>INDEX(_Inf_Data,MATCH($B74,_Inf_Country,0),COLUMN(DN$3))-INDEX(_Inf_Data,MATCH($B74,_Inf_Country,0),COLUMN(DQ$3)-$B$2)</f>
        <v>#N/A</v>
      </c>
      <c r="DQ74" s="9" t="e">
        <f>INDEX(_Inf_Data,MATCH($B74,_Inf_Country,0),COLUMN(DO$3))-INDEX(_Inf_Data,MATCH($B74,_Inf_Country,0),COLUMN(DR$3)-$B$2)</f>
        <v>#N/A</v>
      </c>
      <c r="DR74" s="9" t="e">
        <f>INDEX(_Inf_Data,MATCH($B74,_Inf_Country,0),COLUMN(DP$3))-INDEX(_Inf_Data,MATCH($B74,_Inf_Country,0),COLUMN(DS$3)-$B$2)</f>
        <v>#N/A</v>
      </c>
      <c r="DS74" s="9" t="e">
        <f>INDEX(_Inf_Data,MATCH($B74,_Inf_Country,0),COLUMN(DQ$3))-INDEX(_Inf_Data,MATCH($B74,_Inf_Country,0),COLUMN(DT$3)-$B$2)</f>
        <v>#N/A</v>
      </c>
      <c r="DT74" s="9" t="e">
        <f>INDEX(_Inf_Data,MATCH($B74,_Inf_Country,0),COLUMN(DR$3))-INDEX(_Inf_Data,MATCH($B74,_Inf_Country,0),COLUMN(DU$3)-$B$2)</f>
        <v>#N/A</v>
      </c>
      <c r="DU74" s="9" t="e">
        <f>INDEX(_Inf_Data,MATCH($B74,_Inf_Country,0),COLUMN(DS$3))-INDEX(_Inf_Data,MATCH($B74,_Inf_Country,0),COLUMN(DV$3)-$B$2)</f>
        <v>#N/A</v>
      </c>
      <c r="DV74" s="9" t="e">
        <f>INDEX(_Inf_Data,MATCH($B74,_Inf_Country,0),COLUMN(DT$3))-INDEX(_Inf_Data,MATCH($B74,_Inf_Country,0),COLUMN(DW$3)-$B$2)</f>
        <v>#N/A</v>
      </c>
      <c r="DW74" s="9" t="e">
        <f>INDEX(_Inf_Data,MATCH($B74,_Inf_Country,0),COLUMN(DU$3))-INDEX(_Inf_Data,MATCH($B74,_Inf_Country,0),COLUMN(DX$3)-$B$2)</f>
        <v>#N/A</v>
      </c>
      <c r="DX74" s="9" t="e">
        <f>INDEX(_Inf_Data,MATCH($B74,_Inf_Country,0),COLUMN(DV$3))-INDEX(_Inf_Data,MATCH($B74,_Inf_Country,0),COLUMN(DY$3)-$B$2)</f>
        <v>#N/A</v>
      </c>
      <c r="DY74" s="9" t="e">
        <f>INDEX(_Inf_Data,MATCH($B74,_Inf_Country,0),COLUMN(DW$3))-INDEX(_Inf_Data,MATCH($B74,_Inf_Country,0),COLUMN(DZ$3)-$B$2)</f>
        <v>#N/A</v>
      </c>
      <c r="DZ74" s="9" t="e">
        <f>INDEX(_Inf_Data,MATCH($B74,_Inf_Country,0),COLUMN(DX$3))-INDEX(_Inf_Data,MATCH($B74,_Inf_Country,0),COLUMN(EA$3)-$B$2)</f>
        <v>#N/A</v>
      </c>
      <c r="EA74" s="9" t="e">
        <f>INDEX(_Inf_Data,MATCH($B74,_Inf_Country,0),COLUMN(DY$3))-INDEX(_Inf_Data,MATCH($B74,_Inf_Country,0),COLUMN(EB$3)-$B$2)</f>
        <v>#N/A</v>
      </c>
      <c r="EB74" s="9" t="e">
        <f>INDEX(_Inf_Data,MATCH($B74,_Inf_Country,0),COLUMN(DZ$3))-INDEX(_Inf_Data,MATCH($B74,_Inf_Country,0),COLUMN(EC$3)-$B$2)</f>
        <v>#N/A</v>
      </c>
      <c r="EC74" s="9" t="e">
        <f>INDEX(_Inf_Data,MATCH($B74,_Inf_Country,0),COLUMN(EA$3))-INDEX(_Inf_Data,MATCH($B74,_Inf_Country,0),COLUMN(ED$3)-$B$2)</f>
        <v>#N/A</v>
      </c>
      <c r="ED74" s="9" t="e">
        <f>INDEX(_Inf_Data,MATCH($B74,_Inf_Country,0),COLUMN(EB$3))-INDEX(_Inf_Data,MATCH($B74,_Inf_Country,0),COLUMN(EE$3)-$B$2)</f>
        <v>#N/A</v>
      </c>
      <c r="EE74" s="9" t="e">
        <f>INDEX(_Inf_Data,MATCH($B74,_Inf_Country,0),COLUMN(EC$3))-INDEX(_Inf_Data,MATCH($B74,_Inf_Country,0),COLUMN(EF$3)-$B$2)</f>
        <v>#N/A</v>
      </c>
      <c r="EF74" s="9" t="e">
        <f>INDEX(_Inf_Data,MATCH($B74,_Inf_Country,0),COLUMN(ED$3))-INDEX(_Inf_Data,MATCH($B74,_Inf_Country,0),COLUMN(EG$3)-$B$2)</f>
        <v>#N/A</v>
      </c>
      <c r="EG74" s="9" t="e">
        <f>INDEX(_Inf_Data,MATCH($B74,_Inf_Country,0),COLUMN(EE$3))-INDEX(_Inf_Data,MATCH($B74,_Inf_Country,0),COLUMN(EH$3)-$B$2)</f>
        <v>#N/A</v>
      </c>
      <c r="EH74" s="9" t="e">
        <f>INDEX(_Inf_Data,MATCH($B74,_Inf_Country,0),COLUMN(EF$3))-INDEX(_Inf_Data,MATCH($B74,_Inf_Country,0),COLUMN(EI$3)-$B$2)</f>
        <v>#N/A</v>
      </c>
      <c r="EI74" s="9" t="e">
        <f>INDEX(_Inf_Data,MATCH($B74,_Inf_Country,0),COLUMN(EG$3))-INDEX(_Inf_Data,MATCH($B74,_Inf_Country,0),COLUMN(EJ$3)-$B$2)</f>
        <v>#N/A</v>
      </c>
      <c r="EJ74" s="9" t="e">
        <f>INDEX(_Inf_Data,MATCH($B74,_Inf_Country,0),COLUMN(EH$3))-INDEX(_Inf_Data,MATCH($B74,_Inf_Country,0),COLUMN(EK$3)-$B$2)</f>
        <v>#N/A</v>
      </c>
      <c r="EK74" s="9" t="e">
        <f>INDEX(_Inf_Data,MATCH($B74,_Inf_Country,0),COLUMN(EI$3))-INDEX(_Inf_Data,MATCH($B74,_Inf_Country,0),COLUMN(EL$3)-$B$2)</f>
        <v>#N/A</v>
      </c>
      <c r="EL74" s="9" t="e">
        <f>INDEX(_Inf_Data,MATCH($B74,_Inf_Country,0),COLUMN(EJ$3))-INDEX(_Inf_Data,MATCH($B74,_Inf_Country,0),COLUMN(EM$3)-$B$2)</f>
        <v>#N/A</v>
      </c>
      <c r="EM74" s="9" t="e">
        <f>INDEX(_Inf_Data,MATCH($B74,_Inf_Country,0),COLUMN(EK$3))-INDEX(_Inf_Data,MATCH($B74,_Inf_Country,0),COLUMN(EN$3)-$B$2)</f>
        <v>#N/A</v>
      </c>
      <c r="EN74" s="9" t="e">
        <f>INDEX(_Inf_Data,MATCH($B74,_Inf_Country,0),COLUMN(EL$3))-INDEX(_Inf_Data,MATCH($B74,_Inf_Country,0),COLUMN(EO$3)-$B$2)</f>
        <v>#N/A</v>
      </c>
      <c r="EO74" s="9" t="e">
        <f>INDEX(_Inf_Data,MATCH($B74,_Inf_Country,0),COLUMN(EM$3))-INDEX(_Inf_Data,MATCH($B74,_Inf_Country,0),COLUMN(EP$3)-$B$2)</f>
        <v>#N/A</v>
      </c>
      <c r="EP74" s="9" t="e">
        <f>INDEX(_Inf_Data,MATCH($B74,_Inf_Country,0),COLUMN(EN$3))-INDEX(_Inf_Data,MATCH($B74,_Inf_Country,0),COLUMN(EQ$3)-$B$2)</f>
        <v>#N/A</v>
      </c>
      <c r="EQ74" s="9" t="e">
        <f>INDEX(_Inf_Data,MATCH($B74,_Inf_Country,0),COLUMN(EO$3))-INDEX(_Inf_Data,MATCH($B74,_Inf_Country,0),COLUMN(ER$3)-$B$2)</f>
        <v>#N/A</v>
      </c>
      <c r="ER74" s="9" t="e">
        <f>INDEX(_Inf_Data,MATCH($B74,_Inf_Country,0),COLUMN(EP$3))-INDEX(_Inf_Data,MATCH($B74,_Inf_Country,0),COLUMN(ES$3)-$B$2)</f>
        <v>#N/A</v>
      </c>
      <c r="ES74" s="9" t="e">
        <f>INDEX(_Inf_Data,MATCH($B74,_Inf_Country,0),COLUMN(EQ$3))-INDEX(_Inf_Data,MATCH($B74,_Inf_Country,0),COLUMN(ET$3)-$B$2)</f>
        <v>#N/A</v>
      </c>
      <c r="ET74" s="9" t="e">
        <f>INDEX(_Inf_Data,MATCH($B74,_Inf_Country,0),COLUMN(ER$3))-INDEX(_Inf_Data,MATCH($B74,_Inf_Country,0),COLUMN(EU$3)-$B$2)</f>
        <v>#N/A</v>
      </c>
      <c r="EU74" s="9" t="e">
        <f>INDEX(_Inf_Data,MATCH($B74,_Inf_Country,0),COLUMN(ES$3))-INDEX(_Inf_Data,MATCH($B74,_Inf_Country,0),COLUMN(EV$3)-$B$2)</f>
        <v>#N/A</v>
      </c>
      <c r="EV74" s="9" t="e">
        <f>INDEX(_Inf_Data,MATCH($B74,_Inf_Country,0),COLUMN(ET$3))-INDEX(_Inf_Data,MATCH($B74,_Inf_Country,0),COLUMN(EW$3)-$B$2)</f>
        <v>#N/A</v>
      </c>
      <c r="EW74" s="9" t="e">
        <f>INDEX(_Inf_Data,MATCH($B74,_Inf_Country,0),COLUMN(EU$3))-INDEX(_Inf_Data,MATCH($B74,_Inf_Country,0),COLUMN(EX$3)-$B$2)</f>
        <v>#N/A</v>
      </c>
      <c r="EX74" s="9" t="e">
        <f>INDEX(_Inf_Data,MATCH($B74,_Inf_Country,0),COLUMN(EV$3))-INDEX(_Inf_Data,MATCH($B74,_Inf_Country,0),COLUMN(EY$3)-$B$2)</f>
        <v>#N/A</v>
      </c>
      <c r="EY74" s="9" t="e">
        <f>INDEX(_Inf_Data,MATCH($B74,_Inf_Country,0),COLUMN(EW$3))-INDEX(_Inf_Data,MATCH($B74,_Inf_Country,0),COLUMN(EZ$3)-$B$2)</f>
        <v>#N/A</v>
      </c>
      <c r="EZ74" s="9" t="e">
        <f>INDEX(_Inf_Data,MATCH($B74,_Inf_Country,0),COLUMN(EX$3))-INDEX(_Inf_Data,MATCH($B74,_Inf_Country,0),COLUMN(FA$3)-$B$2)</f>
        <v>#N/A</v>
      </c>
      <c r="FA74" s="9" t="e">
        <f>INDEX(_Inf_Data,MATCH($B74,_Inf_Country,0),COLUMN(EY$3))-INDEX(_Inf_Data,MATCH($B74,_Inf_Country,0),COLUMN(FB$3)-$B$2)</f>
        <v>#N/A</v>
      </c>
      <c r="FB74" s="9" t="e">
        <f>INDEX(_Inf_Data,MATCH($B74,_Inf_Country,0),COLUMN(EZ$3))-INDEX(_Inf_Data,MATCH($B74,_Inf_Country,0),COLUMN(FC$3)-$B$2)</f>
        <v>#N/A</v>
      </c>
      <c r="FC74" s="9" t="e">
        <f>INDEX(_Inf_Data,MATCH($B74,_Inf_Country,0),COLUMN(FA$3))-INDEX(_Inf_Data,MATCH($B74,_Inf_Country,0),COLUMN(FD$3)-$B$2)</f>
        <v>#N/A</v>
      </c>
      <c r="FD74" s="9" t="e">
        <f>INDEX(_Inf_Data,MATCH($B74,_Inf_Country,0),COLUMN(FB$3))-INDEX(_Inf_Data,MATCH($B74,_Inf_Country,0),COLUMN(FE$3)-$B$2)</f>
        <v>#N/A</v>
      </c>
      <c r="FE74" s="9" t="e">
        <f>INDEX(_Inf_Data,MATCH($B74,_Inf_Country,0),COLUMN(FC$3))-INDEX(_Inf_Data,MATCH($B74,_Inf_Country,0),COLUMN(FF$3)-$B$2)</f>
        <v>#N/A</v>
      </c>
      <c r="FF74" s="9" t="e">
        <f>INDEX(_Inf_Data,MATCH($B74,_Inf_Country,0),COLUMN(FD$3))-INDEX(_Inf_Data,MATCH($B74,_Inf_Country,0),COLUMN(FG$3)-$B$2)</f>
        <v>#N/A</v>
      </c>
      <c r="FG74" s="9" t="e">
        <f>INDEX(_Inf_Data,MATCH($B74,_Inf_Country,0),COLUMN(FE$3))-INDEX(_Inf_Data,MATCH($B74,_Inf_Country,0),COLUMN(FH$3)-$B$2)</f>
        <v>#N/A</v>
      </c>
      <c r="FH74" s="13"/>
    </row>
    <row r="75" spans="2:164" x14ac:dyDescent="0.35">
      <c r="B75" t="str">
        <f>Infections!A75</f>
        <v>Guinea-Bissau</v>
      </c>
      <c r="C75" s="13" t="e">
        <v>#N/A</v>
      </c>
      <c r="D75" s="13"/>
      <c r="E75" s="13"/>
      <c r="F75" s="13"/>
      <c r="G75" s="13"/>
      <c r="H75" s="13"/>
      <c r="I75" s="13"/>
      <c r="J75" s="13"/>
      <c r="K75" s="9" t="e">
        <f>INDEX(_Inf_Data,MATCH($B75,_Inf_Country,0),COLUMN(I$3))-INDEX(_Inf_Data,MATCH($B75,_Inf_Country,0),COLUMN(L$3)-$B$2)</f>
        <v>#VALUE!</v>
      </c>
      <c r="L75" s="9" t="e">
        <f>INDEX(_Inf_Data,MATCH($B75,_Inf_Country,0),COLUMN(J$3))-INDEX(_Inf_Data,MATCH($B75,_Inf_Country,0),COLUMN(M$3)-$B$2)</f>
        <v>#VALUE!</v>
      </c>
      <c r="M75" s="9">
        <f>INDEX(_Inf_Data,MATCH($B75,_Inf_Country,0),COLUMN(K$3))-INDEX(_Inf_Data,MATCH($B75,_Inf_Country,0),COLUMN(N$3)-$B$2)</f>
        <v>0</v>
      </c>
      <c r="N75" s="9">
        <f>INDEX(_Inf_Data,MATCH($B75,_Inf_Country,0),COLUMN(L$3))-INDEX(_Inf_Data,MATCH($B75,_Inf_Country,0),COLUMN(O$3)-$B$2)</f>
        <v>0</v>
      </c>
      <c r="O75" s="9">
        <f>INDEX(_Inf_Data,MATCH($B75,_Inf_Country,0),COLUMN(M$3))-INDEX(_Inf_Data,MATCH($B75,_Inf_Country,0),COLUMN(P$3)-$B$2)</f>
        <v>0</v>
      </c>
      <c r="P75" s="9">
        <f>INDEX(_Inf_Data,MATCH($B75,_Inf_Country,0),COLUMN(N$3))-INDEX(_Inf_Data,MATCH($B75,_Inf_Country,0),COLUMN(Q$3)-$B$2)</f>
        <v>0</v>
      </c>
      <c r="Q75" s="9">
        <f>INDEX(_Inf_Data,MATCH($B75,_Inf_Country,0),COLUMN(O$3))-INDEX(_Inf_Data,MATCH($B75,_Inf_Country,0),COLUMN(R$3)-$B$2)</f>
        <v>0</v>
      </c>
      <c r="R75" s="9">
        <f>INDEX(_Inf_Data,MATCH($B75,_Inf_Country,0),COLUMN(P$3))-INDEX(_Inf_Data,MATCH($B75,_Inf_Country,0),COLUMN(S$3)-$B$2)</f>
        <v>0</v>
      </c>
      <c r="S75" s="9">
        <f>INDEX(_Inf_Data,MATCH($B75,_Inf_Country,0),COLUMN(Q$3))-INDEX(_Inf_Data,MATCH($B75,_Inf_Country,0),COLUMN(T$3)-$B$2)</f>
        <v>0</v>
      </c>
      <c r="T75" s="9">
        <f>INDEX(_Inf_Data,MATCH($B75,_Inf_Country,0),COLUMN(R$3))-INDEX(_Inf_Data,MATCH($B75,_Inf_Country,0),COLUMN(U$3)-$B$2)</f>
        <v>0</v>
      </c>
      <c r="U75" s="9">
        <f>INDEX(_Inf_Data,MATCH($B75,_Inf_Country,0),COLUMN(S$3))-INDEX(_Inf_Data,MATCH($B75,_Inf_Country,0),COLUMN(V$3)-$B$2)</f>
        <v>0</v>
      </c>
      <c r="V75" s="9">
        <f>INDEX(_Inf_Data,MATCH($B75,_Inf_Country,0),COLUMN(T$3))-INDEX(_Inf_Data,MATCH($B75,_Inf_Country,0),COLUMN(W$3)-$B$2)</f>
        <v>0</v>
      </c>
      <c r="W75" s="9">
        <f>INDEX(_Inf_Data,MATCH($B75,_Inf_Country,0),COLUMN(U$3))-INDEX(_Inf_Data,MATCH($B75,_Inf_Country,0),COLUMN(X$3)-$B$2)</f>
        <v>0</v>
      </c>
      <c r="X75" s="9">
        <f>INDEX(_Inf_Data,MATCH($B75,_Inf_Country,0),COLUMN(V$3))-INDEX(_Inf_Data,MATCH($B75,_Inf_Country,0),COLUMN(Y$3)-$B$2)</f>
        <v>0</v>
      </c>
      <c r="Y75" s="9">
        <f>INDEX(_Inf_Data,MATCH($B75,_Inf_Country,0),COLUMN(W$3))-INDEX(_Inf_Data,MATCH($B75,_Inf_Country,0),COLUMN(Z$3)-$B$2)</f>
        <v>0</v>
      </c>
      <c r="Z75" s="9">
        <f>INDEX(_Inf_Data,MATCH($B75,_Inf_Country,0),COLUMN(X$3))-INDEX(_Inf_Data,MATCH($B75,_Inf_Country,0),COLUMN(AA$3)-$B$2)</f>
        <v>0</v>
      </c>
      <c r="AA75" s="9">
        <f>INDEX(_Inf_Data,MATCH($B75,_Inf_Country,0),COLUMN(Y$3))-INDEX(_Inf_Data,MATCH($B75,_Inf_Country,0),COLUMN(AB$3)-$B$2)</f>
        <v>0</v>
      </c>
      <c r="AB75" s="9">
        <f>INDEX(_Inf_Data,MATCH($B75,_Inf_Country,0),COLUMN(Z$3))-INDEX(_Inf_Data,MATCH($B75,_Inf_Country,0),COLUMN(AC$3)-$B$2)</f>
        <v>0</v>
      </c>
      <c r="AC75" s="9">
        <f>INDEX(_Inf_Data,MATCH($B75,_Inf_Country,0),COLUMN(AA$3))-INDEX(_Inf_Data,MATCH($B75,_Inf_Country,0),COLUMN(AD$3)-$B$2)</f>
        <v>0</v>
      </c>
      <c r="AD75" s="9">
        <f>INDEX(_Inf_Data,MATCH($B75,_Inf_Country,0),COLUMN(AB$3))-INDEX(_Inf_Data,MATCH($B75,_Inf_Country,0),COLUMN(AE$3)-$B$2)</f>
        <v>0</v>
      </c>
      <c r="AE75" s="9">
        <f>INDEX(_Inf_Data,MATCH($B75,_Inf_Country,0),COLUMN(AC$3))-INDEX(_Inf_Data,MATCH($B75,_Inf_Country,0),COLUMN(AF$3)-$B$2)</f>
        <v>0</v>
      </c>
      <c r="AF75" s="9">
        <f>INDEX(_Inf_Data,MATCH($B75,_Inf_Country,0),COLUMN(AD$3))-INDEX(_Inf_Data,MATCH($B75,_Inf_Country,0),COLUMN(AG$3)-$B$2)</f>
        <v>0</v>
      </c>
      <c r="AG75" s="9">
        <f>INDEX(_Inf_Data,MATCH($B75,_Inf_Country,0),COLUMN(AE$3))-INDEX(_Inf_Data,MATCH($B75,_Inf_Country,0),COLUMN(AH$3)-$B$2)</f>
        <v>0</v>
      </c>
      <c r="AH75" s="9">
        <f>INDEX(_Inf_Data,MATCH($B75,_Inf_Country,0),COLUMN(AF$3))-INDEX(_Inf_Data,MATCH($B75,_Inf_Country,0),COLUMN(AI$3)-$B$2)</f>
        <v>0</v>
      </c>
      <c r="AI75" s="9">
        <f>INDEX(_Inf_Data,MATCH($B75,_Inf_Country,0),COLUMN(AG$3))-INDEX(_Inf_Data,MATCH($B75,_Inf_Country,0),COLUMN(AJ$3)-$B$2)</f>
        <v>0</v>
      </c>
      <c r="AJ75" s="9">
        <f>INDEX(_Inf_Data,MATCH($B75,_Inf_Country,0),COLUMN(AH$3))-INDEX(_Inf_Data,MATCH($B75,_Inf_Country,0),COLUMN(AK$3)-$B$2)</f>
        <v>0</v>
      </c>
      <c r="AK75" s="9">
        <f>INDEX(_Inf_Data,MATCH($B75,_Inf_Country,0),COLUMN(AI$3))-INDEX(_Inf_Data,MATCH($B75,_Inf_Country,0),COLUMN(AL$3)-$B$2)</f>
        <v>0</v>
      </c>
      <c r="AL75" s="9">
        <f>INDEX(_Inf_Data,MATCH($B75,_Inf_Country,0),COLUMN(AJ$3))-INDEX(_Inf_Data,MATCH($B75,_Inf_Country,0),COLUMN(AM$3)-$B$2)</f>
        <v>0</v>
      </c>
      <c r="AM75" s="9">
        <f>INDEX(_Inf_Data,MATCH($B75,_Inf_Country,0),COLUMN(AK$3))-INDEX(_Inf_Data,MATCH($B75,_Inf_Country,0),COLUMN(AN$3)-$B$2)</f>
        <v>0</v>
      </c>
      <c r="AN75" s="9">
        <f>INDEX(_Inf_Data,MATCH($B75,_Inf_Country,0),COLUMN(AL$3))-INDEX(_Inf_Data,MATCH($B75,_Inf_Country,0),COLUMN(AO$3)-$B$2)</f>
        <v>0</v>
      </c>
      <c r="AO75" s="9">
        <f>INDEX(_Inf_Data,MATCH($B75,_Inf_Country,0),COLUMN(AM$3))-INDEX(_Inf_Data,MATCH($B75,_Inf_Country,0),COLUMN(AP$3)-$B$2)</f>
        <v>0</v>
      </c>
      <c r="AP75" s="9">
        <f>INDEX(_Inf_Data,MATCH($B75,_Inf_Country,0),COLUMN(AN$3))-INDEX(_Inf_Data,MATCH($B75,_Inf_Country,0),COLUMN(AQ$3)-$B$2)</f>
        <v>0</v>
      </c>
      <c r="AQ75" s="9">
        <f>INDEX(_Inf_Data,MATCH($B75,_Inf_Country,0),COLUMN(AO$3))-INDEX(_Inf_Data,MATCH($B75,_Inf_Country,0),COLUMN(AR$3)-$B$2)</f>
        <v>0</v>
      </c>
      <c r="AR75" s="9">
        <f>INDEX(_Inf_Data,MATCH($B75,_Inf_Country,0),COLUMN(AP$3))-INDEX(_Inf_Data,MATCH($B75,_Inf_Country,0),COLUMN(AS$3)-$B$2)</f>
        <v>0</v>
      </c>
      <c r="AS75" s="9">
        <f>INDEX(_Inf_Data,MATCH($B75,_Inf_Country,0),COLUMN(AQ$3))-INDEX(_Inf_Data,MATCH($B75,_Inf_Country,0),COLUMN(AT$3)-$B$2)</f>
        <v>0</v>
      </c>
      <c r="AT75" s="9">
        <f>INDEX(_Inf_Data,MATCH($B75,_Inf_Country,0),COLUMN(AR$3))-INDEX(_Inf_Data,MATCH($B75,_Inf_Country,0),COLUMN(AU$3)-$B$2)</f>
        <v>0</v>
      </c>
      <c r="AU75" s="9">
        <f>INDEX(_Inf_Data,MATCH($B75,_Inf_Country,0),COLUMN(AS$3))-INDEX(_Inf_Data,MATCH($B75,_Inf_Country,0),COLUMN(AV$3)-$B$2)</f>
        <v>0</v>
      </c>
      <c r="AV75" s="9">
        <f>INDEX(_Inf_Data,MATCH($B75,_Inf_Country,0),COLUMN(AT$3))-INDEX(_Inf_Data,MATCH($B75,_Inf_Country,0),COLUMN(AW$3)-$B$2)</f>
        <v>0</v>
      </c>
      <c r="AW75" s="9">
        <f>INDEX(_Inf_Data,MATCH($B75,_Inf_Country,0),COLUMN(AU$3))-INDEX(_Inf_Data,MATCH($B75,_Inf_Country,0),COLUMN(AX$3)-$B$2)</f>
        <v>0</v>
      </c>
      <c r="AX75" s="9">
        <f>INDEX(_Inf_Data,MATCH($B75,_Inf_Country,0),COLUMN(AV$3))-INDEX(_Inf_Data,MATCH($B75,_Inf_Country,0),COLUMN(AY$3)-$B$2)</f>
        <v>0</v>
      </c>
      <c r="AY75" s="9">
        <f>INDEX(_Inf_Data,MATCH($B75,_Inf_Country,0),COLUMN(AW$3))-INDEX(_Inf_Data,MATCH($B75,_Inf_Country,0),COLUMN(AZ$3)-$B$2)</f>
        <v>0</v>
      </c>
      <c r="AZ75" s="9">
        <f>INDEX(_Inf_Data,MATCH($B75,_Inf_Country,0),COLUMN(AX$3))-INDEX(_Inf_Data,MATCH($B75,_Inf_Country,0),COLUMN(BA$3)-$B$2)</f>
        <v>0</v>
      </c>
      <c r="BA75" s="9">
        <f>INDEX(_Inf_Data,MATCH($B75,_Inf_Country,0),COLUMN(AY$3))-INDEX(_Inf_Data,MATCH($B75,_Inf_Country,0),COLUMN(BB$3)-$B$2)</f>
        <v>0</v>
      </c>
      <c r="BB75" s="9">
        <f>INDEX(_Inf_Data,MATCH($B75,_Inf_Country,0),COLUMN(AZ$3))-INDEX(_Inf_Data,MATCH($B75,_Inf_Country,0),COLUMN(BC$3)-$B$2)</f>
        <v>0</v>
      </c>
      <c r="BC75" s="9">
        <f>INDEX(_Inf_Data,MATCH($B75,_Inf_Country,0),COLUMN(BA$3))-INDEX(_Inf_Data,MATCH($B75,_Inf_Country,0),COLUMN(BD$3)-$B$2)</f>
        <v>0</v>
      </c>
      <c r="BD75" s="9">
        <f>INDEX(_Inf_Data,MATCH($B75,_Inf_Country,0),COLUMN(BB$3))-INDEX(_Inf_Data,MATCH($B75,_Inf_Country,0),COLUMN(BE$3)-$B$2)</f>
        <v>0</v>
      </c>
      <c r="BE75" s="9">
        <f>INDEX(_Inf_Data,MATCH($B75,_Inf_Country,0),COLUMN(BC$3))-INDEX(_Inf_Data,MATCH($B75,_Inf_Country,0),COLUMN(BF$3)-$B$2)</f>
        <v>0</v>
      </c>
      <c r="BF75" s="9">
        <f>INDEX(_Inf_Data,MATCH($B75,_Inf_Country,0),COLUMN(BD$3))-INDEX(_Inf_Data,MATCH($B75,_Inf_Country,0),COLUMN(BG$3)-$B$2)</f>
        <v>0</v>
      </c>
      <c r="BG75" s="9">
        <f>INDEX(_Inf_Data,MATCH($B75,_Inf_Country,0),COLUMN(BE$3))-INDEX(_Inf_Data,MATCH($B75,_Inf_Country,0),COLUMN(BH$3)-$B$2)</f>
        <v>0</v>
      </c>
      <c r="BH75" s="9">
        <f>INDEX(_Inf_Data,MATCH($B75,_Inf_Country,0),COLUMN(BF$3))-INDEX(_Inf_Data,MATCH($B75,_Inf_Country,0),COLUMN(BI$3)-$B$2)</f>
        <v>0</v>
      </c>
      <c r="BI75" s="9">
        <f>INDEX(_Inf_Data,MATCH($B75,_Inf_Country,0),COLUMN(BG$3))-INDEX(_Inf_Data,MATCH($B75,_Inf_Country,0),COLUMN(BJ$3)-$B$2)</f>
        <v>0</v>
      </c>
      <c r="BJ75" s="9">
        <f>INDEX(_Inf_Data,MATCH($B75,_Inf_Country,0),COLUMN(BH$3))-INDEX(_Inf_Data,MATCH($B75,_Inf_Country,0),COLUMN(BK$3)-$B$2)</f>
        <v>0</v>
      </c>
      <c r="BK75" s="9">
        <f>INDEX(_Inf_Data,MATCH($B75,_Inf_Country,0),COLUMN(BI$3))-INDEX(_Inf_Data,MATCH($B75,_Inf_Country,0),COLUMN(BL$3)-$B$2)</f>
        <v>0</v>
      </c>
      <c r="BL75" s="9">
        <f>INDEX(_Inf_Data,MATCH($B75,_Inf_Country,0),COLUMN(BJ$3))-INDEX(_Inf_Data,MATCH($B75,_Inf_Country,0),COLUMN(BM$3)-$B$2)</f>
        <v>0</v>
      </c>
      <c r="BM75" s="9">
        <f>INDEX(_Inf_Data,MATCH($B75,_Inf_Country,0),COLUMN(BK$3))-INDEX(_Inf_Data,MATCH($B75,_Inf_Country,0),COLUMN(BN$3)-$B$2)</f>
        <v>0</v>
      </c>
      <c r="BN75" s="9">
        <f>INDEX(_Inf_Data,MATCH($B75,_Inf_Country,0),COLUMN(BL$3))-INDEX(_Inf_Data,MATCH($B75,_Inf_Country,0),COLUMN(BO$3)-$B$2)</f>
        <v>2</v>
      </c>
      <c r="BO75" s="9">
        <f>INDEX(_Inf_Data,MATCH($B75,_Inf_Country,0),COLUMN(BM$3))-INDEX(_Inf_Data,MATCH($B75,_Inf_Country,0),COLUMN(BP$3)-$B$2)</f>
        <v>2</v>
      </c>
      <c r="BP75" s="9">
        <f>INDEX(_Inf_Data,MATCH($B75,_Inf_Country,0),COLUMN(BN$3))-INDEX(_Inf_Data,MATCH($B75,_Inf_Country,0),COLUMN(BQ$3)-$B$2)</f>
        <v>2</v>
      </c>
      <c r="BQ75" s="9">
        <f>INDEX(_Inf_Data,MATCH($B75,_Inf_Country,0),COLUMN(BO$3))-INDEX(_Inf_Data,MATCH($B75,_Inf_Country,0),COLUMN(BR$3)-$B$2)</f>
        <v>2</v>
      </c>
      <c r="BR75" s="9">
        <f>INDEX(_Inf_Data,MATCH($B75,_Inf_Country,0),COLUMN(BP$3))-INDEX(_Inf_Data,MATCH($B75,_Inf_Country,0),COLUMN(BS$3)-$B$2)</f>
        <v>2</v>
      </c>
      <c r="BS75" s="9">
        <f>INDEX(_Inf_Data,MATCH($B75,_Inf_Country,0),COLUMN(BQ$3))-INDEX(_Inf_Data,MATCH($B75,_Inf_Country,0),COLUMN(BT$3)-$B$2)</f>
        <v>8</v>
      </c>
      <c r="BT75" s="9">
        <f>INDEX(_Inf_Data,MATCH($B75,_Inf_Country,0),COLUMN(BR$3))-INDEX(_Inf_Data,MATCH($B75,_Inf_Country,0),COLUMN(BU$3)-$B$2)</f>
        <v>8</v>
      </c>
      <c r="BU75" s="9">
        <f>INDEX(_Inf_Data,MATCH($B75,_Inf_Country,0),COLUMN(BS$3))-INDEX(_Inf_Data,MATCH($B75,_Inf_Country,0),COLUMN(BV$3)-$B$2)</f>
        <v>9</v>
      </c>
      <c r="BV75" s="9">
        <f>INDEX(_Inf_Data,MATCH($B75,_Inf_Country,0),COLUMN(BT$3))-INDEX(_Inf_Data,MATCH($B75,_Inf_Country,0),COLUMN(BW$3)-$B$2)</f>
        <v>9</v>
      </c>
      <c r="BW75" s="9">
        <f>INDEX(_Inf_Data,MATCH($B75,_Inf_Country,0),COLUMN(BU$3))-INDEX(_Inf_Data,MATCH($B75,_Inf_Country,0),COLUMN(BX$3)-$B$2)</f>
        <v>15</v>
      </c>
      <c r="BX75" s="9">
        <f>INDEX(_Inf_Data,MATCH($B75,_Inf_Country,0),COLUMN(BV$3))-INDEX(_Inf_Data,MATCH($B75,_Inf_Country,0),COLUMN(BY$3)-$B$2)</f>
        <v>18</v>
      </c>
      <c r="BY75" s="9">
        <f>INDEX(_Inf_Data,MATCH($B75,_Inf_Country,0),COLUMN(BW$3))-INDEX(_Inf_Data,MATCH($B75,_Inf_Country,0),COLUMN(BZ$3)-$B$2)</f>
        <v>16</v>
      </c>
      <c r="BZ75" s="9">
        <f>INDEX(_Inf_Data,MATCH($B75,_Inf_Country,0),COLUMN(BX$3))-INDEX(_Inf_Data,MATCH($B75,_Inf_Country,0),COLUMN(CA$3)-$B$2)</f>
        <v>16</v>
      </c>
      <c r="CA75" s="9">
        <f>INDEX(_Inf_Data,MATCH($B75,_Inf_Country,0),COLUMN(BY$3))-INDEX(_Inf_Data,MATCH($B75,_Inf_Country,0),COLUMN(CB$3)-$B$2)</f>
        <v>31</v>
      </c>
      <c r="CB75" s="9">
        <f>INDEX(_Inf_Data,MATCH($B75,_Inf_Country,0),COLUMN(BZ$3))-INDEX(_Inf_Data,MATCH($B75,_Inf_Country,0),COLUMN(CC$3)-$B$2)</f>
        <v>31</v>
      </c>
      <c r="CC75" s="9">
        <f>INDEX(_Inf_Data,MATCH($B75,_Inf_Country,0),COLUMN(CA$3))-INDEX(_Inf_Data,MATCH($B75,_Inf_Country,0),COLUMN(CD$3)-$B$2)</f>
        <v>34</v>
      </c>
      <c r="CD75" s="9">
        <f>INDEX(_Inf_Data,MATCH($B75,_Inf_Country,0),COLUMN(CB$3))-INDEX(_Inf_Data,MATCH($B75,_Inf_Country,0),COLUMN(CE$3)-$B$2)</f>
        <v>28</v>
      </c>
      <c r="CE75" s="9">
        <f>INDEX(_Inf_Data,MATCH($B75,_Inf_Country,0),COLUMN(CC$3))-INDEX(_Inf_Data,MATCH($B75,_Inf_Country,0),COLUMN(CF$3)-$B$2)</f>
        <v>30</v>
      </c>
      <c r="CF75" s="9">
        <f>INDEX(_Inf_Data,MATCH($B75,_Inf_Country,0),COLUMN(CD$3))-INDEX(_Inf_Data,MATCH($B75,_Inf_Country,0),COLUMN(CG$3)-$B$2)</f>
        <v>29</v>
      </c>
      <c r="CG75" s="9">
        <f>INDEX(_Inf_Data,MATCH($B75,_Inf_Country,0),COLUMN(CE$3))-INDEX(_Inf_Data,MATCH($B75,_Inf_Country,0),COLUMN(CH$3)-$B$2)</f>
        <v>29</v>
      </c>
      <c r="CH75" s="9">
        <f>INDEX(_Inf_Data,MATCH($B75,_Inf_Country,0),COLUMN(CF$3))-INDEX(_Inf_Data,MATCH($B75,_Inf_Country,0),COLUMN(CI$3)-$B$2)</f>
        <v>23</v>
      </c>
      <c r="CI75" s="9">
        <f>INDEX(_Inf_Data,MATCH($B75,_Inf_Country,0),COLUMN(CG$3))-INDEX(_Inf_Data,MATCH($B75,_Inf_Country,0),COLUMN(CJ$3)-$B$2)</f>
        <v>25</v>
      </c>
      <c r="CJ75" s="9">
        <f>INDEX(_Inf_Data,MATCH($B75,_Inf_Country,0),COLUMN(CH$3))-INDEX(_Inf_Data,MATCH($B75,_Inf_Country,0),COLUMN(CK$3)-$B$2)</f>
        <v>25</v>
      </c>
      <c r="CK75" s="9">
        <f>INDEX(_Inf_Data,MATCH($B75,_Inf_Country,0),COLUMN(CI$3))-INDEX(_Inf_Data,MATCH($B75,_Inf_Country,0),COLUMN(CL$3)-$B$2)</f>
        <v>25</v>
      </c>
      <c r="CL75" s="9">
        <f>INDEX(_Inf_Data,MATCH($B75,_Inf_Country,0),COLUMN(CJ$3))-INDEX(_Inf_Data,MATCH($B75,_Inf_Country,0),COLUMN(CM$3)-$B$2)</f>
        <v>13</v>
      </c>
      <c r="CM75" s="9">
        <f>INDEX(_Inf_Data,MATCH($B75,_Inf_Country,0),COLUMN(CK$3))-INDEX(_Inf_Data,MATCH($B75,_Inf_Country,0),COLUMN(CN$3)-$B$2)</f>
        <v>17</v>
      </c>
      <c r="CN75" s="9">
        <f>INDEX(_Inf_Data,MATCH($B75,_Inf_Country,0),COLUMN(CL$3))-INDEX(_Inf_Data,MATCH($B75,_Inf_Country,0),COLUMN(CO$3)-$B$2)</f>
        <v>14</v>
      </c>
      <c r="CO75" s="9">
        <f>INDEX(_Inf_Data,MATCH($B75,_Inf_Country,0),COLUMN(CM$3))-INDEX(_Inf_Data,MATCH($B75,_Inf_Country,0),COLUMN(CP$3)-$B$2)</f>
        <v>14</v>
      </c>
      <c r="CP75" s="9">
        <f>INDEX(_Inf_Data,MATCH($B75,_Inf_Country,0),COLUMN(CN$3))-INDEX(_Inf_Data,MATCH($B75,_Inf_Country,0),COLUMN(CQ$3)-$B$2)</f>
        <v>12</v>
      </c>
      <c r="CQ75" s="9">
        <f>INDEX(_Inf_Data,MATCH($B75,_Inf_Country,0),COLUMN(CO$3))-INDEX(_Inf_Data,MATCH($B75,_Inf_Country,0),COLUMN(CR$3)-$B$2)</f>
        <v>12</v>
      </c>
      <c r="CR75" s="9" t="e">
        <f>INDEX(_Inf_Data,MATCH($B75,_Inf_Country,0),COLUMN(CP$3))-INDEX(_Inf_Data,MATCH($B75,_Inf_Country,0),COLUMN(CS$3)-$B$2)</f>
        <v>#N/A</v>
      </c>
      <c r="CS75" s="9" t="e">
        <f>INDEX(_Inf_Data,MATCH($B75,_Inf_Country,0),COLUMN(CQ$3))-INDEX(_Inf_Data,MATCH($B75,_Inf_Country,0),COLUMN(CT$3)-$B$2)</f>
        <v>#N/A</v>
      </c>
      <c r="CT75" s="9" t="e">
        <f>INDEX(_Inf_Data,MATCH($B75,_Inf_Country,0),COLUMN(CR$3))-INDEX(_Inf_Data,MATCH($B75,_Inf_Country,0),COLUMN(CU$3)-$B$2)</f>
        <v>#N/A</v>
      </c>
      <c r="CU75" s="9" t="e">
        <f>INDEX(_Inf_Data,MATCH($B75,_Inf_Country,0),COLUMN(CS$3))-INDEX(_Inf_Data,MATCH($B75,_Inf_Country,0),COLUMN(CV$3)-$B$2)</f>
        <v>#N/A</v>
      </c>
      <c r="CV75" s="9" t="e">
        <f>INDEX(_Inf_Data,MATCH($B75,_Inf_Country,0),COLUMN(CT$3))-INDEX(_Inf_Data,MATCH($B75,_Inf_Country,0),COLUMN(CW$3)-$B$2)</f>
        <v>#N/A</v>
      </c>
      <c r="CW75" s="9" t="e">
        <f>INDEX(_Inf_Data,MATCH($B75,_Inf_Country,0),COLUMN(CU$3))-INDEX(_Inf_Data,MATCH($B75,_Inf_Country,0),COLUMN(CX$3)-$B$2)</f>
        <v>#N/A</v>
      </c>
      <c r="CX75" s="9" t="e">
        <f>INDEX(_Inf_Data,MATCH($B75,_Inf_Country,0),COLUMN(CV$3))-INDEX(_Inf_Data,MATCH($B75,_Inf_Country,0),COLUMN(CY$3)-$B$2)</f>
        <v>#N/A</v>
      </c>
      <c r="CY75" s="9" t="e">
        <f>INDEX(_Inf_Data,MATCH($B75,_Inf_Country,0),COLUMN(CW$3))-INDEX(_Inf_Data,MATCH($B75,_Inf_Country,0),COLUMN(CZ$3)-$B$2)</f>
        <v>#N/A</v>
      </c>
      <c r="CZ75" s="9" t="e">
        <f>INDEX(_Inf_Data,MATCH($B75,_Inf_Country,0),COLUMN(CX$3))-INDEX(_Inf_Data,MATCH($B75,_Inf_Country,0),COLUMN(DA$3)-$B$2)</f>
        <v>#N/A</v>
      </c>
      <c r="DA75" s="9" t="e">
        <f>INDEX(_Inf_Data,MATCH($B75,_Inf_Country,0),COLUMN(CY$3))-INDEX(_Inf_Data,MATCH($B75,_Inf_Country,0),COLUMN(DB$3)-$B$2)</f>
        <v>#N/A</v>
      </c>
      <c r="DB75" s="9" t="e">
        <f>INDEX(_Inf_Data,MATCH($B75,_Inf_Country,0),COLUMN(CZ$3))-INDEX(_Inf_Data,MATCH($B75,_Inf_Country,0),COLUMN(DC$3)-$B$2)</f>
        <v>#N/A</v>
      </c>
      <c r="DC75" s="9" t="e">
        <f>INDEX(_Inf_Data,MATCH($B75,_Inf_Country,0),COLUMN(DA$3))-INDEX(_Inf_Data,MATCH($B75,_Inf_Country,0),COLUMN(DD$3)-$B$2)</f>
        <v>#N/A</v>
      </c>
      <c r="DD75" s="9" t="e">
        <f>INDEX(_Inf_Data,MATCH($B75,_Inf_Country,0),COLUMN(DB$3))-INDEX(_Inf_Data,MATCH($B75,_Inf_Country,0),COLUMN(DE$3)-$B$2)</f>
        <v>#N/A</v>
      </c>
      <c r="DE75" s="9" t="e">
        <f>INDEX(_Inf_Data,MATCH($B75,_Inf_Country,0),COLUMN(DC$3))-INDEX(_Inf_Data,MATCH($B75,_Inf_Country,0),COLUMN(DF$3)-$B$2)</f>
        <v>#N/A</v>
      </c>
      <c r="DF75" s="9" t="e">
        <f>INDEX(_Inf_Data,MATCH($B75,_Inf_Country,0),COLUMN(DD$3))-INDEX(_Inf_Data,MATCH($B75,_Inf_Country,0),COLUMN(DG$3)-$B$2)</f>
        <v>#N/A</v>
      </c>
      <c r="DG75" s="9" t="e">
        <f>INDEX(_Inf_Data,MATCH($B75,_Inf_Country,0),COLUMN(DE$3))-INDEX(_Inf_Data,MATCH($B75,_Inf_Country,0),COLUMN(DH$3)-$B$2)</f>
        <v>#N/A</v>
      </c>
      <c r="DH75" s="9" t="e">
        <f>INDEX(_Inf_Data,MATCH($B75,_Inf_Country,0),COLUMN(DF$3))-INDEX(_Inf_Data,MATCH($B75,_Inf_Country,0),COLUMN(DI$3)-$B$2)</f>
        <v>#N/A</v>
      </c>
      <c r="DI75" s="9" t="e">
        <f>INDEX(_Inf_Data,MATCH($B75,_Inf_Country,0),COLUMN(DG$3))-INDEX(_Inf_Data,MATCH($B75,_Inf_Country,0),COLUMN(DJ$3)-$B$2)</f>
        <v>#N/A</v>
      </c>
      <c r="DJ75" s="9" t="e">
        <f>INDEX(_Inf_Data,MATCH($B75,_Inf_Country,0),COLUMN(DH$3))-INDEX(_Inf_Data,MATCH($B75,_Inf_Country,0),COLUMN(DK$3)-$B$2)</f>
        <v>#N/A</v>
      </c>
      <c r="DK75" s="9" t="e">
        <f>INDEX(_Inf_Data,MATCH($B75,_Inf_Country,0),COLUMN(DI$3))-INDEX(_Inf_Data,MATCH($B75,_Inf_Country,0),COLUMN(DL$3)-$B$2)</f>
        <v>#N/A</v>
      </c>
      <c r="DL75" s="9" t="e">
        <f>INDEX(_Inf_Data,MATCH($B75,_Inf_Country,0),COLUMN(DJ$3))-INDEX(_Inf_Data,MATCH($B75,_Inf_Country,0),COLUMN(DM$3)-$B$2)</f>
        <v>#N/A</v>
      </c>
      <c r="DM75" s="9" t="e">
        <f>INDEX(_Inf_Data,MATCH($B75,_Inf_Country,0),COLUMN(DK$3))-INDEX(_Inf_Data,MATCH($B75,_Inf_Country,0),COLUMN(DN$3)-$B$2)</f>
        <v>#N/A</v>
      </c>
      <c r="DN75" s="9" t="e">
        <f>INDEX(_Inf_Data,MATCH($B75,_Inf_Country,0),COLUMN(DL$3))-INDEX(_Inf_Data,MATCH($B75,_Inf_Country,0),COLUMN(DO$3)-$B$2)</f>
        <v>#N/A</v>
      </c>
      <c r="DO75" s="9" t="e">
        <f>INDEX(_Inf_Data,MATCH($B75,_Inf_Country,0),COLUMN(DM$3))-INDEX(_Inf_Data,MATCH($B75,_Inf_Country,0),COLUMN(DP$3)-$B$2)</f>
        <v>#N/A</v>
      </c>
      <c r="DP75" s="9" t="e">
        <f>INDEX(_Inf_Data,MATCH($B75,_Inf_Country,0),COLUMN(DN$3))-INDEX(_Inf_Data,MATCH($B75,_Inf_Country,0),COLUMN(DQ$3)-$B$2)</f>
        <v>#N/A</v>
      </c>
      <c r="DQ75" s="9" t="e">
        <f>INDEX(_Inf_Data,MATCH($B75,_Inf_Country,0),COLUMN(DO$3))-INDEX(_Inf_Data,MATCH($B75,_Inf_Country,0),COLUMN(DR$3)-$B$2)</f>
        <v>#N/A</v>
      </c>
      <c r="DR75" s="9" t="e">
        <f>INDEX(_Inf_Data,MATCH($B75,_Inf_Country,0),COLUMN(DP$3))-INDEX(_Inf_Data,MATCH($B75,_Inf_Country,0),COLUMN(DS$3)-$B$2)</f>
        <v>#N/A</v>
      </c>
      <c r="DS75" s="9" t="e">
        <f>INDEX(_Inf_Data,MATCH($B75,_Inf_Country,0),COLUMN(DQ$3))-INDEX(_Inf_Data,MATCH($B75,_Inf_Country,0),COLUMN(DT$3)-$B$2)</f>
        <v>#N/A</v>
      </c>
      <c r="DT75" s="9" t="e">
        <f>INDEX(_Inf_Data,MATCH($B75,_Inf_Country,0),COLUMN(DR$3))-INDEX(_Inf_Data,MATCH($B75,_Inf_Country,0),COLUMN(DU$3)-$B$2)</f>
        <v>#N/A</v>
      </c>
      <c r="DU75" s="9" t="e">
        <f>INDEX(_Inf_Data,MATCH($B75,_Inf_Country,0),COLUMN(DS$3))-INDEX(_Inf_Data,MATCH($B75,_Inf_Country,0),COLUMN(DV$3)-$B$2)</f>
        <v>#N/A</v>
      </c>
      <c r="DV75" s="9" t="e">
        <f>INDEX(_Inf_Data,MATCH($B75,_Inf_Country,0),COLUMN(DT$3))-INDEX(_Inf_Data,MATCH($B75,_Inf_Country,0),COLUMN(DW$3)-$B$2)</f>
        <v>#N/A</v>
      </c>
      <c r="DW75" s="9" t="e">
        <f>INDEX(_Inf_Data,MATCH($B75,_Inf_Country,0),COLUMN(DU$3))-INDEX(_Inf_Data,MATCH($B75,_Inf_Country,0),COLUMN(DX$3)-$B$2)</f>
        <v>#N/A</v>
      </c>
      <c r="DX75" s="9" t="e">
        <f>INDEX(_Inf_Data,MATCH($B75,_Inf_Country,0),COLUMN(DV$3))-INDEX(_Inf_Data,MATCH($B75,_Inf_Country,0),COLUMN(DY$3)-$B$2)</f>
        <v>#N/A</v>
      </c>
      <c r="DY75" s="9" t="e">
        <f>INDEX(_Inf_Data,MATCH($B75,_Inf_Country,0),COLUMN(DW$3))-INDEX(_Inf_Data,MATCH($B75,_Inf_Country,0),COLUMN(DZ$3)-$B$2)</f>
        <v>#N/A</v>
      </c>
      <c r="DZ75" s="9" t="e">
        <f>INDEX(_Inf_Data,MATCH($B75,_Inf_Country,0),COLUMN(DX$3))-INDEX(_Inf_Data,MATCH($B75,_Inf_Country,0),COLUMN(EA$3)-$B$2)</f>
        <v>#N/A</v>
      </c>
      <c r="EA75" s="9" t="e">
        <f>INDEX(_Inf_Data,MATCH($B75,_Inf_Country,0),COLUMN(DY$3))-INDEX(_Inf_Data,MATCH($B75,_Inf_Country,0),COLUMN(EB$3)-$B$2)</f>
        <v>#N/A</v>
      </c>
      <c r="EB75" s="9" t="e">
        <f>INDEX(_Inf_Data,MATCH($B75,_Inf_Country,0),COLUMN(DZ$3))-INDEX(_Inf_Data,MATCH($B75,_Inf_Country,0),COLUMN(EC$3)-$B$2)</f>
        <v>#N/A</v>
      </c>
      <c r="EC75" s="9" t="e">
        <f>INDEX(_Inf_Data,MATCH($B75,_Inf_Country,0),COLUMN(EA$3))-INDEX(_Inf_Data,MATCH($B75,_Inf_Country,0),COLUMN(ED$3)-$B$2)</f>
        <v>#N/A</v>
      </c>
      <c r="ED75" s="9" t="e">
        <f>INDEX(_Inf_Data,MATCH($B75,_Inf_Country,0),COLUMN(EB$3))-INDEX(_Inf_Data,MATCH($B75,_Inf_Country,0),COLUMN(EE$3)-$B$2)</f>
        <v>#N/A</v>
      </c>
      <c r="EE75" s="9" t="e">
        <f>INDEX(_Inf_Data,MATCH($B75,_Inf_Country,0),COLUMN(EC$3))-INDEX(_Inf_Data,MATCH($B75,_Inf_Country,0),COLUMN(EF$3)-$B$2)</f>
        <v>#N/A</v>
      </c>
      <c r="EF75" s="9" t="e">
        <f>INDEX(_Inf_Data,MATCH($B75,_Inf_Country,0),COLUMN(ED$3))-INDEX(_Inf_Data,MATCH($B75,_Inf_Country,0),COLUMN(EG$3)-$B$2)</f>
        <v>#N/A</v>
      </c>
      <c r="EG75" s="9" t="e">
        <f>INDEX(_Inf_Data,MATCH($B75,_Inf_Country,0),COLUMN(EE$3))-INDEX(_Inf_Data,MATCH($B75,_Inf_Country,0),COLUMN(EH$3)-$B$2)</f>
        <v>#N/A</v>
      </c>
      <c r="EH75" s="9" t="e">
        <f>INDEX(_Inf_Data,MATCH($B75,_Inf_Country,0),COLUMN(EF$3))-INDEX(_Inf_Data,MATCH($B75,_Inf_Country,0),COLUMN(EI$3)-$B$2)</f>
        <v>#N/A</v>
      </c>
      <c r="EI75" s="9" t="e">
        <f>INDEX(_Inf_Data,MATCH($B75,_Inf_Country,0),COLUMN(EG$3))-INDEX(_Inf_Data,MATCH($B75,_Inf_Country,0),COLUMN(EJ$3)-$B$2)</f>
        <v>#N/A</v>
      </c>
      <c r="EJ75" s="9" t="e">
        <f>INDEX(_Inf_Data,MATCH($B75,_Inf_Country,0),COLUMN(EH$3))-INDEX(_Inf_Data,MATCH($B75,_Inf_Country,0),COLUMN(EK$3)-$B$2)</f>
        <v>#N/A</v>
      </c>
      <c r="EK75" s="9" t="e">
        <f>INDEX(_Inf_Data,MATCH($B75,_Inf_Country,0),COLUMN(EI$3))-INDEX(_Inf_Data,MATCH($B75,_Inf_Country,0),COLUMN(EL$3)-$B$2)</f>
        <v>#N/A</v>
      </c>
      <c r="EL75" s="9" t="e">
        <f>INDEX(_Inf_Data,MATCH($B75,_Inf_Country,0),COLUMN(EJ$3))-INDEX(_Inf_Data,MATCH($B75,_Inf_Country,0),COLUMN(EM$3)-$B$2)</f>
        <v>#N/A</v>
      </c>
      <c r="EM75" s="9" t="e">
        <f>INDEX(_Inf_Data,MATCH($B75,_Inf_Country,0),COLUMN(EK$3))-INDEX(_Inf_Data,MATCH($B75,_Inf_Country,0),COLUMN(EN$3)-$B$2)</f>
        <v>#N/A</v>
      </c>
      <c r="EN75" s="9" t="e">
        <f>INDEX(_Inf_Data,MATCH($B75,_Inf_Country,0),COLUMN(EL$3))-INDEX(_Inf_Data,MATCH($B75,_Inf_Country,0),COLUMN(EO$3)-$B$2)</f>
        <v>#N/A</v>
      </c>
      <c r="EO75" s="9" t="e">
        <f>INDEX(_Inf_Data,MATCH($B75,_Inf_Country,0),COLUMN(EM$3))-INDEX(_Inf_Data,MATCH($B75,_Inf_Country,0),COLUMN(EP$3)-$B$2)</f>
        <v>#N/A</v>
      </c>
      <c r="EP75" s="9" t="e">
        <f>INDEX(_Inf_Data,MATCH($B75,_Inf_Country,0),COLUMN(EN$3))-INDEX(_Inf_Data,MATCH($B75,_Inf_Country,0),COLUMN(EQ$3)-$B$2)</f>
        <v>#N/A</v>
      </c>
      <c r="EQ75" s="9" t="e">
        <f>INDEX(_Inf_Data,MATCH($B75,_Inf_Country,0),COLUMN(EO$3))-INDEX(_Inf_Data,MATCH($B75,_Inf_Country,0),COLUMN(ER$3)-$B$2)</f>
        <v>#N/A</v>
      </c>
      <c r="ER75" s="9" t="e">
        <f>INDEX(_Inf_Data,MATCH($B75,_Inf_Country,0),COLUMN(EP$3))-INDEX(_Inf_Data,MATCH($B75,_Inf_Country,0),COLUMN(ES$3)-$B$2)</f>
        <v>#N/A</v>
      </c>
      <c r="ES75" s="9" t="e">
        <f>INDEX(_Inf_Data,MATCH($B75,_Inf_Country,0),COLUMN(EQ$3))-INDEX(_Inf_Data,MATCH($B75,_Inf_Country,0),COLUMN(ET$3)-$B$2)</f>
        <v>#N/A</v>
      </c>
      <c r="ET75" s="9" t="e">
        <f>INDEX(_Inf_Data,MATCH($B75,_Inf_Country,0),COLUMN(ER$3))-INDEX(_Inf_Data,MATCH($B75,_Inf_Country,0),COLUMN(EU$3)-$B$2)</f>
        <v>#N/A</v>
      </c>
      <c r="EU75" s="9" t="e">
        <f>INDEX(_Inf_Data,MATCH($B75,_Inf_Country,0),COLUMN(ES$3))-INDEX(_Inf_Data,MATCH($B75,_Inf_Country,0),COLUMN(EV$3)-$B$2)</f>
        <v>#N/A</v>
      </c>
      <c r="EV75" s="9" t="e">
        <f>INDEX(_Inf_Data,MATCH($B75,_Inf_Country,0),COLUMN(ET$3))-INDEX(_Inf_Data,MATCH($B75,_Inf_Country,0),COLUMN(EW$3)-$B$2)</f>
        <v>#N/A</v>
      </c>
      <c r="EW75" s="9" t="e">
        <f>INDEX(_Inf_Data,MATCH($B75,_Inf_Country,0),COLUMN(EU$3))-INDEX(_Inf_Data,MATCH($B75,_Inf_Country,0),COLUMN(EX$3)-$B$2)</f>
        <v>#N/A</v>
      </c>
      <c r="EX75" s="9" t="e">
        <f>INDEX(_Inf_Data,MATCH($B75,_Inf_Country,0),COLUMN(EV$3))-INDEX(_Inf_Data,MATCH($B75,_Inf_Country,0),COLUMN(EY$3)-$B$2)</f>
        <v>#N/A</v>
      </c>
      <c r="EY75" s="9" t="e">
        <f>INDEX(_Inf_Data,MATCH($B75,_Inf_Country,0),COLUMN(EW$3))-INDEX(_Inf_Data,MATCH($B75,_Inf_Country,0),COLUMN(EZ$3)-$B$2)</f>
        <v>#N/A</v>
      </c>
      <c r="EZ75" s="9" t="e">
        <f>INDEX(_Inf_Data,MATCH($B75,_Inf_Country,0),COLUMN(EX$3))-INDEX(_Inf_Data,MATCH($B75,_Inf_Country,0),COLUMN(FA$3)-$B$2)</f>
        <v>#N/A</v>
      </c>
      <c r="FA75" s="9" t="e">
        <f>INDEX(_Inf_Data,MATCH($B75,_Inf_Country,0),COLUMN(EY$3))-INDEX(_Inf_Data,MATCH($B75,_Inf_Country,0),COLUMN(FB$3)-$B$2)</f>
        <v>#N/A</v>
      </c>
      <c r="FB75" s="9" t="e">
        <f>INDEX(_Inf_Data,MATCH($B75,_Inf_Country,0),COLUMN(EZ$3))-INDEX(_Inf_Data,MATCH($B75,_Inf_Country,0),COLUMN(FC$3)-$B$2)</f>
        <v>#N/A</v>
      </c>
      <c r="FC75" s="9" t="e">
        <f>INDEX(_Inf_Data,MATCH($B75,_Inf_Country,0),COLUMN(FA$3))-INDEX(_Inf_Data,MATCH($B75,_Inf_Country,0),COLUMN(FD$3)-$B$2)</f>
        <v>#N/A</v>
      </c>
      <c r="FD75" s="9" t="e">
        <f>INDEX(_Inf_Data,MATCH($B75,_Inf_Country,0),COLUMN(FB$3))-INDEX(_Inf_Data,MATCH($B75,_Inf_Country,0),COLUMN(FE$3)-$B$2)</f>
        <v>#N/A</v>
      </c>
      <c r="FE75" s="9" t="e">
        <f>INDEX(_Inf_Data,MATCH($B75,_Inf_Country,0),COLUMN(FC$3))-INDEX(_Inf_Data,MATCH($B75,_Inf_Country,0),COLUMN(FF$3)-$B$2)</f>
        <v>#N/A</v>
      </c>
      <c r="FF75" s="9" t="e">
        <f>INDEX(_Inf_Data,MATCH($B75,_Inf_Country,0),COLUMN(FD$3))-INDEX(_Inf_Data,MATCH($B75,_Inf_Country,0),COLUMN(FG$3)-$B$2)</f>
        <v>#N/A</v>
      </c>
      <c r="FG75" s="9" t="e">
        <f>INDEX(_Inf_Data,MATCH($B75,_Inf_Country,0),COLUMN(FE$3))-INDEX(_Inf_Data,MATCH($B75,_Inf_Country,0),COLUMN(FH$3)-$B$2)</f>
        <v>#N/A</v>
      </c>
      <c r="FH75" s="13"/>
    </row>
    <row r="76" spans="2:164" x14ac:dyDescent="0.35">
      <c r="B76" t="str">
        <f>Infections!A76</f>
        <v>Guyana</v>
      </c>
      <c r="C76" s="13" t="e">
        <v>#N/A</v>
      </c>
      <c r="D76" s="13"/>
      <c r="E76" s="13"/>
      <c r="F76" s="13"/>
      <c r="G76" s="13"/>
      <c r="H76" s="13"/>
      <c r="I76" s="13"/>
      <c r="J76" s="13"/>
      <c r="K76" s="9" t="e">
        <f>INDEX(_Inf_Data,MATCH($B76,_Inf_Country,0),COLUMN(I$3))-INDEX(_Inf_Data,MATCH($B76,_Inf_Country,0),COLUMN(L$3)-$B$2)</f>
        <v>#VALUE!</v>
      </c>
      <c r="L76" s="9" t="e">
        <f>INDEX(_Inf_Data,MATCH($B76,_Inf_Country,0),COLUMN(J$3))-INDEX(_Inf_Data,MATCH($B76,_Inf_Country,0),COLUMN(M$3)-$B$2)</f>
        <v>#VALUE!</v>
      </c>
      <c r="M76" s="9">
        <f>INDEX(_Inf_Data,MATCH($B76,_Inf_Country,0),COLUMN(K$3))-INDEX(_Inf_Data,MATCH($B76,_Inf_Country,0),COLUMN(N$3)-$B$2)</f>
        <v>0</v>
      </c>
      <c r="N76" s="9">
        <f>INDEX(_Inf_Data,MATCH($B76,_Inf_Country,0),COLUMN(L$3))-INDEX(_Inf_Data,MATCH($B76,_Inf_Country,0),COLUMN(O$3)-$B$2)</f>
        <v>0</v>
      </c>
      <c r="O76" s="9">
        <f>INDEX(_Inf_Data,MATCH($B76,_Inf_Country,0),COLUMN(M$3))-INDEX(_Inf_Data,MATCH($B76,_Inf_Country,0),COLUMN(P$3)-$B$2)</f>
        <v>0</v>
      </c>
      <c r="P76" s="9">
        <f>INDEX(_Inf_Data,MATCH($B76,_Inf_Country,0),COLUMN(N$3))-INDEX(_Inf_Data,MATCH($B76,_Inf_Country,0),COLUMN(Q$3)-$B$2)</f>
        <v>0</v>
      </c>
      <c r="Q76" s="9">
        <f>INDEX(_Inf_Data,MATCH($B76,_Inf_Country,0),COLUMN(O$3))-INDEX(_Inf_Data,MATCH($B76,_Inf_Country,0),COLUMN(R$3)-$B$2)</f>
        <v>0</v>
      </c>
      <c r="R76" s="9">
        <f>INDEX(_Inf_Data,MATCH($B76,_Inf_Country,0),COLUMN(P$3))-INDEX(_Inf_Data,MATCH($B76,_Inf_Country,0),COLUMN(S$3)-$B$2)</f>
        <v>0</v>
      </c>
      <c r="S76" s="9">
        <f>INDEX(_Inf_Data,MATCH($B76,_Inf_Country,0),COLUMN(Q$3))-INDEX(_Inf_Data,MATCH($B76,_Inf_Country,0),COLUMN(T$3)-$B$2)</f>
        <v>0</v>
      </c>
      <c r="T76" s="9">
        <f>INDEX(_Inf_Data,MATCH($B76,_Inf_Country,0),COLUMN(R$3))-INDEX(_Inf_Data,MATCH($B76,_Inf_Country,0),COLUMN(U$3)-$B$2)</f>
        <v>0</v>
      </c>
      <c r="U76" s="9">
        <f>INDEX(_Inf_Data,MATCH($B76,_Inf_Country,0),COLUMN(S$3))-INDEX(_Inf_Data,MATCH($B76,_Inf_Country,0),COLUMN(V$3)-$B$2)</f>
        <v>0</v>
      </c>
      <c r="V76" s="9">
        <f>INDEX(_Inf_Data,MATCH($B76,_Inf_Country,0),COLUMN(T$3))-INDEX(_Inf_Data,MATCH($B76,_Inf_Country,0),COLUMN(W$3)-$B$2)</f>
        <v>0</v>
      </c>
      <c r="W76" s="9">
        <f>INDEX(_Inf_Data,MATCH($B76,_Inf_Country,0),COLUMN(U$3))-INDEX(_Inf_Data,MATCH($B76,_Inf_Country,0),COLUMN(X$3)-$B$2)</f>
        <v>0</v>
      </c>
      <c r="X76" s="9">
        <f>INDEX(_Inf_Data,MATCH($B76,_Inf_Country,0),COLUMN(V$3))-INDEX(_Inf_Data,MATCH($B76,_Inf_Country,0),COLUMN(Y$3)-$B$2)</f>
        <v>0</v>
      </c>
      <c r="Y76" s="9">
        <f>INDEX(_Inf_Data,MATCH($B76,_Inf_Country,0),COLUMN(W$3))-INDEX(_Inf_Data,MATCH($B76,_Inf_Country,0),COLUMN(Z$3)-$B$2)</f>
        <v>0</v>
      </c>
      <c r="Z76" s="9">
        <f>INDEX(_Inf_Data,MATCH($B76,_Inf_Country,0),COLUMN(X$3))-INDEX(_Inf_Data,MATCH($B76,_Inf_Country,0),COLUMN(AA$3)-$B$2)</f>
        <v>0</v>
      </c>
      <c r="AA76" s="9">
        <f>INDEX(_Inf_Data,MATCH($B76,_Inf_Country,0),COLUMN(Y$3))-INDEX(_Inf_Data,MATCH($B76,_Inf_Country,0),COLUMN(AB$3)-$B$2)</f>
        <v>0</v>
      </c>
      <c r="AB76" s="9">
        <f>INDEX(_Inf_Data,MATCH($B76,_Inf_Country,0),COLUMN(Z$3))-INDEX(_Inf_Data,MATCH($B76,_Inf_Country,0),COLUMN(AC$3)-$B$2)</f>
        <v>0</v>
      </c>
      <c r="AC76" s="9">
        <f>INDEX(_Inf_Data,MATCH($B76,_Inf_Country,0),COLUMN(AA$3))-INDEX(_Inf_Data,MATCH($B76,_Inf_Country,0),COLUMN(AD$3)-$B$2)</f>
        <v>0</v>
      </c>
      <c r="AD76" s="9">
        <f>INDEX(_Inf_Data,MATCH($B76,_Inf_Country,0),COLUMN(AB$3))-INDEX(_Inf_Data,MATCH($B76,_Inf_Country,0),COLUMN(AE$3)-$B$2)</f>
        <v>0</v>
      </c>
      <c r="AE76" s="9">
        <f>INDEX(_Inf_Data,MATCH($B76,_Inf_Country,0),COLUMN(AC$3))-INDEX(_Inf_Data,MATCH($B76,_Inf_Country,0),COLUMN(AF$3)-$B$2)</f>
        <v>0</v>
      </c>
      <c r="AF76" s="9">
        <f>INDEX(_Inf_Data,MATCH($B76,_Inf_Country,0),COLUMN(AD$3))-INDEX(_Inf_Data,MATCH($B76,_Inf_Country,0),COLUMN(AG$3)-$B$2)</f>
        <v>0</v>
      </c>
      <c r="AG76" s="9">
        <f>INDEX(_Inf_Data,MATCH($B76,_Inf_Country,0),COLUMN(AE$3))-INDEX(_Inf_Data,MATCH($B76,_Inf_Country,0),COLUMN(AH$3)-$B$2)</f>
        <v>0</v>
      </c>
      <c r="AH76" s="9">
        <f>INDEX(_Inf_Data,MATCH($B76,_Inf_Country,0),COLUMN(AF$3))-INDEX(_Inf_Data,MATCH($B76,_Inf_Country,0),COLUMN(AI$3)-$B$2)</f>
        <v>0</v>
      </c>
      <c r="AI76" s="9">
        <f>INDEX(_Inf_Data,MATCH($B76,_Inf_Country,0),COLUMN(AG$3))-INDEX(_Inf_Data,MATCH($B76,_Inf_Country,0),COLUMN(AJ$3)-$B$2)</f>
        <v>0</v>
      </c>
      <c r="AJ76" s="9">
        <f>INDEX(_Inf_Data,MATCH($B76,_Inf_Country,0),COLUMN(AH$3))-INDEX(_Inf_Data,MATCH($B76,_Inf_Country,0),COLUMN(AK$3)-$B$2)</f>
        <v>0</v>
      </c>
      <c r="AK76" s="9">
        <f>INDEX(_Inf_Data,MATCH($B76,_Inf_Country,0),COLUMN(AI$3))-INDEX(_Inf_Data,MATCH($B76,_Inf_Country,0),COLUMN(AL$3)-$B$2)</f>
        <v>0</v>
      </c>
      <c r="AL76" s="9">
        <f>INDEX(_Inf_Data,MATCH($B76,_Inf_Country,0),COLUMN(AJ$3))-INDEX(_Inf_Data,MATCH($B76,_Inf_Country,0),COLUMN(AM$3)-$B$2)</f>
        <v>0</v>
      </c>
      <c r="AM76" s="9">
        <f>INDEX(_Inf_Data,MATCH($B76,_Inf_Country,0),COLUMN(AK$3))-INDEX(_Inf_Data,MATCH($B76,_Inf_Country,0),COLUMN(AN$3)-$B$2)</f>
        <v>0</v>
      </c>
      <c r="AN76" s="9">
        <f>INDEX(_Inf_Data,MATCH($B76,_Inf_Country,0),COLUMN(AL$3))-INDEX(_Inf_Data,MATCH($B76,_Inf_Country,0),COLUMN(AO$3)-$B$2)</f>
        <v>0</v>
      </c>
      <c r="AO76" s="9">
        <f>INDEX(_Inf_Data,MATCH($B76,_Inf_Country,0),COLUMN(AM$3))-INDEX(_Inf_Data,MATCH($B76,_Inf_Country,0),COLUMN(AP$3)-$B$2)</f>
        <v>0</v>
      </c>
      <c r="AP76" s="9">
        <f>INDEX(_Inf_Data,MATCH($B76,_Inf_Country,0),COLUMN(AN$3))-INDEX(_Inf_Data,MATCH($B76,_Inf_Country,0),COLUMN(AQ$3)-$B$2)</f>
        <v>0</v>
      </c>
      <c r="AQ76" s="9">
        <f>INDEX(_Inf_Data,MATCH($B76,_Inf_Country,0),COLUMN(AO$3))-INDEX(_Inf_Data,MATCH($B76,_Inf_Country,0),COLUMN(AR$3)-$B$2)</f>
        <v>0</v>
      </c>
      <c r="AR76" s="9">
        <f>INDEX(_Inf_Data,MATCH($B76,_Inf_Country,0),COLUMN(AP$3))-INDEX(_Inf_Data,MATCH($B76,_Inf_Country,0),COLUMN(AS$3)-$B$2)</f>
        <v>0</v>
      </c>
      <c r="AS76" s="9">
        <f>INDEX(_Inf_Data,MATCH($B76,_Inf_Country,0),COLUMN(AQ$3))-INDEX(_Inf_Data,MATCH($B76,_Inf_Country,0),COLUMN(AT$3)-$B$2)</f>
        <v>0</v>
      </c>
      <c r="AT76" s="9">
        <f>INDEX(_Inf_Data,MATCH($B76,_Inf_Country,0),COLUMN(AR$3))-INDEX(_Inf_Data,MATCH($B76,_Inf_Country,0),COLUMN(AU$3)-$B$2)</f>
        <v>0</v>
      </c>
      <c r="AU76" s="9">
        <f>INDEX(_Inf_Data,MATCH($B76,_Inf_Country,0),COLUMN(AS$3))-INDEX(_Inf_Data,MATCH($B76,_Inf_Country,0),COLUMN(AV$3)-$B$2)</f>
        <v>0</v>
      </c>
      <c r="AV76" s="9">
        <f>INDEX(_Inf_Data,MATCH($B76,_Inf_Country,0),COLUMN(AT$3))-INDEX(_Inf_Data,MATCH($B76,_Inf_Country,0),COLUMN(AW$3)-$B$2)</f>
        <v>0</v>
      </c>
      <c r="AW76" s="9">
        <f>INDEX(_Inf_Data,MATCH($B76,_Inf_Country,0),COLUMN(AU$3))-INDEX(_Inf_Data,MATCH($B76,_Inf_Country,0),COLUMN(AX$3)-$B$2)</f>
        <v>0</v>
      </c>
      <c r="AX76" s="9">
        <f>INDEX(_Inf_Data,MATCH($B76,_Inf_Country,0),COLUMN(AV$3))-INDEX(_Inf_Data,MATCH($B76,_Inf_Country,0),COLUMN(AY$3)-$B$2)</f>
        <v>0</v>
      </c>
      <c r="AY76" s="9">
        <f>INDEX(_Inf_Data,MATCH($B76,_Inf_Country,0),COLUMN(AW$3))-INDEX(_Inf_Data,MATCH($B76,_Inf_Country,0),COLUMN(AZ$3)-$B$2)</f>
        <v>0</v>
      </c>
      <c r="AZ76" s="9">
        <f>INDEX(_Inf_Data,MATCH($B76,_Inf_Country,0),COLUMN(AX$3))-INDEX(_Inf_Data,MATCH($B76,_Inf_Country,0),COLUMN(BA$3)-$B$2)</f>
        <v>0</v>
      </c>
      <c r="BA76" s="9">
        <f>INDEX(_Inf_Data,MATCH($B76,_Inf_Country,0),COLUMN(AY$3))-INDEX(_Inf_Data,MATCH($B76,_Inf_Country,0),COLUMN(BB$3)-$B$2)</f>
        <v>1</v>
      </c>
      <c r="BB76" s="9">
        <f>INDEX(_Inf_Data,MATCH($B76,_Inf_Country,0),COLUMN(AZ$3))-INDEX(_Inf_Data,MATCH($B76,_Inf_Country,0),COLUMN(BC$3)-$B$2)</f>
        <v>1</v>
      </c>
      <c r="BC76" s="9">
        <f>INDEX(_Inf_Data,MATCH($B76,_Inf_Country,0),COLUMN(BA$3))-INDEX(_Inf_Data,MATCH($B76,_Inf_Country,0),COLUMN(BD$3)-$B$2)</f>
        <v>1</v>
      </c>
      <c r="BD76" s="9">
        <f>INDEX(_Inf_Data,MATCH($B76,_Inf_Country,0),COLUMN(BB$3))-INDEX(_Inf_Data,MATCH($B76,_Inf_Country,0),COLUMN(BE$3)-$B$2)</f>
        <v>4</v>
      </c>
      <c r="BE76" s="9">
        <f>INDEX(_Inf_Data,MATCH($B76,_Inf_Country,0),COLUMN(BC$3))-INDEX(_Inf_Data,MATCH($B76,_Inf_Country,0),COLUMN(BF$3)-$B$2)</f>
        <v>4</v>
      </c>
      <c r="BF76" s="9">
        <f>INDEX(_Inf_Data,MATCH($B76,_Inf_Country,0),COLUMN(BD$3))-INDEX(_Inf_Data,MATCH($B76,_Inf_Country,0),COLUMN(BG$3)-$B$2)</f>
        <v>7</v>
      </c>
      <c r="BG76" s="9">
        <f>INDEX(_Inf_Data,MATCH($B76,_Inf_Country,0),COLUMN(BE$3))-INDEX(_Inf_Data,MATCH($B76,_Inf_Country,0),COLUMN(BH$3)-$B$2)</f>
        <v>7</v>
      </c>
      <c r="BH76" s="9">
        <f>INDEX(_Inf_Data,MATCH($B76,_Inf_Country,0),COLUMN(BF$3))-INDEX(_Inf_Data,MATCH($B76,_Inf_Country,0),COLUMN(BI$3)-$B$2)</f>
        <v>7</v>
      </c>
      <c r="BI76" s="9">
        <f>INDEX(_Inf_Data,MATCH($B76,_Inf_Country,0),COLUMN(BG$3))-INDEX(_Inf_Data,MATCH($B76,_Inf_Country,0),COLUMN(BJ$3)-$B$2)</f>
        <v>7</v>
      </c>
      <c r="BJ76" s="9">
        <f>INDEX(_Inf_Data,MATCH($B76,_Inf_Country,0),COLUMN(BH$3))-INDEX(_Inf_Data,MATCH($B76,_Inf_Country,0),COLUMN(BK$3)-$B$2)</f>
        <v>7</v>
      </c>
      <c r="BK76" s="9">
        <f>INDEX(_Inf_Data,MATCH($B76,_Inf_Country,0),COLUMN(BI$3))-INDEX(_Inf_Data,MATCH($B76,_Inf_Country,0),COLUMN(BL$3)-$B$2)</f>
        <v>19</v>
      </c>
      <c r="BL76" s="9">
        <f>INDEX(_Inf_Data,MATCH($B76,_Inf_Country,0),COLUMN(BJ$3))-INDEX(_Inf_Data,MATCH($B76,_Inf_Country,0),COLUMN(BM$3)-$B$2)</f>
        <v>19</v>
      </c>
      <c r="BM76" s="9">
        <f>INDEX(_Inf_Data,MATCH($B76,_Inf_Country,0),COLUMN(BK$3))-INDEX(_Inf_Data,MATCH($B76,_Inf_Country,0),COLUMN(BN$3)-$B$2)</f>
        <v>4</v>
      </c>
      <c r="BN76" s="9">
        <f>INDEX(_Inf_Data,MATCH($B76,_Inf_Country,0),COLUMN(BL$3))-INDEX(_Inf_Data,MATCH($B76,_Inf_Country,0),COLUMN(BO$3)-$B$2)</f>
        <v>4</v>
      </c>
      <c r="BO76" s="9">
        <f>INDEX(_Inf_Data,MATCH($B76,_Inf_Country,0),COLUMN(BM$3))-INDEX(_Inf_Data,MATCH($B76,_Inf_Country,0),COLUMN(BP$3)-$B$2)</f>
        <v>1</v>
      </c>
      <c r="BP76" s="9">
        <f>INDEX(_Inf_Data,MATCH($B76,_Inf_Country,0),COLUMN(BN$3))-INDEX(_Inf_Data,MATCH($B76,_Inf_Country,0),COLUMN(BQ$3)-$B$2)</f>
        <v>1</v>
      </c>
      <c r="BQ76" s="9">
        <f>INDEX(_Inf_Data,MATCH($B76,_Inf_Country,0),COLUMN(BO$3))-INDEX(_Inf_Data,MATCH($B76,_Inf_Country,0),COLUMN(BR$3)-$B$2)</f>
        <v>1</v>
      </c>
      <c r="BR76" s="9">
        <f>INDEX(_Inf_Data,MATCH($B76,_Inf_Country,0),COLUMN(BP$3))-INDEX(_Inf_Data,MATCH($B76,_Inf_Country,0),COLUMN(BS$3)-$B$2)</f>
        <v>1</v>
      </c>
      <c r="BS76" s="9">
        <f>INDEX(_Inf_Data,MATCH($B76,_Inf_Country,0),COLUMN(BQ$3))-INDEX(_Inf_Data,MATCH($B76,_Inf_Country,0),COLUMN(BT$3)-$B$2)</f>
        <v>1</v>
      </c>
      <c r="BT76" s="9">
        <f>INDEX(_Inf_Data,MATCH($B76,_Inf_Country,0),COLUMN(BR$3))-INDEX(_Inf_Data,MATCH($B76,_Inf_Country,0),COLUMN(BU$3)-$B$2)</f>
        <v>5</v>
      </c>
      <c r="BU76" s="9">
        <f>INDEX(_Inf_Data,MATCH($B76,_Inf_Country,0),COLUMN(BS$3))-INDEX(_Inf_Data,MATCH($B76,_Inf_Country,0),COLUMN(BV$3)-$B$2)</f>
        <v>12</v>
      </c>
      <c r="BV76" s="9">
        <f>INDEX(_Inf_Data,MATCH($B76,_Inf_Country,0),COLUMN(BT$3))-INDEX(_Inf_Data,MATCH($B76,_Inf_Country,0),COLUMN(BW$3)-$B$2)</f>
        <v>0</v>
      </c>
      <c r="BW76" s="9">
        <f>INDEX(_Inf_Data,MATCH($B76,_Inf_Country,0),COLUMN(BU$3))-INDEX(_Inf_Data,MATCH($B76,_Inf_Country,0),COLUMN(BX$3)-$B$2)</f>
        <v>3</v>
      </c>
      <c r="BX76" s="9">
        <f>INDEX(_Inf_Data,MATCH($B76,_Inf_Country,0),COLUMN(BV$3))-INDEX(_Inf_Data,MATCH($B76,_Inf_Country,0),COLUMN(BY$3)-$B$2)</f>
        <v>18</v>
      </c>
      <c r="BY76" s="9">
        <f>INDEX(_Inf_Data,MATCH($B76,_Inf_Country,0),COLUMN(BW$3))-INDEX(_Inf_Data,MATCH($B76,_Inf_Country,0),COLUMN(BZ$3)-$B$2)</f>
        <v>19</v>
      </c>
      <c r="BZ76" s="9">
        <f>INDEX(_Inf_Data,MATCH($B76,_Inf_Country,0),COLUMN(BX$3))-INDEX(_Inf_Data,MATCH($B76,_Inf_Country,0),COLUMN(CA$3)-$B$2)</f>
        <v>26</v>
      </c>
      <c r="CA76" s="9">
        <f>INDEX(_Inf_Data,MATCH($B76,_Inf_Country,0),COLUMN(BY$3))-INDEX(_Inf_Data,MATCH($B76,_Inf_Country,0),COLUMN(CB$3)-$B$2)</f>
        <v>28</v>
      </c>
      <c r="CB76" s="9">
        <f>INDEX(_Inf_Data,MATCH($B76,_Inf_Country,0),COLUMN(BZ$3))-INDEX(_Inf_Data,MATCH($B76,_Inf_Country,0),COLUMN(CC$3)-$B$2)</f>
        <v>29</v>
      </c>
      <c r="CC76" s="9">
        <f>INDEX(_Inf_Data,MATCH($B76,_Inf_Country,0),COLUMN(CA$3))-INDEX(_Inf_Data,MATCH($B76,_Inf_Country,0),COLUMN(CD$3)-$B$2)</f>
        <v>29</v>
      </c>
      <c r="CD76" s="9">
        <f>INDEX(_Inf_Data,MATCH($B76,_Inf_Country,0),COLUMN(CB$3))-INDEX(_Inf_Data,MATCH($B76,_Inf_Country,0),COLUMN(CE$3)-$B$2)</f>
        <v>29</v>
      </c>
      <c r="CE76" s="9">
        <f>INDEX(_Inf_Data,MATCH($B76,_Inf_Country,0),COLUMN(CC$3))-INDEX(_Inf_Data,MATCH($B76,_Inf_Country,0),COLUMN(CF$3)-$B$2)</f>
        <v>33</v>
      </c>
      <c r="CF76" s="9">
        <f>INDEX(_Inf_Data,MATCH($B76,_Inf_Country,0),COLUMN(CD$3))-INDEX(_Inf_Data,MATCH($B76,_Inf_Country,0),COLUMN(CG$3)-$B$2)</f>
        <v>26</v>
      </c>
      <c r="CG76" s="9">
        <f>INDEX(_Inf_Data,MATCH($B76,_Inf_Country,0),COLUMN(CE$3))-INDEX(_Inf_Data,MATCH($B76,_Inf_Country,0),COLUMN(CH$3)-$B$2)</f>
        <v>26</v>
      </c>
      <c r="CH76" s="9">
        <f>INDEX(_Inf_Data,MATCH($B76,_Inf_Country,0),COLUMN(CF$3))-INDEX(_Inf_Data,MATCH($B76,_Inf_Country,0),COLUMN(CI$3)-$B$2)</f>
        <v>24</v>
      </c>
      <c r="CI76" s="9">
        <f>INDEX(_Inf_Data,MATCH($B76,_Inf_Country,0),COLUMN(CG$3))-INDEX(_Inf_Data,MATCH($B76,_Inf_Country,0),COLUMN(CJ$3)-$B$2)</f>
        <v>32</v>
      </c>
      <c r="CJ76" s="9">
        <f>INDEX(_Inf_Data,MATCH($B76,_Inf_Country,0),COLUMN(CH$3))-INDEX(_Inf_Data,MATCH($B76,_Inf_Country,0),COLUMN(CK$3)-$B$2)</f>
        <v>31</v>
      </c>
      <c r="CK76" s="9">
        <f>INDEX(_Inf_Data,MATCH($B76,_Inf_Country,0),COLUMN(CI$3))-INDEX(_Inf_Data,MATCH($B76,_Inf_Country,0),COLUMN(CL$3)-$B$2)</f>
        <v>32</v>
      </c>
      <c r="CL76" s="9">
        <f>INDEX(_Inf_Data,MATCH($B76,_Inf_Country,0),COLUMN(CJ$3))-INDEX(_Inf_Data,MATCH($B76,_Inf_Country,0),COLUMN(CM$3)-$B$2)</f>
        <v>30</v>
      </c>
      <c r="CM76" s="9">
        <f>INDEX(_Inf_Data,MATCH($B76,_Inf_Country,0),COLUMN(CK$3))-INDEX(_Inf_Data,MATCH($B76,_Inf_Country,0),COLUMN(CN$3)-$B$2)</f>
        <v>28</v>
      </c>
      <c r="CN76" s="9">
        <f>INDEX(_Inf_Data,MATCH($B76,_Inf_Country,0),COLUMN(CL$3))-INDEX(_Inf_Data,MATCH($B76,_Inf_Country,0),COLUMN(CO$3)-$B$2)</f>
        <v>28</v>
      </c>
      <c r="CO76" s="9">
        <f>INDEX(_Inf_Data,MATCH($B76,_Inf_Country,0),COLUMN(CM$3))-INDEX(_Inf_Data,MATCH($B76,_Inf_Country,0),COLUMN(CP$3)-$B$2)</f>
        <v>29</v>
      </c>
      <c r="CP76" s="9">
        <f>INDEX(_Inf_Data,MATCH($B76,_Inf_Country,0),COLUMN(CN$3))-INDEX(_Inf_Data,MATCH($B76,_Inf_Country,0),COLUMN(CQ$3)-$B$2)</f>
        <v>22</v>
      </c>
      <c r="CQ76" s="9">
        <f>INDEX(_Inf_Data,MATCH($B76,_Inf_Country,0),COLUMN(CO$3))-INDEX(_Inf_Data,MATCH($B76,_Inf_Country,0),COLUMN(CR$3)-$B$2)</f>
        <v>25</v>
      </c>
      <c r="CR76" s="9" t="e">
        <f>INDEX(_Inf_Data,MATCH($B76,_Inf_Country,0),COLUMN(CP$3))-INDEX(_Inf_Data,MATCH($B76,_Inf_Country,0),COLUMN(CS$3)-$B$2)</f>
        <v>#N/A</v>
      </c>
      <c r="CS76" s="9" t="e">
        <f>INDEX(_Inf_Data,MATCH($B76,_Inf_Country,0),COLUMN(CQ$3))-INDEX(_Inf_Data,MATCH($B76,_Inf_Country,0),COLUMN(CT$3)-$B$2)</f>
        <v>#N/A</v>
      </c>
      <c r="CT76" s="9" t="e">
        <f>INDEX(_Inf_Data,MATCH($B76,_Inf_Country,0),COLUMN(CR$3))-INDEX(_Inf_Data,MATCH($B76,_Inf_Country,0),COLUMN(CU$3)-$B$2)</f>
        <v>#N/A</v>
      </c>
      <c r="CU76" s="9" t="e">
        <f>INDEX(_Inf_Data,MATCH($B76,_Inf_Country,0),COLUMN(CS$3))-INDEX(_Inf_Data,MATCH($B76,_Inf_Country,0),COLUMN(CV$3)-$B$2)</f>
        <v>#N/A</v>
      </c>
      <c r="CV76" s="9" t="e">
        <f>INDEX(_Inf_Data,MATCH($B76,_Inf_Country,0),COLUMN(CT$3))-INDEX(_Inf_Data,MATCH($B76,_Inf_Country,0),COLUMN(CW$3)-$B$2)</f>
        <v>#N/A</v>
      </c>
      <c r="CW76" s="9" t="e">
        <f>INDEX(_Inf_Data,MATCH($B76,_Inf_Country,0),COLUMN(CU$3))-INDEX(_Inf_Data,MATCH($B76,_Inf_Country,0),COLUMN(CX$3)-$B$2)</f>
        <v>#N/A</v>
      </c>
      <c r="CX76" s="9" t="e">
        <f>INDEX(_Inf_Data,MATCH($B76,_Inf_Country,0),COLUMN(CV$3))-INDEX(_Inf_Data,MATCH($B76,_Inf_Country,0),COLUMN(CY$3)-$B$2)</f>
        <v>#N/A</v>
      </c>
      <c r="CY76" s="9" t="e">
        <f>INDEX(_Inf_Data,MATCH($B76,_Inf_Country,0),COLUMN(CW$3))-INDEX(_Inf_Data,MATCH($B76,_Inf_Country,0),COLUMN(CZ$3)-$B$2)</f>
        <v>#N/A</v>
      </c>
      <c r="CZ76" s="9" t="e">
        <f>INDEX(_Inf_Data,MATCH($B76,_Inf_Country,0),COLUMN(CX$3))-INDEX(_Inf_Data,MATCH($B76,_Inf_Country,0),COLUMN(DA$3)-$B$2)</f>
        <v>#N/A</v>
      </c>
      <c r="DA76" s="9" t="e">
        <f>INDEX(_Inf_Data,MATCH($B76,_Inf_Country,0),COLUMN(CY$3))-INDEX(_Inf_Data,MATCH($B76,_Inf_Country,0),COLUMN(DB$3)-$B$2)</f>
        <v>#N/A</v>
      </c>
      <c r="DB76" s="9" t="e">
        <f>INDEX(_Inf_Data,MATCH($B76,_Inf_Country,0),COLUMN(CZ$3))-INDEX(_Inf_Data,MATCH($B76,_Inf_Country,0),COLUMN(DC$3)-$B$2)</f>
        <v>#N/A</v>
      </c>
      <c r="DC76" s="9" t="e">
        <f>INDEX(_Inf_Data,MATCH($B76,_Inf_Country,0),COLUMN(DA$3))-INDEX(_Inf_Data,MATCH($B76,_Inf_Country,0),COLUMN(DD$3)-$B$2)</f>
        <v>#N/A</v>
      </c>
      <c r="DD76" s="9" t="e">
        <f>INDEX(_Inf_Data,MATCH($B76,_Inf_Country,0),COLUMN(DB$3))-INDEX(_Inf_Data,MATCH($B76,_Inf_Country,0),COLUMN(DE$3)-$B$2)</f>
        <v>#N/A</v>
      </c>
      <c r="DE76" s="9" t="e">
        <f>INDEX(_Inf_Data,MATCH($B76,_Inf_Country,0),COLUMN(DC$3))-INDEX(_Inf_Data,MATCH($B76,_Inf_Country,0),COLUMN(DF$3)-$B$2)</f>
        <v>#N/A</v>
      </c>
      <c r="DF76" s="9" t="e">
        <f>INDEX(_Inf_Data,MATCH($B76,_Inf_Country,0),COLUMN(DD$3))-INDEX(_Inf_Data,MATCH($B76,_Inf_Country,0),COLUMN(DG$3)-$B$2)</f>
        <v>#N/A</v>
      </c>
      <c r="DG76" s="9" t="e">
        <f>INDEX(_Inf_Data,MATCH($B76,_Inf_Country,0),COLUMN(DE$3))-INDEX(_Inf_Data,MATCH($B76,_Inf_Country,0),COLUMN(DH$3)-$B$2)</f>
        <v>#N/A</v>
      </c>
      <c r="DH76" s="9" t="e">
        <f>INDEX(_Inf_Data,MATCH($B76,_Inf_Country,0),COLUMN(DF$3))-INDEX(_Inf_Data,MATCH($B76,_Inf_Country,0),COLUMN(DI$3)-$B$2)</f>
        <v>#N/A</v>
      </c>
      <c r="DI76" s="9" t="e">
        <f>INDEX(_Inf_Data,MATCH($B76,_Inf_Country,0),COLUMN(DG$3))-INDEX(_Inf_Data,MATCH($B76,_Inf_Country,0),COLUMN(DJ$3)-$B$2)</f>
        <v>#N/A</v>
      </c>
      <c r="DJ76" s="9" t="e">
        <f>INDEX(_Inf_Data,MATCH($B76,_Inf_Country,0),COLUMN(DH$3))-INDEX(_Inf_Data,MATCH($B76,_Inf_Country,0),COLUMN(DK$3)-$B$2)</f>
        <v>#N/A</v>
      </c>
      <c r="DK76" s="9" t="e">
        <f>INDEX(_Inf_Data,MATCH($B76,_Inf_Country,0),COLUMN(DI$3))-INDEX(_Inf_Data,MATCH($B76,_Inf_Country,0),COLUMN(DL$3)-$B$2)</f>
        <v>#N/A</v>
      </c>
      <c r="DL76" s="9" t="e">
        <f>INDEX(_Inf_Data,MATCH($B76,_Inf_Country,0),COLUMN(DJ$3))-INDEX(_Inf_Data,MATCH($B76,_Inf_Country,0),COLUMN(DM$3)-$B$2)</f>
        <v>#N/A</v>
      </c>
      <c r="DM76" s="9" t="e">
        <f>INDEX(_Inf_Data,MATCH($B76,_Inf_Country,0),COLUMN(DK$3))-INDEX(_Inf_Data,MATCH($B76,_Inf_Country,0),COLUMN(DN$3)-$B$2)</f>
        <v>#N/A</v>
      </c>
      <c r="DN76" s="9" t="e">
        <f>INDEX(_Inf_Data,MATCH($B76,_Inf_Country,0),COLUMN(DL$3))-INDEX(_Inf_Data,MATCH($B76,_Inf_Country,0),COLUMN(DO$3)-$B$2)</f>
        <v>#N/A</v>
      </c>
      <c r="DO76" s="9" t="e">
        <f>INDEX(_Inf_Data,MATCH($B76,_Inf_Country,0),COLUMN(DM$3))-INDEX(_Inf_Data,MATCH($B76,_Inf_Country,0),COLUMN(DP$3)-$B$2)</f>
        <v>#N/A</v>
      </c>
      <c r="DP76" s="9" t="e">
        <f>INDEX(_Inf_Data,MATCH($B76,_Inf_Country,0),COLUMN(DN$3))-INDEX(_Inf_Data,MATCH($B76,_Inf_Country,0),COLUMN(DQ$3)-$B$2)</f>
        <v>#N/A</v>
      </c>
      <c r="DQ76" s="9" t="e">
        <f>INDEX(_Inf_Data,MATCH($B76,_Inf_Country,0),COLUMN(DO$3))-INDEX(_Inf_Data,MATCH($B76,_Inf_Country,0),COLUMN(DR$3)-$B$2)</f>
        <v>#N/A</v>
      </c>
      <c r="DR76" s="9" t="e">
        <f>INDEX(_Inf_Data,MATCH($B76,_Inf_Country,0),COLUMN(DP$3))-INDEX(_Inf_Data,MATCH($B76,_Inf_Country,0),COLUMN(DS$3)-$B$2)</f>
        <v>#N/A</v>
      </c>
      <c r="DS76" s="9" t="e">
        <f>INDEX(_Inf_Data,MATCH($B76,_Inf_Country,0),COLUMN(DQ$3))-INDEX(_Inf_Data,MATCH($B76,_Inf_Country,0),COLUMN(DT$3)-$B$2)</f>
        <v>#N/A</v>
      </c>
      <c r="DT76" s="9" t="e">
        <f>INDEX(_Inf_Data,MATCH($B76,_Inf_Country,0),COLUMN(DR$3))-INDEX(_Inf_Data,MATCH($B76,_Inf_Country,0),COLUMN(DU$3)-$B$2)</f>
        <v>#N/A</v>
      </c>
      <c r="DU76" s="9" t="e">
        <f>INDEX(_Inf_Data,MATCH($B76,_Inf_Country,0),COLUMN(DS$3))-INDEX(_Inf_Data,MATCH($B76,_Inf_Country,0),COLUMN(DV$3)-$B$2)</f>
        <v>#N/A</v>
      </c>
      <c r="DV76" s="9" t="e">
        <f>INDEX(_Inf_Data,MATCH($B76,_Inf_Country,0),COLUMN(DT$3))-INDEX(_Inf_Data,MATCH($B76,_Inf_Country,0),COLUMN(DW$3)-$B$2)</f>
        <v>#N/A</v>
      </c>
      <c r="DW76" s="9" t="e">
        <f>INDEX(_Inf_Data,MATCH($B76,_Inf_Country,0),COLUMN(DU$3))-INDEX(_Inf_Data,MATCH($B76,_Inf_Country,0),COLUMN(DX$3)-$B$2)</f>
        <v>#N/A</v>
      </c>
      <c r="DX76" s="9" t="e">
        <f>INDEX(_Inf_Data,MATCH($B76,_Inf_Country,0),COLUMN(DV$3))-INDEX(_Inf_Data,MATCH($B76,_Inf_Country,0),COLUMN(DY$3)-$B$2)</f>
        <v>#N/A</v>
      </c>
      <c r="DY76" s="9" t="e">
        <f>INDEX(_Inf_Data,MATCH($B76,_Inf_Country,0),COLUMN(DW$3))-INDEX(_Inf_Data,MATCH($B76,_Inf_Country,0),COLUMN(DZ$3)-$B$2)</f>
        <v>#N/A</v>
      </c>
      <c r="DZ76" s="9" t="e">
        <f>INDEX(_Inf_Data,MATCH($B76,_Inf_Country,0),COLUMN(DX$3))-INDEX(_Inf_Data,MATCH($B76,_Inf_Country,0),COLUMN(EA$3)-$B$2)</f>
        <v>#N/A</v>
      </c>
      <c r="EA76" s="9" t="e">
        <f>INDEX(_Inf_Data,MATCH($B76,_Inf_Country,0),COLUMN(DY$3))-INDEX(_Inf_Data,MATCH($B76,_Inf_Country,0),COLUMN(EB$3)-$B$2)</f>
        <v>#N/A</v>
      </c>
      <c r="EB76" s="9" t="e">
        <f>INDEX(_Inf_Data,MATCH($B76,_Inf_Country,0),COLUMN(DZ$3))-INDEX(_Inf_Data,MATCH($B76,_Inf_Country,0),COLUMN(EC$3)-$B$2)</f>
        <v>#N/A</v>
      </c>
      <c r="EC76" s="9" t="e">
        <f>INDEX(_Inf_Data,MATCH($B76,_Inf_Country,0),COLUMN(EA$3))-INDEX(_Inf_Data,MATCH($B76,_Inf_Country,0),COLUMN(ED$3)-$B$2)</f>
        <v>#N/A</v>
      </c>
      <c r="ED76" s="9" t="e">
        <f>INDEX(_Inf_Data,MATCH($B76,_Inf_Country,0),COLUMN(EB$3))-INDEX(_Inf_Data,MATCH($B76,_Inf_Country,0),COLUMN(EE$3)-$B$2)</f>
        <v>#N/A</v>
      </c>
      <c r="EE76" s="9" t="e">
        <f>INDEX(_Inf_Data,MATCH($B76,_Inf_Country,0),COLUMN(EC$3))-INDEX(_Inf_Data,MATCH($B76,_Inf_Country,0),COLUMN(EF$3)-$B$2)</f>
        <v>#N/A</v>
      </c>
      <c r="EF76" s="9" t="e">
        <f>INDEX(_Inf_Data,MATCH($B76,_Inf_Country,0),COLUMN(ED$3))-INDEX(_Inf_Data,MATCH($B76,_Inf_Country,0),COLUMN(EG$3)-$B$2)</f>
        <v>#N/A</v>
      </c>
      <c r="EG76" s="9" t="e">
        <f>INDEX(_Inf_Data,MATCH($B76,_Inf_Country,0),COLUMN(EE$3))-INDEX(_Inf_Data,MATCH($B76,_Inf_Country,0),COLUMN(EH$3)-$B$2)</f>
        <v>#N/A</v>
      </c>
      <c r="EH76" s="9" t="e">
        <f>INDEX(_Inf_Data,MATCH($B76,_Inf_Country,0),COLUMN(EF$3))-INDEX(_Inf_Data,MATCH($B76,_Inf_Country,0),COLUMN(EI$3)-$B$2)</f>
        <v>#N/A</v>
      </c>
      <c r="EI76" s="9" t="e">
        <f>INDEX(_Inf_Data,MATCH($B76,_Inf_Country,0),COLUMN(EG$3))-INDEX(_Inf_Data,MATCH($B76,_Inf_Country,0),COLUMN(EJ$3)-$B$2)</f>
        <v>#N/A</v>
      </c>
      <c r="EJ76" s="9" t="e">
        <f>INDEX(_Inf_Data,MATCH($B76,_Inf_Country,0),COLUMN(EH$3))-INDEX(_Inf_Data,MATCH($B76,_Inf_Country,0),COLUMN(EK$3)-$B$2)</f>
        <v>#N/A</v>
      </c>
      <c r="EK76" s="9" t="e">
        <f>INDEX(_Inf_Data,MATCH($B76,_Inf_Country,0),COLUMN(EI$3))-INDEX(_Inf_Data,MATCH($B76,_Inf_Country,0),COLUMN(EL$3)-$B$2)</f>
        <v>#N/A</v>
      </c>
      <c r="EL76" s="9" t="e">
        <f>INDEX(_Inf_Data,MATCH($B76,_Inf_Country,0),COLUMN(EJ$3))-INDEX(_Inf_Data,MATCH($B76,_Inf_Country,0),COLUMN(EM$3)-$B$2)</f>
        <v>#N/A</v>
      </c>
      <c r="EM76" s="9" t="e">
        <f>INDEX(_Inf_Data,MATCH($B76,_Inf_Country,0),COLUMN(EK$3))-INDEX(_Inf_Data,MATCH($B76,_Inf_Country,0),COLUMN(EN$3)-$B$2)</f>
        <v>#N/A</v>
      </c>
      <c r="EN76" s="9" t="e">
        <f>INDEX(_Inf_Data,MATCH($B76,_Inf_Country,0),COLUMN(EL$3))-INDEX(_Inf_Data,MATCH($B76,_Inf_Country,0),COLUMN(EO$3)-$B$2)</f>
        <v>#N/A</v>
      </c>
      <c r="EO76" s="9" t="e">
        <f>INDEX(_Inf_Data,MATCH($B76,_Inf_Country,0),COLUMN(EM$3))-INDEX(_Inf_Data,MATCH($B76,_Inf_Country,0),COLUMN(EP$3)-$B$2)</f>
        <v>#N/A</v>
      </c>
      <c r="EP76" s="9" t="e">
        <f>INDEX(_Inf_Data,MATCH($B76,_Inf_Country,0),COLUMN(EN$3))-INDEX(_Inf_Data,MATCH($B76,_Inf_Country,0),COLUMN(EQ$3)-$B$2)</f>
        <v>#N/A</v>
      </c>
      <c r="EQ76" s="9" t="e">
        <f>INDEX(_Inf_Data,MATCH($B76,_Inf_Country,0),COLUMN(EO$3))-INDEX(_Inf_Data,MATCH($B76,_Inf_Country,0),COLUMN(ER$3)-$B$2)</f>
        <v>#N/A</v>
      </c>
      <c r="ER76" s="9" t="e">
        <f>INDEX(_Inf_Data,MATCH($B76,_Inf_Country,0),COLUMN(EP$3))-INDEX(_Inf_Data,MATCH($B76,_Inf_Country,0),COLUMN(ES$3)-$B$2)</f>
        <v>#N/A</v>
      </c>
      <c r="ES76" s="9" t="e">
        <f>INDEX(_Inf_Data,MATCH($B76,_Inf_Country,0),COLUMN(EQ$3))-INDEX(_Inf_Data,MATCH($B76,_Inf_Country,0),COLUMN(ET$3)-$B$2)</f>
        <v>#N/A</v>
      </c>
      <c r="ET76" s="9" t="e">
        <f>INDEX(_Inf_Data,MATCH($B76,_Inf_Country,0),COLUMN(ER$3))-INDEX(_Inf_Data,MATCH($B76,_Inf_Country,0),COLUMN(EU$3)-$B$2)</f>
        <v>#N/A</v>
      </c>
      <c r="EU76" s="9" t="e">
        <f>INDEX(_Inf_Data,MATCH($B76,_Inf_Country,0),COLUMN(ES$3))-INDEX(_Inf_Data,MATCH($B76,_Inf_Country,0),COLUMN(EV$3)-$B$2)</f>
        <v>#N/A</v>
      </c>
      <c r="EV76" s="9" t="e">
        <f>INDEX(_Inf_Data,MATCH($B76,_Inf_Country,0),COLUMN(ET$3))-INDEX(_Inf_Data,MATCH($B76,_Inf_Country,0),COLUMN(EW$3)-$B$2)</f>
        <v>#N/A</v>
      </c>
      <c r="EW76" s="9" t="e">
        <f>INDEX(_Inf_Data,MATCH($B76,_Inf_Country,0),COLUMN(EU$3))-INDEX(_Inf_Data,MATCH($B76,_Inf_Country,0),COLUMN(EX$3)-$B$2)</f>
        <v>#N/A</v>
      </c>
      <c r="EX76" s="9" t="e">
        <f>INDEX(_Inf_Data,MATCH($B76,_Inf_Country,0),COLUMN(EV$3))-INDEX(_Inf_Data,MATCH($B76,_Inf_Country,0),COLUMN(EY$3)-$B$2)</f>
        <v>#N/A</v>
      </c>
      <c r="EY76" s="9" t="e">
        <f>INDEX(_Inf_Data,MATCH($B76,_Inf_Country,0),COLUMN(EW$3))-INDEX(_Inf_Data,MATCH($B76,_Inf_Country,0),COLUMN(EZ$3)-$B$2)</f>
        <v>#N/A</v>
      </c>
      <c r="EZ76" s="9" t="e">
        <f>INDEX(_Inf_Data,MATCH($B76,_Inf_Country,0),COLUMN(EX$3))-INDEX(_Inf_Data,MATCH($B76,_Inf_Country,0),COLUMN(FA$3)-$B$2)</f>
        <v>#N/A</v>
      </c>
      <c r="FA76" s="9" t="e">
        <f>INDEX(_Inf_Data,MATCH($B76,_Inf_Country,0),COLUMN(EY$3))-INDEX(_Inf_Data,MATCH($B76,_Inf_Country,0),COLUMN(FB$3)-$B$2)</f>
        <v>#N/A</v>
      </c>
      <c r="FB76" s="9" t="e">
        <f>INDEX(_Inf_Data,MATCH($B76,_Inf_Country,0),COLUMN(EZ$3))-INDEX(_Inf_Data,MATCH($B76,_Inf_Country,0),COLUMN(FC$3)-$B$2)</f>
        <v>#N/A</v>
      </c>
      <c r="FC76" s="9" t="e">
        <f>INDEX(_Inf_Data,MATCH($B76,_Inf_Country,0),COLUMN(FA$3))-INDEX(_Inf_Data,MATCH($B76,_Inf_Country,0),COLUMN(FD$3)-$B$2)</f>
        <v>#N/A</v>
      </c>
      <c r="FD76" s="9" t="e">
        <f>INDEX(_Inf_Data,MATCH($B76,_Inf_Country,0),COLUMN(FB$3))-INDEX(_Inf_Data,MATCH($B76,_Inf_Country,0),COLUMN(FE$3)-$B$2)</f>
        <v>#N/A</v>
      </c>
      <c r="FE76" s="9" t="e">
        <f>INDEX(_Inf_Data,MATCH($B76,_Inf_Country,0),COLUMN(FC$3))-INDEX(_Inf_Data,MATCH($B76,_Inf_Country,0),COLUMN(FF$3)-$B$2)</f>
        <v>#N/A</v>
      </c>
      <c r="FF76" s="9" t="e">
        <f>INDEX(_Inf_Data,MATCH($B76,_Inf_Country,0),COLUMN(FD$3))-INDEX(_Inf_Data,MATCH($B76,_Inf_Country,0),COLUMN(FG$3)-$B$2)</f>
        <v>#N/A</v>
      </c>
      <c r="FG76" s="9" t="e">
        <f>INDEX(_Inf_Data,MATCH($B76,_Inf_Country,0),COLUMN(FE$3))-INDEX(_Inf_Data,MATCH($B76,_Inf_Country,0),COLUMN(FH$3)-$B$2)</f>
        <v>#N/A</v>
      </c>
      <c r="FH76" s="13"/>
    </row>
    <row r="77" spans="2:164" x14ac:dyDescent="0.35">
      <c r="B77" t="str">
        <f>Infections!A77</f>
        <v>Haiti</v>
      </c>
      <c r="C77" s="13" t="e">
        <v>#N/A</v>
      </c>
      <c r="D77" s="13"/>
      <c r="E77" s="13"/>
      <c r="F77" s="13"/>
      <c r="G77" s="13"/>
      <c r="H77" s="13"/>
      <c r="I77" s="13"/>
      <c r="J77" s="13"/>
      <c r="K77" s="9" t="e">
        <f>INDEX(_Inf_Data,MATCH($B77,_Inf_Country,0),COLUMN(I$3))-INDEX(_Inf_Data,MATCH($B77,_Inf_Country,0),COLUMN(L$3)-$B$2)</f>
        <v>#VALUE!</v>
      </c>
      <c r="L77" s="9" t="e">
        <f>INDEX(_Inf_Data,MATCH($B77,_Inf_Country,0),COLUMN(J$3))-INDEX(_Inf_Data,MATCH($B77,_Inf_Country,0),COLUMN(M$3)-$B$2)</f>
        <v>#VALUE!</v>
      </c>
      <c r="M77" s="9">
        <f>INDEX(_Inf_Data,MATCH($B77,_Inf_Country,0),COLUMN(K$3))-INDEX(_Inf_Data,MATCH($B77,_Inf_Country,0),COLUMN(N$3)-$B$2)</f>
        <v>0</v>
      </c>
      <c r="N77" s="9">
        <f>INDEX(_Inf_Data,MATCH($B77,_Inf_Country,0),COLUMN(L$3))-INDEX(_Inf_Data,MATCH($B77,_Inf_Country,0),COLUMN(O$3)-$B$2)</f>
        <v>0</v>
      </c>
      <c r="O77" s="9">
        <f>INDEX(_Inf_Data,MATCH($B77,_Inf_Country,0),COLUMN(M$3))-INDEX(_Inf_Data,MATCH($B77,_Inf_Country,0),COLUMN(P$3)-$B$2)</f>
        <v>0</v>
      </c>
      <c r="P77" s="9">
        <f>INDEX(_Inf_Data,MATCH($B77,_Inf_Country,0),COLUMN(N$3))-INDEX(_Inf_Data,MATCH($B77,_Inf_Country,0),COLUMN(Q$3)-$B$2)</f>
        <v>0</v>
      </c>
      <c r="Q77" s="9">
        <f>INDEX(_Inf_Data,MATCH($B77,_Inf_Country,0),COLUMN(O$3))-INDEX(_Inf_Data,MATCH($B77,_Inf_Country,0),COLUMN(R$3)-$B$2)</f>
        <v>0</v>
      </c>
      <c r="R77" s="9">
        <f>INDEX(_Inf_Data,MATCH($B77,_Inf_Country,0),COLUMN(P$3))-INDEX(_Inf_Data,MATCH($B77,_Inf_Country,0),COLUMN(S$3)-$B$2)</f>
        <v>0</v>
      </c>
      <c r="S77" s="9">
        <f>INDEX(_Inf_Data,MATCH($B77,_Inf_Country,0),COLUMN(Q$3))-INDEX(_Inf_Data,MATCH($B77,_Inf_Country,0),COLUMN(T$3)-$B$2)</f>
        <v>0</v>
      </c>
      <c r="T77" s="9">
        <f>INDEX(_Inf_Data,MATCH($B77,_Inf_Country,0),COLUMN(R$3))-INDEX(_Inf_Data,MATCH($B77,_Inf_Country,0),COLUMN(U$3)-$B$2)</f>
        <v>0</v>
      </c>
      <c r="U77" s="9">
        <f>INDEX(_Inf_Data,MATCH($B77,_Inf_Country,0),COLUMN(S$3))-INDEX(_Inf_Data,MATCH($B77,_Inf_Country,0),COLUMN(V$3)-$B$2)</f>
        <v>0</v>
      </c>
      <c r="V77" s="9">
        <f>INDEX(_Inf_Data,MATCH($B77,_Inf_Country,0),COLUMN(T$3))-INDEX(_Inf_Data,MATCH($B77,_Inf_Country,0),COLUMN(W$3)-$B$2)</f>
        <v>0</v>
      </c>
      <c r="W77" s="9">
        <f>INDEX(_Inf_Data,MATCH($B77,_Inf_Country,0),COLUMN(U$3))-INDEX(_Inf_Data,MATCH($B77,_Inf_Country,0),COLUMN(X$3)-$B$2)</f>
        <v>0</v>
      </c>
      <c r="X77" s="9">
        <f>INDEX(_Inf_Data,MATCH($B77,_Inf_Country,0),COLUMN(V$3))-INDEX(_Inf_Data,MATCH($B77,_Inf_Country,0),COLUMN(Y$3)-$B$2)</f>
        <v>0</v>
      </c>
      <c r="Y77" s="9">
        <f>INDEX(_Inf_Data,MATCH($B77,_Inf_Country,0),COLUMN(W$3))-INDEX(_Inf_Data,MATCH($B77,_Inf_Country,0),COLUMN(Z$3)-$B$2)</f>
        <v>0</v>
      </c>
      <c r="Z77" s="9">
        <f>INDEX(_Inf_Data,MATCH($B77,_Inf_Country,0),COLUMN(X$3))-INDEX(_Inf_Data,MATCH($B77,_Inf_Country,0),COLUMN(AA$3)-$B$2)</f>
        <v>0</v>
      </c>
      <c r="AA77" s="9">
        <f>INDEX(_Inf_Data,MATCH($B77,_Inf_Country,0),COLUMN(Y$3))-INDEX(_Inf_Data,MATCH($B77,_Inf_Country,0),COLUMN(AB$3)-$B$2)</f>
        <v>0</v>
      </c>
      <c r="AB77" s="9">
        <f>INDEX(_Inf_Data,MATCH($B77,_Inf_Country,0),COLUMN(Z$3))-INDEX(_Inf_Data,MATCH($B77,_Inf_Country,0),COLUMN(AC$3)-$B$2)</f>
        <v>0</v>
      </c>
      <c r="AC77" s="9">
        <f>INDEX(_Inf_Data,MATCH($B77,_Inf_Country,0),COLUMN(AA$3))-INDEX(_Inf_Data,MATCH($B77,_Inf_Country,0),COLUMN(AD$3)-$B$2)</f>
        <v>0</v>
      </c>
      <c r="AD77" s="9">
        <f>INDEX(_Inf_Data,MATCH($B77,_Inf_Country,0),COLUMN(AB$3))-INDEX(_Inf_Data,MATCH($B77,_Inf_Country,0),COLUMN(AE$3)-$B$2)</f>
        <v>0</v>
      </c>
      <c r="AE77" s="9">
        <f>INDEX(_Inf_Data,MATCH($B77,_Inf_Country,0),COLUMN(AC$3))-INDEX(_Inf_Data,MATCH($B77,_Inf_Country,0),COLUMN(AF$3)-$B$2)</f>
        <v>0</v>
      </c>
      <c r="AF77" s="9">
        <f>INDEX(_Inf_Data,MATCH($B77,_Inf_Country,0),COLUMN(AD$3))-INDEX(_Inf_Data,MATCH($B77,_Inf_Country,0),COLUMN(AG$3)-$B$2)</f>
        <v>0</v>
      </c>
      <c r="AG77" s="9">
        <f>INDEX(_Inf_Data,MATCH($B77,_Inf_Country,0),COLUMN(AE$3))-INDEX(_Inf_Data,MATCH($B77,_Inf_Country,0),COLUMN(AH$3)-$B$2)</f>
        <v>0</v>
      </c>
      <c r="AH77" s="9">
        <f>INDEX(_Inf_Data,MATCH($B77,_Inf_Country,0),COLUMN(AF$3))-INDEX(_Inf_Data,MATCH($B77,_Inf_Country,0),COLUMN(AI$3)-$B$2)</f>
        <v>0</v>
      </c>
      <c r="AI77" s="9">
        <f>INDEX(_Inf_Data,MATCH($B77,_Inf_Country,0),COLUMN(AG$3))-INDEX(_Inf_Data,MATCH($B77,_Inf_Country,0),COLUMN(AJ$3)-$B$2)</f>
        <v>0</v>
      </c>
      <c r="AJ77" s="9">
        <f>INDEX(_Inf_Data,MATCH($B77,_Inf_Country,0),COLUMN(AH$3))-INDEX(_Inf_Data,MATCH($B77,_Inf_Country,0),COLUMN(AK$3)-$B$2)</f>
        <v>0</v>
      </c>
      <c r="AK77" s="9">
        <f>INDEX(_Inf_Data,MATCH($B77,_Inf_Country,0),COLUMN(AI$3))-INDEX(_Inf_Data,MATCH($B77,_Inf_Country,0),COLUMN(AL$3)-$B$2)</f>
        <v>0</v>
      </c>
      <c r="AL77" s="9">
        <f>INDEX(_Inf_Data,MATCH($B77,_Inf_Country,0),COLUMN(AJ$3))-INDEX(_Inf_Data,MATCH($B77,_Inf_Country,0),COLUMN(AM$3)-$B$2)</f>
        <v>0</v>
      </c>
      <c r="AM77" s="9">
        <f>INDEX(_Inf_Data,MATCH($B77,_Inf_Country,0),COLUMN(AK$3))-INDEX(_Inf_Data,MATCH($B77,_Inf_Country,0),COLUMN(AN$3)-$B$2)</f>
        <v>0</v>
      </c>
      <c r="AN77" s="9">
        <f>INDEX(_Inf_Data,MATCH($B77,_Inf_Country,0),COLUMN(AL$3))-INDEX(_Inf_Data,MATCH($B77,_Inf_Country,0),COLUMN(AO$3)-$B$2)</f>
        <v>0</v>
      </c>
      <c r="AO77" s="9">
        <f>INDEX(_Inf_Data,MATCH($B77,_Inf_Country,0),COLUMN(AM$3))-INDEX(_Inf_Data,MATCH($B77,_Inf_Country,0),COLUMN(AP$3)-$B$2)</f>
        <v>0</v>
      </c>
      <c r="AP77" s="9">
        <f>INDEX(_Inf_Data,MATCH($B77,_Inf_Country,0),COLUMN(AN$3))-INDEX(_Inf_Data,MATCH($B77,_Inf_Country,0),COLUMN(AQ$3)-$B$2)</f>
        <v>0</v>
      </c>
      <c r="AQ77" s="9">
        <f>INDEX(_Inf_Data,MATCH($B77,_Inf_Country,0),COLUMN(AO$3))-INDEX(_Inf_Data,MATCH($B77,_Inf_Country,0),COLUMN(AR$3)-$B$2)</f>
        <v>0</v>
      </c>
      <c r="AR77" s="9">
        <f>INDEX(_Inf_Data,MATCH($B77,_Inf_Country,0),COLUMN(AP$3))-INDEX(_Inf_Data,MATCH($B77,_Inf_Country,0),COLUMN(AS$3)-$B$2)</f>
        <v>0</v>
      </c>
      <c r="AS77" s="9">
        <f>INDEX(_Inf_Data,MATCH($B77,_Inf_Country,0),COLUMN(AQ$3))-INDEX(_Inf_Data,MATCH($B77,_Inf_Country,0),COLUMN(AT$3)-$B$2)</f>
        <v>0</v>
      </c>
      <c r="AT77" s="9">
        <f>INDEX(_Inf_Data,MATCH($B77,_Inf_Country,0),COLUMN(AR$3))-INDEX(_Inf_Data,MATCH($B77,_Inf_Country,0),COLUMN(AU$3)-$B$2)</f>
        <v>0</v>
      </c>
      <c r="AU77" s="9">
        <f>INDEX(_Inf_Data,MATCH($B77,_Inf_Country,0),COLUMN(AS$3))-INDEX(_Inf_Data,MATCH($B77,_Inf_Country,0),COLUMN(AV$3)-$B$2)</f>
        <v>0</v>
      </c>
      <c r="AV77" s="9">
        <f>INDEX(_Inf_Data,MATCH($B77,_Inf_Country,0),COLUMN(AT$3))-INDEX(_Inf_Data,MATCH($B77,_Inf_Country,0),COLUMN(AW$3)-$B$2)</f>
        <v>0</v>
      </c>
      <c r="AW77" s="9">
        <f>INDEX(_Inf_Data,MATCH($B77,_Inf_Country,0),COLUMN(AU$3))-INDEX(_Inf_Data,MATCH($B77,_Inf_Country,0),COLUMN(AX$3)-$B$2)</f>
        <v>0</v>
      </c>
      <c r="AX77" s="9">
        <f>INDEX(_Inf_Data,MATCH($B77,_Inf_Country,0),COLUMN(AV$3))-INDEX(_Inf_Data,MATCH($B77,_Inf_Country,0),COLUMN(AY$3)-$B$2)</f>
        <v>0</v>
      </c>
      <c r="AY77" s="9">
        <f>INDEX(_Inf_Data,MATCH($B77,_Inf_Country,0),COLUMN(AW$3))-INDEX(_Inf_Data,MATCH($B77,_Inf_Country,0),COLUMN(AZ$3)-$B$2)</f>
        <v>0</v>
      </c>
      <c r="AZ77" s="9">
        <f>INDEX(_Inf_Data,MATCH($B77,_Inf_Country,0),COLUMN(AX$3))-INDEX(_Inf_Data,MATCH($B77,_Inf_Country,0),COLUMN(BA$3)-$B$2)</f>
        <v>0</v>
      </c>
      <c r="BA77" s="9">
        <f>INDEX(_Inf_Data,MATCH($B77,_Inf_Country,0),COLUMN(AY$3))-INDEX(_Inf_Data,MATCH($B77,_Inf_Country,0),COLUMN(BB$3)-$B$2)</f>
        <v>0</v>
      </c>
      <c r="BB77" s="9">
        <f>INDEX(_Inf_Data,MATCH($B77,_Inf_Country,0),COLUMN(AZ$3))-INDEX(_Inf_Data,MATCH($B77,_Inf_Country,0),COLUMN(BC$3)-$B$2)</f>
        <v>0</v>
      </c>
      <c r="BC77" s="9">
        <f>INDEX(_Inf_Data,MATCH($B77,_Inf_Country,0),COLUMN(BA$3))-INDEX(_Inf_Data,MATCH($B77,_Inf_Country,0),COLUMN(BD$3)-$B$2)</f>
        <v>0</v>
      </c>
      <c r="BD77" s="9">
        <f>INDEX(_Inf_Data,MATCH($B77,_Inf_Country,0),COLUMN(BB$3))-INDEX(_Inf_Data,MATCH($B77,_Inf_Country,0),COLUMN(BE$3)-$B$2)</f>
        <v>0</v>
      </c>
      <c r="BE77" s="9">
        <f>INDEX(_Inf_Data,MATCH($B77,_Inf_Country,0),COLUMN(BC$3))-INDEX(_Inf_Data,MATCH($B77,_Inf_Country,0),COLUMN(BF$3)-$B$2)</f>
        <v>0</v>
      </c>
      <c r="BF77" s="9">
        <f>INDEX(_Inf_Data,MATCH($B77,_Inf_Country,0),COLUMN(BD$3))-INDEX(_Inf_Data,MATCH($B77,_Inf_Country,0),COLUMN(BG$3)-$B$2)</f>
        <v>0</v>
      </c>
      <c r="BG77" s="9">
        <f>INDEX(_Inf_Data,MATCH($B77,_Inf_Country,0),COLUMN(BE$3))-INDEX(_Inf_Data,MATCH($B77,_Inf_Country,0),COLUMN(BH$3)-$B$2)</f>
        <v>0</v>
      </c>
      <c r="BH77" s="9">
        <f>INDEX(_Inf_Data,MATCH($B77,_Inf_Country,0),COLUMN(BF$3))-INDEX(_Inf_Data,MATCH($B77,_Inf_Country,0),COLUMN(BI$3)-$B$2)</f>
        <v>0</v>
      </c>
      <c r="BI77" s="9">
        <f>INDEX(_Inf_Data,MATCH($B77,_Inf_Country,0),COLUMN(BG$3))-INDEX(_Inf_Data,MATCH($B77,_Inf_Country,0),COLUMN(BJ$3)-$B$2)</f>
        <v>2</v>
      </c>
      <c r="BJ77" s="9">
        <f>INDEX(_Inf_Data,MATCH($B77,_Inf_Country,0),COLUMN(BH$3))-INDEX(_Inf_Data,MATCH($B77,_Inf_Country,0),COLUMN(BK$3)-$B$2)</f>
        <v>2</v>
      </c>
      <c r="BK77" s="9">
        <f>INDEX(_Inf_Data,MATCH($B77,_Inf_Country,0),COLUMN(BI$3))-INDEX(_Inf_Data,MATCH($B77,_Inf_Country,0),COLUMN(BL$3)-$B$2)</f>
        <v>2</v>
      </c>
      <c r="BL77" s="9">
        <f>INDEX(_Inf_Data,MATCH($B77,_Inf_Country,0),COLUMN(BJ$3))-INDEX(_Inf_Data,MATCH($B77,_Inf_Country,0),COLUMN(BM$3)-$B$2)</f>
        <v>6</v>
      </c>
      <c r="BM77" s="9">
        <f>INDEX(_Inf_Data,MATCH($B77,_Inf_Country,0),COLUMN(BK$3))-INDEX(_Inf_Data,MATCH($B77,_Inf_Country,0),COLUMN(BN$3)-$B$2)</f>
        <v>7</v>
      </c>
      <c r="BN77" s="9">
        <f>INDEX(_Inf_Data,MATCH($B77,_Inf_Country,0),COLUMN(BL$3))-INDEX(_Inf_Data,MATCH($B77,_Inf_Country,0),COLUMN(BO$3)-$B$2)</f>
        <v>8</v>
      </c>
      <c r="BO77" s="9">
        <f>INDEX(_Inf_Data,MATCH($B77,_Inf_Country,0),COLUMN(BM$3))-INDEX(_Inf_Data,MATCH($B77,_Inf_Country,0),COLUMN(BP$3)-$B$2)</f>
        <v>8</v>
      </c>
      <c r="BP77" s="9">
        <f>INDEX(_Inf_Data,MATCH($B77,_Inf_Country,0),COLUMN(BN$3))-INDEX(_Inf_Data,MATCH($B77,_Inf_Country,0),COLUMN(BQ$3)-$B$2)</f>
        <v>8</v>
      </c>
      <c r="BQ77" s="9">
        <f>INDEX(_Inf_Data,MATCH($B77,_Inf_Country,0),COLUMN(BO$3))-INDEX(_Inf_Data,MATCH($B77,_Inf_Country,0),COLUMN(BR$3)-$B$2)</f>
        <v>8</v>
      </c>
      <c r="BR77" s="9">
        <f>INDEX(_Inf_Data,MATCH($B77,_Inf_Country,0),COLUMN(BP$3))-INDEX(_Inf_Data,MATCH($B77,_Inf_Country,0),COLUMN(BS$3)-$B$2)</f>
        <v>15</v>
      </c>
      <c r="BS77" s="9">
        <f>INDEX(_Inf_Data,MATCH($B77,_Inf_Country,0),COLUMN(BQ$3))-INDEX(_Inf_Data,MATCH($B77,_Inf_Country,0),COLUMN(BT$3)-$B$2)</f>
        <v>15</v>
      </c>
      <c r="BT77" s="9">
        <f>INDEX(_Inf_Data,MATCH($B77,_Inf_Country,0),COLUMN(BR$3))-INDEX(_Inf_Data,MATCH($B77,_Inf_Country,0),COLUMN(BU$3)-$B$2)</f>
        <v>13</v>
      </c>
      <c r="BU77" s="9">
        <f>INDEX(_Inf_Data,MATCH($B77,_Inf_Country,0),COLUMN(BS$3))-INDEX(_Inf_Data,MATCH($B77,_Inf_Country,0),COLUMN(BV$3)-$B$2)</f>
        <v>14</v>
      </c>
      <c r="BV77" s="9">
        <f>INDEX(_Inf_Data,MATCH($B77,_Inf_Country,0),COLUMN(BT$3))-INDEX(_Inf_Data,MATCH($B77,_Inf_Country,0),COLUMN(BW$3)-$B$2)</f>
        <v>14</v>
      </c>
      <c r="BW77" s="9">
        <f>INDEX(_Inf_Data,MATCH($B77,_Inf_Country,0),COLUMN(BU$3))-INDEX(_Inf_Data,MATCH($B77,_Inf_Country,0),COLUMN(BX$3)-$B$2)</f>
        <v>12</v>
      </c>
      <c r="BX77" s="9">
        <f>INDEX(_Inf_Data,MATCH($B77,_Inf_Country,0),COLUMN(BV$3))-INDEX(_Inf_Data,MATCH($B77,_Inf_Country,0),COLUMN(BY$3)-$B$2)</f>
        <v>13</v>
      </c>
      <c r="BY77" s="9">
        <f>INDEX(_Inf_Data,MATCH($B77,_Inf_Country,0),COLUMN(BW$3))-INDEX(_Inf_Data,MATCH($B77,_Inf_Country,0),COLUMN(BZ$3)-$B$2)</f>
        <v>13</v>
      </c>
      <c r="BZ77" s="9">
        <f>INDEX(_Inf_Data,MATCH($B77,_Inf_Country,0),COLUMN(BX$3))-INDEX(_Inf_Data,MATCH($B77,_Inf_Country,0),COLUMN(CA$3)-$B$2)</f>
        <v>16</v>
      </c>
      <c r="CA77" s="9">
        <f>INDEX(_Inf_Data,MATCH($B77,_Inf_Country,0),COLUMN(BY$3))-INDEX(_Inf_Data,MATCH($B77,_Inf_Country,0),COLUMN(CB$3)-$B$2)</f>
        <v>17</v>
      </c>
      <c r="CB77" s="9">
        <f>INDEX(_Inf_Data,MATCH($B77,_Inf_Country,0),COLUMN(BZ$3))-INDEX(_Inf_Data,MATCH($B77,_Inf_Country,0),COLUMN(CC$3)-$B$2)</f>
        <v>19</v>
      </c>
      <c r="CC77" s="9">
        <f>INDEX(_Inf_Data,MATCH($B77,_Inf_Country,0),COLUMN(CA$3))-INDEX(_Inf_Data,MATCH($B77,_Inf_Country,0),COLUMN(CD$3)-$B$2)</f>
        <v>15</v>
      </c>
      <c r="CD77" s="9">
        <f>INDEX(_Inf_Data,MATCH($B77,_Inf_Country,0),COLUMN(CB$3))-INDEX(_Inf_Data,MATCH($B77,_Inf_Country,0),COLUMN(CE$3)-$B$2)</f>
        <v>16</v>
      </c>
      <c r="CE77" s="9">
        <f>INDEX(_Inf_Data,MATCH($B77,_Inf_Country,0),COLUMN(CC$3))-INDEX(_Inf_Data,MATCH($B77,_Inf_Country,0),COLUMN(CF$3)-$B$2)</f>
        <v>18</v>
      </c>
      <c r="CF77" s="9">
        <f>INDEX(_Inf_Data,MATCH($B77,_Inf_Country,0),COLUMN(CD$3))-INDEX(_Inf_Data,MATCH($B77,_Inf_Country,0),COLUMN(CG$3)-$B$2)</f>
        <v>17</v>
      </c>
      <c r="CG77" s="9">
        <f>INDEX(_Inf_Data,MATCH($B77,_Inf_Country,0),COLUMN(CE$3))-INDEX(_Inf_Data,MATCH($B77,_Inf_Country,0),COLUMN(CH$3)-$B$2)</f>
        <v>24</v>
      </c>
      <c r="CH77" s="9">
        <f>INDEX(_Inf_Data,MATCH($B77,_Inf_Country,0),COLUMN(CF$3))-INDEX(_Inf_Data,MATCH($B77,_Inf_Country,0),COLUMN(CI$3)-$B$2)</f>
        <v>22</v>
      </c>
      <c r="CI77" s="9">
        <f>INDEX(_Inf_Data,MATCH($B77,_Inf_Country,0),COLUMN(CG$3))-INDEX(_Inf_Data,MATCH($B77,_Inf_Country,0),COLUMN(CJ$3)-$B$2)</f>
        <v>21</v>
      </c>
      <c r="CJ77" s="9">
        <f>INDEX(_Inf_Data,MATCH($B77,_Inf_Country,0),COLUMN(CH$3))-INDEX(_Inf_Data,MATCH($B77,_Inf_Country,0),COLUMN(CK$3)-$B$2)</f>
        <v>20</v>
      </c>
      <c r="CK77" s="9">
        <f>INDEX(_Inf_Data,MATCH($B77,_Inf_Country,0),COLUMN(CI$3))-INDEX(_Inf_Data,MATCH($B77,_Inf_Country,0),COLUMN(CL$3)-$B$2)</f>
        <v>19</v>
      </c>
      <c r="CL77" s="9">
        <f>INDEX(_Inf_Data,MATCH($B77,_Inf_Country,0),COLUMN(CJ$3))-INDEX(_Inf_Data,MATCH($B77,_Inf_Country,0),COLUMN(CM$3)-$B$2)</f>
        <v>19</v>
      </c>
      <c r="CM77" s="9">
        <f>INDEX(_Inf_Data,MATCH($B77,_Inf_Country,0),COLUMN(CK$3))-INDEX(_Inf_Data,MATCH($B77,_Inf_Country,0),COLUMN(CN$3)-$B$2)</f>
        <v>20</v>
      </c>
      <c r="CN77" s="9">
        <f>INDEX(_Inf_Data,MATCH($B77,_Inf_Country,0),COLUMN(CL$3))-INDEX(_Inf_Data,MATCH($B77,_Inf_Country,0),COLUMN(CO$3)-$B$2)</f>
        <v>27</v>
      </c>
      <c r="CO77" s="9">
        <f>INDEX(_Inf_Data,MATCH($B77,_Inf_Country,0),COLUMN(CM$3))-INDEX(_Inf_Data,MATCH($B77,_Inf_Country,0),COLUMN(CP$3)-$B$2)</f>
        <v>26</v>
      </c>
      <c r="CP77" s="9">
        <f>INDEX(_Inf_Data,MATCH($B77,_Inf_Country,0),COLUMN(CN$3))-INDEX(_Inf_Data,MATCH($B77,_Inf_Country,0),COLUMN(CQ$3)-$B$2)</f>
        <v>29</v>
      </c>
      <c r="CQ77" s="9">
        <f>INDEX(_Inf_Data,MATCH($B77,_Inf_Country,0),COLUMN(CO$3))-INDEX(_Inf_Data,MATCH($B77,_Inf_Country,0),COLUMN(CR$3)-$B$2)</f>
        <v>39</v>
      </c>
      <c r="CR77" s="9" t="e">
        <f>INDEX(_Inf_Data,MATCH($B77,_Inf_Country,0),COLUMN(CP$3))-INDEX(_Inf_Data,MATCH($B77,_Inf_Country,0),COLUMN(CS$3)-$B$2)</f>
        <v>#N/A</v>
      </c>
      <c r="CS77" s="9" t="e">
        <f>INDEX(_Inf_Data,MATCH($B77,_Inf_Country,0),COLUMN(CQ$3))-INDEX(_Inf_Data,MATCH($B77,_Inf_Country,0),COLUMN(CT$3)-$B$2)</f>
        <v>#N/A</v>
      </c>
      <c r="CT77" s="9" t="e">
        <f>INDEX(_Inf_Data,MATCH($B77,_Inf_Country,0),COLUMN(CR$3))-INDEX(_Inf_Data,MATCH($B77,_Inf_Country,0),COLUMN(CU$3)-$B$2)</f>
        <v>#N/A</v>
      </c>
      <c r="CU77" s="9" t="e">
        <f>INDEX(_Inf_Data,MATCH($B77,_Inf_Country,0),COLUMN(CS$3))-INDEX(_Inf_Data,MATCH($B77,_Inf_Country,0),COLUMN(CV$3)-$B$2)</f>
        <v>#N/A</v>
      </c>
      <c r="CV77" s="9" t="e">
        <f>INDEX(_Inf_Data,MATCH($B77,_Inf_Country,0),COLUMN(CT$3))-INDEX(_Inf_Data,MATCH($B77,_Inf_Country,0),COLUMN(CW$3)-$B$2)</f>
        <v>#N/A</v>
      </c>
      <c r="CW77" s="9" t="e">
        <f>INDEX(_Inf_Data,MATCH($B77,_Inf_Country,0),COLUMN(CU$3))-INDEX(_Inf_Data,MATCH($B77,_Inf_Country,0),COLUMN(CX$3)-$B$2)</f>
        <v>#N/A</v>
      </c>
      <c r="CX77" s="9" t="e">
        <f>INDEX(_Inf_Data,MATCH($B77,_Inf_Country,0),COLUMN(CV$3))-INDEX(_Inf_Data,MATCH($B77,_Inf_Country,0),COLUMN(CY$3)-$B$2)</f>
        <v>#N/A</v>
      </c>
      <c r="CY77" s="9" t="e">
        <f>INDEX(_Inf_Data,MATCH($B77,_Inf_Country,0),COLUMN(CW$3))-INDEX(_Inf_Data,MATCH($B77,_Inf_Country,0),COLUMN(CZ$3)-$B$2)</f>
        <v>#N/A</v>
      </c>
      <c r="CZ77" s="9" t="e">
        <f>INDEX(_Inf_Data,MATCH($B77,_Inf_Country,0),COLUMN(CX$3))-INDEX(_Inf_Data,MATCH($B77,_Inf_Country,0),COLUMN(DA$3)-$B$2)</f>
        <v>#N/A</v>
      </c>
      <c r="DA77" s="9" t="e">
        <f>INDEX(_Inf_Data,MATCH($B77,_Inf_Country,0),COLUMN(CY$3))-INDEX(_Inf_Data,MATCH($B77,_Inf_Country,0),COLUMN(DB$3)-$B$2)</f>
        <v>#N/A</v>
      </c>
      <c r="DB77" s="9" t="e">
        <f>INDEX(_Inf_Data,MATCH($B77,_Inf_Country,0),COLUMN(CZ$3))-INDEX(_Inf_Data,MATCH($B77,_Inf_Country,0),COLUMN(DC$3)-$B$2)</f>
        <v>#N/A</v>
      </c>
      <c r="DC77" s="9" t="e">
        <f>INDEX(_Inf_Data,MATCH($B77,_Inf_Country,0),COLUMN(DA$3))-INDEX(_Inf_Data,MATCH($B77,_Inf_Country,0),COLUMN(DD$3)-$B$2)</f>
        <v>#N/A</v>
      </c>
      <c r="DD77" s="9" t="e">
        <f>INDEX(_Inf_Data,MATCH($B77,_Inf_Country,0),COLUMN(DB$3))-INDEX(_Inf_Data,MATCH($B77,_Inf_Country,0),COLUMN(DE$3)-$B$2)</f>
        <v>#N/A</v>
      </c>
      <c r="DE77" s="9" t="e">
        <f>INDEX(_Inf_Data,MATCH($B77,_Inf_Country,0),COLUMN(DC$3))-INDEX(_Inf_Data,MATCH($B77,_Inf_Country,0),COLUMN(DF$3)-$B$2)</f>
        <v>#N/A</v>
      </c>
      <c r="DF77" s="9" t="e">
        <f>INDEX(_Inf_Data,MATCH($B77,_Inf_Country,0),COLUMN(DD$3))-INDEX(_Inf_Data,MATCH($B77,_Inf_Country,0),COLUMN(DG$3)-$B$2)</f>
        <v>#N/A</v>
      </c>
      <c r="DG77" s="9" t="e">
        <f>INDEX(_Inf_Data,MATCH($B77,_Inf_Country,0),COLUMN(DE$3))-INDEX(_Inf_Data,MATCH($B77,_Inf_Country,0),COLUMN(DH$3)-$B$2)</f>
        <v>#N/A</v>
      </c>
      <c r="DH77" s="9" t="e">
        <f>INDEX(_Inf_Data,MATCH($B77,_Inf_Country,0),COLUMN(DF$3))-INDEX(_Inf_Data,MATCH($B77,_Inf_Country,0),COLUMN(DI$3)-$B$2)</f>
        <v>#N/A</v>
      </c>
      <c r="DI77" s="9" t="e">
        <f>INDEX(_Inf_Data,MATCH($B77,_Inf_Country,0),COLUMN(DG$3))-INDEX(_Inf_Data,MATCH($B77,_Inf_Country,0),COLUMN(DJ$3)-$B$2)</f>
        <v>#N/A</v>
      </c>
      <c r="DJ77" s="9" t="e">
        <f>INDEX(_Inf_Data,MATCH($B77,_Inf_Country,0),COLUMN(DH$3))-INDEX(_Inf_Data,MATCH($B77,_Inf_Country,0),COLUMN(DK$3)-$B$2)</f>
        <v>#N/A</v>
      </c>
      <c r="DK77" s="9" t="e">
        <f>INDEX(_Inf_Data,MATCH($B77,_Inf_Country,0),COLUMN(DI$3))-INDEX(_Inf_Data,MATCH($B77,_Inf_Country,0),COLUMN(DL$3)-$B$2)</f>
        <v>#N/A</v>
      </c>
      <c r="DL77" s="9" t="e">
        <f>INDEX(_Inf_Data,MATCH($B77,_Inf_Country,0),COLUMN(DJ$3))-INDEX(_Inf_Data,MATCH($B77,_Inf_Country,0),COLUMN(DM$3)-$B$2)</f>
        <v>#N/A</v>
      </c>
      <c r="DM77" s="9" t="e">
        <f>INDEX(_Inf_Data,MATCH($B77,_Inf_Country,0),COLUMN(DK$3))-INDEX(_Inf_Data,MATCH($B77,_Inf_Country,0),COLUMN(DN$3)-$B$2)</f>
        <v>#N/A</v>
      </c>
      <c r="DN77" s="9" t="e">
        <f>INDEX(_Inf_Data,MATCH($B77,_Inf_Country,0),COLUMN(DL$3))-INDEX(_Inf_Data,MATCH($B77,_Inf_Country,0),COLUMN(DO$3)-$B$2)</f>
        <v>#N/A</v>
      </c>
      <c r="DO77" s="9" t="e">
        <f>INDEX(_Inf_Data,MATCH($B77,_Inf_Country,0),COLUMN(DM$3))-INDEX(_Inf_Data,MATCH($B77,_Inf_Country,0),COLUMN(DP$3)-$B$2)</f>
        <v>#N/A</v>
      </c>
      <c r="DP77" s="9" t="e">
        <f>INDEX(_Inf_Data,MATCH($B77,_Inf_Country,0),COLUMN(DN$3))-INDEX(_Inf_Data,MATCH($B77,_Inf_Country,0),COLUMN(DQ$3)-$B$2)</f>
        <v>#N/A</v>
      </c>
      <c r="DQ77" s="9" t="e">
        <f>INDEX(_Inf_Data,MATCH($B77,_Inf_Country,0),COLUMN(DO$3))-INDEX(_Inf_Data,MATCH($B77,_Inf_Country,0),COLUMN(DR$3)-$B$2)</f>
        <v>#N/A</v>
      </c>
      <c r="DR77" s="9" t="e">
        <f>INDEX(_Inf_Data,MATCH($B77,_Inf_Country,0),COLUMN(DP$3))-INDEX(_Inf_Data,MATCH($B77,_Inf_Country,0),COLUMN(DS$3)-$B$2)</f>
        <v>#N/A</v>
      </c>
      <c r="DS77" s="9" t="e">
        <f>INDEX(_Inf_Data,MATCH($B77,_Inf_Country,0),COLUMN(DQ$3))-INDEX(_Inf_Data,MATCH($B77,_Inf_Country,0),COLUMN(DT$3)-$B$2)</f>
        <v>#N/A</v>
      </c>
      <c r="DT77" s="9" t="e">
        <f>INDEX(_Inf_Data,MATCH($B77,_Inf_Country,0),COLUMN(DR$3))-INDEX(_Inf_Data,MATCH($B77,_Inf_Country,0),COLUMN(DU$3)-$B$2)</f>
        <v>#N/A</v>
      </c>
      <c r="DU77" s="9" t="e">
        <f>INDEX(_Inf_Data,MATCH($B77,_Inf_Country,0),COLUMN(DS$3))-INDEX(_Inf_Data,MATCH($B77,_Inf_Country,0),COLUMN(DV$3)-$B$2)</f>
        <v>#N/A</v>
      </c>
      <c r="DV77" s="9" t="e">
        <f>INDEX(_Inf_Data,MATCH($B77,_Inf_Country,0),COLUMN(DT$3))-INDEX(_Inf_Data,MATCH($B77,_Inf_Country,0),COLUMN(DW$3)-$B$2)</f>
        <v>#N/A</v>
      </c>
      <c r="DW77" s="9" t="e">
        <f>INDEX(_Inf_Data,MATCH($B77,_Inf_Country,0),COLUMN(DU$3))-INDEX(_Inf_Data,MATCH($B77,_Inf_Country,0),COLUMN(DX$3)-$B$2)</f>
        <v>#N/A</v>
      </c>
      <c r="DX77" s="9" t="e">
        <f>INDEX(_Inf_Data,MATCH($B77,_Inf_Country,0),COLUMN(DV$3))-INDEX(_Inf_Data,MATCH($B77,_Inf_Country,0),COLUMN(DY$3)-$B$2)</f>
        <v>#N/A</v>
      </c>
      <c r="DY77" s="9" t="e">
        <f>INDEX(_Inf_Data,MATCH($B77,_Inf_Country,0),COLUMN(DW$3))-INDEX(_Inf_Data,MATCH($B77,_Inf_Country,0),COLUMN(DZ$3)-$B$2)</f>
        <v>#N/A</v>
      </c>
      <c r="DZ77" s="9" t="e">
        <f>INDEX(_Inf_Data,MATCH($B77,_Inf_Country,0),COLUMN(DX$3))-INDEX(_Inf_Data,MATCH($B77,_Inf_Country,0),COLUMN(EA$3)-$B$2)</f>
        <v>#N/A</v>
      </c>
      <c r="EA77" s="9" t="e">
        <f>INDEX(_Inf_Data,MATCH($B77,_Inf_Country,0),COLUMN(DY$3))-INDEX(_Inf_Data,MATCH($B77,_Inf_Country,0),COLUMN(EB$3)-$B$2)</f>
        <v>#N/A</v>
      </c>
      <c r="EB77" s="9" t="e">
        <f>INDEX(_Inf_Data,MATCH($B77,_Inf_Country,0),COLUMN(DZ$3))-INDEX(_Inf_Data,MATCH($B77,_Inf_Country,0),COLUMN(EC$3)-$B$2)</f>
        <v>#N/A</v>
      </c>
      <c r="EC77" s="9" t="e">
        <f>INDEX(_Inf_Data,MATCH($B77,_Inf_Country,0),COLUMN(EA$3))-INDEX(_Inf_Data,MATCH($B77,_Inf_Country,0),COLUMN(ED$3)-$B$2)</f>
        <v>#N/A</v>
      </c>
      <c r="ED77" s="9" t="e">
        <f>INDEX(_Inf_Data,MATCH($B77,_Inf_Country,0),COLUMN(EB$3))-INDEX(_Inf_Data,MATCH($B77,_Inf_Country,0),COLUMN(EE$3)-$B$2)</f>
        <v>#N/A</v>
      </c>
      <c r="EE77" s="9" t="e">
        <f>INDEX(_Inf_Data,MATCH($B77,_Inf_Country,0),COLUMN(EC$3))-INDEX(_Inf_Data,MATCH($B77,_Inf_Country,0),COLUMN(EF$3)-$B$2)</f>
        <v>#N/A</v>
      </c>
      <c r="EF77" s="9" t="e">
        <f>INDEX(_Inf_Data,MATCH($B77,_Inf_Country,0),COLUMN(ED$3))-INDEX(_Inf_Data,MATCH($B77,_Inf_Country,0),COLUMN(EG$3)-$B$2)</f>
        <v>#N/A</v>
      </c>
      <c r="EG77" s="9" t="e">
        <f>INDEX(_Inf_Data,MATCH($B77,_Inf_Country,0),COLUMN(EE$3))-INDEX(_Inf_Data,MATCH($B77,_Inf_Country,0),COLUMN(EH$3)-$B$2)</f>
        <v>#N/A</v>
      </c>
      <c r="EH77" s="9" t="e">
        <f>INDEX(_Inf_Data,MATCH($B77,_Inf_Country,0),COLUMN(EF$3))-INDEX(_Inf_Data,MATCH($B77,_Inf_Country,0),COLUMN(EI$3)-$B$2)</f>
        <v>#N/A</v>
      </c>
      <c r="EI77" s="9" t="e">
        <f>INDEX(_Inf_Data,MATCH($B77,_Inf_Country,0),COLUMN(EG$3))-INDEX(_Inf_Data,MATCH($B77,_Inf_Country,0),COLUMN(EJ$3)-$B$2)</f>
        <v>#N/A</v>
      </c>
      <c r="EJ77" s="9" t="e">
        <f>INDEX(_Inf_Data,MATCH($B77,_Inf_Country,0),COLUMN(EH$3))-INDEX(_Inf_Data,MATCH($B77,_Inf_Country,0),COLUMN(EK$3)-$B$2)</f>
        <v>#N/A</v>
      </c>
      <c r="EK77" s="9" t="e">
        <f>INDEX(_Inf_Data,MATCH($B77,_Inf_Country,0),COLUMN(EI$3))-INDEX(_Inf_Data,MATCH($B77,_Inf_Country,0),COLUMN(EL$3)-$B$2)</f>
        <v>#N/A</v>
      </c>
      <c r="EL77" s="9" t="e">
        <f>INDEX(_Inf_Data,MATCH($B77,_Inf_Country,0),COLUMN(EJ$3))-INDEX(_Inf_Data,MATCH($B77,_Inf_Country,0),COLUMN(EM$3)-$B$2)</f>
        <v>#N/A</v>
      </c>
      <c r="EM77" s="9" t="e">
        <f>INDEX(_Inf_Data,MATCH($B77,_Inf_Country,0),COLUMN(EK$3))-INDEX(_Inf_Data,MATCH($B77,_Inf_Country,0),COLUMN(EN$3)-$B$2)</f>
        <v>#N/A</v>
      </c>
      <c r="EN77" s="9" t="e">
        <f>INDEX(_Inf_Data,MATCH($B77,_Inf_Country,0),COLUMN(EL$3))-INDEX(_Inf_Data,MATCH($B77,_Inf_Country,0),COLUMN(EO$3)-$B$2)</f>
        <v>#N/A</v>
      </c>
      <c r="EO77" s="9" t="e">
        <f>INDEX(_Inf_Data,MATCH($B77,_Inf_Country,0),COLUMN(EM$3))-INDEX(_Inf_Data,MATCH($B77,_Inf_Country,0),COLUMN(EP$3)-$B$2)</f>
        <v>#N/A</v>
      </c>
      <c r="EP77" s="9" t="e">
        <f>INDEX(_Inf_Data,MATCH($B77,_Inf_Country,0),COLUMN(EN$3))-INDEX(_Inf_Data,MATCH($B77,_Inf_Country,0),COLUMN(EQ$3)-$B$2)</f>
        <v>#N/A</v>
      </c>
      <c r="EQ77" s="9" t="e">
        <f>INDEX(_Inf_Data,MATCH($B77,_Inf_Country,0),COLUMN(EO$3))-INDEX(_Inf_Data,MATCH($B77,_Inf_Country,0),COLUMN(ER$3)-$B$2)</f>
        <v>#N/A</v>
      </c>
      <c r="ER77" s="9" t="e">
        <f>INDEX(_Inf_Data,MATCH($B77,_Inf_Country,0),COLUMN(EP$3))-INDEX(_Inf_Data,MATCH($B77,_Inf_Country,0),COLUMN(ES$3)-$B$2)</f>
        <v>#N/A</v>
      </c>
      <c r="ES77" s="9" t="e">
        <f>INDEX(_Inf_Data,MATCH($B77,_Inf_Country,0),COLUMN(EQ$3))-INDEX(_Inf_Data,MATCH($B77,_Inf_Country,0),COLUMN(ET$3)-$B$2)</f>
        <v>#N/A</v>
      </c>
      <c r="ET77" s="9" t="e">
        <f>INDEX(_Inf_Data,MATCH($B77,_Inf_Country,0),COLUMN(ER$3))-INDEX(_Inf_Data,MATCH($B77,_Inf_Country,0),COLUMN(EU$3)-$B$2)</f>
        <v>#N/A</v>
      </c>
      <c r="EU77" s="9" t="e">
        <f>INDEX(_Inf_Data,MATCH($B77,_Inf_Country,0),COLUMN(ES$3))-INDEX(_Inf_Data,MATCH($B77,_Inf_Country,0),COLUMN(EV$3)-$B$2)</f>
        <v>#N/A</v>
      </c>
      <c r="EV77" s="9" t="e">
        <f>INDEX(_Inf_Data,MATCH($B77,_Inf_Country,0),COLUMN(ET$3))-INDEX(_Inf_Data,MATCH($B77,_Inf_Country,0),COLUMN(EW$3)-$B$2)</f>
        <v>#N/A</v>
      </c>
      <c r="EW77" s="9" t="e">
        <f>INDEX(_Inf_Data,MATCH($B77,_Inf_Country,0),COLUMN(EU$3))-INDEX(_Inf_Data,MATCH($B77,_Inf_Country,0),COLUMN(EX$3)-$B$2)</f>
        <v>#N/A</v>
      </c>
      <c r="EX77" s="9" t="e">
        <f>INDEX(_Inf_Data,MATCH($B77,_Inf_Country,0),COLUMN(EV$3))-INDEX(_Inf_Data,MATCH($B77,_Inf_Country,0),COLUMN(EY$3)-$B$2)</f>
        <v>#N/A</v>
      </c>
      <c r="EY77" s="9" t="e">
        <f>INDEX(_Inf_Data,MATCH($B77,_Inf_Country,0),COLUMN(EW$3))-INDEX(_Inf_Data,MATCH($B77,_Inf_Country,0),COLUMN(EZ$3)-$B$2)</f>
        <v>#N/A</v>
      </c>
      <c r="EZ77" s="9" t="e">
        <f>INDEX(_Inf_Data,MATCH($B77,_Inf_Country,0),COLUMN(EX$3))-INDEX(_Inf_Data,MATCH($B77,_Inf_Country,0),COLUMN(FA$3)-$B$2)</f>
        <v>#N/A</v>
      </c>
      <c r="FA77" s="9" t="e">
        <f>INDEX(_Inf_Data,MATCH($B77,_Inf_Country,0),COLUMN(EY$3))-INDEX(_Inf_Data,MATCH($B77,_Inf_Country,0),COLUMN(FB$3)-$B$2)</f>
        <v>#N/A</v>
      </c>
      <c r="FB77" s="9" t="e">
        <f>INDEX(_Inf_Data,MATCH($B77,_Inf_Country,0),COLUMN(EZ$3))-INDEX(_Inf_Data,MATCH($B77,_Inf_Country,0),COLUMN(FC$3)-$B$2)</f>
        <v>#N/A</v>
      </c>
      <c r="FC77" s="9" t="e">
        <f>INDEX(_Inf_Data,MATCH($B77,_Inf_Country,0),COLUMN(FA$3))-INDEX(_Inf_Data,MATCH($B77,_Inf_Country,0),COLUMN(FD$3)-$B$2)</f>
        <v>#N/A</v>
      </c>
      <c r="FD77" s="9" t="e">
        <f>INDEX(_Inf_Data,MATCH($B77,_Inf_Country,0),COLUMN(FB$3))-INDEX(_Inf_Data,MATCH($B77,_Inf_Country,0),COLUMN(FE$3)-$B$2)</f>
        <v>#N/A</v>
      </c>
      <c r="FE77" s="9" t="e">
        <f>INDEX(_Inf_Data,MATCH($B77,_Inf_Country,0),COLUMN(FC$3))-INDEX(_Inf_Data,MATCH($B77,_Inf_Country,0),COLUMN(FF$3)-$B$2)</f>
        <v>#N/A</v>
      </c>
      <c r="FF77" s="9" t="e">
        <f>INDEX(_Inf_Data,MATCH($B77,_Inf_Country,0),COLUMN(FD$3))-INDEX(_Inf_Data,MATCH($B77,_Inf_Country,0),COLUMN(FG$3)-$B$2)</f>
        <v>#N/A</v>
      </c>
      <c r="FG77" s="9" t="e">
        <f>INDEX(_Inf_Data,MATCH($B77,_Inf_Country,0),COLUMN(FE$3))-INDEX(_Inf_Data,MATCH($B77,_Inf_Country,0),COLUMN(FH$3)-$B$2)</f>
        <v>#N/A</v>
      </c>
      <c r="FH77" s="13"/>
    </row>
    <row r="78" spans="2:164" x14ac:dyDescent="0.35">
      <c r="B78" t="str">
        <f>Infections!A78</f>
        <v>Holy See</v>
      </c>
      <c r="C78" s="13" t="e">
        <v>#N/A</v>
      </c>
      <c r="D78" s="13"/>
      <c r="E78" s="13"/>
      <c r="F78" s="13"/>
      <c r="G78" s="13"/>
      <c r="H78" s="13"/>
      <c r="I78" s="13"/>
      <c r="J78" s="13"/>
      <c r="K78" s="9" t="e">
        <f>INDEX(_Inf_Data,MATCH($B78,_Inf_Country,0),COLUMN(I$3))-INDEX(_Inf_Data,MATCH($B78,_Inf_Country,0),COLUMN(L$3)-$B$2)</f>
        <v>#VALUE!</v>
      </c>
      <c r="L78" s="9" t="e">
        <f>INDEX(_Inf_Data,MATCH($B78,_Inf_Country,0),COLUMN(J$3))-INDEX(_Inf_Data,MATCH($B78,_Inf_Country,0),COLUMN(M$3)-$B$2)</f>
        <v>#VALUE!</v>
      </c>
      <c r="M78" s="9">
        <f>INDEX(_Inf_Data,MATCH($B78,_Inf_Country,0),COLUMN(K$3))-INDEX(_Inf_Data,MATCH($B78,_Inf_Country,0),COLUMN(N$3)-$B$2)</f>
        <v>0</v>
      </c>
      <c r="N78" s="9">
        <f>INDEX(_Inf_Data,MATCH($B78,_Inf_Country,0),COLUMN(L$3))-INDEX(_Inf_Data,MATCH($B78,_Inf_Country,0),COLUMN(O$3)-$B$2)</f>
        <v>0</v>
      </c>
      <c r="O78" s="9">
        <f>INDEX(_Inf_Data,MATCH($B78,_Inf_Country,0),COLUMN(M$3))-INDEX(_Inf_Data,MATCH($B78,_Inf_Country,0),COLUMN(P$3)-$B$2)</f>
        <v>0</v>
      </c>
      <c r="P78" s="9">
        <f>INDEX(_Inf_Data,MATCH($B78,_Inf_Country,0),COLUMN(N$3))-INDEX(_Inf_Data,MATCH($B78,_Inf_Country,0),COLUMN(Q$3)-$B$2)</f>
        <v>0</v>
      </c>
      <c r="Q78" s="9">
        <f>INDEX(_Inf_Data,MATCH($B78,_Inf_Country,0),COLUMN(O$3))-INDEX(_Inf_Data,MATCH($B78,_Inf_Country,0),COLUMN(R$3)-$B$2)</f>
        <v>0</v>
      </c>
      <c r="R78" s="9">
        <f>INDEX(_Inf_Data,MATCH($B78,_Inf_Country,0),COLUMN(P$3))-INDEX(_Inf_Data,MATCH($B78,_Inf_Country,0),COLUMN(S$3)-$B$2)</f>
        <v>0</v>
      </c>
      <c r="S78" s="9">
        <f>INDEX(_Inf_Data,MATCH($B78,_Inf_Country,0),COLUMN(Q$3))-INDEX(_Inf_Data,MATCH($B78,_Inf_Country,0),COLUMN(T$3)-$B$2)</f>
        <v>0</v>
      </c>
      <c r="T78" s="9">
        <f>INDEX(_Inf_Data,MATCH($B78,_Inf_Country,0),COLUMN(R$3))-INDEX(_Inf_Data,MATCH($B78,_Inf_Country,0),COLUMN(U$3)-$B$2)</f>
        <v>0</v>
      </c>
      <c r="U78" s="9">
        <f>INDEX(_Inf_Data,MATCH($B78,_Inf_Country,0),COLUMN(S$3))-INDEX(_Inf_Data,MATCH($B78,_Inf_Country,0),COLUMN(V$3)-$B$2)</f>
        <v>0</v>
      </c>
      <c r="V78" s="9">
        <f>INDEX(_Inf_Data,MATCH($B78,_Inf_Country,0),COLUMN(T$3))-INDEX(_Inf_Data,MATCH($B78,_Inf_Country,0),COLUMN(W$3)-$B$2)</f>
        <v>0</v>
      </c>
      <c r="W78" s="9">
        <f>INDEX(_Inf_Data,MATCH($B78,_Inf_Country,0),COLUMN(U$3))-INDEX(_Inf_Data,MATCH($B78,_Inf_Country,0),COLUMN(X$3)-$B$2)</f>
        <v>0</v>
      </c>
      <c r="X78" s="9">
        <f>INDEX(_Inf_Data,MATCH($B78,_Inf_Country,0),COLUMN(V$3))-INDEX(_Inf_Data,MATCH($B78,_Inf_Country,0),COLUMN(Y$3)-$B$2)</f>
        <v>0</v>
      </c>
      <c r="Y78" s="9">
        <f>INDEX(_Inf_Data,MATCH($B78,_Inf_Country,0),COLUMN(W$3))-INDEX(_Inf_Data,MATCH($B78,_Inf_Country,0),COLUMN(Z$3)-$B$2)</f>
        <v>0</v>
      </c>
      <c r="Z78" s="9">
        <f>INDEX(_Inf_Data,MATCH($B78,_Inf_Country,0),COLUMN(X$3))-INDEX(_Inf_Data,MATCH($B78,_Inf_Country,0),COLUMN(AA$3)-$B$2)</f>
        <v>0</v>
      </c>
      <c r="AA78" s="9">
        <f>INDEX(_Inf_Data,MATCH($B78,_Inf_Country,0),COLUMN(Y$3))-INDEX(_Inf_Data,MATCH($B78,_Inf_Country,0),COLUMN(AB$3)-$B$2)</f>
        <v>0</v>
      </c>
      <c r="AB78" s="9">
        <f>INDEX(_Inf_Data,MATCH($B78,_Inf_Country,0),COLUMN(Z$3))-INDEX(_Inf_Data,MATCH($B78,_Inf_Country,0),COLUMN(AC$3)-$B$2)</f>
        <v>0</v>
      </c>
      <c r="AC78" s="9">
        <f>INDEX(_Inf_Data,MATCH($B78,_Inf_Country,0),COLUMN(AA$3))-INDEX(_Inf_Data,MATCH($B78,_Inf_Country,0),COLUMN(AD$3)-$B$2)</f>
        <v>0</v>
      </c>
      <c r="AD78" s="9">
        <f>INDEX(_Inf_Data,MATCH($B78,_Inf_Country,0),COLUMN(AB$3))-INDEX(_Inf_Data,MATCH($B78,_Inf_Country,0),COLUMN(AE$3)-$B$2)</f>
        <v>0</v>
      </c>
      <c r="AE78" s="9">
        <f>INDEX(_Inf_Data,MATCH($B78,_Inf_Country,0),COLUMN(AC$3))-INDEX(_Inf_Data,MATCH($B78,_Inf_Country,0),COLUMN(AF$3)-$B$2)</f>
        <v>0</v>
      </c>
      <c r="AF78" s="9">
        <f>INDEX(_Inf_Data,MATCH($B78,_Inf_Country,0),COLUMN(AD$3))-INDEX(_Inf_Data,MATCH($B78,_Inf_Country,0),COLUMN(AG$3)-$B$2)</f>
        <v>0</v>
      </c>
      <c r="AG78" s="9">
        <f>INDEX(_Inf_Data,MATCH($B78,_Inf_Country,0),COLUMN(AE$3))-INDEX(_Inf_Data,MATCH($B78,_Inf_Country,0),COLUMN(AH$3)-$B$2)</f>
        <v>0</v>
      </c>
      <c r="AH78" s="9">
        <f>INDEX(_Inf_Data,MATCH($B78,_Inf_Country,0),COLUMN(AF$3))-INDEX(_Inf_Data,MATCH($B78,_Inf_Country,0),COLUMN(AI$3)-$B$2)</f>
        <v>0</v>
      </c>
      <c r="AI78" s="9">
        <f>INDEX(_Inf_Data,MATCH($B78,_Inf_Country,0),COLUMN(AG$3))-INDEX(_Inf_Data,MATCH($B78,_Inf_Country,0),COLUMN(AJ$3)-$B$2)</f>
        <v>0</v>
      </c>
      <c r="AJ78" s="9">
        <f>INDEX(_Inf_Data,MATCH($B78,_Inf_Country,0),COLUMN(AH$3))-INDEX(_Inf_Data,MATCH($B78,_Inf_Country,0),COLUMN(AK$3)-$B$2)</f>
        <v>0</v>
      </c>
      <c r="AK78" s="9">
        <f>INDEX(_Inf_Data,MATCH($B78,_Inf_Country,0),COLUMN(AI$3))-INDEX(_Inf_Data,MATCH($B78,_Inf_Country,0),COLUMN(AL$3)-$B$2)</f>
        <v>0</v>
      </c>
      <c r="AL78" s="9">
        <f>INDEX(_Inf_Data,MATCH($B78,_Inf_Country,0),COLUMN(AJ$3))-INDEX(_Inf_Data,MATCH($B78,_Inf_Country,0),COLUMN(AM$3)-$B$2)</f>
        <v>0</v>
      </c>
      <c r="AM78" s="9">
        <f>INDEX(_Inf_Data,MATCH($B78,_Inf_Country,0),COLUMN(AK$3))-INDEX(_Inf_Data,MATCH($B78,_Inf_Country,0),COLUMN(AN$3)-$B$2)</f>
        <v>0</v>
      </c>
      <c r="AN78" s="9">
        <f>INDEX(_Inf_Data,MATCH($B78,_Inf_Country,0),COLUMN(AL$3))-INDEX(_Inf_Data,MATCH($B78,_Inf_Country,0),COLUMN(AO$3)-$B$2)</f>
        <v>0</v>
      </c>
      <c r="AO78" s="9">
        <f>INDEX(_Inf_Data,MATCH($B78,_Inf_Country,0),COLUMN(AM$3))-INDEX(_Inf_Data,MATCH($B78,_Inf_Country,0),COLUMN(AP$3)-$B$2)</f>
        <v>0</v>
      </c>
      <c r="AP78" s="9">
        <f>INDEX(_Inf_Data,MATCH($B78,_Inf_Country,0),COLUMN(AN$3))-INDEX(_Inf_Data,MATCH($B78,_Inf_Country,0),COLUMN(AQ$3)-$B$2)</f>
        <v>0</v>
      </c>
      <c r="AQ78" s="9">
        <f>INDEX(_Inf_Data,MATCH($B78,_Inf_Country,0),COLUMN(AO$3))-INDEX(_Inf_Data,MATCH($B78,_Inf_Country,0),COLUMN(AR$3)-$B$2)</f>
        <v>0</v>
      </c>
      <c r="AR78" s="9">
        <f>INDEX(_Inf_Data,MATCH($B78,_Inf_Country,0),COLUMN(AP$3))-INDEX(_Inf_Data,MATCH($B78,_Inf_Country,0),COLUMN(AS$3)-$B$2)</f>
        <v>0</v>
      </c>
      <c r="AS78" s="9">
        <f>INDEX(_Inf_Data,MATCH($B78,_Inf_Country,0),COLUMN(AQ$3))-INDEX(_Inf_Data,MATCH($B78,_Inf_Country,0),COLUMN(AT$3)-$B$2)</f>
        <v>0</v>
      </c>
      <c r="AT78" s="9">
        <f>INDEX(_Inf_Data,MATCH($B78,_Inf_Country,0),COLUMN(AR$3))-INDEX(_Inf_Data,MATCH($B78,_Inf_Country,0),COLUMN(AU$3)-$B$2)</f>
        <v>0</v>
      </c>
      <c r="AU78" s="9">
        <f>INDEX(_Inf_Data,MATCH($B78,_Inf_Country,0),COLUMN(AS$3))-INDEX(_Inf_Data,MATCH($B78,_Inf_Country,0),COLUMN(AV$3)-$B$2)</f>
        <v>1</v>
      </c>
      <c r="AV78" s="9">
        <f>INDEX(_Inf_Data,MATCH($B78,_Inf_Country,0),COLUMN(AT$3))-INDEX(_Inf_Data,MATCH($B78,_Inf_Country,0),COLUMN(AW$3)-$B$2)</f>
        <v>1</v>
      </c>
      <c r="AW78" s="9">
        <f>INDEX(_Inf_Data,MATCH($B78,_Inf_Country,0),COLUMN(AU$3))-INDEX(_Inf_Data,MATCH($B78,_Inf_Country,0),COLUMN(AX$3)-$B$2)</f>
        <v>1</v>
      </c>
      <c r="AX78" s="9">
        <f>INDEX(_Inf_Data,MATCH($B78,_Inf_Country,0),COLUMN(AV$3))-INDEX(_Inf_Data,MATCH($B78,_Inf_Country,0),COLUMN(AY$3)-$B$2)</f>
        <v>1</v>
      </c>
      <c r="AY78" s="9">
        <f>INDEX(_Inf_Data,MATCH($B78,_Inf_Country,0),COLUMN(AW$3))-INDEX(_Inf_Data,MATCH($B78,_Inf_Country,0),COLUMN(AZ$3)-$B$2)</f>
        <v>1</v>
      </c>
      <c r="AZ78" s="9">
        <f>INDEX(_Inf_Data,MATCH($B78,_Inf_Country,0),COLUMN(AX$3))-INDEX(_Inf_Data,MATCH($B78,_Inf_Country,0),COLUMN(BA$3)-$B$2)</f>
        <v>1</v>
      </c>
      <c r="BA78" s="9">
        <f>INDEX(_Inf_Data,MATCH($B78,_Inf_Country,0),COLUMN(AY$3))-INDEX(_Inf_Data,MATCH($B78,_Inf_Country,0),COLUMN(BB$3)-$B$2)</f>
        <v>1</v>
      </c>
      <c r="BB78" s="9">
        <f>INDEX(_Inf_Data,MATCH($B78,_Inf_Country,0),COLUMN(AZ$3))-INDEX(_Inf_Data,MATCH($B78,_Inf_Country,0),COLUMN(BC$3)-$B$2)</f>
        <v>1</v>
      </c>
      <c r="BC78" s="9">
        <f>INDEX(_Inf_Data,MATCH($B78,_Inf_Country,0),COLUMN(BA$3))-INDEX(_Inf_Data,MATCH($B78,_Inf_Country,0),COLUMN(BD$3)-$B$2)</f>
        <v>1</v>
      </c>
      <c r="BD78" s="9">
        <f>INDEX(_Inf_Data,MATCH($B78,_Inf_Country,0),COLUMN(BB$3))-INDEX(_Inf_Data,MATCH($B78,_Inf_Country,0),COLUMN(BE$3)-$B$2)</f>
        <v>1</v>
      </c>
      <c r="BE78" s="9">
        <f>INDEX(_Inf_Data,MATCH($B78,_Inf_Country,0),COLUMN(BC$3))-INDEX(_Inf_Data,MATCH($B78,_Inf_Country,0),COLUMN(BF$3)-$B$2)</f>
        <v>1</v>
      </c>
      <c r="BF78" s="9">
        <f>INDEX(_Inf_Data,MATCH($B78,_Inf_Country,0),COLUMN(BD$3))-INDEX(_Inf_Data,MATCH($B78,_Inf_Country,0),COLUMN(BG$3)-$B$2)</f>
        <v>0</v>
      </c>
      <c r="BG78" s="9">
        <f>INDEX(_Inf_Data,MATCH($B78,_Inf_Country,0),COLUMN(BE$3))-INDEX(_Inf_Data,MATCH($B78,_Inf_Country,0),COLUMN(BH$3)-$B$2)</f>
        <v>0</v>
      </c>
      <c r="BH78" s="9">
        <f>INDEX(_Inf_Data,MATCH($B78,_Inf_Country,0),COLUMN(BF$3))-INDEX(_Inf_Data,MATCH($B78,_Inf_Country,0),COLUMN(BI$3)-$B$2)</f>
        <v>0</v>
      </c>
      <c r="BI78" s="9">
        <f>INDEX(_Inf_Data,MATCH($B78,_Inf_Country,0),COLUMN(BG$3))-INDEX(_Inf_Data,MATCH($B78,_Inf_Country,0),COLUMN(BJ$3)-$B$2)</f>
        <v>0</v>
      </c>
      <c r="BJ78" s="9">
        <f>INDEX(_Inf_Data,MATCH($B78,_Inf_Country,0),COLUMN(BH$3))-INDEX(_Inf_Data,MATCH($B78,_Inf_Country,0),COLUMN(BK$3)-$B$2)</f>
        <v>0</v>
      </c>
      <c r="BK78" s="9">
        <f>INDEX(_Inf_Data,MATCH($B78,_Inf_Country,0),COLUMN(BI$3))-INDEX(_Inf_Data,MATCH($B78,_Inf_Country,0),COLUMN(BL$3)-$B$2)</f>
        <v>0</v>
      </c>
      <c r="BL78" s="9">
        <f>INDEX(_Inf_Data,MATCH($B78,_Inf_Country,0),COLUMN(BJ$3))-INDEX(_Inf_Data,MATCH($B78,_Inf_Country,0),COLUMN(BM$3)-$B$2)</f>
        <v>0</v>
      </c>
      <c r="BM78" s="9">
        <f>INDEX(_Inf_Data,MATCH($B78,_Inf_Country,0),COLUMN(BK$3))-INDEX(_Inf_Data,MATCH($B78,_Inf_Country,0),COLUMN(BN$3)-$B$2)</f>
        <v>3</v>
      </c>
      <c r="BN78" s="9">
        <f>INDEX(_Inf_Data,MATCH($B78,_Inf_Country,0),COLUMN(BL$3))-INDEX(_Inf_Data,MATCH($B78,_Inf_Country,0),COLUMN(BO$3)-$B$2)</f>
        <v>3</v>
      </c>
      <c r="BO78" s="9">
        <f>INDEX(_Inf_Data,MATCH($B78,_Inf_Country,0),COLUMN(BM$3))-INDEX(_Inf_Data,MATCH($B78,_Inf_Country,0),COLUMN(BP$3)-$B$2)</f>
        <v>3</v>
      </c>
      <c r="BP78" s="9">
        <f>INDEX(_Inf_Data,MATCH($B78,_Inf_Country,0),COLUMN(BN$3))-INDEX(_Inf_Data,MATCH($B78,_Inf_Country,0),COLUMN(BQ$3)-$B$2)</f>
        <v>3</v>
      </c>
      <c r="BQ78" s="9">
        <f>INDEX(_Inf_Data,MATCH($B78,_Inf_Country,0),COLUMN(BO$3))-INDEX(_Inf_Data,MATCH($B78,_Inf_Country,0),COLUMN(BR$3)-$B$2)</f>
        <v>5</v>
      </c>
      <c r="BR78" s="9">
        <f>INDEX(_Inf_Data,MATCH($B78,_Inf_Country,0),COLUMN(BP$3))-INDEX(_Inf_Data,MATCH($B78,_Inf_Country,0),COLUMN(BS$3)-$B$2)</f>
        <v>5</v>
      </c>
      <c r="BS78" s="9">
        <f>INDEX(_Inf_Data,MATCH($B78,_Inf_Country,0),COLUMN(BQ$3))-INDEX(_Inf_Data,MATCH($B78,_Inf_Country,0),COLUMN(BT$3)-$B$2)</f>
        <v>5</v>
      </c>
      <c r="BT78" s="9">
        <f>INDEX(_Inf_Data,MATCH($B78,_Inf_Country,0),COLUMN(BR$3))-INDEX(_Inf_Data,MATCH($B78,_Inf_Country,0),COLUMN(BU$3)-$B$2)</f>
        <v>5</v>
      </c>
      <c r="BU78" s="9">
        <f>INDEX(_Inf_Data,MATCH($B78,_Inf_Country,0),COLUMN(BS$3))-INDEX(_Inf_Data,MATCH($B78,_Inf_Country,0),COLUMN(BV$3)-$B$2)</f>
        <v>5</v>
      </c>
      <c r="BV78" s="9">
        <f>INDEX(_Inf_Data,MATCH($B78,_Inf_Country,0),COLUMN(BT$3))-INDEX(_Inf_Data,MATCH($B78,_Inf_Country,0),COLUMN(BW$3)-$B$2)</f>
        <v>6</v>
      </c>
      <c r="BW78" s="9">
        <f>INDEX(_Inf_Data,MATCH($B78,_Inf_Country,0),COLUMN(BU$3))-INDEX(_Inf_Data,MATCH($B78,_Inf_Country,0),COLUMN(BX$3)-$B$2)</f>
        <v>6</v>
      </c>
      <c r="BX78" s="9">
        <f>INDEX(_Inf_Data,MATCH($B78,_Inf_Country,0),COLUMN(BV$3))-INDEX(_Inf_Data,MATCH($B78,_Inf_Country,0),COLUMN(BY$3)-$B$2)</f>
        <v>3</v>
      </c>
      <c r="BY78" s="9">
        <f>INDEX(_Inf_Data,MATCH($B78,_Inf_Country,0),COLUMN(BW$3))-INDEX(_Inf_Data,MATCH($B78,_Inf_Country,0),COLUMN(BZ$3)-$B$2)</f>
        <v>3</v>
      </c>
      <c r="BZ78" s="9">
        <f>INDEX(_Inf_Data,MATCH($B78,_Inf_Country,0),COLUMN(BX$3))-INDEX(_Inf_Data,MATCH($B78,_Inf_Country,0),COLUMN(CA$3)-$B$2)</f>
        <v>3</v>
      </c>
      <c r="CA78" s="9">
        <f>INDEX(_Inf_Data,MATCH($B78,_Inf_Country,0),COLUMN(BY$3))-INDEX(_Inf_Data,MATCH($B78,_Inf_Country,0),COLUMN(CB$3)-$B$2)</f>
        <v>3</v>
      </c>
      <c r="CB78" s="9">
        <f>INDEX(_Inf_Data,MATCH($B78,_Inf_Country,0),COLUMN(BZ$3))-INDEX(_Inf_Data,MATCH($B78,_Inf_Country,0),COLUMN(CC$3)-$B$2)</f>
        <v>2</v>
      </c>
      <c r="CC78" s="9">
        <f>INDEX(_Inf_Data,MATCH($B78,_Inf_Country,0),COLUMN(CA$3))-INDEX(_Inf_Data,MATCH($B78,_Inf_Country,0),COLUMN(CD$3)-$B$2)</f>
        <v>2</v>
      </c>
      <c r="CD78" s="9">
        <f>INDEX(_Inf_Data,MATCH($B78,_Inf_Country,0),COLUMN(CB$3))-INDEX(_Inf_Data,MATCH($B78,_Inf_Country,0),COLUMN(CE$3)-$B$2)</f>
        <v>2</v>
      </c>
      <c r="CE78" s="9">
        <f>INDEX(_Inf_Data,MATCH($B78,_Inf_Country,0),COLUMN(CC$3))-INDEX(_Inf_Data,MATCH($B78,_Inf_Country,0),COLUMN(CF$3)-$B$2)</f>
        <v>2</v>
      </c>
      <c r="CF78" s="9">
        <f>INDEX(_Inf_Data,MATCH($B78,_Inf_Country,0),COLUMN(CD$3))-INDEX(_Inf_Data,MATCH($B78,_Inf_Country,0),COLUMN(CG$3)-$B$2)</f>
        <v>2</v>
      </c>
      <c r="CG78" s="9">
        <f>INDEX(_Inf_Data,MATCH($B78,_Inf_Country,0),COLUMN(CE$3))-INDEX(_Inf_Data,MATCH($B78,_Inf_Country,0),COLUMN(CH$3)-$B$2)</f>
        <v>1</v>
      </c>
      <c r="CH78" s="9">
        <f>INDEX(_Inf_Data,MATCH($B78,_Inf_Country,0),COLUMN(CF$3))-INDEX(_Inf_Data,MATCH($B78,_Inf_Country,0),COLUMN(CI$3)-$B$2)</f>
        <v>1</v>
      </c>
      <c r="CI78" s="9">
        <f>INDEX(_Inf_Data,MATCH($B78,_Inf_Country,0),COLUMN(CG$3))-INDEX(_Inf_Data,MATCH($B78,_Inf_Country,0),COLUMN(CJ$3)-$B$2)</f>
        <v>1</v>
      </c>
      <c r="CJ78" s="9">
        <f>INDEX(_Inf_Data,MATCH($B78,_Inf_Country,0),COLUMN(CH$3))-INDEX(_Inf_Data,MATCH($B78,_Inf_Country,0),COLUMN(CK$3)-$B$2)</f>
        <v>1</v>
      </c>
      <c r="CK78" s="9">
        <f>INDEX(_Inf_Data,MATCH($B78,_Inf_Country,0),COLUMN(CI$3))-INDEX(_Inf_Data,MATCH($B78,_Inf_Country,0),COLUMN(CL$3)-$B$2)</f>
        <v>1</v>
      </c>
      <c r="CL78" s="9">
        <f>INDEX(_Inf_Data,MATCH($B78,_Inf_Country,0),COLUMN(CJ$3))-INDEX(_Inf_Data,MATCH($B78,_Inf_Country,0),COLUMN(CM$3)-$B$2)</f>
        <v>1</v>
      </c>
      <c r="CM78" s="9">
        <f>INDEX(_Inf_Data,MATCH($B78,_Inf_Country,0),COLUMN(CK$3))-INDEX(_Inf_Data,MATCH($B78,_Inf_Country,0),COLUMN(CN$3)-$B$2)</f>
        <v>0</v>
      </c>
      <c r="CN78" s="9">
        <f>INDEX(_Inf_Data,MATCH($B78,_Inf_Country,0),COLUMN(CL$3))-INDEX(_Inf_Data,MATCH($B78,_Inf_Country,0),COLUMN(CO$3)-$B$2)</f>
        <v>1</v>
      </c>
      <c r="CO78" s="9">
        <f>INDEX(_Inf_Data,MATCH($B78,_Inf_Country,0),COLUMN(CM$3))-INDEX(_Inf_Data,MATCH($B78,_Inf_Country,0),COLUMN(CP$3)-$B$2)</f>
        <v>1</v>
      </c>
      <c r="CP78" s="9">
        <f>INDEX(_Inf_Data,MATCH($B78,_Inf_Country,0),COLUMN(CN$3))-INDEX(_Inf_Data,MATCH($B78,_Inf_Country,0),COLUMN(CQ$3)-$B$2)</f>
        <v>1</v>
      </c>
      <c r="CQ78" s="9">
        <f>INDEX(_Inf_Data,MATCH($B78,_Inf_Country,0),COLUMN(CO$3))-INDEX(_Inf_Data,MATCH($B78,_Inf_Country,0),COLUMN(CR$3)-$B$2)</f>
        <v>1</v>
      </c>
      <c r="CR78" s="9" t="e">
        <f>INDEX(_Inf_Data,MATCH($B78,_Inf_Country,0),COLUMN(CP$3))-INDEX(_Inf_Data,MATCH($B78,_Inf_Country,0),COLUMN(CS$3)-$B$2)</f>
        <v>#N/A</v>
      </c>
      <c r="CS78" s="9" t="e">
        <f>INDEX(_Inf_Data,MATCH($B78,_Inf_Country,0),COLUMN(CQ$3))-INDEX(_Inf_Data,MATCH($B78,_Inf_Country,0),COLUMN(CT$3)-$B$2)</f>
        <v>#N/A</v>
      </c>
      <c r="CT78" s="9" t="e">
        <f>INDEX(_Inf_Data,MATCH($B78,_Inf_Country,0),COLUMN(CR$3))-INDEX(_Inf_Data,MATCH($B78,_Inf_Country,0),COLUMN(CU$3)-$B$2)</f>
        <v>#N/A</v>
      </c>
      <c r="CU78" s="9" t="e">
        <f>INDEX(_Inf_Data,MATCH($B78,_Inf_Country,0),COLUMN(CS$3))-INDEX(_Inf_Data,MATCH($B78,_Inf_Country,0),COLUMN(CV$3)-$B$2)</f>
        <v>#N/A</v>
      </c>
      <c r="CV78" s="9" t="e">
        <f>INDEX(_Inf_Data,MATCH($B78,_Inf_Country,0),COLUMN(CT$3))-INDEX(_Inf_Data,MATCH($B78,_Inf_Country,0),COLUMN(CW$3)-$B$2)</f>
        <v>#N/A</v>
      </c>
      <c r="CW78" s="9" t="e">
        <f>INDEX(_Inf_Data,MATCH($B78,_Inf_Country,0),COLUMN(CU$3))-INDEX(_Inf_Data,MATCH($B78,_Inf_Country,0),COLUMN(CX$3)-$B$2)</f>
        <v>#N/A</v>
      </c>
      <c r="CX78" s="9" t="e">
        <f>INDEX(_Inf_Data,MATCH($B78,_Inf_Country,0),COLUMN(CV$3))-INDEX(_Inf_Data,MATCH($B78,_Inf_Country,0),COLUMN(CY$3)-$B$2)</f>
        <v>#N/A</v>
      </c>
      <c r="CY78" s="9" t="e">
        <f>INDEX(_Inf_Data,MATCH($B78,_Inf_Country,0),COLUMN(CW$3))-INDEX(_Inf_Data,MATCH($B78,_Inf_Country,0),COLUMN(CZ$3)-$B$2)</f>
        <v>#N/A</v>
      </c>
      <c r="CZ78" s="9" t="e">
        <f>INDEX(_Inf_Data,MATCH($B78,_Inf_Country,0),COLUMN(CX$3))-INDEX(_Inf_Data,MATCH($B78,_Inf_Country,0),COLUMN(DA$3)-$B$2)</f>
        <v>#N/A</v>
      </c>
      <c r="DA78" s="9" t="e">
        <f>INDEX(_Inf_Data,MATCH($B78,_Inf_Country,0),COLUMN(CY$3))-INDEX(_Inf_Data,MATCH($B78,_Inf_Country,0),COLUMN(DB$3)-$B$2)</f>
        <v>#N/A</v>
      </c>
      <c r="DB78" s="9" t="e">
        <f>INDEX(_Inf_Data,MATCH($B78,_Inf_Country,0),COLUMN(CZ$3))-INDEX(_Inf_Data,MATCH($B78,_Inf_Country,0),COLUMN(DC$3)-$B$2)</f>
        <v>#N/A</v>
      </c>
      <c r="DC78" s="9" t="e">
        <f>INDEX(_Inf_Data,MATCH($B78,_Inf_Country,0),COLUMN(DA$3))-INDEX(_Inf_Data,MATCH($B78,_Inf_Country,0),COLUMN(DD$3)-$B$2)</f>
        <v>#N/A</v>
      </c>
      <c r="DD78" s="9" t="e">
        <f>INDEX(_Inf_Data,MATCH($B78,_Inf_Country,0),COLUMN(DB$3))-INDEX(_Inf_Data,MATCH($B78,_Inf_Country,0),COLUMN(DE$3)-$B$2)</f>
        <v>#N/A</v>
      </c>
      <c r="DE78" s="9" t="e">
        <f>INDEX(_Inf_Data,MATCH($B78,_Inf_Country,0),COLUMN(DC$3))-INDEX(_Inf_Data,MATCH($B78,_Inf_Country,0),COLUMN(DF$3)-$B$2)</f>
        <v>#N/A</v>
      </c>
      <c r="DF78" s="9" t="e">
        <f>INDEX(_Inf_Data,MATCH($B78,_Inf_Country,0),COLUMN(DD$3))-INDEX(_Inf_Data,MATCH($B78,_Inf_Country,0),COLUMN(DG$3)-$B$2)</f>
        <v>#N/A</v>
      </c>
      <c r="DG78" s="9" t="e">
        <f>INDEX(_Inf_Data,MATCH($B78,_Inf_Country,0),COLUMN(DE$3))-INDEX(_Inf_Data,MATCH($B78,_Inf_Country,0),COLUMN(DH$3)-$B$2)</f>
        <v>#N/A</v>
      </c>
      <c r="DH78" s="9" t="e">
        <f>INDEX(_Inf_Data,MATCH($B78,_Inf_Country,0),COLUMN(DF$3))-INDEX(_Inf_Data,MATCH($B78,_Inf_Country,0),COLUMN(DI$3)-$B$2)</f>
        <v>#N/A</v>
      </c>
      <c r="DI78" s="9" t="e">
        <f>INDEX(_Inf_Data,MATCH($B78,_Inf_Country,0),COLUMN(DG$3))-INDEX(_Inf_Data,MATCH($B78,_Inf_Country,0),COLUMN(DJ$3)-$B$2)</f>
        <v>#N/A</v>
      </c>
      <c r="DJ78" s="9" t="e">
        <f>INDEX(_Inf_Data,MATCH($B78,_Inf_Country,0),COLUMN(DH$3))-INDEX(_Inf_Data,MATCH($B78,_Inf_Country,0),COLUMN(DK$3)-$B$2)</f>
        <v>#N/A</v>
      </c>
      <c r="DK78" s="9" t="e">
        <f>INDEX(_Inf_Data,MATCH($B78,_Inf_Country,0),COLUMN(DI$3))-INDEX(_Inf_Data,MATCH($B78,_Inf_Country,0),COLUMN(DL$3)-$B$2)</f>
        <v>#N/A</v>
      </c>
      <c r="DL78" s="9" t="e">
        <f>INDEX(_Inf_Data,MATCH($B78,_Inf_Country,0),COLUMN(DJ$3))-INDEX(_Inf_Data,MATCH($B78,_Inf_Country,0),COLUMN(DM$3)-$B$2)</f>
        <v>#N/A</v>
      </c>
      <c r="DM78" s="9" t="e">
        <f>INDEX(_Inf_Data,MATCH($B78,_Inf_Country,0),COLUMN(DK$3))-INDEX(_Inf_Data,MATCH($B78,_Inf_Country,0),COLUMN(DN$3)-$B$2)</f>
        <v>#N/A</v>
      </c>
      <c r="DN78" s="9" t="e">
        <f>INDEX(_Inf_Data,MATCH($B78,_Inf_Country,0),COLUMN(DL$3))-INDEX(_Inf_Data,MATCH($B78,_Inf_Country,0),COLUMN(DO$3)-$B$2)</f>
        <v>#N/A</v>
      </c>
      <c r="DO78" s="9" t="e">
        <f>INDEX(_Inf_Data,MATCH($B78,_Inf_Country,0),COLUMN(DM$3))-INDEX(_Inf_Data,MATCH($B78,_Inf_Country,0),COLUMN(DP$3)-$B$2)</f>
        <v>#N/A</v>
      </c>
      <c r="DP78" s="9" t="e">
        <f>INDEX(_Inf_Data,MATCH($B78,_Inf_Country,0),COLUMN(DN$3))-INDEX(_Inf_Data,MATCH($B78,_Inf_Country,0),COLUMN(DQ$3)-$B$2)</f>
        <v>#N/A</v>
      </c>
      <c r="DQ78" s="9" t="e">
        <f>INDEX(_Inf_Data,MATCH($B78,_Inf_Country,0),COLUMN(DO$3))-INDEX(_Inf_Data,MATCH($B78,_Inf_Country,0),COLUMN(DR$3)-$B$2)</f>
        <v>#N/A</v>
      </c>
      <c r="DR78" s="9" t="e">
        <f>INDEX(_Inf_Data,MATCH($B78,_Inf_Country,0),COLUMN(DP$3))-INDEX(_Inf_Data,MATCH($B78,_Inf_Country,0),COLUMN(DS$3)-$B$2)</f>
        <v>#N/A</v>
      </c>
      <c r="DS78" s="9" t="e">
        <f>INDEX(_Inf_Data,MATCH($B78,_Inf_Country,0),COLUMN(DQ$3))-INDEX(_Inf_Data,MATCH($B78,_Inf_Country,0),COLUMN(DT$3)-$B$2)</f>
        <v>#N/A</v>
      </c>
      <c r="DT78" s="9" t="e">
        <f>INDEX(_Inf_Data,MATCH($B78,_Inf_Country,0),COLUMN(DR$3))-INDEX(_Inf_Data,MATCH($B78,_Inf_Country,0),COLUMN(DU$3)-$B$2)</f>
        <v>#N/A</v>
      </c>
      <c r="DU78" s="9" t="e">
        <f>INDEX(_Inf_Data,MATCH($B78,_Inf_Country,0),COLUMN(DS$3))-INDEX(_Inf_Data,MATCH($B78,_Inf_Country,0),COLUMN(DV$3)-$B$2)</f>
        <v>#N/A</v>
      </c>
      <c r="DV78" s="9" t="e">
        <f>INDEX(_Inf_Data,MATCH($B78,_Inf_Country,0),COLUMN(DT$3))-INDEX(_Inf_Data,MATCH($B78,_Inf_Country,0),COLUMN(DW$3)-$B$2)</f>
        <v>#N/A</v>
      </c>
      <c r="DW78" s="9" t="e">
        <f>INDEX(_Inf_Data,MATCH($B78,_Inf_Country,0),COLUMN(DU$3))-INDEX(_Inf_Data,MATCH($B78,_Inf_Country,0),COLUMN(DX$3)-$B$2)</f>
        <v>#N/A</v>
      </c>
      <c r="DX78" s="9" t="e">
        <f>INDEX(_Inf_Data,MATCH($B78,_Inf_Country,0),COLUMN(DV$3))-INDEX(_Inf_Data,MATCH($B78,_Inf_Country,0),COLUMN(DY$3)-$B$2)</f>
        <v>#N/A</v>
      </c>
      <c r="DY78" s="9" t="e">
        <f>INDEX(_Inf_Data,MATCH($B78,_Inf_Country,0),COLUMN(DW$3))-INDEX(_Inf_Data,MATCH($B78,_Inf_Country,0),COLUMN(DZ$3)-$B$2)</f>
        <v>#N/A</v>
      </c>
      <c r="DZ78" s="9" t="e">
        <f>INDEX(_Inf_Data,MATCH($B78,_Inf_Country,0),COLUMN(DX$3))-INDEX(_Inf_Data,MATCH($B78,_Inf_Country,0),COLUMN(EA$3)-$B$2)</f>
        <v>#N/A</v>
      </c>
      <c r="EA78" s="9" t="e">
        <f>INDEX(_Inf_Data,MATCH($B78,_Inf_Country,0),COLUMN(DY$3))-INDEX(_Inf_Data,MATCH($B78,_Inf_Country,0),COLUMN(EB$3)-$B$2)</f>
        <v>#N/A</v>
      </c>
      <c r="EB78" s="9" t="e">
        <f>INDEX(_Inf_Data,MATCH($B78,_Inf_Country,0),COLUMN(DZ$3))-INDEX(_Inf_Data,MATCH($B78,_Inf_Country,0),COLUMN(EC$3)-$B$2)</f>
        <v>#N/A</v>
      </c>
      <c r="EC78" s="9" t="e">
        <f>INDEX(_Inf_Data,MATCH($B78,_Inf_Country,0),COLUMN(EA$3))-INDEX(_Inf_Data,MATCH($B78,_Inf_Country,0),COLUMN(ED$3)-$B$2)</f>
        <v>#N/A</v>
      </c>
      <c r="ED78" s="9" t="e">
        <f>INDEX(_Inf_Data,MATCH($B78,_Inf_Country,0),COLUMN(EB$3))-INDEX(_Inf_Data,MATCH($B78,_Inf_Country,0),COLUMN(EE$3)-$B$2)</f>
        <v>#N/A</v>
      </c>
      <c r="EE78" s="9" t="e">
        <f>INDEX(_Inf_Data,MATCH($B78,_Inf_Country,0),COLUMN(EC$3))-INDEX(_Inf_Data,MATCH($B78,_Inf_Country,0),COLUMN(EF$3)-$B$2)</f>
        <v>#N/A</v>
      </c>
      <c r="EF78" s="9" t="e">
        <f>INDEX(_Inf_Data,MATCH($B78,_Inf_Country,0),COLUMN(ED$3))-INDEX(_Inf_Data,MATCH($B78,_Inf_Country,0),COLUMN(EG$3)-$B$2)</f>
        <v>#N/A</v>
      </c>
      <c r="EG78" s="9" t="e">
        <f>INDEX(_Inf_Data,MATCH($B78,_Inf_Country,0),COLUMN(EE$3))-INDEX(_Inf_Data,MATCH($B78,_Inf_Country,0),COLUMN(EH$3)-$B$2)</f>
        <v>#N/A</v>
      </c>
      <c r="EH78" s="9" t="e">
        <f>INDEX(_Inf_Data,MATCH($B78,_Inf_Country,0),COLUMN(EF$3))-INDEX(_Inf_Data,MATCH($B78,_Inf_Country,0),COLUMN(EI$3)-$B$2)</f>
        <v>#N/A</v>
      </c>
      <c r="EI78" s="9" t="e">
        <f>INDEX(_Inf_Data,MATCH($B78,_Inf_Country,0),COLUMN(EG$3))-INDEX(_Inf_Data,MATCH($B78,_Inf_Country,0),COLUMN(EJ$3)-$B$2)</f>
        <v>#N/A</v>
      </c>
      <c r="EJ78" s="9" t="e">
        <f>INDEX(_Inf_Data,MATCH($B78,_Inf_Country,0),COLUMN(EH$3))-INDEX(_Inf_Data,MATCH($B78,_Inf_Country,0),COLUMN(EK$3)-$B$2)</f>
        <v>#N/A</v>
      </c>
      <c r="EK78" s="9" t="e">
        <f>INDEX(_Inf_Data,MATCH($B78,_Inf_Country,0),COLUMN(EI$3))-INDEX(_Inf_Data,MATCH($B78,_Inf_Country,0),COLUMN(EL$3)-$B$2)</f>
        <v>#N/A</v>
      </c>
      <c r="EL78" s="9" t="e">
        <f>INDEX(_Inf_Data,MATCH($B78,_Inf_Country,0),COLUMN(EJ$3))-INDEX(_Inf_Data,MATCH($B78,_Inf_Country,0),COLUMN(EM$3)-$B$2)</f>
        <v>#N/A</v>
      </c>
      <c r="EM78" s="9" t="e">
        <f>INDEX(_Inf_Data,MATCH($B78,_Inf_Country,0),COLUMN(EK$3))-INDEX(_Inf_Data,MATCH($B78,_Inf_Country,0),COLUMN(EN$3)-$B$2)</f>
        <v>#N/A</v>
      </c>
      <c r="EN78" s="9" t="e">
        <f>INDEX(_Inf_Data,MATCH($B78,_Inf_Country,0),COLUMN(EL$3))-INDEX(_Inf_Data,MATCH($B78,_Inf_Country,0),COLUMN(EO$3)-$B$2)</f>
        <v>#N/A</v>
      </c>
      <c r="EO78" s="9" t="e">
        <f>INDEX(_Inf_Data,MATCH($B78,_Inf_Country,0),COLUMN(EM$3))-INDEX(_Inf_Data,MATCH($B78,_Inf_Country,0),COLUMN(EP$3)-$B$2)</f>
        <v>#N/A</v>
      </c>
      <c r="EP78" s="9" t="e">
        <f>INDEX(_Inf_Data,MATCH($B78,_Inf_Country,0),COLUMN(EN$3))-INDEX(_Inf_Data,MATCH($B78,_Inf_Country,0),COLUMN(EQ$3)-$B$2)</f>
        <v>#N/A</v>
      </c>
      <c r="EQ78" s="9" t="e">
        <f>INDEX(_Inf_Data,MATCH($B78,_Inf_Country,0),COLUMN(EO$3))-INDEX(_Inf_Data,MATCH($B78,_Inf_Country,0),COLUMN(ER$3)-$B$2)</f>
        <v>#N/A</v>
      </c>
      <c r="ER78" s="9" t="e">
        <f>INDEX(_Inf_Data,MATCH($B78,_Inf_Country,0),COLUMN(EP$3))-INDEX(_Inf_Data,MATCH($B78,_Inf_Country,0),COLUMN(ES$3)-$B$2)</f>
        <v>#N/A</v>
      </c>
      <c r="ES78" s="9" t="e">
        <f>INDEX(_Inf_Data,MATCH($B78,_Inf_Country,0),COLUMN(EQ$3))-INDEX(_Inf_Data,MATCH($B78,_Inf_Country,0),COLUMN(ET$3)-$B$2)</f>
        <v>#N/A</v>
      </c>
      <c r="ET78" s="9" t="e">
        <f>INDEX(_Inf_Data,MATCH($B78,_Inf_Country,0),COLUMN(ER$3))-INDEX(_Inf_Data,MATCH($B78,_Inf_Country,0),COLUMN(EU$3)-$B$2)</f>
        <v>#N/A</v>
      </c>
      <c r="EU78" s="9" t="e">
        <f>INDEX(_Inf_Data,MATCH($B78,_Inf_Country,0),COLUMN(ES$3))-INDEX(_Inf_Data,MATCH($B78,_Inf_Country,0),COLUMN(EV$3)-$B$2)</f>
        <v>#N/A</v>
      </c>
      <c r="EV78" s="9" t="e">
        <f>INDEX(_Inf_Data,MATCH($B78,_Inf_Country,0),COLUMN(ET$3))-INDEX(_Inf_Data,MATCH($B78,_Inf_Country,0),COLUMN(EW$3)-$B$2)</f>
        <v>#N/A</v>
      </c>
      <c r="EW78" s="9" t="e">
        <f>INDEX(_Inf_Data,MATCH($B78,_Inf_Country,0),COLUMN(EU$3))-INDEX(_Inf_Data,MATCH($B78,_Inf_Country,0),COLUMN(EX$3)-$B$2)</f>
        <v>#N/A</v>
      </c>
      <c r="EX78" s="9" t="e">
        <f>INDEX(_Inf_Data,MATCH($B78,_Inf_Country,0),COLUMN(EV$3))-INDEX(_Inf_Data,MATCH($B78,_Inf_Country,0),COLUMN(EY$3)-$B$2)</f>
        <v>#N/A</v>
      </c>
      <c r="EY78" s="9" t="e">
        <f>INDEX(_Inf_Data,MATCH($B78,_Inf_Country,0),COLUMN(EW$3))-INDEX(_Inf_Data,MATCH($B78,_Inf_Country,0),COLUMN(EZ$3)-$B$2)</f>
        <v>#N/A</v>
      </c>
      <c r="EZ78" s="9" t="e">
        <f>INDEX(_Inf_Data,MATCH($B78,_Inf_Country,0),COLUMN(EX$3))-INDEX(_Inf_Data,MATCH($B78,_Inf_Country,0),COLUMN(FA$3)-$B$2)</f>
        <v>#N/A</v>
      </c>
      <c r="FA78" s="9" t="e">
        <f>INDEX(_Inf_Data,MATCH($B78,_Inf_Country,0),COLUMN(EY$3))-INDEX(_Inf_Data,MATCH($B78,_Inf_Country,0),COLUMN(FB$3)-$B$2)</f>
        <v>#N/A</v>
      </c>
      <c r="FB78" s="9" t="e">
        <f>INDEX(_Inf_Data,MATCH($B78,_Inf_Country,0),COLUMN(EZ$3))-INDEX(_Inf_Data,MATCH($B78,_Inf_Country,0),COLUMN(FC$3)-$B$2)</f>
        <v>#N/A</v>
      </c>
      <c r="FC78" s="9" t="e">
        <f>INDEX(_Inf_Data,MATCH($B78,_Inf_Country,0),COLUMN(FA$3))-INDEX(_Inf_Data,MATCH($B78,_Inf_Country,0),COLUMN(FD$3)-$B$2)</f>
        <v>#N/A</v>
      </c>
      <c r="FD78" s="9" t="e">
        <f>INDEX(_Inf_Data,MATCH($B78,_Inf_Country,0),COLUMN(FB$3))-INDEX(_Inf_Data,MATCH($B78,_Inf_Country,0),COLUMN(FE$3)-$B$2)</f>
        <v>#N/A</v>
      </c>
      <c r="FE78" s="9" t="e">
        <f>INDEX(_Inf_Data,MATCH($B78,_Inf_Country,0),COLUMN(FC$3))-INDEX(_Inf_Data,MATCH($B78,_Inf_Country,0),COLUMN(FF$3)-$B$2)</f>
        <v>#N/A</v>
      </c>
      <c r="FF78" s="9" t="e">
        <f>INDEX(_Inf_Data,MATCH($B78,_Inf_Country,0),COLUMN(FD$3))-INDEX(_Inf_Data,MATCH($B78,_Inf_Country,0),COLUMN(FG$3)-$B$2)</f>
        <v>#N/A</v>
      </c>
      <c r="FG78" s="9" t="e">
        <f>INDEX(_Inf_Data,MATCH($B78,_Inf_Country,0),COLUMN(FE$3))-INDEX(_Inf_Data,MATCH($B78,_Inf_Country,0),COLUMN(FH$3)-$B$2)</f>
        <v>#N/A</v>
      </c>
      <c r="FH78" s="13"/>
    </row>
    <row r="79" spans="2:164" x14ac:dyDescent="0.35">
      <c r="B79" t="str">
        <f>Infections!A79</f>
        <v>Honduras</v>
      </c>
      <c r="C79" s="13" t="e">
        <v>#N/A</v>
      </c>
      <c r="D79" s="13"/>
      <c r="E79" s="13"/>
      <c r="F79" s="13"/>
      <c r="G79" s="13"/>
      <c r="H79" s="13"/>
      <c r="I79" s="13"/>
      <c r="J79" s="13"/>
      <c r="K79" s="9" t="e">
        <f>INDEX(_Inf_Data,MATCH($B79,_Inf_Country,0),COLUMN(I$3))-INDEX(_Inf_Data,MATCH($B79,_Inf_Country,0),COLUMN(L$3)-$B$2)</f>
        <v>#VALUE!</v>
      </c>
      <c r="L79" s="9" t="e">
        <f>INDEX(_Inf_Data,MATCH($B79,_Inf_Country,0),COLUMN(J$3))-INDEX(_Inf_Data,MATCH($B79,_Inf_Country,0),COLUMN(M$3)-$B$2)</f>
        <v>#VALUE!</v>
      </c>
      <c r="M79" s="9">
        <f>INDEX(_Inf_Data,MATCH($B79,_Inf_Country,0),COLUMN(K$3))-INDEX(_Inf_Data,MATCH($B79,_Inf_Country,0),COLUMN(N$3)-$B$2)</f>
        <v>0</v>
      </c>
      <c r="N79" s="9">
        <f>INDEX(_Inf_Data,MATCH($B79,_Inf_Country,0),COLUMN(L$3))-INDEX(_Inf_Data,MATCH($B79,_Inf_Country,0),COLUMN(O$3)-$B$2)</f>
        <v>0</v>
      </c>
      <c r="O79" s="9">
        <f>INDEX(_Inf_Data,MATCH($B79,_Inf_Country,0),COLUMN(M$3))-INDEX(_Inf_Data,MATCH($B79,_Inf_Country,0),COLUMN(P$3)-$B$2)</f>
        <v>0</v>
      </c>
      <c r="P79" s="9">
        <f>INDEX(_Inf_Data,MATCH($B79,_Inf_Country,0),COLUMN(N$3))-INDEX(_Inf_Data,MATCH($B79,_Inf_Country,0),COLUMN(Q$3)-$B$2)</f>
        <v>0</v>
      </c>
      <c r="Q79" s="9">
        <f>INDEX(_Inf_Data,MATCH($B79,_Inf_Country,0),COLUMN(O$3))-INDEX(_Inf_Data,MATCH($B79,_Inf_Country,0),COLUMN(R$3)-$B$2)</f>
        <v>0</v>
      </c>
      <c r="R79" s="9">
        <f>INDEX(_Inf_Data,MATCH($B79,_Inf_Country,0),COLUMN(P$3))-INDEX(_Inf_Data,MATCH($B79,_Inf_Country,0),COLUMN(S$3)-$B$2)</f>
        <v>0</v>
      </c>
      <c r="S79" s="9">
        <f>INDEX(_Inf_Data,MATCH($B79,_Inf_Country,0),COLUMN(Q$3))-INDEX(_Inf_Data,MATCH($B79,_Inf_Country,0),COLUMN(T$3)-$B$2)</f>
        <v>0</v>
      </c>
      <c r="T79" s="9">
        <f>INDEX(_Inf_Data,MATCH($B79,_Inf_Country,0),COLUMN(R$3))-INDEX(_Inf_Data,MATCH($B79,_Inf_Country,0),COLUMN(U$3)-$B$2)</f>
        <v>0</v>
      </c>
      <c r="U79" s="9">
        <f>INDEX(_Inf_Data,MATCH($B79,_Inf_Country,0),COLUMN(S$3))-INDEX(_Inf_Data,MATCH($B79,_Inf_Country,0),COLUMN(V$3)-$B$2)</f>
        <v>0</v>
      </c>
      <c r="V79" s="9">
        <f>INDEX(_Inf_Data,MATCH($B79,_Inf_Country,0),COLUMN(T$3))-INDEX(_Inf_Data,MATCH($B79,_Inf_Country,0),COLUMN(W$3)-$B$2)</f>
        <v>0</v>
      </c>
      <c r="W79" s="9">
        <f>INDEX(_Inf_Data,MATCH($B79,_Inf_Country,0),COLUMN(U$3))-INDEX(_Inf_Data,MATCH($B79,_Inf_Country,0),COLUMN(X$3)-$B$2)</f>
        <v>0</v>
      </c>
      <c r="X79" s="9">
        <f>INDEX(_Inf_Data,MATCH($B79,_Inf_Country,0),COLUMN(V$3))-INDEX(_Inf_Data,MATCH($B79,_Inf_Country,0),COLUMN(Y$3)-$B$2)</f>
        <v>0</v>
      </c>
      <c r="Y79" s="9">
        <f>INDEX(_Inf_Data,MATCH($B79,_Inf_Country,0),COLUMN(W$3))-INDEX(_Inf_Data,MATCH($B79,_Inf_Country,0),COLUMN(Z$3)-$B$2)</f>
        <v>0</v>
      </c>
      <c r="Z79" s="9">
        <f>INDEX(_Inf_Data,MATCH($B79,_Inf_Country,0),COLUMN(X$3))-INDEX(_Inf_Data,MATCH($B79,_Inf_Country,0),COLUMN(AA$3)-$B$2)</f>
        <v>0</v>
      </c>
      <c r="AA79" s="9">
        <f>INDEX(_Inf_Data,MATCH($B79,_Inf_Country,0),COLUMN(Y$3))-INDEX(_Inf_Data,MATCH($B79,_Inf_Country,0),COLUMN(AB$3)-$B$2)</f>
        <v>0</v>
      </c>
      <c r="AB79" s="9">
        <f>INDEX(_Inf_Data,MATCH($B79,_Inf_Country,0),COLUMN(Z$3))-INDEX(_Inf_Data,MATCH($B79,_Inf_Country,0),COLUMN(AC$3)-$B$2)</f>
        <v>0</v>
      </c>
      <c r="AC79" s="9">
        <f>INDEX(_Inf_Data,MATCH($B79,_Inf_Country,0),COLUMN(AA$3))-INDEX(_Inf_Data,MATCH($B79,_Inf_Country,0),COLUMN(AD$3)-$B$2)</f>
        <v>0</v>
      </c>
      <c r="AD79" s="9">
        <f>INDEX(_Inf_Data,MATCH($B79,_Inf_Country,0),COLUMN(AB$3))-INDEX(_Inf_Data,MATCH($B79,_Inf_Country,0),COLUMN(AE$3)-$B$2)</f>
        <v>0</v>
      </c>
      <c r="AE79" s="9">
        <f>INDEX(_Inf_Data,MATCH($B79,_Inf_Country,0),COLUMN(AC$3))-INDEX(_Inf_Data,MATCH($B79,_Inf_Country,0),COLUMN(AF$3)-$B$2)</f>
        <v>0</v>
      </c>
      <c r="AF79" s="9">
        <f>INDEX(_Inf_Data,MATCH($B79,_Inf_Country,0),COLUMN(AD$3))-INDEX(_Inf_Data,MATCH($B79,_Inf_Country,0),COLUMN(AG$3)-$B$2)</f>
        <v>0</v>
      </c>
      <c r="AG79" s="9">
        <f>INDEX(_Inf_Data,MATCH($B79,_Inf_Country,0),COLUMN(AE$3))-INDEX(_Inf_Data,MATCH($B79,_Inf_Country,0),COLUMN(AH$3)-$B$2)</f>
        <v>0</v>
      </c>
      <c r="AH79" s="9">
        <f>INDEX(_Inf_Data,MATCH($B79,_Inf_Country,0),COLUMN(AF$3))-INDEX(_Inf_Data,MATCH($B79,_Inf_Country,0),COLUMN(AI$3)-$B$2)</f>
        <v>0</v>
      </c>
      <c r="AI79" s="9">
        <f>INDEX(_Inf_Data,MATCH($B79,_Inf_Country,0),COLUMN(AG$3))-INDEX(_Inf_Data,MATCH($B79,_Inf_Country,0),COLUMN(AJ$3)-$B$2)</f>
        <v>0</v>
      </c>
      <c r="AJ79" s="9">
        <f>INDEX(_Inf_Data,MATCH($B79,_Inf_Country,0),COLUMN(AH$3))-INDEX(_Inf_Data,MATCH($B79,_Inf_Country,0),COLUMN(AK$3)-$B$2)</f>
        <v>0</v>
      </c>
      <c r="AK79" s="9">
        <f>INDEX(_Inf_Data,MATCH($B79,_Inf_Country,0),COLUMN(AI$3))-INDEX(_Inf_Data,MATCH($B79,_Inf_Country,0),COLUMN(AL$3)-$B$2)</f>
        <v>0</v>
      </c>
      <c r="AL79" s="9">
        <f>INDEX(_Inf_Data,MATCH($B79,_Inf_Country,0),COLUMN(AJ$3))-INDEX(_Inf_Data,MATCH($B79,_Inf_Country,0),COLUMN(AM$3)-$B$2)</f>
        <v>0</v>
      </c>
      <c r="AM79" s="9">
        <f>INDEX(_Inf_Data,MATCH($B79,_Inf_Country,0),COLUMN(AK$3))-INDEX(_Inf_Data,MATCH($B79,_Inf_Country,0),COLUMN(AN$3)-$B$2)</f>
        <v>0</v>
      </c>
      <c r="AN79" s="9">
        <f>INDEX(_Inf_Data,MATCH($B79,_Inf_Country,0),COLUMN(AL$3))-INDEX(_Inf_Data,MATCH($B79,_Inf_Country,0),COLUMN(AO$3)-$B$2)</f>
        <v>0</v>
      </c>
      <c r="AO79" s="9">
        <f>INDEX(_Inf_Data,MATCH($B79,_Inf_Country,0),COLUMN(AM$3))-INDEX(_Inf_Data,MATCH($B79,_Inf_Country,0),COLUMN(AP$3)-$B$2)</f>
        <v>0</v>
      </c>
      <c r="AP79" s="9">
        <f>INDEX(_Inf_Data,MATCH($B79,_Inf_Country,0),COLUMN(AN$3))-INDEX(_Inf_Data,MATCH($B79,_Inf_Country,0),COLUMN(AQ$3)-$B$2)</f>
        <v>0</v>
      </c>
      <c r="AQ79" s="9">
        <f>INDEX(_Inf_Data,MATCH($B79,_Inf_Country,0),COLUMN(AO$3))-INDEX(_Inf_Data,MATCH($B79,_Inf_Country,0),COLUMN(AR$3)-$B$2)</f>
        <v>0</v>
      </c>
      <c r="AR79" s="9">
        <f>INDEX(_Inf_Data,MATCH($B79,_Inf_Country,0),COLUMN(AP$3))-INDEX(_Inf_Data,MATCH($B79,_Inf_Country,0),COLUMN(AS$3)-$B$2)</f>
        <v>0</v>
      </c>
      <c r="AS79" s="9">
        <f>INDEX(_Inf_Data,MATCH($B79,_Inf_Country,0),COLUMN(AQ$3))-INDEX(_Inf_Data,MATCH($B79,_Inf_Country,0),COLUMN(AT$3)-$B$2)</f>
        <v>0</v>
      </c>
      <c r="AT79" s="9">
        <f>INDEX(_Inf_Data,MATCH($B79,_Inf_Country,0),COLUMN(AR$3))-INDEX(_Inf_Data,MATCH($B79,_Inf_Country,0),COLUMN(AU$3)-$B$2)</f>
        <v>0</v>
      </c>
      <c r="AU79" s="9">
        <f>INDEX(_Inf_Data,MATCH($B79,_Inf_Country,0),COLUMN(AS$3))-INDEX(_Inf_Data,MATCH($B79,_Inf_Country,0),COLUMN(AV$3)-$B$2)</f>
        <v>0</v>
      </c>
      <c r="AV79" s="9">
        <f>INDEX(_Inf_Data,MATCH($B79,_Inf_Country,0),COLUMN(AT$3))-INDEX(_Inf_Data,MATCH($B79,_Inf_Country,0),COLUMN(AW$3)-$B$2)</f>
        <v>0</v>
      </c>
      <c r="AW79" s="9">
        <f>INDEX(_Inf_Data,MATCH($B79,_Inf_Country,0),COLUMN(AU$3))-INDEX(_Inf_Data,MATCH($B79,_Inf_Country,0),COLUMN(AX$3)-$B$2)</f>
        <v>0</v>
      </c>
      <c r="AX79" s="9">
        <f>INDEX(_Inf_Data,MATCH($B79,_Inf_Country,0),COLUMN(AV$3))-INDEX(_Inf_Data,MATCH($B79,_Inf_Country,0),COLUMN(AY$3)-$B$2)</f>
        <v>0</v>
      </c>
      <c r="AY79" s="9">
        <f>INDEX(_Inf_Data,MATCH($B79,_Inf_Country,0),COLUMN(AW$3))-INDEX(_Inf_Data,MATCH($B79,_Inf_Country,0),COLUMN(AZ$3)-$B$2)</f>
        <v>0</v>
      </c>
      <c r="AZ79" s="9">
        <f>INDEX(_Inf_Data,MATCH($B79,_Inf_Country,0),COLUMN(AX$3))-INDEX(_Inf_Data,MATCH($B79,_Inf_Country,0),COLUMN(BA$3)-$B$2)</f>
        <v>2</v>
      </c>
      <c r="BA79" s="9">
        <f>INDEX(_Inf_Data,MATCH($B79,_Inf_Country,0),COLUMN(AY$3))-INDEX(_Inf_Data,MATCH($B79,_Inf_Country,0),COLUMN(BB$3)-$B$2)</f>
        <v>2</v>
      </c>
      <c r="BB79" s="9">
        <f>INDEX(_Inf_Data,MATCH($B79,_Inf_Country,0),COLUMN(AZ$3))-INDEX(_Inf_Data,MATCH($B79,_Inf_Country,0),COLUMN(BC$3)-$B$2)</f>
        <v>2</v>
      </c>
      <c r="BC79" s="9">
        <f>INDEX(_Inf_Data,MATCH($B79,_Inf_Country,0),COLUMN(BA$3))-INDEX(_Inf_Data,MATCH($B79,_Inf_Country,0),COLUMN(BD$3)-$B$2)</f>
        <v>2</v>
      </c>
      <c r="BD79" s="9">
        <f>INDEX(_Inf_Data,MATCH($B79,_Inf_Country,0),COLUMN(BB$3))-INDEX(_Inf_Data,MATCH($B79,_Inf_Country,0),COLUMN(BE$3)-$B$2)</f>
        <v>3</v>
      </c>
      <c r="BE79" s="9">
        <f>INDEX(_Inf_Data,MATCH($B79,_Inf_Country,0),COLUMN(BC$3))-INDEX(_Inf_Data,MATCH($B79,_Inf_Country,0),COLUMN(BF$3)-$B$2)</f>
        <v>6</v>
      </c>
      <c r="BF79" s="9">
        <f>INDEX(_Inf_Data,MATCH($B79,_Inf_Country,0),COLUMN(BD$3))-INDEX(_Inf_Data,MATCH($B79,_Inf_Country,0),COLUMN(BG$3)-$B$2)</f>
        <v>8</v>
      </c>
      <c r="BG79" s="9">
        <f>INDEX(_Inf_Data,MATCH($B79,_Inf_Country,0),COLUMN(BE$3))-INDEX(_Inf_Data,MATCH($B79,_Inf_Country,0),COLUMN(BH$3)-$B$2)</f>
        <v>9</v>
      </c>
      <c r="BH79" s="9">
        <f>INDEX(_Inf_Data,MATCH($B79,_Inf_Country,0),COLUMN(BF$3))-INDEX(_Inf_Data,MATCH($B79,_Inf_Country,0),COLUMN(BI$3)-$B$2)</f>
        <v>12</v>
      </c>
      <c r="BI79" s="9">
        <f>INDEX(_Inf_Data,MATCH($B79,_Inf_Country,0),COLUMN(BG$3))-INDEX(_Inf_Data,MATCH($B79,_Inf_Country,0),COLUMN(BJ$3)-$B$2)</f>
        <v>24</v>
      </c>
      <c r="BJ79" s="9">
        <f>INDEX(_Inf_Data,MATCH($B79,_Inf_Country,0),COLUMN(BH$3))-INDEX(_Inf_Data,MATCH($B79,_Inf_Country,0),COLUMN(BK$3)-$B$2)</f>
        <v>24</v>
      </c>
      <c r="BK79" s="9">
        <f>INDEX(_Inf_Data,MATCH($B79,_Inf_Country,0),COLUMN(BI$3))-INDEX(_Inf_Data,MATCH($B79,_Inf_Country,0),COLUMN(BL$3)-$B$2)</f>
        <v>24</v>
      </c>
      <c r="BL79" s="9">
        <f>INDEX(_Inf_Data,MATCH($B79,_Inf_Country,0),COLUMN(BJ$3))-INDEX(_Inf_Data,MATCH($B79,_Inf_Country,0),COLUMN(BM$3)-$B$2)</f>
        <v>28</v>
      </c>
      <c r="BM79" s="9">
        <f>INDEX(_Inf_Data,MATCH($B79,_Inf_Country,0),COLUMN(BK$3))-INDEX(_Inf_Data,MATCH($B79,_Inf_Country,0),COLUMN(BN$3)-$B$2)</f>
        <v>28</v>
      </c>
      <c r="BN79" s="9">
        <f>INDEX(_Inf_Data,MATCH($B79,_Inf_Country,0),COLUMN(BL$3))-INDEX(_Inf_Data,MATCH($B79,_Inf_Country,0),COLUMN(BO$3)-$B$2)</f>
        <v>34</v>
      </c>
      <c r="BO79" s="9">
        <f>INDEX(_Inf_Data,MATCH($B79,_Inf_Country,0),COLUMN(BM$3))-INDEX(_Inf_Data,MATCH($B79,_Inf_Country,0),COLUMN(BP$3)-$B$2)</f>
        <v>49</v>
      </c>
      <c r="BP79" s="9">
        <f>INDEX(_Inf_Data,MATCH($B79,_Inf_Country,0),COLUMN(BN$3))-INDEX(_Inf_Data,MATCH($B79,_Inf_Country,0),COLUMN(BQ$3)-$B$2)</f>
        <v>62</v>
      </c>
      <c r="BQ79" s="9">
        <f>INDEX(_Inf_Data,MATCH($B79,_Inf_Country,0),COLUMN(BO$3))-INDEX(_Inf_Data,MATCH($B79,_Inf_Country,0),COLUMN(BR$3)-$B$2)</f>
        <v>87</v>
      </c>
      <c r="BR79" s="9">
        <f>INDEX(_Inf_Data,MATCH($B79,_Inf_Country,0),COLUMN(BP$3))-INDEX(_Inf_Data,MATCH($B79,_Inf_Country,0),COLUMN(BS$3)-$B$2)</f>
        <v>101</v>
      </c>
      <c r="BS79" s="9">
        <f>INDEX(_Inf_Data,MATCH($B79,_Inf_Country,0),COLUMN(BQ$3))-INDEX(_Inf_Data,MATCH($B79,_Inf_Country,0),COLUMN(BT$3)-$B$2)</f>
        <v>127</v>
      </c>
      <c r="BT79" s="9">
        <f>INDEX(_Inf_Data,MATCH($B79,_Inf_Country,0),COLUMN(BR$3))-INDEX(_Inf_Data,MATCH($B79,_Inf_Country,0),COLUMN(BU$3)-$B$2)</f>
        <v>117</v>
      </c>
      <c r="BU79" s="9">
        <f>INDEX(_Inf_Data,MATCH($B79,_Inf_Country,0),COLUMN(BS$3))-INDEX(_Inf_Data,MATCH($B79,_Inf_Country,0),COLUMN(BV$3)-$B$2)</f>
        <v>148</v>
      </c>
      <c r="BV79" s="9">
        <f>INDEX(_Inf_Data,MATCH($B79,_Inf_Country,0),COLUMN(BT$3))-INDEX(_Inf_Data,MATCH($B79,_Inf_Country,0),COLUMN(BW$3)-$B$2)</f>
        <v>193</v>
      </c>
      <c r="BW79" s="9">
        <f>INDEX(_Inf_Data,MATCH($B79,_Inf_Country,0),COLUMN(BU$3))-INDEX(_Inf_Data,MATCH($B79,_Inf_Country,0),COLUMN(BX$3)-$B$2)</f>
        <v>192</v>
      </c>
      <c r="BX79" s="9">
        <f>INDEX(_Inf_Data,MATCH($B79,_Inf_Country,0),COLUMN(BV$3))-INDEX(_Inf_Data,MATCH($B79,_Inf_Country,0),COLUMN(BY$3)-$B$2)</f>
        <v>234</v>
      </c>
      <c r="BY79" s="9">
        <f>INDEX(_Inf_Data,MATCH($B79,_Inf_Country,0),COLUMN(BW$3))-INDEX(_Inf_Data,MATCH($B79,_Inf_Country,0),COLUMN(BZ$3)-$B$2)</f>
        <v>232</v>
      </c>
      <c r="BZ79" s="9">
        <f>INDEX(_Inf_Data,MATCH($B79,_Inf_Country,0),COLUMN(BX$3))-INDEX(_Inf_Data,MATCH($B79,_Inf_Country,0),COLUMN(CA$3)-$B$2)</f>
        <v>246</v>
      </c>
      <c r="CA79" s="9">
        <f>INDEX(_Inf_Data,MATCH($B79,_Inf_Country,0),COLUMN(BY$3))-INDEX(_Inf_Data,MATCH($B79,_Inf_Country,0),COLUMN(CB$3)-$B$2)</f>
        <v>237</v>
      </c>
      <c r="CB79" s="9">
        <f>INDEX(_Inf_Data,MATCH($B79,_Inf_Country,0),COLUMN(BZ$3))-INDEX(_Inf_Data,MATCH($B79,_Inf_Country,0),COLUMN(CC$3)-$B$2)</f>
        <v>217</v>
      </c>
      <c r="CC79" s="9">
        <f>INDEX(_Inf_Data,MATCH($B79,_Inf_Country,0),COLUMN(CA$3))-INDEX(_Inf_Data,MATCH($B79,_Inf_Country,0),COLUMN(CD$3)-$B$2)</f>
        <v>233</v>
      </c>
      <c r="CD79" s="9">
        <f>INDEX(_Inf_Data,MATCH($B79,_Inf_Country,0),COLUMN(CB$3))-INDEX(_Inf_Data,MATCH($B79,_Inf_Country,0),COLUMN(CE$3)-$B$2)</f>
        <v>243</v>
      </c>
      <c r="CE79" s="9">
        <f>INDEX(_Inf_Data,MATCH($B79,_Inf_Country,0),COLUMN(CC$3))-INDEX(_Inf_Data,MATCH($B79,_Inf_Country,0),COLUMN(CF$3)-$B$2)</f>
        <v>251</v>
      </c>
      <c r="CF79" s="9">
        <f>INDEX(_Inf_Data,MATCH($B79,_Inf_Country,0),COLUMN(CD$3))-INDEX(_Inf_Data,MATCH($B79,_Inf_Country,0),COLUMN(CG$3)-$B$2)</f>
        <v>221</v>
      </c>
      <c r="CG79" s="9">
        <f>INDEX(_Inf_Data,MATCH($B79,_Inf_Country,0),COLUMN(CE$3))-INDEX(_Inf_Data,MATCH($B79,_Inf_Country,0),COLUMN(CH$3)-$B$2)</f>
        <v>178</v>
      </c>
      <c r="CH79" s="9">
        <f>INDEX(_Inf_Data,MATCH($B79,_Inf_Country,0),COLUMN(CF$3))-INDEX(_Inf_Data,MATCH($B79,_Inf_Country,0),COLUMN(CI$3)-$B$2)</f>
        <v>185</v>
      </c>
      <c r="CI79" s="9">
        <f>INDEX(_Inf_Data,MATCH($B79,_Inf_Country,0),COLUMN(CG$3))-INDEX(_Inf_Data,MATCH($B79,_Inf_Country,0),COLUMN(CJ$3)-$B$2)</f>
        <v>155</v>
      </c>
      <c r="CJ79" s="9">
        <f>INDEX(_Inf_Data,MATCH($B79,_Inf_Country,0),COLUMN(CH$3))-INDEX(_Inf_Data,MATCH($B79,_Inf_Country,0),COLUMN(CK$3)-$B$2)</f>
        <v>158</v>
      </c>
      <c r="CK79" s="9">
        <f>INDEX(_Inf_Data,MATCH($B79,_Inf_Country,0),COLUMN(CI$3))-INDEX(_Inf_Data,MATCH($B79,_Inf_Country,0),COLUMN(CL$3)-$B$2)</f>
        <v>144</v>
      </c>
      <c r="CL79" s="9">
        <f>INDEX(_Inf_Data,MATCH($B79,_Inf_Country,0),COLUMN(CJ$3))-INDEX(_Inf_Data,MATCH($B79,_Inf_Country,0),COLUMN(CM$3)-$B$2)</f>
        <v>152</v>
      </c>
      <c r="CM79" s="9">
        <f>INDEX(_Inf_Data,MATCH($B79,_Inf_Country,0),COLUMN(CK$3))-INDEX(_Inf_Data,MATCH($B79,_Inf_Country,0),COLUMN(CN$3)-$B$2)</f>
        <v>160</v>
      </c>
      <c r="CN79" s="9">
        <f>INDEX(_Inf_Data,MATCH($B79,_Inf_Country,0),COLUMN(CL$3))-INDEX(_Inf_Data,MATCH($B79,_Inf_Country,0),COLUMN(CO$3)-$B$2)</f>
        <v>134</v>
      </c>
      <c r="CO79" s="9">
        <f>INDEX(_Inf_Data,MATCH($B79,_Inf_Country,0),COLUMN(CM$3))-INDEX(_Inf_Data,MATCH($B79,_Inf_Country,0),COLUMN(CP$3)-$B$2)</f>
        <v>112</v>
      </c>
      <c r="CP79" s="9">
        <f>INDEX(_Inf_Data,MATCH($B79,_Inf_Country,0),COLUMN(CN$3))-INDEX(_Inf_Data,MATCH($B79,_Inf_Country,0),COLUMN(CQ$3)-$B$2)</f>
        <v>118</v>
      </c>
      <c r="CQ79" s="9">
        <f>INDEX(_Inf_Data,MATCH($B79,_Inf_Country,0),COLUMN(CO$3))-INDEX(_Inf_Data,MATCH($B79,_Inf_Country,0),COLUMN(CR$3)-$B$2)</f>
        <v>126</v>
      </c>
      <c r="CR79" s="9" t="e">
        <f>INDEX(_Inf_Data,MATCH($B79,_Inf_Country,0),COLUMN(CP$3))-INDEX(_Inf_Data,MATCH($B79,_Inf_Country,0),COLUMN(CS$3)-$B$2)</f>
        <v>#N/A</v>
      </c>
      <c r="CS79" s="9" t="e">
        <f>INDEX(_Inf_Data,MATCH($B79,_Inf_Country,0),COLUMN(CQ$3))-INDEX(_Inf_Data,MATCH($B79,_Inf_Country,0),COLUMN(CT$3)-$B$2)</f>
        <v>#N/A</v>
      </c>
      <c r="CT79" s="9" t="e">
        <f>INDEX(_Inf_Data,MATCH($B79,_Inf_Country,0),COLUMN(CR$3))-INDEX(_Inf_Data,MATCH($B79,_Inf_Country,0),COLUMN(CU$3)-$B$2)</f>
        <v>#N/A</v>
      </c>
      <c r="CU79" s="9" t="e">
        <f>INDEX(_Inf_Data,MATCH($B79,_Inf_Country,0),COLUMN(CS$3))-INDEX(_Inf_Data,MATCH($B79,_Inf_Country,0),COLUMN(CV$3)-$B$2)</f>
        <v>#N/A</v>
      </c>
      <c r="CV79" s="9" t="e">
        <f>INDEX(_Inf_Data,MATCH($B79,_Inf_Country,0),COLUMN(CT$3))-INDEX(_Inf_Data,MATCH($B79,_Inf_Country,0),COLUMN(CW$3)-$B$2)</f>
        <v>#N/A</v>
      </c>
      <c r="CW79" s="9" t="e">
        <f>INDEX(_Inf_Data,MATCH($B79,_Inf_Country,0),COLUMN(CU$3))-INDEX(_Inf_Data,MATCH($B79,_Inf_Country,0),COLUMN(CX$3)-$B$2)</f>
        <v>#N/A</v>
      </c>
      <c r="CX79" s="9" t="e">
        <f>INDEX(_Inf_Data,MATCH($B79,_Inf_Country,0),COLUMN(CV$3))-INDEX(_Inf_Data,MATCH($B79,_Inf_Country,0),COLUMN(CY$3)-$B$2)</f>
        <v>#N/A</v>
      </c>
      <c r="CY79" s="9" t="e">
        <f>INDEX(_Inf_Data,MATCH($B79,_Inf_Country,0),COLUMN(CW$3))-INDEX(_Inf_Data,MATCH($B79,_Inf_Country,0),COLUMN(CZ$3)-$B$2)</f>
        <v>#N/A</v>
      </c>
      <c r="CZ79" s="9" t="e">
        <f>INDEX(_Inf_Data,MATCH($B79,_Inf_Country,0),COLUMN(CX$3))-INDEX(_Inf_Data,MATCH($B79,_Inf_Country,0),COLUMN(DA$3)-$B$2)</f>
        <v>#N/A</v>
      </c>
      <c r="DA79" s="9" t="e">
        <f>INDEX(_Inf_Data,MATCH($B79,_Inf_Country,0),COLUMN(CY$3))-INDEX(_Inf_Data,MATCH($B79,_Inf_Country,0),COLUMN(DB$3)-$B$2)</f>
        <v>#N/A</v>
      </c>
      <c r="DB79" s="9" t="e">
        <f>INDEX(_Inf_Data,MATCH($B79,_Inf_Country,0),COLUMN(CZ$3))-INDEX(_Inf_Data,MATCH($B79,_Inf_Country,0),COLUMN(DC$3)-$B$2)</f>
        <v>#N/A</v>
      </c>
      <c r="DC79" s="9" t="e">
        <f>INDEX(_Inf_Data,MATCH($B79,_Inf_Country,0),COLUMN(DA$3))-INDEX(_Inf_Data,MATCH($B79,_Inf_Country,0),COLUMN(DD$3)-$B$2)</f>
        <v>#N/A</v>
      </c>
      <c r="DD79" s="9" t="e">
        <f>INDEX(_Inf_Data,MATCH($B79,_Inf_Country,0),COLUMN(DB$3))-INDEX(_Inf_Data,MATCH($B79,_Inf_Country,0),COLUMN(DE$3)-$B$2)</f>
        <v>#N/A</v>
      </c>
      <c r="DE79" s="9" t="e">
        <f>INDEX(_Inf_Data,MATCH($B79,_Inf_Country,0),COLUMN(DC$3))-INDEX(_Inf_Data,MATCH($B79,_Inf_Country,0),COLUMN(DF$3)-$B$2)</f>
        <v>#N/A</v>
      </c>
      <c r="DF79" s="9" t="e">
        <f>INDEX(_Inf_Data,MATCH($B79,_Inf_Country,0),COLUMN(DD$3))-INDEX(_Inf_Data,MATCH($B79,_Inf_Country,0),COLUMN(DG$3)-$B$2)</f>
        <v>#N/A</v>
      </c>
      <c r="DG79" s="9" t="e">
        <f>INDEX(_Inf_Data,MATCH($B79,_Inf_Country,0),COLUMN(DE$3))-INDEX(_Inf_Data,MATCH($B79,_Inf_Country,0),COLUMN(DH$3)-$B$2)</f>
        <v>#N/A</v>
      </c>
      <c r="DH79" s="9" t="e">
        <f>INDEX(_Inf_Data,MATCH($B79,_Inf_Country,0),COLUMN(DF$3))-INDEX(_Inf_Data,MATCH($B79,_Inf_Country,0),COLUMN(DI$3)-$B$2)</f>
        <v>#N/A</v>
      </c>
      <c r="DI79" s="9" t="e">
        <f>INDEX(_Inf_Data,MATCH($B79,_Inf_Country,0),COLUMN(DG$3))-INDEX(_Inf_Data,MATCH($B79,_Inf_Country,0),COLUMN(DJ$3)-$B$2)</f>
        <v>#N/A</v>
      </c>
      <c r="DJ79" s="9" t="e">
        <f>INDEX(_Inf_Data,MATCH($B79,_Inf_Country,0),COLUMN(DH$3))-INDEX(_Inf_Data,MATCH($B79,_Inf_Country,0),COLUMN(DK$3)-$B$2)</f>
        <v>#N/A</v>
      </c>
      <c r="DK79" s="9" t="e">
        <f>INDEX(_Inf_Data,MATCH($B79,_Inf_Country,0),COLUMN(DI$3))-INDEX(_Inf_Data,MATCH($B79,_Inf_Country,0),COLUMN(DL$3)-$B$2)</f>
        <v>#N/A</v>
      </c>
      <c r="DL79" s="9" t="e">
        <f>INDEX(_Inf_Data,MATCH($B79,_Inf_Country,0),COLUMN(DJ$3))-INDEX(_Inf_Data,MATCH($B79,_Inf_Country,0),COLUMN(DM$3)-$B$2)</f>
        <v>#N/A</v>
      </c>
      <c r="DM79" s="9" t="e">
        <f>INDEX(_Inf_Data,MATCH($B79,_Inf_Country,0),COLUMN(DK$3))-INDEX(_Inf_Data,MATCH($B79,_Inf_Country,0),COLUMN(DN$3)-$B$2)</f>
        <v>#N/A</v>
      </c>
      <c r="DN79" s="9" t="e">
        <f>INDEX(_Inf_Data,MATCH($B79,_Inf_Country,0),COLUMN(DL$3))-INDEX(_Inf_Data,MATCH($B79,_Inf_Country,0),COLUMN(DO$3)-$B$2)</f>
        <v>#N/A</v>
      </c>
      <c r="DO79" s="9" t="e">
        <f>INDEX(_Inf_Data,MATCH($B79,_Inf_Country,0),COLUMN(DM$3))-INDEX(_Inf_Data,MATCH($B79,_Inf_Country,0),COLUMN(DP$3)-$B$2)</f>
        <v>#N/A</v>
      </c>
      <c r="DP79" s="9" t="e">
        <f>INDEX(_Inf_Data,MATCH($B79,_Inf_Country,0),COLUMN(DN$3))-INDEX(_Inf_Data,MATCH($B79,_Inf_Country,0),COLUMN(DQ$3)-$B$2)</f>
        <v>#N/A</v>
      </c>
      <c r="DQ79" s="9" t="e">
        <f>INDEX(_Inf_Data,MATCH($B79,_Inf_Country,0),COLUMN(DO$3))-INDEX(_Inf_Data,MATCH($B79,_Inf_Country,0),COLUMN(DR$3)-$B$2)</f>
        <v>#N/A</v>
      </c>
      <c r="DR79" s="9" t="e">
        <f>INDEX(_Inf_Data,MATCH($B79,_Inf_Country,0),COLUMN(DP$3))-INDEX(_Inf_Data,MATCH($B79,_Inf_Country,0),COLUMN(DS$3)-$B$2)</f>
        <v>#N/A</v>
      </c>
      <c r="DS79" s="9" t="e">
        <f>INDEX(_Inf_Data,MATCH($B79,_Inf_Country,0),COLUMN(DQ$3))-INDEX(_Inf_Data,MATCH($B79,_Inf_Country,0),COLUMN(DT$3)-$B$2)</f>
        <v>#N/A</v>
      </c>
      <c r="DT79" s="9" t="e">
        <f>INDEX(_Inf_Data,MATCH($B79,_Inf_Country,0),COLUMN(DR$3))-INDEX(_Inf_Data,MATCH($B79,_Inf_Country,0),COLUMN(DU$3)-$B$2)</f>
        <v>#N/A</v>
      </c>
      <c r="DU79" s="9" t="e">
        <f>INDEX(_Inf_Data,MATCH($B79,_Inf_Country,0),COLUMN(DS$3))-INDEX(_Inf_Data,MATCH($B79,_Inf_Country,0),COLUMN(DV$3)-$B$2)</f>
        <v>#N/A</v>
      </c>
      <c r="DV79" s="9" t="e">
        <f>INDEX(_Inf_Data,MATCH($B79,_Inf_Country,0),COLUMN(DT$3))-INDEX(_Inf_Data,MATCH($B79,_Inf_Country,0),COLUMN(DW$3)-$B$2)</f>
        <v>#N/A</v>
      </c>
      <c r="DW79" s="9" t="e">
        <f>INDEX(_Inf_Data,MATCH($B79,_Inf_Country,0),COLUMN(DU$3))-INDEX(_Inf_Data,MATCH($B79,_Inf_Country,0),COLUMN(DX$3)-$B$2)</f>
        <v>#N/A</v>
      </c>
      <c r="DX79" s="9" t="e">
        <f>INDEX(_Inf_Data,MATCH($B79,_Inf_Country,0),COLUMN(DV$3))-INDEX(_Inf_Data,MATCH($B79,_Inf_Country,0),COLUMN(DY$3)-$B$2)</f>
        <v>#N/A</v>
      </c>
      <c r="DY79" s="9" t="e">
        <f>INDEX(_Inf_Data,MATCH($B79,_Inf_Country,0),COLUMN(DW$3))-INDEX(_Inf_Data,MATCH($B79,_Inf_Country,0),COLUMN(DZ$3)-$B$2)</f>
        <v>#N/A</v>
      </c>
      <c r="DZ79" s="9" t="e">
        <f>INDEX(_Inf_Data,MATCH($B79,_Inf_Country,0),COLUMN(DX$3))-INDEX(_Inf_Data,MATCH($B79,_Inf_Country,0),COLUMN(EA$3)-$B$2)</f>
        <v>#N/A</v>
      </c>
      <c r="EA79" s="9" t="e">
        <f>INDEX(_Inf_Data,MATCH($B79,_Inf_Country,0),COLUMN(DY$3))-INDEX(_Inf_Data,MATCH($B79,_Inf_Country,0),COLUMN(EB$3)-$B$2)</f>
        <v>#N/A</v>
      </c>
      <c r="EB79" s="9" t="e">
        <f>INDEX(_Inf_Data,MATCH($B79,_Inf_Country,0),COLUMN(DZ$3))-INDEX(_Inf_Data,MATCH($B79,_Inf_Country,0),COLUMN(EC$3)-$B$2)</f>
        <v>#N/A</v>
      </c>
      <c r="EC79" s="9" t="e">
        <f>INDEX(_Inf_Data,MATCH($B79,_Inf_Country,0),COLUMN(EA$3))-INDEX(_Inf_Data,MATCH($B79,_Inf_Country,0),COLUMN(ED$3)-$B$2)</f>
        <v>#N/A</v>
      </c>
      <c r="ED79" s="9" t="e">
        <f>INDEX(_Inf_Data,MATCH($B79,_Inf_Country,0),COLUMN(EB$3))-INDEX(_Inf_Data,MATCH($B79,_Inf_Country,0),COLUMN(EE$3)-$B$2)</f>
        <v>#N/A</v>
      </c>
      <c r="EE79" s="9" t="e">
        <f>INDEX(_Inf_Data,MATCH($B79,_Inf_Country,0),COLUMN(EC$3))-INDEX(_Inf_Data,MATCH($B79,_Inf_Country,0),COLUMN(EF$3)-$B$2)</f>
        <v>#N/A</v>
      </c>
      <c r="EF79" s="9" t="e">
        <f>INDEX(_Inf_Data,MATCH($B79,_Inf_Country,0),COLUMN(ED$3))-INDEX(_Inf_Data,MATCH($B79,_Inf_Country,0),COLUMN(EG$3)-$B$2)</f>
        <v>#N/A</v>
      </c>
      <c r="EG79" s="9" t="e">
        <f>INDEX(_Inf_Data,MATCH($B79,_Inf_Country,0),COLUMN(EE$3))-INDEX(_Inf_Data,MATCH($B79,_Inf_Country,0),COLUMN(EH$3)-$B$2)</f>
        <v>#N/A</v>
      </c>
      <c r="EH79" s="9" t="e">
        <f>INDEX(_Inf_Data,MATCH($B79,_Inf_Country,0),COLUMN(EF$3))-INDEX(_Inf_Data,MATCH($B79,_Inf_Country,0),COLUMN(EI$3)-$B$2)</f>
        <v>#N/A</v>
      </c>
      <c r="EI79" s="9" t="e">
        <f>INDEX(_Inf_Data,MATCH($B79,_Inf_Country,0),COLUMN(EG$3))-INDEX(_Inf_Data,MATCH($B79,_Inf_Country,0),COLUMN(EJ$3)-$B$2)</f>
        <v>#N/A</v>
      </c>
      <c r="EJ79" s="9" t="e">
        <f>INDEX(_Inf_Data,MATCH($B79,_Inf_Country,0),COLUMN(EH$3))-INDEX(_Inf_Data,MATCH($B79,_Inf_Country,0),COLUMN(EK$3)-$B$2)</f>
        <v>#N/A</v>
      </c>
      <c r="EK79" s="9" t="e">
        <f>INDEX(_Inf_Data,MATCH($B79,_Inf_Country,0),COLUMN(EI$3))-INDEX(_Inf_Data,MATCH($B79,_Inf_Country,0),COLUMN(EL$3)-$B$2)</f>
        <v>#N/A</v>
      </c>
      <c r="EL79" s="9" t="e">
        <f>INDEX(_Inf_Data,MATCH($B79,_Inf_Country,0),COLUMN(EJ$3))-INDEX(_Inf_Data,MATCH($B79,_Inf_Country,0),COLUMN(EM$3)-$B$2)</f>
        <v>#N/A</v>
      </c>
      <c r="EM79" s="9" t="e">
        <f>INDEX(_Inf_Data,MATCH($B79,_Inf_Country,0),COLUMN(EK$3))-INDEX(_Inf_Data,MATCH($B79,_Inf_Country,0),COLUMN(EN$3)-$B$2)</f>
        <v>#N/A</v>
      </c>
      <c r="EN79" s="9" t="e">
        <f>INDEX(_Inf_Data,MATCH($B79,_Inf_Country,0),COLUMN(EL$3))-INDEX(_Inf_Data,MATCH($B79,_Inf_Country,0),COLUMN(EO$3)-$B$2)</f>
        <v>#N/A</v>
      </c>
      <c r="EO79" s="9" t="e">
        <f>INDEX(_Inf_Data,MATCH($B79,_Inf_Country,0),COLUMN(EM$3))-INDEX(_Inf_Data,MATCH($B79,_Inf_Country,0),COLUMN(EP$3)-$B$2)</f>
        <v>#N/A</v>
      </c>
      <c r="EP79" s="9" t="e">
        <f>INDEX(_Inf_Data,MATCH($B79,_Inf_Country,0),COLUMN(EN$3))-INDEX(_Inf_Data,MATCH($B79,_Inf_Country,0),COLUMN(EQ$3)-$B$2)</f>
        <v>#N/A</v>
      </c>
      <c r="EQ79" s="9" t="e">
        <f>INDEX(_Inf_Data,MATCH($B79,_Inf_Country,0),COLUMN(EO$3))-INDEX(_Inf_Data,MATCH($B79,_Inf_Country,0),COLUMN(ER$3)-$B$2)</f>
        <v>#N/A</v>
      </c>
      <c r="ER79" s="9" t="e">
        <f>INDEX(_Inf_Data,MATCH($B79,_Inf_Country,0),COLUMN(EP$3))-INDEX(_Inf_Data,MATCH($B79,_Inf_Country,0),COLUMN(ES$3)-$B$2)</f>
        <v>#N/A</v>
      </c>
      <c r="ES79" s="9" t="e">
        <f>INDEX(_Inf_Data,MATCH($B79,_Inf_Country,0),COLUMN(EQ$3))-INDEX(_Inf_Data,MATCH($B79,_Inf_Country,0),COLUMN(ET$3)-$B$2)</f>
        <v>#N/A</v>
      </c>
      <c r="ET79" s="9" t="e">
        <f>INDEX(_Inf_Data,MATCH($B79,_Inf_Country,0),COLUMN(ER$3))-INDEX(_Inf_Data,MATCH($B79,_Inf_Country,0),COLUMN(EU$3)-$B$2)</f>
        <v>#N/A</v>
      </c>
      <c r="EU79" s="9" t="e">
        <f>INDEX(_Inf_Data,MATCH($B79,_Inf_Country,0),COLUMN(ES$3))-INDEX(_Inf_Data,MATCH($B79,_Inf_Country,0),COLUMN(EV$3)-$B$2)</f>
        <v>#N/A</v>
      </c>
      <c r="EV79" s="9" t="e">
        <f>INDEX(_Inf_Data,MATCH($B79,_Inf_Country,0),COLUMN(ET$3))-INDEX(_Inf_Data,MATCH($B79,_Inf_Country,0),COLUMN(EW$3)-$B$2)</f>
        <v>#N/A</v>
      </c>
      <c r="EW79" s="9" t="e">
        <f>INDEX(_Inf_Data,MATCH($B79,_Inf_Country,0),COLUMN(EU$3))-INDEX(_Inf_Data,MATCH($B79,_Inf_Country,0),COLUMN(EX$3)-$B$2)</f>
        <v>#N/A</v>
      </c>
      <c r="EX79" s="9" t="e">
        <f>INDEX(_Inf_Data,MATCH($B79,_Inf_Country,0),COLUMN(EV$3))-INDEX(_Inf_Data,MATCH($B79,_Inf_Country,0),COLUMN(EY$3)-$B$2)</f>
        <v>#N/A</v>
      </c>
      <c r="EY79" s="9" t="e">
        <f>INDEX(_Inf_Data,MATCH($B79,_Inf_Country,0),COLUMN(EW$3))-INDEX(_Inf_Data,MATCH($B79,_Inf_Country,0),COLUMN(EZ$3)-$B$2)</f>
        <v>#N/A</v>
      </c>
      <c r="EZ79" s="9" t="e">
        <f>INDEX(_Inf_Data,MATCH($B79,_Inf_Country,0),COLUMN(EX$3))-INDEX(_Inf_Data,MATCH($B79,_Inf_Country,0),COLUMN(FA$3)-$B$2)</f>
        <v>#N/A</v>
      </c>
      <c r="FA79" s="9" t="e">
        <f>INDEX(_Inf_Data,MATCH($B79,_Inf_Country,0),COLUMN(EY$3))-INDEX(_Inf_Data,MATCH($B79,_Inf_Country,0),COLUMN(FB$3)-$B$2)</f>
        <v>#N/A</v>
      </c>
      <c r="FB79" s="9" t="e">
        <f>INDEX(_Inf_Data,MATCH($B79,_Inf_Country,0),COLUMN(EZ$3))-INDEX(_Inf_Data,MATCH($B79,_Inf_Country,0),COLUMN(FC$3)-$B$2)</f>
        <v>#N/A</v>
      </c>
      <c r="FC79" s="9" t="e">
        <f>INDEX(_Inf_Data,MATCH($B79,_Inf_Country,0),COLUMN(FA$3))-INDEX(_Inf_Data,MATCH($B79,_Inf_Country,0),COLUMN(FD$3)-$B$2)</f>
        <v>#N/A</v>
      </c>
      <c r="FD79" s="9" t="e">
        <f>INDEX(_Inf_Data,MATCH($B79,_Inf_Country,0),COLUMN(FB$3))-INDEX(_Inf_Data,MATCH($B79,_Inf_Country,0),COLUMN(FE$3)-$B$2)</f>
        <v>#N/A</v>
      </c>
      <c r="FE79" s="9" t="e">
        <f>INDEX(_Inf_Data,MATCH($B79,_Inf_Country,0),COLUMN(FC$3))-INDEX(_Inf_Data,MATCH($B79,_Inf_Country,0),COLUMN(FF$3)-$B$2)</f>
        <v>#N/A</v>
      </c>
      <c r="FF79" s="9" t="e">
        <f>INDEX(_Inf_Data,MATCH($B79,_Inf_Country,0),COLUMN(FD$3))-INDEX(_Inf_Data,MATCH($B79,_Inf_Country,0),COLUMN(FG$3)-$B$2)</f>
        <v>#N/A</v>
      </c>
      <c r="FG79" s="9" t="e">
        <f>INDEX(_Inf_Data,MATCH($B79,_Inf_Country,0),COLUMN(FE$3))-INDEX(_Inf_Data,MATCH($B79,_Inf_Country,0),COLUMN(FH$3)-$B$2)</f>
        <v>#N/A</v>
      </c>
      <c r="FH79" s="13"/>
    </row>
    <row r="80" spans="2:164" x14ac:dyDescent="0.35">
      <c r="B80" t="str">
        <f>Infections!A80</f>
        <v>Hungary</v>
      </c>
      <c r="C80" s="13" t="e">
        <v>#N/A</v>
      </c>
      <c r="D80" s="13"/>
      <c r="E80" s="13"/>
      <c r="F80" s="13"/>
      <c r="G80" s="13"/>
      <c r="H80" s="13"/>
      <c r="I80" s="13"/>
      <c r="J80" s="13"/>
      <c r="K80" s="9" t="e">
        <f>INDEX(_Inf_Data,MATCH($B80,_Inf_Country,0),COLUMN(I$3))-INDEX(_Inf_Data,MATCH($B80,_Inf_Country,0),COLUMN(L$3)-$B$2)</f>
        <v>#VALUE!</v>
      </c>
      <c r="L80" s="9" t="e">
        <f>INDEX(_Inf_Data,MATCH($B80,_Inf_Country,0),COLUMN(J$3))-INDEX(_Inf_Data,MATCH($B80,_Inf_Country,0),COLUMN(M$3)-$B$2)</f>
        <v>#VALUE!</v>
      </c>
      <c r="M80" s="9">
        <f>INDEX(_Inf_Data,MATCH($B80,_Inf_Country,0),COLUMN(K$3))-INDEX(_Inf_Data,MATCH($B80,_Inf_Country,0),COLUMN(N$3)-$B$2)</f>
        <v>0</v>
      </c>
      <c r="N80" s="9">
        <f>INDEX(_Inf_Data,MATCH($B80,_Inf_Country,0),COLUMN(L$3))-INDEX(_Inf_Data,MATCH($B80,_Inf_Country,0),COLUMN(O$3)-$B$2)</f>
        <v>0</v>
      </c>
      <c r="O80" s="9">
        <f>INDEX(_Inf_Data,MATCH($B80,_Inf_Country,0),COLUMN(M$3))-INDEX(_Inf_Data,MATCH($B80,_Inf_Country,0),COLUMN(P$3)-$B$2)</f>
        <v>0</v>
      </c>
      <c r="P80" s="9">
        <f>INDEX(_Inf_Data,MATCH($B80,_Inf_Country,0),COLUMN(N$3))-INDEX(_Inf_Data,MATCH($B80,_Inf_Country,0),COLUMN(Q$3)-$B$2)</f>
        <v>0</v>
      </c>
      <c r="Q80" s="9">
        <f>INDEX(_Inf_Data,MATCH($B80,_Inf_Country,0),COLUMN(O$3))-INDEX(_Inf_Data,MATCH($B80,_Inf_Country,0),COLUMN(R$3)-$B$2)</f>
        <v>0</v>
      </c>
      <c r="R80" s="9">
        <f>INDEX(_Inf_Data,MATCH($B80,_Inf_Country,0),COLUMN(P$3))-INDEX(_Inf_Data,MATCH($B80,_Inf_Country,0),COLUMN(S$3)-$B$2)</f>
        <v>0</v>
      </c>
      <c r="S80" s="9">
        <f>INDEX(_Inf_Data,MATCH($B80,_Inf_Country,0),COLUMN(Q$3))-INDEX(_Inf_Data,MATCH($B80,_Inf_Country,0),COLUMN(T$3)-$B$2)</f>
        <v>0</v>
      </c>
      <c r="T80" s="9">
        <f>INDEX(_Inf_Data,MATCH($B80,_Inf_Country,0),COLUMN(R$3))-INDEX(_Inf_Data,MATCH($B80,_Inf_Country,0),COLUMN(U$3)-$B$2)</f>
        <v>0</v>
      </c>
      <c r="U80" s="9">
        <f>INDEX(_Inf_Data,MATCH($B80,_Inf_Country,0),COLUMN(S$3))-INDEX(_Inf_Data,MATCH($B80,_Inf_Country,0),COLUMN(V$3)-$B$2)</f>
        <v>0</v>
      </c>
      <c r="V80" s="9">
        <f>INDEX(_Inf_Data,MATCH($B80,_Inf_Country,0),COLUMN(T$3))-INDEX(_Inf_Data,MATCH($B80,_Inf_Country,0),COLUMN(W$3)-$B$2)</f>
        <v>0</v>
      </c>
      <c r="W80" s="9">
        <f>INDEX(_Inf_Data,MATCH($B80,_Inf_Country,0),COLUMN(U$3))-INDEX(_Inf_Data,MATCH($B80,_Inf_Country,0),COLUMN(X$3)-$B$2)</f>
        <v>0</v>
      </c>
      <c r="X80" s="9">
        <f>INDEX(_Inf_Data,MATCH($B80,_Inf_Country,0),COLUMN(V$3))-INDEX(_Inf_Data,MATCH($B80,_Inf_Country,0),COLUMN(Y$3)-$B$2)</f>
        <v>0</v>
      </c>
      <c r="Y80" s="9">
        <f>INDEX(_Inf_Data,MATCH($B80,_Inf_Country,0),COLUMN(W$3))-INDEX(_Inf_Data,MATCH($B80,_Inf_Country,0),COLUMN(Z$3)-$B$2)</f>
        <v>0</v>
      </c>
      <c r="Z80" s="9">
        <f>INDEX(_Inf_Data,MATCH($B80,_Inf_Country,0),COLUMN(X$3))-INDEX(_Inf_Data,MATCH($B80,_Inf_Country,0),COLUMN(AA$3)-$B$2)</f>
        <v>0</v>
      </c>
      <c r="AA80" s="9">
        <f>INDEX(_Inf_Data,MATCH($B80,_Inf_Country,0),COLUMN(Y$3))-INDEX(_Inf_Data,MATCH($B80,_Inf_Country,0),COLUMN(AB$3)-$B$2)</f>
        <v>0</v>
      </c>
      <c r="AB80" s="9">
        <f>INDEX(_Inf_Data,MATCH($B80,_Inf_Country,0),COLUMN(Z$3))-INDEX(_Inf_Data,MATCH($B80,_Inf_Country,0),COLUMN(AC$3)-$B$2)</f>
        <v>0</v>
      </c>
      <c r="AC80" s="9">
        <f>INDEX(_Inf_Data,MATCH($B80,_Inf_Country,0),COLUMN(AA$3))-INDEX(_Inf_Data,MATCH($B80,_Inf_Country,0),COLUMN(AD$3)-$B$2)</f>
        <v>0</v>
      </c>
      <c r="AD80" s="9">
        <f>INDEX(_Inf_Data,MATCH($B80,_Inf_Country,0),COLUMN(AB$3))-INDEX(_Inf_Data,MATCH($B80,_Inf_Country,0),COLUMN(AE$3)-$B$2)</f>
        <v>0</v>
      </c>
      <c r="AE80" s="9">
        <f>INDEX(_Inf_Data,MATCH($B80,_Inf_Country,0),COLUMN(AC$3))-INDEX(_Inf_Data,MATCH($B80,_Inf_Country,0),COLUMN(AF$3)-$B$2)</f>
        <v>0</v>
      </c>
      <c r="AF80" s="9">
        <f>INDEX(_Inf_Data,MATCH($B80,_Inf_Country,0),COLUMN(AD$3))-INDEX(_Inf_Data,MATCH($B80,_Inf_Country,0),COLUMN(AG$3)-$B$2)</f>
        <v>0</v>
      </c>
      <c r="AG80" s="9">
        <f>INDEX(_Inf_Data,MATCH($B80,_Inf_Country,0),COLUMN(AE$3))-INDEX(_Inf_Data,MATCH($B80,_Inf_Country,0),COLUMN(AH$3)-$B$2)</f>
        <v>0</v>
      </c>
      <c r="AH80" s="9">
        <f>INDEX(_Inf_Data,MATCH($B80,_Inf_Country,0),COLUMN(AF$3))-INDEX(_Inf_Data,MATCH($B80,_Inf_Country,0),COLUMN(AI$3)-$B$2)</f>
        <v>0</v>
      </c>
      <c r="AI80" s="9">
        <f>INDEX(_Inf_Data,MATCH($B80,_Inf_Country,0),COLUMN(AG$3))-INDEX(_Inf_Data,MATCH($B80,_Inf_Country,0),COLUMN(AJ$3)-$B$2)</f>
        <v>0</v>
      </c>
      <c r="AJ80" s="9">
        <f>INDEX(_Inf_Data,MATCH($B80,_Inf_Country,0),COLUMN(AH$3))-INDEX(_Inf_Data,MATCH($B80,_Inf_Country,0),COLUMN(AK$3)-$B$2)</f>
        <v>0</v>
      </c>
      <c r="AK80" s="9">
        <f>INDEX(_Inf_Data,MATCH($B80,_Inf_Country,0),COLUMN(AI$3))-INDEX(_Inf_Data,MATCH($B80,_Inf_Country,0),COLUMN(AL$3)-$B$2)</f>
        <v>0</v>
      </c>
      <c r="AL80" s="9">
        <f>INDEX(_Inf_Data,MATCH($B80,_Inf_Country,0),COLUMN(AJ$3))-INDEX(_Inf_Data,MATCH($B80,_Inf_Country,0),COLUMN(AM$3)-$B$2)</f>
        <v>0</v>
      </c>
      <c r="AM80" s="9">
        <f>INDEX(_Inf_Data,MATCH($B80,_Inf_Country,0),COLUMN(AK$3))-INDEX(_Inf_Data,MATCH($B80,_Inf_Country,0),COLUMN(AN$3)-$B$2)</f>
        <v>0</v>
      </c>
      <c r="AN80" s="9">
        <f>INDEX(_Inf_Data,MATCH($B80,_Inf_Country,0),COLUMN(AL$3))-INDEX(_Inf_Data,MATCH($B80,_Inf_Country,0),COLUMN(AO$3)-$B$2)</f>
        <v>0</v>
      </c>
      <c r="AO80" s="9">
        <f>INDEX(_Inf_Data,MATCH($B80,_Inf_Country,0),COLUMN(AM$3))-INDEX(_Inf_Data,MATCH($B80,_Inf_Country,0),COLUMN(AP$3)-$B$2)</f>
        <v>0</v>
      </c>
      <c r="AP80" s="9">
        <f>INDEX(_Inf_Data,MATCH($B80,_Inf_Country,0),COLUMN(AN$3))-INDEX(_Inf_Data,MATCH($B80,_Inf_Country,0),COLUMN(AQ$3)-$B$2)</f>
        <v>0</v>
      </c>
      <c r="AQ80" s="9">
        <f>INDEX(_Inf_Data,MATCH($B80,_Inf_Country,0),COLUMN(AO$3))-INDEX(_Inf_Data,MATCH($B80,_Inf_Country,0),COLUMN(AR$3)-$B$2)</f>
        <v>0</v>
      </c>
      <c r="AR80" s="9">
        <f>INDEX(_Inf_Data,MATCH($B80,_Inf_Country,0),COLUMN(AP$3))-INDEX(_Inf_Data,MATCH($B80,_Inf_Country,0),COLUMN(AS$3)-$B$2)</f>
        <v>0</v>
      </c>
      <c r="AS80" s="9">
        <f>INDEX(_Inf_Data,MATCH($B80,_Inf_Country,0),COLUMN(AQ$3))-INDEX(_Inf_Data,MATCH($B80,_Inf_Country,0),COLUMN(AT$3)-$B$2)</f>
        <v>2</v>
      </c>
      <c r="AT80" s="9">
        <f>INDEX(_Inf_Data,MATCH($B80,_Inf_Country,0),COLUMN(AR$3))-INDEX(_Inf_Data,MATCH($B80,_Inf_Country,0),COLUMN(AU$3)-$B$2)</f>
        <v>2</v>
      </c>
      <c r="AU80" s="9">
        <f>INDEX(_Inf_Data,MATCH($B80,_Inf_Country,0),COLUMN(AS$3))-INDEX(_Inf_Data,MATCH($B80,_Inf_Country,0),COLUMN(AV$3)-$B$2)</f>
        <v>2</v>
      </c>
      <c r="AV80" s="9">
        <f>INDEX(_Inf_Data,MATCH($B80,_Inf_Country,0),COLUMN(AT$3))-INDEX(_Inf_Data,MATCH($B80,_Inf_Country,0),COLUMN(AW$3)-$B$2)</f>
        <v>4</v>
      </c>
      <c r="AW80" s="9">
        <f>INDEX(_Inf_Data,MATCH($B80,_Inf_Country,0),COLUMN(AU$3))-INDEX(_Inf_Data,MATCH($B80,_Inf_Country,0),COLUMN(AX$3)-$B$2)</f>
        <v>7</v>
      </c>
      <c r="AX80" s="9">
        <f>INDEX(_Inf_Data,MATCH($B80,_Inf_Country,0),COLUMN(AV$3))-INDEX(_Inf_Data,MATCH($B80,_Inf_Country,0),COLUMN(AY$3)-$B$2)</f>
        <v>9</v>
      </c>
      <c r="AY80" s="9">
        <f>INDEX(_Inf_Data,MATCH($B80,_Inf_Country,0),COLUMN(AW$3))-INDEX(_Inf_Data,MATCH($B80,_Inf_Country,0),COLUMN(AZ$3)-$B$2)</f>
        <v>9</v>
      </c>
      <c r="AZ80" s="9">
        <f>INDEX(_Inf_Data,MATCH($B80,_Inf_Country,0),COLUMN(AX$3))-INDEX(_Inf_Data,MATCH($B80,_Inf_Country,0),COLUMN(BA$3)-$B$2)</f>
        <v>13</v>
      </c>
      <c r="BA80" s="9">
        <f>INDEX(_Inf_Data,MATCH($B80,_Inf_Country,0),COLUMN(AY$3))-INDEX(_Inf_Data,MATCH($B80,_Inf_Country,0),COLUMN(BB$3)-$B$2)</f>
        <v>13</v>
      </c>
      <c r="BB80" s="9">
        <f>INDEX(_Inf_Data,MATCH($B80,_Inf_Country,0),COLUMN(AZ$3))-INDEX(_Inf_Data,MATCH($B80,_Inf_Country,0),COLUMN(BC$3)-$B$2)</f>
        <v>19</v>
      </c>
      <c r="BC80" s="9">
        <f>INDEX(_Inf_Data,MATCH($B80,_Inf_Country,0),COLUMN(BA$3))-INDEX(_Inf_Data,MATCH($B80,_Inf_Country,0),COLUMN(BD$3)-$B$2)</f>
        <v>30</v>
      </c>
      <c r="BD80" s="9">
        <f>INDEX(_Inf_Data,MATCH($B80,_Inf_Country,0),COLUMN(BB$3))-INDEX(_Inf_Data,MATCH($B80,_Inf_Country,0),COLUMN(BE$3)-$B$2)</f>
        <v>30</v>
      </c>
      <c r="BE80" s="9">
        <f>INDEX(_Inf_Data,MATCH($B80,_Inf_Country,0),COLUMN(BC$3))-INDEX(_Inf_Data,MATCH($B80,_Inf_Country,0),COLUMN(BF$3)-$B$2)</f>
        <v>37</v>
      </c>
      <c r="BF80" s="9">
        <f>INDEX(_Inf_Data,MATCH($B80,_Inf_Country,0),COLUMN(BD$3))-INDEX(_Inf_Data,MATCH($B80,_Inf_Country,0),COLUMN(BG$3)-$B$2)</f>
        <v>48</v>
      </c>
      <c r="BG80" s="9">
        <f>INDEX(_Inf_Data,MATCH($B80,_Inf_Country,0),COLUMN(BE$3))-INDEX(_Inf_Data,MATCH($B80,_Inf_Country,0),COLUMN(BH$3)-$B$2)</f>
        <v>54</v>
      </c>
      <c r="BH80" s="9">
        <f>INDEX(_Inf_Data,MATCH($B80,_Inf_Country,0),COLUMN(BF$3))-INDEX(_Inf_Data,MATCH($B80,_Inf_Country,0),COLUMN(BI$3)-$B$2)</f>
        <v>66</v>
      </c>
      <c r="BI80" s="9">
        <f>INDEX(_Inf_Data,MATCH($B80,_Inf_Country,0),COLUMN(BG$3))-INDEX(_Inf_Data,MATCH($B80,_Inf_Country,0),COLUMN(BJ$3)-$B$2)</f>
        <v>76</v>
      </c>
      <c r="BJ80" s="9">
        <f>INDEX(_Inf_Data,MATCH($B80,_Inf_Country,0),COLUMN(BH$3))-INDEX(_Inf_Data,MATCH($B80,_Inf_Country,0),COLUMN(BK$3)-$B$2)</f>
        <v>94</v>
      </c>
      <c r="BK80" s="9">
        <f>INDEX(_Inf_Data,MATCH($B80,_Inf_Country,0),COLUMN(BI$3))-INDEX(_Inf_Data,MATCH($B80,_Inf_Country,0),COLUMN(BL$3)-$B$2)</f>
        <v>118</v>
      </c>
      <c r="BL80" s="9">
        <f>INDEX(_Inf_Data,MATCH($B80,_Inf_Country,0),COLUMN(BJ$3))-INDEX(_Inf_Data,MATCH($B80,_Inf_Country,0),COLUMN(BM$3)-$B$2)</f>
        <v>154</v>
      </c>
      <c r="BM80" s="9">
        <f>INDEX(_Inf_Data,MATCH($B80,_Inf_Country,0),COLUMN(BK$3))-INDEX(_Inf_Data,MATCH($B80,_Inf_Country,0),COLUMN(BN$3)-$B$2)</f>
        <v>168</v>
      </c>
      <c r="BN80" s="9">
        <f>INDEX(_Inf_Data,MATCH($B80,_Inf_Country,0),COLUMN(BL$3))-INDEX(_Inf_Data,MATCH($B80,_Inf_Country,0),COLUMN(BO$3)-$B$2)</f>
        <v>196</v>
      </c>
      <c r="BO80" s="9">
        <f>INDEX(_Inf_Data,MATCH($B80,_Inf_Country,0),COLUMN(BM$3))-INDEX(_Inf_Data,MATCH($B80,_Inf_Country,0),COLUMN(BP$3)-$B$2)</f>
        <v>229</v>
      </c>
      <c r="BP80" s="9">
        <f>INDEX(_Inf_Data,MATCH($B80,_Inf_Country,0),COLUMN(BN$3))-INDEX(_Inf_Data,MATCH($B80,_Inf_Country,0),COLUMN(BQ$3)-$B$2)</f>
        <v>261</v>
      </c>
      <c r="BQ80" s="9">
        <f>INDEX(_Inf_Data,MATCH($B80,_Inf_Country,0),COLUMN(BO$3))-INDEX(_Inf_Data,MATCH($B80,_Inf_Country,0),COLUMN(BR$3)-$B$2)</f>
        <v>293</v>
      </c>
      <c r="BR80" s="9">
        <f>INDEX(_Inf_Data,MATCH($B80,_Inf_Country,0),COLUMN(BP$3))-INDEX(_Inf_Data,MATCH($B80,_Inf_Country,0),COLUMN(BS$3)-$B$2)</f>
        <v>350</v>
      </c>
      <c r="BS80" s="9">
        <f>INDEX(_Inf_Data,MATCH($B80,_Inf_Country,0),COLUMN(BQ$3))-INDEX(_Inf_Data,MATCH($B80,_Inf_Country,0),COLUMN(BT$3)-$B$2)</f>
        <v>374</v>
      </c>
      <c r="BT80" s="9">
        <f>INDEX(_Inf_Data,MATCH($B80,_Inf_Country,0),COLUMN(BR$3))-INDEX(_Inf_Data,MATCH($B80,_Inf_Country,0),COLUMN(BU$3)-$B$2)</f>
        <v>407</v>
      </c>
      <c r="BU80" s="9">
        <f>INDEX(_Inf_Data,MATCH($B80,_Inf_Country,0),COLUMN(BS$3))-INDEX(_Inf_Data,MATCH($B80,_Inf_Country,0),COLUMN(BV$3)-$B$2)</f>
        <v>422</v>
      </c>
      <c r="BV80" s="9">
        <f>INDEX(_Inf_Data,MATCH($B80,_Inf_Country,0),COLUMN(BT$3))-INDEX(_Inf_Data,MATCH($B80,_Inf_Country,0),COLUMN(BW$3)-$B$2)</f>
        <v>454</v>
      </c>
      <c r="BW80" s="9">
        <f>INDEX(_Inf_Data,MATCH($B80,_Inf_Country,0),COLUMN(BU$3))-INDEX(_Inf_Data,MATCH($B80,_Inf_Country,0),COLUMN(BX$3)-$B$2)</f>
        <v>456</v>
      </c>
      <c r="BX80" s="9">
        <f>INDEX(_Inf_Data,MATCH($B80,_Inf_Country,0),COLUMN(BV$3))-INDEX(_Inf_Data,MATCH($B80,_Inf_Country,0),COLUMN(BY$3)-$B$2)</f>
        <v>491</v>
      </c>
      <c r="BY80" s="9">
        <f>INDEX(_Inf_Data,MATCH($B80,_Inf_Country,0),COLUMN(BW$3))-INDEX(_Inf_Data,MATCH($B80,_Inf_Country,0),COLUMN(BZ$3)-$B$2)</f>
        <v>507</v>
      </c>
      <c r="BZ80" s="9">
        <f>INDEX(_Inf_Data,MATCH($B80,_Inf_Country,0),COLUMN(BX$3))-INDEX(_Inf_Data,MATCH($B80,_Inf_Country,0),COLUMN(CA$3)-$B$2)</f>
        <v>483</v>
      </c>
      <c r="CA80" s="9">
        <f>INDEX(_Inf_Data,MATCH($B80,_Inf_Country,0),COLUMN(BY$3))-INDEX(_Inf_Data,MATCH($B80,_Inf_Country,0),COLUMN(CB$3)-$B$2)</f>
        <v>517</v>
      </c>
      <c r="CB80" s="9">
        <f>INDEX(_Inf_Data,MATCH($B80,_Inf_Country,0),COLUMN(BZ$3))-INDEX(_Inf_Data,MATCH($B80,_Inf_Country,0),COLUMN(CC$3)-$B$2)</f>
        <v>552</v>
      </c>
      <c r="CC80" s="9">
        <f>INDEX(_Inf_Data,MATCH($B80,_Inf_Country,0),COLUMN(CA$3))-INDEX(_Inf_Data,MATCH($B80,_Inf_Country,0),COLUMN(CD$3)-$B$2)</f>
        <v>572</v>
      </c>
      <c r="CD80" s="9">
        <f>INDEX(_Inf_Data,MATCH($B80,_Inf_Country,0),COLUMN(CB$3))-INDEX(_Inf_Data,MATCH($B80,_Inf_Country,0),COLUMN(CE$3)-$B$2)</f>
        <v>743</v>
      </c>
      <c r="CE80" s="9">
        <f>INDEX(_Inf_Data,MATCH($B80,_Inf_Country,0),COLUMN(CC$3))-INDEX(_Inf_Data,MATCH($B80,_Inf_Country,0),COLUMN(CF$3)-$B$2)</f>
        <v>818</v>
      </c>
      <c r="CF80" s="9">
        <f>INDEX(_Inf_Data,MATCH($B80,_Inf_Country,0),COLUMN(CD$3))-INDEX(_Inf_Data,MATCH($B80,_Inf_Country,0),COLUMN(CG$3)-$B$2)</f>
        <v>885</v>
      </c>
      <c r="CG80" s="9">
        <f>INDEX(_Inf_Data,MATCH($B80,_Inf_Country,0),COLUMN(CE$3))-INDEX(_Inf_Data,MATCH($B80,_Inf_Country,0),COLUMN(CH$3)-$B$2)</f>
        <v>873</v>
      </c>
      <c r="CH80" s="9">
        <f>INDEX(_Inf_Data,MATCH($B80,_Inf_Country,0),COLUMN(CF$3))-INDEX(_Inf_Data,MATCH($B80,_Inf_Country,0),COLUMN(CI$3)-$B$2)</f>
        <v>889</v>
      </c>
      <c r="CI80" s="9">
        <f>INDEX(_Inf_Data,MATCH($B80,_Inf_Country,0),COLUMN(CG$3))-INDEX(_Inf_Data,MATCH($B80,_Inf_Country,0),COLUMN(CJ$3)-$B$2)</f>
        <v>901</v>
      </c>
      <c r="CJ80" s="9">
        <f>INDEX(_Inf_Data,MATCH($B80,_Inf_Country,0),COLUMN(CH$3))-INDEX(_Inf_Data,MATCH($B80,_Inf_Country,0),COLUMN(CK$3)-$B$2)</f>
        <v>919</v>
      </c>
      <c r="CK80" s="9">
        <f>INDEX(_Inf_Data,MATCH($B80,_Inf_Country,0),COLUMN(CI$3))-INDEX(_Inf_Data,MATCH($B80,_Inf_Country,0),COLUMN(CL$3)-$B$2)</f>
        <v>1019</v>
      </c>
      <c r="CL80" s="9">
        <f>INDEX(_Inf_Data,MATCH($B80,_Inf_Country,0),COLUMN(CJ$3))-INDEX(_Inf_Data,MATCH($B80,_Inf_Country,0),COLUMN(CM$3)-$B$2)</f>
        <v>1017</v>
      </c>
      <c r="CM80" s="9">
        <f>INDEX(_Inf_Data,MATCH($B80,_Inf_Country,0),COLUMN(CK$3))-INDEX(_Inf_Data,MATCH($B80,_Inf_Country,0),COLUMN(CN$3)-$B$2)</f>
        <v>1021</v>
      </c>
      <c r="CN80" s="9">
        <f>INDEX(_Inf_Data,MATCH($B80,_Inf_Country,0),COLUMN(CL$3))-INDEX(_Inf_Data,MATCH($B80,_Inf_Country,0),COLUMN(CO$3)-$B$2)</f>
        <v>1004</v>
      </c>
      <c r="CO80" s="9">
        <f>INDEX(_Inf_Data,MATCH($B80,_Inf_Country,0),COLUMN(CM$3))-INDEX(_Inf_Data,MATCH($B80,_Inf_Country,0),COLUMN(CP$3)-$B$2)</f>
        <v>908</v>
      </c>
      <c r="CP80" s="9">
        <f>INDEX(_Inf_Data,MATCH($B80,_Inf_Country,0),COLUMN(CN$3))-INDEX(_Inf_Data,MATCH($B80,_Inf_Country,0),COLUMN(CQ$3)-$B$2)</f>
        <v>858</v>
      </c>
      <c r="CQ80" s="9">
        <f>INDEX(_Inf_Data,MATCH($B80,_Inf_Country,0),COLUMN(CO$3))-INDEX(_Inf_Data,MATCH($B80,_Inf_Country,0),COLUMN(CR$3)-$B$2)</f>
        <v>874</v>
      </c>
      <c r="CR80" s="9" t="e">
        <f>INDEX(_Inf_Data,MATCH($B80,_Inf_Country,0),COLUMN(CP$3))-INDEX(_Inf_Data,MATCH($B80,_Inf_Country,0),COLUMN(CS$3)-$B$2)</f>
        <v>#N/A</v>
      </c>
      <c r="CS80" s="9" t="e">
        <f>INDEX(_Inf_Data,MATCH($B80,_Inf_Country,0),COLUMN(CQ$3))-INDEX(_Inf_Data,MATCH($B80,_Inf_Country,0),COLUMN(CT$3)-$B$2)</f>
        <v>#N/A</v>
      </c>
      <c r="CT80" s="9" t="e">
        <f>INDEX(_Inf_Data,MATCH($B80,_Inf_Country,0),COLUMN(CR$3))-INDEX(_Inf_Data,MATCH($B80,_Inf_Country,0),COLUMN(CU$3)-$B$2)</f>
        <v>#N/A</v>
      </c>
      <c r="CU80" s="9" t="e">
        <f>INDEX(_Inf_Data,MATCH($B80,_Inf_Country,0),COLUMN(CS$3))-INDEX(_Inf_Data,MATCH($B80,_Inf_Country,0),COLUMN(CV$3)-$B$2)</f>
        <v>#N/A</v>
      </c>
      <c r="CV80" s="9" t="e">
        <f>INDEX(_Inf_Data,MATCH($B80,_Inf_Country,0),COLUMN(CT$3))-INDEX(_Inf_Data,MATCH($B80,_Inf_Country,0),COLUMN(CW$3)-$B$2)</f>
        <v>#N/A</v>
      </c>
      <c r="CW80" s="9" t="e">
        <f>INDEX(_Inf_Data,MATCH($B80,_Inf_Country,0),COLUMN(CU$3))-INDEX(_Inf_Data,MATCH($B80,_Inf_Country,0),COLUMN(CX$3)-$B$2)</f>
        <v>#N/A</v>
      </c>
      <c r="CX80" s="9" t="e">
        <f>INDEX(_Inf_Data,MATCH($B80,_Inf_Country,0),COLUMN(CV$3))-INDEX(_Inf_Data,MATCH($B80,_Inf_Country,0),COLUMN(CY$3)-$B$2)</f>
        <v>#N/A</v>
      </c>
      <c r="CY80" s="9" t="e">
        <f>INDEX(_Inf_Data,MATCH($B80,_Inf_Country,0),COLUMN(CW$3))-INDEX(_Inf_Data,MATCH($B80,_Inf_Country,0),COLUMN(CZ$3)-$B$2)</f>
        <v>#N/A</v>
      </c>
      <c r="CZ80" s="9" t="e">
        <f>INDEX(_Inf_Data,MATCH($B80,_Inf_Country,0),COLUMN(CX$3))-INDEX(_Inf_Data,MATCH($B80,_Inf_Country,0),COLUMN(DA$3)-$B$2)</f>
        <v>#N/A</v>
      </c>
      <c r="DA80" s="9" t="e">
        <f>INDEX(_Inf_Data,MATCH($B80,_Inf_Country,0),COLUMN(CY$3))-INDEX(_Inf_Data,MATCH($B80,_Inf_Country,0),COLUMN(DB$3)-$B$2)</f>
        <v>#N/A</v>
      </c>
      <c r="DB80" s="9" t="e">
        <f>INDEX(_Inf_Data,MATCH($B80,_Inf_Country,0),COLUMN(CZ$3))-INDEX(_Inf_Data,MATCH($B80,_Inf_Country,0),COLUMN(DC$3)-$B$2)</f>
        <v>#N/A</v>
      </c>
      <c r="DC80" s="9" t="e">
        <f>INDEX(_Inf_Data,MATCH($B80,_Inf_Country,0),COLUMN(DA$3))-INDEX(_Inf_Data,MATCH($B80,_Inf_Country,0),COLUMN(DD$3)-$B$2)</f>
        <v>#N/A</v>
      </c>
      <c r="DD80" s="9" t="e">
        <f>INDEX(_Inf_Data,MATCH($B80,_Inf_Country,0),COLUMN(DB$3))-INDEX(_Inf_Data,MATCH($B80,_Inf_Country,0),COLUMN(DE$3)-$B$2)</f>
        <v>#N/A</v>
      </c>
      <c r="DE80" s="9" t="e">
        <f>INDEX(_Inf_Data,MATCH($B80,_Inf_Country,0),COLUMN(DC$3))-INDEX(_Inf_Data,MATCH($B80,_Inf_Country,0),COLUMN(DF$3)-$B$2)</f>
        <v>#N/A</v>
      </c>
      <c r="DF80" s="9" t="e">
        <f>INDEX(_Inf_Data,MATCH($B80,_Inf_Country,0),COLUMN(DD$3))-INDEX(_Inf_Data,MATCH($B80,_Inf_Country,0),COLUMN(DG$3)-$B$2)</f>
        <v>#N/A</v>
      </c>
      <c r="DG80" s="9" t="e">
        <f>INDEX(_Inf_Data,MATCH($B80,_Inf_Country,0),COLUMN(DE$3))-INDEX(_Inf_Data,MATCH($B80,_Inf_Country,0),COLUMN(DH$3)-$B$2)</f>
        <v>#N/A</v>
      </c>
      <c r="DH80" s="9" t="e">
        <f>INDEX(_Inf_Data,MATCH($B80,_Inf_Country,0),COLUMN(DF$3))-INDEX(_Inf_Data,MATCH($B80,_Inf_Country,0),COLUMN(DI$3)-$B$2)</f>
        <v>#N/A</v>
      </c>
      <c r="DI80" s="9" t="e">
        <f>INDEX(_Inf_Data,MATCH($B80,_Inf_Country,0),COLUMN(DG$3))-INDEX(_Inf_Data,MATCH($B80,_Inf_Country,0),COLUMN(DJ$3)-$B$2)</f>
        <v>#N/A</v>
      </c>
      <c r="DJ80" s="9" t="e">
        <f>INDEX(_Inf_Data,MATCH($B80,_Inf_Country,0),COLUMN(DH$3))-INDEX(_Inf_Data,MATCH($B80,_Inf_Country,0),COLUMN(DK$3)-$B$2)</f>
        <v>#N/A</v>
      </c>
      <c r="DK80" s="9" t="e">
        <f>INDEX(_Inf_Data,MATCH($B80,_Inf_Country,0),COLUMN(DI$3))-INDEX(_Inf_Data,MATCH($B80,_Inf_Country,0),COLUMN(DL$3)-$B$2)</f>
        <v>#N/A</v>
      </c>
      <c r="DL80" s="9" t="e">
        <f>INDEX(_Inf_Data,MATCH($B80,_Inf_Country,0),COLUMN(DJ$3))-INDEX(_Inf_Data,MATCH($B80,_Inf_Country,0),COLUMN(DM$3)-$B$2)</f>
        <v>#N/A</v>
      </c>
      <c r="DM80" s="9" t="e">
        <f>INDEX(_Inf_Data,MATCH($B80,_Inf_Country,0),COLUMN(DK$3))-INDEX(_Inf_Data,MATCH($B80,_Inf_Country,0),COLUMN(DN$3)-$B$2)</f>
        <v>#N/A</v>
      </c>
      <c r="DN80" s="9" t="e">
        <f>INDEX(_Inf_Data,MATCH($B80,_Inf_Country,0),COLUMN(DL$3))-INDEX(_Inf_Data,MATCH($B80,_Inf_Country,0),COLUMN(DO$3)-$B$2)</f>
        <v>#N/A</v>
      </c>
      <c r="DO80" s="9" t="e">
        <f>INDEX(_Inf_Data,MATCH($B80,_Inf_Country,0),COLUMN(DM$3))-INDEX(_Inf_Data,MATCH($B80,_Inf_Country,0),COLUMN(DP$3)-$B$2)</f>
        <v>#N/A</v>
      </c>
      <c r="DP80" s="9" t="e">
        <f>INDEX(_Inf_Data,MATCH($B80,_Inf_Country,0),COLUMN(DN$3))-INDEX(_Inf_Data,MATCH($B80,_Inf_Country,0),COLUMN(DQ$3)-$B$2)</f>
        <v>#N/A</v>
      </c>
      <c r="DQ80" s="9" t="e">
        <f>INDEX(_Inf_Data,MATCH($B80,_Inf_Country,0),COLUMN(DO$3))-INDEX(_Inf_Data,MATCH($B80,_Inf_Country,0),COLUMN(DR$3)-$B$2)</f>
        <v>#N/A</v>
      </c>
      <c r="DR80" s="9" t="e">
        <f>INDEX(_Inf_Data,MATCH($B80,_Inf_Country,0),COLUMN(DP$3))-INDEX(_Inf_Data,MATCH($B80,_Inf_Country,0),COLUMN(DS$3)-$B$2)</f>
        <v>#N/A</v>
      </c>
      <c r="DS80" s="9" t="e">
        <f>INDEX(_Inf_Data,MATCH($B80,_Inf_Country,0),COLUMN(DQ$3))-INDEX(_Inf_Data,MATCH($B80,_Inf_Country,0),COLUMN(DT$3)-$B$2)</f>
        <v>#N/A</v>
      </c>
      <c r="DT80" s="9" t="e">
        <f>INDEX(_Inf_Data,MATCH($B80,_Inf_Country,0),COLUMN(DR$3))-INDEX(_Inf_Data,MATCH($B80,_Inf_Country,0),COLUMN(DU$3)-$B$2)</f>
        <v>#N/A</v>
      </c>
      <c r="DU80" s="9" t="e">
        <f>INDEX(_Inf_Data,MATCH($B80,_Inf_Country,0),COLUMN(DS$3))-INDEX(_Inf_Data,MATCH($B80,_Inf_Country,0),COLUMN(DV$3)-$B$2)</f>
        <v>#N/A</v>
      </c>
      <c r="DV80" s="9" t="e">
        <f>INDEX(_Inf_Data,MATCH($B80,_Inf_Country,0),COLUMN(DT$3))-INDEX(_Inf_Data,MATCH($B80,_Inf_Country,0),COLUMN(DW$3)-$B$2)</f>
        <v>#N/A</v>
      </c>
      <c r="DW80" s="9" t="e">
        <f>INDEX(_Inf_Data,MATCH($B80,_Inf_Country,0),COLUMN(DU$3))-INDEX(_Inf_Data,MATCH($B80,_Inf_Country,0),COLUMN(DX$3)-$B$2)</f>
        <v>#N/A</v>
      </c>
      <c r="DX80" s="9" t="e">
        <f>INDEX(_Inf_Data,MATCH($B80,_Inf_Country,0),COLUMN(DV$3))-INDEX(_Inf_Data,MATCH($B80,_Inf_Country,0),COLUMN(DY$3)-$B$2)</f>
        <v>#N/A</v>
      </c>
      <c r="DY80" s="9" t="e">
        <f>INDEX(_Inf_Data,MATCH($B80,_Inf_Country,0),COLUMN(DW$3))-INDEX(_Inf_Data,MATCH($B80,_Inf_Country,0),COLUMN(DZ$3)-$B$2)</f>
        <v>#N/A</v>
      </c>
      <c r="DZ80" s="9" t="e">
        <f>INDEX(_Inf_Data,MATCH($B80,_Inf_Country,0),COLUMN(DX$3))-INDEX(_Inf_Data,MATCH($B80,_Inf_Country,0),COLUMN(EA$3)-$B$2)</f>
        <v>#N/A</v>
      </c>
      <c r="EA80" s="9" t="e">
        <f>INDEX(_Inf_Data,MATCH($B80,_Inf_Country,0),COLUMN(DY$3))-INDEX(_Inf_Data,MATCH($B80,_Inf_Country,0),COLUMN(EB$3)-$B$2)</f>
        <v>#N/A</v>
      </c>
      <c r="EB80" s="9" t="e">
        <f>INDEX(_Inf_Data,MATCH($B80,_Inf_Country,0),COLUMN(DZ$3))-INDEX(_Inf_Data,MATCH($B80,_Inf_Country,0),COLUMN(EC$3)-$B$2)</f>
        <v>#N/A</v>
      </c>
      <c r="EC80" s="9" t="e">
        <f>INDEX(_Inf_Data,MATCH($B80,_Inf_Country,0),COLUMN(EA$3))-INDEX(_Inf_Data,MATCH($B80,_Inf_Country,0),COLUMN(ED$3)-$B$2)</f>
        <v>#N/A</v>
      </c>
      <c r="ED80" s="9" t="e">
        <f>INDEX(_Inf_Data,MATCH($B80,_Inf_Country,0),COLUMN(EB$3))-INDEX(_Inf_Data,MATCH($B80,_Inf_Country,0),COLUMN(EE$3)-$B$2)</f>
        <v>#N/A</v>
      </c>
      <c r="EE80" s="9" t="e">
        <f>INDEX(_Inf_Data,MATCH($B80,_Inf_Country,0),COLUMN(EC$3))-INDEX(_Inf_Data,MATCH($B80,_Inf_Country,0),COLUMN(EF$3)-$B$2)</f>
        <v>#N/A</v>
      </c>
      <c r="EF80" s="9" t="e">
        <f>INDEX(_Inf_Data,MATCH($B80,_Inf_Country,0),COLUMN(ED$3))-INDEX(_Inf_Data,MATCH($B80,_Inf_Country,0),COLUMN(EG$3)-$B$2)</f>
        <v>#N/A</v>
      </c>
      <c r="EG80" s="9" t="e">
        <f>INDEX(_Inf_Data,MATCH($B80,_Inf_Country,0),COLUMN(EE$3))-INDEX(_Inf_Data,MATCH($B80,_Inf_Country,0),COLUMN(EH$3)-$B$2)</f>
        <v>#N/A</v>
      </c>
      <c r="EH80" s="9" t="e">
        <f>INDEX(_Inf_Data,MATCH($B80,_Inf_Country,0),COLUMN(EF$3))-INDEX(_Inf_Data,MATCH($B80,_Inf_Country,0),COLUMN(EI$3)-$B$2)</f>
        <v>#N/A</v>
      </c>
      <c r="EI80" s="9" t="e">
        <f>INDEX(_Inf_Data,MATCH($B80,_Inf_Country,0),COLUMN(EG$3))-INDEX(_Inf_Data,MATCH($B80,_Inf_Country,0),COLUMN(EJ$3)-$B$2)</f>
        <v>#N/A</v>
      </c>
      <c r="EJ80" s="9" t="e">
        <f>INDEX(_Inf_Data,MATCH($B80,_Inf_Country,0),COLUMN(EH$3))-INDEX(_Inf_Data,MATCH($B80,_Inf_Country,0),COLUMN(EK$3)-$B$2)</f>
        <v>#N/A</v>
      </c>
      <c r="EK80" s="9" t="e">
        <f>INDEX(_Inf_Data,MATCH($B80,_Inf_Country,0),COLUMN(EI$3))-INDEX(_Inf_Data,MATCH($B80,_Inf_Country,0),COLUMN(EL$3)-$B$2)</f>
        <v>#N/A</v>
      </c>
      <c r="EL80" s="9" t="e">
        <f>INDEX(_Inf_Data,MATCH($B80,_Inf_Country,0),COLUMN(EJ$3))-INDEX(_Inf_Data,MATCH($B80,_Inf_Country,0),COLUMN(EM$3)-$B$2)</f>
        <v>#N/A</v>
      </c>
      <c r="EM80" s="9" t="e">
        <f>INDEX(_Inf_Data,MATCH($B80,_Inf_Country,0),COLUMN(EK$3))-INDEX(_Inf_Data,MATCH($B80,_Inf_Country,0),COLUMN(EN$3)-$B$2)</f>
        <v>#N/A</v>
      </c>
      <c r="EN80" s="9" t="e">
        <f>INDEX(_Inf_Data,MATCH($B80,_Inf_Country,0),COLUMN(EL$3))-INDEX(_Inf_Data,MATCH($B80,_Inf_Country,0),COLUMN(EO$3)-$B$2)</f>
        <v>#N/A</v>
      </c>
      <c r="EO80" s="9" t="e">
        <f>INDEX(_Inf_Data,MATCH($B80,_Inf_Country,0),COLUMN(EM$3))-INDEX(_Inf_Data,MATCH($B80,_Inf_Country,0),COLUMN(EP$3)-$B$2)</f>
        <v>#N/A</v>
      </c>
      <c r="EP80" s="9" t="e">
        <f>INDEX(_Inf_Data,MATCH($B80,_Inf_Country,0),COLUMN(EN$3))-INDEX(_Inf_Data,MATCH($B80,_Inf_Country,0),COLUMN(EQ$3)-$B$2)</f>
        <v>#N/A</v>
      </c>
      <c r="EQ80" s="9" t="e">
        <f>INDEX(_Inf_Data,MATCH($B80,_Inf_Country,0),COLUMN(EO$3))-INDEX(_Inf_Data,MATCH($B80,_Inf_Country,0),COLUMN(ER$3)-$B$2)</f>
        <v>#N/A</v>
      </c>
      <c r="ER80" s="9" t="e">
        <f>INDEX(_Inf_Data,MATCH($B80,_Inf_Country,0),COLUMN(EP$3))-INDEX(_Inf_Data,MATCH($B80,_Inf_Country,0),COLUMN(ES$3)-$B$2)</f>
        <v>#N/A</v>
      </c>
      <c r="ES80" s="9" t="e">
        <f>INDEX(_Inf_Data,MATCH($B80,_Inf_Country,0),COLUMN(EQ$3))-INDEX(_Inf_Data,MATCH($B80,_Inf_Country,0),COLUMN(ET$3)-$B$2)</f>
        <v>#N/A</v>
      </c>
      <c r="ET80" s="9" t="e">
        <f>INDEX(_Inf_Data,MATCH($B80,_Inf_Country,0),COLUMN(ER$3))-INDEX(_Inf_Data,MATCH($B80,_Inf_Country,0),COLUMN(EU$3)-$B$2)</f>
        <v>#N/A</v>
      </c>
      <c r="EU80" s="9" t="e">
        <f>INDEX(_Inf_Data,MATCH($B80,_Inf_Country,0),COLUMN(ES$3))-INDEX(_Inf_Data,MATCH($B80,_Inf_Country,0),COLUMN(EV$3)-$B$2)</f>
        <v>#N/A</v>
      </c>
      <c r="EV80" s="9" t="e">
        <f>INDEX(_Inf_Data,MATCH($B80,_Inf_Country,0),COLUMN(ET$3))-INDEX(_Inf_Data,MATCH($B80,_Inf_Country,0),COLUMN(EW$3)-$B$2)</f>
        <v>#N/A</v>
      </c>
      <c r="EW80" s="9" t="e">
        <f>INDEX(_Inf_Data,MATCH($B80,_Inf_Country,0),COLUMN(EU$3))-INDEX(_Inf_Data,MATCH($B80,_Inf_Country,0),COLUMN(EX$3)-$B$2)</f>
        <v>#N/A</v>
      </c>
      <c r="EX80" s="9" t="e">
        <f>INDEX(_Inf_Data,MATCH($B80,_Inf_Country,0),COLUMN(EV$3))-INDEX(_Inf_Data,MATCH($B80,_Inf_Country,0),COLUMN(EY$3)-$B$2)</f>
        <v>#N/A</v>
      </c>
      <c r="EY80" s="9" t="e">
        <f>INDEX(_Inf_Data,MATCH($B80,_Inf_Country,0),COLUMN(EW$3))-INDEX(_Inf_Data,MATCH($B80,_Inf_Country,0),COLUMN(EZ$3)-$B$2)</f>
        <v>#N/A</v>
      </c>
      <c r="EZ80" s="9" t="e">
        <f>INDEX(_Inf_Data,MATCH($B80,_Inf_Country,0),COLUMN(EX$3))-INDEX(_Inf_Data,MATCH($B80,_Inf_Country,0),COLUMN(FA$3)-$B$2)</f>
        <v>#N/A</v>
      </c>
      <c r="FA80" s="9" t="e">
        <f>INDEX(_Inf_Data,MATCH($B80,_Inf_Country,0),COLUMN(EY$3))-INDEX(_Inf_Data,MATCH($B80,_Inf_Country,0),COLUMN(FB$3)-$B$2)</f>
        <v>#N/A</v>
      </c>
      <c r="FB80" s="9" t="e">
        <f>INDEX(_Inf_Data,MATCH($B80,_Inf_Country,0),COLUMN(EZ$3))-INDEX(_Inf_Data,MATCH($B80,_Inf_Country,0),COLUMN(FC$3)-$B$2)</f>
        <v>#N/A</v>
      </c>
      <c r="FC80" s="9" t="e">
        <f>INDEX(_Inf_Data,MATCH($B80,_Inf_Country,0),COLUMN(FA$3))-INDEX(_Inf_Data,MATCH($B80,_Inf_Country,0),COLUMN(FD$3)-$B$2)</f>
        <v>#N/A</v>
      </c>
      <c r="FD80" s="9" t="e">
        <f>INDEX(_Inf_Data,MATCH($B80,_Inf_Country,0),COLUMN(FB$3))-INDEX(_Inf_Data,MATCH($B80,_Inf_Country,0),COLUMN(FE$3)-$B$2)</f>
        <v>#N/A</v>
      </c>
      <c r="FE80" s="9" t="e">
        <f>INDEX(_Inf_Data,MATCH($B80,_Inf_Country,0),COLUMN(FC$3))-INDEX(_Inf_Data,MATCH($B80,_Inf_Country,0),COLUMN(FF$3)-$B$2)</f>
        <v>#N/A</v>
      </c>
      <c r="FF80" s="9" t="e">
        <f>INDEX(_Inf_Data,MATCH($B80,_Inf_Country,0),COLUMN(FD$3))-INDEX(_Inf_Data,MATCH($B80,_Inf_Country,0),COLUMN(FG$3)-$B$2)</f>
        <v>#N/A</v>
      </c>
      <c r="FG80" s="9" t="e">
        <f>INDEX(_Inf_Data,MATCH($B80,_Inf_Country,0),COLUMN(FE$3))-INDEX(_Inf_Data,MATCH($B80,_Inf_Country,0),COLUMN(FH$3)-$B$2)</f>
        <v>#N/A</v>
      </c>
      <c r="FH80" s="13"/>
    </row>
    <row r="81" spans="2:164" x14ac:dyDescent="0.35">
      <c r="B81" t="str">
        <f>Infections!A81</f>
        <v>Iceland</v>
      </c>
      <c r="C81" s="13" t="e">
        <v>#N/A</v>
      </c>
      <c r="D81" s="13"/>
      <c r="E81" s="13"/>
      <c r="F81" s="13"/>
      <c r="G81" s="13"/>
      <c r="H81" s="13"/>
      <c r="I81" s="13"/>
      <c r="J81" s="13"/>
      <c r="K81" s="9" t="e">
        <f>INDEX(_Inf_Data,MATCH($B81,_Inf_Country,0),COLUMN(I$3))-INDEX(_Inf_Data,MATCH($B81,_Inf_Country,0),COLUMN(L$3)-$B$2)</f>
        <v>#VALUE!</v>
      </c>
      <c r="L81" s="9" t="e">
        <f>INDEX(_Inf_Data,MATCH($B81,_Inf_Country,0),COLUMN(J$3))-INDEX(_Inf_Data,MATCH($B81,_Inf_Country,0),COLUMN(M$3)-$B$2)</f>
        <v>#VALUE!</v>
      </c>
      <c r="M81" s="9">
        <f>INDEX(_Inf_Data,MATCH($B81,_Inf_Country,0),COLUMN(K$3))-INDEX(_Inf_Data,MATCH($B81,_Inf_Country,0),COLUMN(N$3)-$B$2)</f>
        <v>0</v>
      </c>
      <c r="N81" s="9">
        <f>INDEX(_Inf_Data,MATCH($B81,_Inf_Country,0),COLUMN(L$3))-INDEX(_Inf_Data,MATCH($B81,_Inf_Country,0),COLUMN(O$3)-$B$2)</f>
        <v>0</v>
      </c>
      <c r="O81" s="9">
        <f>INDEX(_Inf_Data,MATCH($B81,_Inf_Country,0),COLUMN(M$3))-INDEX(_Inf_Data,MATCH($B81,_Inf_Country,0),COLUMN(P$3)-$B$2)</f>
        <v>0</v>
      </c>
      <c r="P81" s="9">
        <f>INDEX(_Inf_Data,MATCH($B81,_Inf_Country,0),COLUMN(N$3))-INDEX(_Inf_Data,MATCH($B81,_Inf_Country,0),COLUMN(Q$3)-$B$2)</f>
        <v>0</v>
      </c>
      <c r="Q81" s="9">
        <f>INDEX(_Inf_Data,MATCH($B81,_Inf_Country,0),COLUMN(O$3))-INDEX(_Inf_Data,MATCH($B81,_Inf_Country,0),COLUMN(R$3)-$B$2)</f>
        <v>0</v>
      </c>
      <c r="R81" s="9">
        <f>INDEX(_Inf_Data,MATCH($B81,_Inf_Country,0),COLUMN(P$3))-INDEX(_Inf_Data,MATCH($B81,_Inf_Country,0),COLUMN(S$3)-$B$2)</f>
        <v>0</v>
      </c>
      <c r="S81" s="9">
        <f>INDEX(_Inf_Data,MATCH($B81,_Inf_Country,0),COLUMN(Q$3))-INDEX(_Inf_Data,MATCH($B81,_Inf_Country,0),COLUMN(T$3)-$B$2)</f>
        <v>0</v>
      </c>
      <c r="T81" s="9">
        <f>INDEX(_Inf_Data,MATCH($B81,_Inf_Country,0),COLUMN(R$3))-INDEX(_Inf_Data,MATCH($B81,_Inf_Country,0),COLUMN(U$3)-$B$2)</f>
        <v>0</v>
      </c>
      <c r="U81" s="9">
        <f>INDEX(_Inf_Data,MATCH($B81,_Inf_Country,0),COLUMN(S$3))-INDEX(_Inf_Data,MATCH($B81,_Inf_Country,0),COLUMN(V$3)-$B$2)</f>
        <v>0</v>
      </c>
      <c r="V81" s="9">
        <f>INDEX(_Inf_Data,MATCH($B81,_Inf_Country,0),COLUMN(T$3))-INDEX(_Inf_Data,MATCH($B81,_Inf_Country,0),COLUMN(W$3)-$B$2)</f>
        <v>0</v>
      </c>
      <c r="W81" s="9">
        <f>INDEX(_Inf_Data,MATCH($B81,_Inf_Country,0),COLUMN(U$3))-INDEX(_Inf_Data,MATCH($B81,_Inf_Country,0),COLUMN(X$3)-$B$2)</f>
        <v>0</v>
      </c>
      <c r="X81" s="9">
        <f>INDEX(_Inf_Data,MATCH($B81,_Inf_Country,0),COLUMN(V$3))-INDEX(_Inf_Data,MATCH($B81,_Inf_Country,0),COLUMN(Y$3)-$B$2)</f>
        <v>0</v>
      </c>
      <c r="Y81" s="9">
        <f>INDEX(_Inf_Data,MATCH($B81,_Inf_Country,0),COLUMN(W$3))-INDEX(_Inf_Data,MATCH($B81,_Inf_Country,0),COLUMN(Z$3)-$B$2)</f>
        <v>0</v>
      </c>
      <c r="Z81" s="9">
        <f>INDEX(_Inf_Data,MATCH($B81,_Inf_Country,0),COLUMN(X$3))-INDEX(_Inf_Data,MATCH($B81,_Inf_Country,0),COLUMN(AA$3)-$B$2)</f>
        <v>0</v>
      </c>
      <c r="AA81" s="9">
        <f>INDEX(_Inf_Data,MATCH($B81,_Inf_Country,0),COLUMN(Y$3))-INDEX(_Inf_Data,MATCH($B81,_Inf_Country,0),COLUMN(AB$3)-$B$2)</f>
        <v>0</v>
      </c>
      <c r="AB81" s="9">
        <f>INDEX(_Inf_Data,MATCH($B81,_Inf_Country,0),COLUMN(Z$3))-INDEX(_Inf_Data,MATCH($B81,_Inf_Country,0),COLUMN(AC$3)-$B$2)</f>
        <v>0</v>
      </c>
      <c r="AC81" s="9">
        <f>INDEX(_Inf_Data,MATCH($B81,_Inf_Country,0),COLUMN(AA$3))-INDEX(_Inf_Data,MATCH($B81,_Inf_Country,0),COLUMN(AD$3)-$B$2)</f>
        <v>0</v>
      </c>
      <c r="AD81" s="9">
        <f>INDEX(_Inf_Data,MATCH($B81,_Inf_Country,0),COLUMN(AB$3))-INDEX(_Inf_Data,MATCH($B81,_Inf_Country,0),COLUMN(AE$3)-$B$2)</f>
        <v>0</v>
      </c>
      <c r="AE81" s="9">
        <f>INDEX(_Inf_Data,MATCH($B81,_Inf_Country,0),COLUMN(AC$3))-INDEX(_Inf_Data,MATCH($B81,_Inf_Country,0),COLUMN(AF$3)-$B$2)</f>
        <v>0</v>
      </c>
      <c r="AF81" s="9">
        <f>INDEX(_Inf_Data,MATCH($B81,_Inf_Country,0),COLUMN(AD$3))-INDEX(_Inf_Data,MATCH($B81,_Inf_Country,0),COLUMN(AG$3)-$B$2)</f>
        <v>0</v>
      </c>
      <c r="AG81" s="9">
        <f>INDEX(_Inf_Data,MATCH($B81,_Inf_Country,0),COLUMN(AE$3))-INDEX(_Inf_Data,MATCH($B81,_Inf_Country,0),COLUMN(AH$3)-$B$2)</f>
        <v>0</v>
      </c>
      <c r="AH81" s="9">
        <f>INDEX(_Inf_Data,MATCH($B81,_Inf_Country,0),COLUMN(AF$3))-INDEX(_Inf_Data,MATCH($B81,_Inf_Country,0),COLUMN(AI$3)-$B$2)</f>
        <v>0</v>
      </c>
      <c r="AI81" s="9">
        <f>INDEX(_Inf_Data,MATCH($B81,_Inf_Country,0),COLUMN(AG$3))-INDEX(_Inf_Data,MATCH($B81,_Inf_Country,0),COLUMN(AJ$3)-$B$2)</f>
        <v>0</v>
      </c>
      <c r="AJ81" s="9">
        <f>INDEX(_Inf_Data,MATCH($B81,_Inf_Country,0),COLUMN(AH$3))-INDEX(_Inf_Data,MATCH($B81,_Inf_Country,0),COLUMN(AK$3)-$B$2)</f>
        <v>0</v>
      </c>
      <c r="AK81" s="9">
        <f>INDEX(_Inf_Data,MATCH($B81,_Inf_Country,0),COLUMN(AI$3))-INDEX(_Inf_Data,MATCH($B81,_Inf_Country,0),COLUMN(AL$3)-$B$2)</f>
        <v>0</v>
      </c>
      <c r="AL81" s="9">
        <f>INDEX(_Inf_Data,MATCH($B81,_Inf_Country,0),COLUMN(AJ$3))-INDEX(_Inf_Data,MATCH($B81,_Inf_Country,0),COLUMN(AM$3)-$B$2)</f>
        <v>0</v>
      </c>
      <c r="AM81" s="9">
        <f>INDEX(_Inf_Data,MATCH($B81,_Inf_Country,0),COLUMN(AK$3))-INDEX(_Inf_Data,MATCH($B81,_Inf_Country,0),COLUMN(AN$3)-$B$2)</f>
        <v>0</v>
      </c>
      <c r="AN81" s="9">
        <f>INDEX(_Inf_Data,MATCH($B81,_Inf_Country,0),COLUMN(AL$3))-INDEX(_Inf_Data,MATCH($B81,_Inf_Country,0),COLUMN(AO$3)-$B$2)</f>
        <v>1</v>
      </c>
      <c r="AO81" s="9">
        <f>INDEX(_Inf_Data,MATCH($B81,_Inf_Country,0),COLUMN(AM$3))-INDEX(_Inf_Data,MATCH($B81,_Inf_Country,0),COLUMN(AP$3)-$B$2)</f>
        <v>1</v>
      </c>
      <c r="AP81" s="9">
        <f>INDEX(_Inf_Data,MATCH($B81,_Inf_Country,0),COLUMN(AN$3))-INDEX(_Inf_Data,MATCH($B81,_Inf_Country,0),COLUMN(AQ$3)-$B$2)</f>
        <v>3</v>
      </c>
      <c r="AQ81" s="9">
        <f>INDEX(_Inf_Data,MATCH($B81,_Inf_Country,0),COLUMN(AO$3))-INDEX(_Inf_Data,MATCH($B81,_Inf_Country,0),COLUMN(AR$3)-$B$2)</f>
        <v>6</v>
      </c>
      <c r="AR81" s="9">
        <f>INDEX(_Inf_Data,MATCH($B81,_Inf_Country,0),COLUMN(AP$3))-INDEX(_Inf_Data,MATCH($B81,_Inf_Country,0),COLUMN(AS$3)-$B$2)</f>
        <v>11</v>
      </c>
      <c r="AS81" s="9">
        <f>INDEX(_Inf_Data,MATCH($B81,_Inf_Country,0),COLUMN(AQ$3))-INDEX(_Inf_Data,MATCH($B81,_Inf_Country,0),COLUMN(AT$3)-$B$2)</f>
        <v>26</v>
      </c>
      <c r="AT81" s="9">
        <f>INDEX(_Inf_Data,MATCH($B81,_Inf_Country,0),COLUMN(AR$3))-INDEX(_Inf_Data,MATCH($B81,_Inf_Country,0),COLUMN(AU$3)-$B$2)</f>
        <v>34</v>
      </c>
      <c r="AU81" s="9">
        <f>INDEX(_Inf_Data,MATCH($B81,_Inf_Country,0),COLUMN(AS$3))-INDEX(_Inf_Data,MATCH($B81,_Inf_Country,0),COLUMN(AV$3)-$B$2)</f>
        <v>43</v>
      </c>
      <c r="AV81" s="9">
        <f>INDEX(_Inf_Data,MATCH($B81,_Inf_Country,0),COLUMN(AT$3))-INDEX(_Inf_Data,MATCH($B81,_Inf_Country,0),COLUMN(AW$3)-$B$2)</f>
        <v>50</v>
      </c>
      <c r="AW81" s="9">
        <f>INDEX(_Inf_Data,MATCH($B81,_Inf_Country,0),COLUMN(AU$3))-INDEX(_Inf_Data,MATCH($B81,_Inf_Country,0),COLUMN(AX$3)-$B$2)</f>
        <v>50</v>
      </c>
      <c r="AX81" s="9">
        <f>INDEX(_Inf_Data,MATCH($B81,_Inf_Country,0),COLUMN(AV$3))-INDEX(_Inf_Data,MATCH($B81,_Inf_Country,0),COLUMN(AY$3)-$B$2)</f>
        <v>58</v>
      </c>
      <c r="AY81" s="9">
        <f>INDEX(_Inf_Data,MATCH($B81,_Inf_Country,0),COLUMN(AW$3))-INDEX(_Inf_Data,MATCH($B81,_Inf_Country,0),COLUMN(AZ$3)-$B$2)</f>
        <v>68</v>
      </c>
      <c r="AZ81" s="9">
        <f>INDEX(_Inf_Data,MATCH($B81,_Inf_Country,0),COLUMN(AX$3))-INDEX(_Inf_Data,MATCH($B81,_Inf_Country,0),COLUMN(BA$3)-$B$2)</f>
        <v>84</v>
      </c>
      <c r="BA81" s="9">
        <f>INDEX(_Inf_Data,MATCH($B81,_Inf_Country,0),COLUMN(AY$3))-INDEX(_Inf_Data,MATCH($B81,_Inf_Country,0),COLUMN(BB$3)-$B$2)</f>
        <v>100</v>
      </c>
      <c r="BB81" s="9">
        <f>INDEX(_Inf_Data,MATCH($B81,_Inf_Country,0),COLUMN(AZ$3))-INDEX(_Inf_Data,MATCH($B81,_Inf_Country,0),COLUMN(BC$3)-$B$2)</f>
        <v>128</v>
      </c>
      <c r="BC81" s="9">
        <f>INDEX(_Inf_Data,MATCH($B81,_Inf_Country,0),COLUMN(BA$3))-INDEX(_Inf_Data,MATCH($B81,_Inf_Country,0),COLUMN(BD$3)-$B$2)</f>
        <v>145</v>
      </c>
      <c r="BD81" s="9">
        <f>INDEX(_Inf_Data,MATCH($B81,_Inf_Country,0),COLUMN(BB$3))-INDEX(_Inf_Data,MATCH($B81,_Inf_Country,0),COLUMN(BE$3)-$B$2)</f>
        <v>145</v>
      </c>
      <c r="BE81" s="9">
        <f>INDEX(_Inf_Data,MATCH($B81,_Inf_Country,0),COLUMN(BC$3))-INDEX(_Inf_Data,MATCH($B81,_Inf_Country,0),COLUMN(BF$3)-$B$2)</f>
        <v>146</v>
      </c>
      <c r="BF81" s="9">
        <f>INDEX(_Inf_Data,MATCH($B81,_Inf_Country,0),COLUMN(BD$3))-INDEX(_Inf_Data,MATCH($B81,_Inf_Country,0),COLUMN(BG$3)-$B$2)</f>
        <v>177</v>
      </c>
      <c r="BG81" s="9">
        <f>INDEX(_Inf_Data,MATCH($B81,_Inf_Country,0),COLUMN(BE$3))-INDEX(_Inf_Data,MATCH($B81,_Inf_Country,0),COLUMN(BH$3)-$B$2)</f>
        <v>200</v>
      </c>
      <c r="BH81" s="9">
        <f>INDEX(_Inf_Data,MATCH($B81,_Inf_Country,0),COLUMN(BF$3))-INDEX(_Inf_Data,MATCH($B81,_Inf_Country,0),COLUMN(BI$3)-$B$2)</f>
        <v>280</v>
      </c>
      <c r="BI81" s="9">
        <f>INDEX(_Inf_Data,MATCH($B81,_Inf_Country,0),COLUMN(BG$3))-INDEX(_Inf_Data,MATCH($B81,_Inf_Country,0),COLUMN(BJ$3)-$B$2)</f>
        <v>351</v>
      </c>
      <c r="BJ81" s="9">
        <f>INDEX(_Inf_Data,MATCH($B81,_Inf_Country,0),COLUMN(BH$3))-INDEX(_Inf_Data,MATCH($B81,_Inf_Country,0),COLUMN(BK$3)-$B$2)</f>
        <v>404</v>
      </c>
      <c r="BK81" s="9">
        <f>INDEX(_Inf_Data,MATCH($B81,_Inf_Country,0),COLUMN(BI$3))-INDEX(_Inf_Data,MATCH($B81,_Inf_Country,0),COLUMN(BL$3)-$B$2)</f>
        <v>483</v>
      </c>
      <c r="BL81" s="9">
        <f>INDEX(_Inf_Data,MATCH($B81,_Inf_Country,0),COLUMN(BJ$3))-INDEX(_Inf_Data,MATCH($B81,_Inf_Country,0),COLUMN(BM$3)-$B$2)</f>
        <v>485</v>
      </c>
      <c r="BM81" s="9">
        <f>INDEX(_Inf_Data,MATCH($B81,_Inf_Country,0),COLUMN(BK$3))-INDEX(_Inf_Data,MATCH($B81,_Inf_Country,0),COLUMN(BN$3)-$B$2)</f>
        <v>514</v>
      </c>
      <c r="BN81" s="9">
        <f>INDEX(_Inf_Data,MATCH($B81,_Inf_Country,0),COLUMN(BL$3))-INDEX(_Inf_Data,MATCH($B81,_Inf_Country,0),COLUMN(BO$3)-$B$2)</f>
        <v>581</v>
      </c>
      <c r="BO81" s="9">
        <f>INDEX(_Inf_Data,MATCH($B81,_Inf_Country,0),COLUMN(BM$3))-INDEX(_Inf_Data,MATCH($B81,_Inf_Country,0),COLUMN(BP$3)-$B$2)</f>
        <v>631</v>
      </c>
      <c r="BP81" s="9">
        <f>INDEX(_Inf_Data,MATCH($B81,_Inf_Country,0),COLUMN(BN$3))-INDEX(_Inf_Data,MATCH($B81,_Inf_Country,0),COLUMN(BQ$3)-$B$2)</f>
        <v>710</v>
      </c>
      <c r="BQ81" s="9">
        <f>INDEX(_Inf_Data,MATCH($B81,_Inf_Country,0),COLUMN(BO$3))-INDEX(_Inf_Data,MATCH($B81,_Inf_Country,0),COLUMN(BR$3)-$B$2)</f>
        <v>743</v>
      </c>
      <c r="BR81" s="9">
        <f>INDEX(_Inf_Data,MATCH($B81,_Inf_Country,0),COLUMN(BP$3))-INDEX(_Inf_Data,MATCH($B81,_Inf_Country,0),COLUMN(BS$3)-$B$2)</f>
        <v>770</v>
      </c>
      <c r="BS81" s="9">
        <f>INDEX(_Inf_Data,MATCH($B81,_Inf_Country,0),COLUMN(BQ$3))-INDEX(_Inf_Data,MATCH($B81,_Inf_Country,0),COLUMN(BT$3)-$B$2)</f>
        <v>756</v>
      </c>
      <c r="BT81" s="9">
        <f>INDEX(_Inf_Data,MATCH($B81,_Inf_Country,0),COLUMN(BR$3))-INDEX(_Inf_Data,MATCH($B81,_Inf_Country,0),COLUMN(BU$3)-$B$2)</f>
        <v>726</v>
      </c>
      <c r="BU81" s="9">
        <f>INDEX(_Inf_Data,MATCH($B81,_Inf_Country,0),COLUMN(BS$3))-INDEX(_Inf_Data,MATCH($B81,_Inf_Country,0),COLUMN(BV$3)-$B$2)</f>
        <v>747</v>
      </c>
      <c r="BV81" s="9">
        <f>INDEX(_Inf_Data,MATCH($B81,_Inf_Country,0),COLUMN(BT$3))-INDEX(_Inf_Data,MATCH($B81,_Inf_Country,0),COLUMN(BW$3)-$B$2)</f>
        <v>751</v>
      </c>
      <c r="BW81" s="9">
        <f>INDEX(_Inf_Data,MATCH($B81,_Inf_Country,0),COLUMN(BU$3))-INDEX(_Inf_Data,MATCH($B81,_Inf_Country,0),COLUMN(BX$3)-$B$2)</f>
        <v>776</v>
      </c>
      <c r="BX81" s="9">
        <f>INDEX(_Inf_Data,MATCH($B81,_Inf_Country,0),COLUMN(BV$3))-INDEX(_Inf_Data,MATCH($B81,_Inf_Country,0),COLUMN(BY$3)-$B$2)</f>
        <v>769</v>
      </c>
      <c r="BY81" s="9">
        <f>INDEX(_Inf_Data,MATCH($B81,_Inf_Country,0),COLUMN(BW$3))-INDEX(_Inf_Data,MATCH($B81,_Inf_Country,0),COLUMN(BZ$3)-$B$2)</f>
        <v>749</v>
      </c>
      <c r="BZ81" s="9">
        <f>INDEX(_Inf_Data,MATCH($B81,_Inf_Country,0),COLUMN(BX$3))-INDEX(_Inf_Data,MATCH($B81,_Inf_Country,0),COLUMN(CA$3)-$B$2)</f>
        <v>760</v>
      </c>
      <c r="CA81" s="9">
        <f>INDEX(_Inf_Data,MATCH($B81,_Inf_Country,0),COLUMN(BY$3))-INDEX(_Inf_Data,MATCH($B81,_Inf_Country,0),COLUMN(CB$3)-$B$2)</f>
        <v>696</v>
      </c>
      <c r="CB81" s="9">
        <f>INDEX(_Inf_Data,MATCH($B81,_Inf_Country,0),COLUMN(BZ$3))-INDEX(_Inf_Data,MATCH($B81,_Inf_Country,0),COLUMN(CC$3)-$B$2)</f>
        <v>653</v>
      </c>
      <c r="CC81" s="9">
        <f>INDEX(_Inf_Data,MATCH($B81,_Inf_Country,0),COLUMN(CA$3))-INDEX(_Inf_Data,MATCH($B81,_Inf_Country,0),COLUMN(CD$3)-$B$2)</f>
        <v>628</v>
      </c>
      <c r="CD81" s="9">
        <f>INDEX(_Inf_Data,MATCH($B81,_Inf_Country,0),COLUMN(CB$3))-INDEX(_Inf_Data,MATCH($B81,_Inf_Country,0),COLUMN(CE$3)-$B$2)</f>
        <v>589</v>
      </c>
      <c r="CE81" s="9">
        <f>INDEX(_Inf_Data,MATCH($B81,_Inf_Country,0),COLUMN(CC$3))-INDEX(_Inf_Data,MATCH($B81,_Inf_Country,0),COLUMN(CF$3)-$B$2)</f>
        <v>554</v>
      </c>
      <c r="CF81" s="9">
        <f>INDEX(_Inf_Data,MATCH($B81,_Inf_Country,0),COLUMN(CD$3))-INDEX(_Inf_Data,MATCH($B81,_Inf_Country,0),COLUMN(CG$3)-$B$2)</f>
        <v>481</v>
      </c>
      <c r="CG81" s="9">
        <f>INDEX(_Inf_Data,MATCH($B81,_Inf_Country,0),COLUMN(CE$3))-INDEX(_Inf_Data,MATCH($B81,_Inf_Country,0),COLUMN(CH$3)-$B$2)</f>
        <v>392</v>
      </c>
      <c r="CH81" s="9">
        <f>INDEX(_Inf_Data,MATCH($B81,_Inf_Country,0),COLUMN(CF$3))-INDEX(_Inf_Data,MATCH($B81,_Inf_Country,0),COLUMN(CI$3)-$B$2)</f>
        <v>356</v>
      </c>
      <c r="CI81" s="9">
        <f>INDEX(_Inf_Data,MATCH($B81,_Inf_Country,0),COLUMN(CG$3))-INDEX(_Inf_Data,MATCH($B81,_Inf_Country,0),COLUMN(CJ$3)-$B$2)</f>
        <v>310</v>
      </c>
      <c r="CJ81" s="9">
        <f>INDEX(_Inf_Data,MATCH($B81,_Inf_Country,0),COLUMN(CH$3))-INDEX(_Inf_Data,MATCH($B81,_Inf_Country,0),COLUMN(CK$3)-$B$2)</f>
        <v>253</v>
      </c>
      <c r="CK81" s="9">
        <f>INDEX(_Inf_Data,MATCH($B81,_Inf_Country,0),COLUMN(CI$3))-INDEX(_Inf_Data,MATCH($B81,_Inf_Country,0),COLUMN(CL$3)-$B$2)</f>
        <v>192</v>
      </c>
      <c r="CL81" s="9">
        <f>INDEX(_Inf_Data,MATCH($B81,_Inf_Country,0),COLUMN(CJ$3))-INDEX(_Inf_Data,MATCH($B81,_Inf_Country,0),COLUMN(CM$3)-$B$2)</f>
        <v>174</v>
      </c>
      <c r="CM81" s="9">
        <f>INDEX(_Inf_Data,MATCH($B81,_Inf_Country,0),COLUMN(CK$3))-INDEX(_Inf_Data,MATCH($B81,_Inf_Country,0),COLUMN(CN$3)-$B$2)</f>
        <v>155</v>
      </c>
      <c r="CN81" s="9">
        <f>INDEX(_Inf_Data,MATCH($B81,_Inf_Country,0),COLUMN(CL$3))-INDEX(_Inf_Data,MATCH($B81,_Inf_Country,0),COLUMN(CO$3)-$B$2)</f>
        <v>125</v>
      </c>
      <c r="CO81" s="9">
        <f>INDEX(_Inf_Data,MATCH($B81,_Inf_Country,0),COLUMN(CM$3))-INDEX(_Inf_Data,MATCH($B81,_Inf_Country,0),COLUMN(CP$3)-$B$2)</f>
        <v>103</v>
      </c>
      <c r="CP81" s="9">
        <f>INDEX(_Inf_Data,MATCH($B81,_Inf_Country,0),COLUMN(CN$3))-INDEX(_Inf_Data,MATCH($B81,_Inf_Country,0),COLUMN(CQ$3)-$B$2)</f>
        <v>96</v>
      </c>
      <c r="CQ81" s="9">
        <f>INDEX(_Inf_Data,MATCH($B81,_Inf_Country,0),COLUMN(CO$3))-INDEX(_Inf_Data,MATCH($B81,_Inf_Country,0),COLUMN(CR$3)-$B$2)</f>
        <v>88</v>
      </c>
      <c r="CR81" s="9" t="e">
        <f>INDEX(_Inf_Data,MATCH($B81,_Inf_Country,0),COLUMN(CP$3))-INDEX(_Inf_Data,MATCH($B81,_Inf_Country,0),COLUMN(CS$3)-$B$2)</f>
        <v>#N/A</v>
      </c>
      <c r="CS81" s="9" t="e">
        <f>INDEX(_Inf_Data,MATCH($B81,_Inf_Country,0),COLUMN(CQ$3))-INDEX(_Inf_Data,MATCH($B81,_Inf_Country,0),COLUMN(CT$3)-$B$2)</f>
        <v>#N/A</v>
      </c>
      <c r="CT81" s="9" t="e">
        <f>INDEX(_Inf_Data,MATCH($B81,_Inf_Country,0),COLUMN(CR$3))-INDEX(_Inf_Data,MATCH($B81,_Inf_Country,0),COLUMN(CU$3)-$B$2)</f>
        <v>#N/A</v>
      </c>
      <c r="CU81" s="9" t="e">
        <f>INDEX(_Inf_Data,MATCH($B81,_Inf_Country,0),COLUMN(CS$3))-INDEX(_Inf_Data,MATCH($B81,_Inf_Country,0),COLUMN(CV$3)-$B$2)</f>
        <v>#N/A</v>
      </c>
      <c r="CV81" s="9" t="e">
        <f>INDEX(_Inf_Data,MATCH($B81,_Inf_Country,0),COLUMN(CT$3))-INDEX(_Inf_Data,MATCH($B81,_Inf_Country,0),COLUMN(CW$3)-$B$2)</f>
        <v>#N/A</v>
      </c>
      <c r="CW81" s="9" t="e">
        <f>INDEX(_Inf_Data,MATCH($B81,_Inf_Country,0),COLUMN(CU$3))-INDEX(_Inf_Data,MATCH($B81,_Inf_Country,0),COLUMN(CX$3)-$B$2)</f>
        <v>#N/A</v>
      </c>
      <c r="CX81" s="9" t="e">
        <f>INDEX(_Inf_Data,MATCH($B81,_Inf_Country,0),COLUMN(CV$3))-INDEX(_Inf_Data,MATCH($B81,_Inf_Country,0),COLUMN(CY$3)-$B$2)</f>
        <v>#N/A</v>
      </c>
      <c r="CY81" s="9" t="e">
        <f>INDEX(_Inf_Data,MATCH($B81,_Inf_Country,0),COLUMN(CW$3))-INDEX(_Inf_Data,MATCH($B81,_Inf_Country,0),COLUMN(CZ$3)-$B$2)</f>
        <v>#N/A</v>
      </c>
      <c r="CZ81" s="9" t="e">
        <f>INDEX(_Inf_Data,MATCH($B81,_Inf_Country,0),COLUMN(CX$3))-INDEX(_Inf_Data,MATCH($B81,_Inf_Country,0),COLUMN(DA$3)-$B$2)</f>
        <v>#N/A</v>
      </c>
      <c r="DA81" s="9" t="e">
        <f>INDEX(_Inf_Data,MATCH($B81,_Inf_Country,0),COLUMN(CY$3))-INDEX(_Inf_Data,MATCH($B81,_Inf_Country,0),COLUMN(DB$3)-$B$2)</f>
        <v>#N/A</v>
      </c>
      <c r="DB81" s="9" t="e">
        <f>INDEX(_Inf_Data,MATCH($B81,_Inf_Country,0),COLUMN(CZ$3))-INDEX(_Inf_Data,MATCH($B81,_Inf_Country,0),COLUMN(DC$3)-$B$2)</f>
        <v>#N/A</v>
      </c>
      <c r="DC81" s="9" t="e">
        <f>INDEX(_Inf_Data,MATCH($B81,_Inf_Country,0),COLUMN(DA$3))-INDEX(_Inf_Data,MATCH($B81,_Inf_Country,0),COLUMN(DD$3)-$B$2)</f>
        <v>#N/A</v>
      </c>
      <c r="DD81" s="9" t="e">
        <f>INDEX(_Inf_Data,MATCH($B81,_Inf_Country,0),COLUMN(DB$3))-INDEX(_Inf_Data,MATCH($B81,_Inf_Country,0),COLUMN(DE$3)-$B$2)</f>
        <v>#N/A</v>
      </c>
      <c r="DE81" s="9" t="e">
        <f>INDEX(_Inf_Data,MATCH($B81,_Inf_Country,0),COLUMN(DC$3))-INDEX(_Inf_Data,MATCH($B81,_Inf_Country,0),COLUMN(DF$3)-$B$2)</f>
        <v>#N/A</v>
      </c>
      <c r="DF81" s="9" t="e">
        <f>INDEX(_Inf_Data,MATCH($B81,_Inf_Country,0),COLUMN(DD$3))-INDEX(_Inf_Data,MATCH($B81,_Inf_Country,0),COLUMN(DG$3)-$B$2)</f>
        <v>#N/A</v>
      </c>
      <c r="DG81" s="9" t="e">
        <f>INDEX(_Inf_Data,MATCH($B81,_Inf_Country,0),COLUMN(DE$3))-INDEX(_Inf_Data,MATCH($B81,_Inf_Country,0),COLUMN(DH$3)-$B$2)</f>
        <v>#N/A</v>
      </c>
      <c r="DH81" s="9" t="e">
        <f>INDEX(_Inf_Data,MATCH($B81,_Inf_Country,0),COLUMN(DF$3))-INDEX(_Inf_Data,MATCH($B81,_Inf_Country,0),COLUMN(DI$3)-$B$2)</f>
        <v>#N/A</v>
      </c>
      <c r="DI81" s="9" t="e">
        <f>INDEX(_Inf_Data,MATCH($B81,_Inf_Country,0),COLUMN(DG$3))-INDEX(_Inf_Data,MATCH($B81,_Inf_Country,0),COLUMN(DJ$3)-$B$2)</f>
        <v>#N/A</v>
      </c>
      <c r="DJ81" s="9" t="e">
        <f>INDEX(_Inf_Data,MATCH($B81,_Inf_Country,0),COLUMN(DH$3))-INDEX(_Inf_Data,MATCH($B81,_Inf_Country,0),COLUMN(DK$3)-$B$2)</f>
        <v>#N/A</v>
      </c>
      <c r="DK81" s="9" t="e">
        <f>INDEX(_Inf_Data,MATCH($B81,_Inf_Country,0),COLUMN(DI$3))-INDEX(_Inf_Data,MATCH($B81,_Inf_Country,0),COLUMN(DL$3)-$B$2)</f>
        <v>#N/A</v>
      </c>
      <c r="DL81" s="9" t="e">
        <f>INDEX(_Inf_Data,MATCH($B81,_Inf_Country,0),COLUMN(DJ$3))-INDEX(_Inf_Data,MATCH($B81,_Inf_Country,0),COLUMN(DM$3)-$B$2)</f>
        <v>#N/A</v>
      </c>
      <c r="DM81" s="9" t="e">
        <f>INDEX(_Inf_Data,MATCH($B81,_Inf_Country,0),COLUMN(DK$3))-INDEX(_Inf_Data,MATCH($B81,_Inf_Country,0),COLUMN(DN$3)-$B$2)</f>
        <v>#N/A</v>
      </c>
      <c r="DN81" s="9" t="e">
        <f>INDEX(_Inf_Data,MATCH($B81,_Inf_Country,0),COLUMN(DL$3))-INDEX(_Inf_Data,MATCH($B81,_Inf_Country,0),COLUMN(DO$3)-$B$2)</f>
        <v>#N/A</v>
      </c>
      <c r="DO81" s="9" t="e">
        <f>INDEX(_Inf_Data,MATCH($B81,_Inf_Country,0),COLUMN(DM$3))-INDEX(_Inf_Data,MATCH($B81,_Inf_Country,0),COLUMN(DP$3)-$B$2)</f>
        <v>#N/A</v>
      </c>
      <c r="DP81" s="9" t="e">
        <f>INDEX(_Inf_Data,MATCH($B81,_Inf_Country,0),COLUMN(DN$3))-INDEX(_Inf_Data,MATCH($B81,_Inf_Country,0),COLUMN(DQ$3)-$B$2)</f>
        <v>#N/A</v>
      </c>
      <c r="DQ81" s="9" t="e">
        <f>INDEX(_Inf_Data,MATCH($B81,_Inf_Country,0),COLUMN(DO$3))-INDEX(_Inf_Data,MATCH($B81,_Inf_Country,0),COLUMN(DR$3)-$B$2)</f>
        <v>#N/A</v>
      </c>
      <c r="DR81" s="9" t="e">
        <f>INDEX(_Inf_Data,MATCH($B81,_Inf_Country,0),COLUMN(DP$3))-INDEX(_Inf_Data,MATCH($B81,_Inf_Country,0),COLUMN(DS$3)-$B$2)</f>
        <v>#N/A</v>
      </c>
      <c r="DS81" s="9" t="e">
        <f>INDEX(_Inf_Data,MATCH($B81,_Inf_Country,0),COLUMN(DQ$3))-INDEX(_Inf_Data,MATCH($B81,_Inf_Country,0),COLUMN(DT$3)-$B$2)</f>
        <v>#N/A</v>
      </c>
      <c r="DT81" s="9" t="e">
        <f>INDEX(_Inf_Data,MATCH($B81,_Inf_Country,0),COLUMN(DR$3))-INDEX(_Inf_Data,MATCH($B81,_Inf_Country,0),COLUMN(DU$3)-$B$2)</f>
        <v>#N/A</v>
      </c>
      <c r="DU81" s="9" t="e">
        <f>INDEX(_Inf_Data,MATCH($B81,_Inf_Country,0),COLUMN(DS$3))-INDEX(_Inf_Data,MATCH($B81,_Inf_Country,0),COLUMN(DV$3)-$B$2)</f>
        <v>#N/A</v>
      </c>
      <c r="DV81" s="9" t="e">
        <f>INDEX(_Inf_Data,MATCH($B81,_Inf_Country,0),COLUMN(DT$3))-INDEX(_Inf_Data,MATCH($B81,_Inf_Country,0),COLUMN(DW$3)-$B$2)</f>
        <v>#N/A</v>
      </c>
      <c r="DW81" s="9" t="e">
        <f>INDEX(_Inf_Data,MATCH($B81,_Inf_Country,0),COLUMN(DU$3))-INDEX(_Inf_Data,MATCH($B81,_Inf_Country,0),COLUMN(DX$3)-$B$2)</f>
        <v>#N/A</v>
      </c>
      <c r="DX81" s="9" t="e">
        <f>INDEX(_Inf_Data,MATCH($B81,_Inf_Country,0),COLUMN(DV$3))-INDEX(_Inf_Data,MATCH($B81,_Inf_Country,0),COLUMN(DY$3)-$B$2)</f>
        <v>#N/A</v>
      </c>
      <c r="DY81" s="9" t="e">
        <f>INDEX(_Inf_Data,MATCH($B81,_Inf_Country,0),COLUMN(DW$3))-INDEX(_Inf_Data,MATCH($B81,_Inf_Country,0),COLUMN(DZ$3)-$B$2)</f>
        <v>#N/A</v>
      </c>
      <c r="DZ81" s="9" t="e">
        <f>INDEX(_Inf_Data,MATCH($B81,_Inf_Country,0),COLUMN(DX$3))-INDEX(_Inf_Data,MATCH($B81,_Inf_Country,0),COLUMN(EA$3)-$B$2)</f>
        <v>#N/A</v>
      </c>
      <c r="EA81" s="9" t="e">
        <f>INDEX(_Inf_Data,MATCH($B81,_Inf_Country,0),COLUMN(DY$3))-INDEX(_Inf_Data,MATCH($B81,_Inf_Country,0),COLUMN(EB$3)-$B$2)</f>
        <v>#N/A</v>
      </c>
      <c r="EB81" s="9" t="e">
        <f>INDEX(_Inf_Data,MATCH($B81,_Inf_Country,0),COLUMN(DZ$3))-INDEX(_Inf_Data,MATCH($B81,_Inf_Country,0),COLUMN(EC$3)-$B$2)</f>
        <v>#N/A</v>
      </c>
      <c r="EC81" s="9" t="e">
        <f>INDEX(_Inf_Data,MATCH($B81,_Inf_Country,0),COLUMN(EA$3))-INDEX(_Inf_Data,MATCH($B81,_Inf_Country,0),COLUMN(ED$3)-$B$2)</f>
        <v>#N/A</v>
      </c>
      <c r="ED81" s="9" t="e">
        <f>INDEX(_Inf_Data,MATCH($B81,_Inf_Country,0),COLUMN(EB$3))-INDEX(_Inf_Data,MATCH($B81,_Inf_Country,0),COLUMN(EE$3)-$B$2)</f>
        <v>#N/A</v>
      </c>
      <c r="EE81" s="9" t="e">
        <f>INDEX(_Inf_Data,MATCH($B81,_Inf_Country,0),COLUMN(EC$3))-INDEX(_Inf_Data,MATCH($B81,_Inf_Country,0),COLUMN(EF$3)-$B$2)</f>
        <v>#N/A</v>
      </c>
      <c r="EF81" s="9" t="e">
        <f>INDEX(_Inf_Data,MATCH($B81,_Inf_Country,0),COLUMN(ED$3))-INDEX(_Inf_Data,MATCH($B81,_Inf_Country,0),COLUMN(EG$3)-$B$2)</f>
        <v>#N/A</v>
      </c>
      <c r="EG81" s="9" t="e">
        <f>INDEX(_Inf_Data,MATCH($B81,_Inf_Country,0),COLUMN(EE$3))-INDEX(_Inf_Data,MATCH($B81,_Inf_Country,0),COLUMN(EH$3)-$B$2)</f>
        <v>#N/A</v>
      </c>
      <c r="EH81" s="9" t="e">
        <f>INDEX(_Inf_Data,MATCH($B81,_Inf_Country,0),COLUMN(EF$3))-INDEX(_Inf_Data,MATCH($B81,_Inf_Country,0),COLUMN(EI$3)-$B$2)</f>
        <v>#N/A</v>
      </c>
      <c r="EI81" s="9" t="e">
        <f>INDEX(_Inf_Data,MATCH($B81,_Inf_Country,0),COLUMN(EG$3))-INDEX(_Inf_Data,MATCH($B81,_Inf_Country,0),COLUMN(EJ$3)-$B$2)</f>
        <v>#N/A</v>
      </c>
      <c r="EJ81" s="9" t="e">
        <f>INDEX(_Inf_Data,MATCH($B81,_Inf_Country,0),COLUMN(EH$3))-INDEX(_Inf_Data,MATCH($B81,_Inf_Country,0),COLUMN(EK$3)-$B$2)</f>
        <v>#N/A</v>
      </c>
      <c r="EK81" s="9" t="e">
        <f>INDEX(_Inf_Data,MATCH($B81,_Inf_Country,0),COLUMN(EI$3))-INDEX(_Inf_Data,MATCH($B81,_Inf_Country,0),COLUMN(EL$3)-$B$2)</f>
        <v>#N/A</v>
      </c>
      <c r="EL81" s="9" t="e">
        <f>INDEX(_Inf_Data,MATCH($B81,_Inf_Country,0),COLUMN(EJ$3))-INDEX(_Inf_Data,MATCH($B81,_Inf_Country,0),COLUMN(EM$3)-$B$2)</f>
        <v>#N/A</v>
      </c>
      <c r="EM81" s="9" t="e">
        <f>INDEX(_Inf_Data,MATCH($B81,_Inf_Country,0),COLUMN(EK$3))-INDEX(_Inf_Data,MATCH($B81,_Inf_Country,0),COLUMN(EN$3)-$B$2)</f>
        <v>#N/A</v>
      </c>
      <c r="EN81" s="9" t="e">
        <f>INDEX(_Inf_Data,MATCH($B81,_Inf_Country,0),COLUMN(EL$3))-INDEX(_Inf_Data,MATCH($B81,_Inf_Country,0),COLUMN(EO$3)-$B$2)</f>
        <v>#N/A</v>
      </c>
      <c r="EO81" s="9" t="e">
        <f>INDEX(_Inf_Data,MATCH($B81,_Inf_Country,0),COLUMN(EM$3))-INDEX(_Inf_Data,MATCH($B81,_Inf_Country,0),COLUMN(EP$3)-$B$2)</f>
        <v>#N/A</v>
      </c>
      <c r="EP81" s="9" t="e">
        <f>INDEX(_Inf_Data,MATCH($B81,_Inf_Country,0),COLUMN(EN$3))-INDEX(_Inf_Data,MATCH($B81,_Inf_Country,0),COLUMN(EQ$3)-$B$2)</f>
        <v>#N/A</v>
      </c>
      <c r="EQ81" s="9" t="e">
        <f>INDEX(_Inf_Data,MATCH($B81,_Inf_Country,0),COLUMN(EO$3))-INDEX(_Inf_Data,MATCH($B81,_Inf_Country,0),COLUMN(ER$3)-$B$2)</f>
        <v>#N/A</v>
      </c>
      <c r="ER81" s="9" t="e">
        <f>INDEX(_Inf_Data,MATCH($B81,_Inf_Country,0),COLUMN(EP$3))-INDEX(_Inf_Data,MATCH($B81,_Inf_Country,0),COLUMN(ES$3)-$B$2)</f>
        <v>#N/A</v>
      </c>
      <c r="ES81" s="9" t="e">
        <f>INDEX(_Inf_Data,MATCH($B81,_Inf_Country,0),COLUMN(EQ$3))-INDEX(_Inf_Data,MATCH($B81,_Inf_Country,0),COLUMN(ET$3)-$B$2)</f>
        <v>#N/A</v>
      </c>
      <c r="ET81" s="9" t="e">
        <f>INDEX(_Inf_Data,MATCH($B81,_Inf_Country,0),COLUMN(ER$3))-INDEX(_Inf_Data,MATCH($B81,_Inf_Country,0),COLUMN(EU$3)-$B$2)</f>
        <v>#N/A</v>
      </c>
      <c r="EU81" s="9" t="e">
        <f>INDEX(_Inf_Data,MATCH($B81,_Inf_Country,0),COLUMN(ES$3))-INDEX(_Inf_Data,MATCH($B81,_Inf_Country,0),COLUMN(EV$3)-$B$2)</f>
        <v>#N/A</v>
      </c>
      <c r="EV81" s="9" t="e">
        <f>INDEX(_Inf_Data,MATCH($B81,_Inf_Country,0),COLUMN(ET$3))-INDEX(_Inf_Data,MATCH($B81,_Inf_Country,0),COLUMN(EW$3)-$B$2)</f>
        <v>#N/A</v>
      </c>
      <c r="EW81" s="9" t="e">
        <f>INDEX(_Inf_Data,MATCH($B81,_Inf_Country,0),COLUMN(EU$3))-INDEX(_Inf_Data,MATCH($B81,_Inf_Country,0),COLUMN(EX$3)-$B$2)</f>
        <v>#N/A</v>
      </c>
      <c r="EX81" s="9" t="e">
        <f>INDEX(_Inf_Data,MATCH($B81,_Inf_Country,0),COLUMN(EV$3))-INDEX(_Inf_Data,MATCH($B81,_Inf_Country,0),COLUMN(EY$3)-$B$2)</f>
        <v>#N/A</v>
      </c>
      <c r="EY81" s="9" t="e">
        <f>INDEX(_Inf_Data,MATCH($B81,_Inf_Country,0),COLUMN(EW$3))-INDEX(_Inf_Data,MATCH($B81,_Inf_Country,0),COLUMN(EZ$3)-$B$2)</f>
        <v>#N/A</v>
      </c>
      <c r="EZ81" s="9" t="e">
        <f>INDEX(_Inf_Data,MATCH($B81,_Inf_Country,0),COLUMN(EX$3))-INDEX(_Inf_Data,MATCH($B81,_Inf_Country,0),COLUMN(FA$3)-$B$2)</f>
        <v>#N/A</v>
      </c>
      <c r="FA81" s="9" t="e">
        <f>INDEX(_Inf_Data,MATCH($B81,_Inf_Country,0),COLUMN(EY$3))-INDEX(_Inf_Data,MATCH($B81,_Inf_Country,0),COLUMN(FB$3)-$B$2)</f>
        <v>#N/A</v>
      </c>
      <c r="FB81" s="9" t="e">
        <f>INDEX(_Inf_Data,MATCH($B81,_Inf_Country,0),COLUMN(EZ$3))-INDEX(_Inf_Data,MATCH($B81,_Inf_Country,0),COLUMN(FC$3)-$B$2)</f>
        <v>#N/A</v>
      </c>
      <c r="FC81" s="9" t="e">
        <f>INDEX(_Inf_Data,MATCH($B81,_Inf_Country,0),COLUMN(FA$3))-INDEX(_Inf_Data,MATCH($B81,_Inf_Country,0),COLUMN(FD$3)-$B$2)</f>
        <v>#N/A</v>
      </c>
      <c r="FD81" s="9" t="e">
        <f>INDEX(_Inf_Data,MATCH($B81,_Inf_Country,0),COLUMN(FB$3))-INDEX(_Inf_Data,MATCH($B81,_Inf_Country,0),COLUMN(FE$3)-$B$2)</f>
        <v>#N/A</v>
      </c>
      <c r="FE81" s="9" t="e">
        <f>INDEX(_Inf_Data,MATCH($B81,_Inf_Country,0),COLUMN(FC$3))-INDEX(_Inf_Data,MATCH($B81,_Inf_Country,0),COLUMN(FF$3)-$B$2)</f>
        <v>#N/A</v>
      </c>
      <c r="FF81" s="9" t="e">
        <f>INDEX(_Inf_Data,MATCH($B81,_Inf_Country,0),COLUMN(FD$3))-INDEX(_Inf_Data,MATCH($B81,_Inf_Country,0),COLUMN(FG$3)-$B$2)</f>
        <v>#N/A</v>
      </c>
      <c r="FG81" s="9" t="e">
        <f>INDEX(_Inf_Data,MATCH($B81,_Inf_Country,0),COLUMN(FE$3))-INDEX(_Inf_Data,MATCH($B81,_Inf_Country,0),COLUMN(FH$3)-$B$2)</f>
        <v>#N/A</v>
      </c>
      <c r="FH81" s="13"/>
    </row>
    <row r="82" spans="2:164" x14ac:dyDescent="0.35">
      <c r="B82" t="str">
        <f>Infections!A82</f>
        <v>India</v>
      </c>
      <c r="C82" s="13" t="e">
        <v>#N/A</v>
      </c>
      <c r="D82" s="13"/>
      <c r="E82" s="13"/>
      <c r="F82" s="13"/>
      <c r="G82" s="13"/>
      <c r="H82" s="13"/>
      <c r="I82" s="13"/>
      <c r="J82" s="13"/>
      <c r="K82" s="9" t="e">
        <f>INDEX(_Inf_Data,MATCH($B82,_Inf_Country,0),COLUMN(I$3))-INDEX(_Inf_Data,MATCH($B82,_Inf_Country,0),COLUMN(L$3)-$B$2)</f>
        <v>#VALUE!</v>
      </c>
      <c r="L82" s="9" t="e">
        <f>INDEX(_Inf_Data,MATCH($B82,_Inf_Country,0),COLUMN(J$3))-INDEX(_Inf_Data,MATCH($B82,_Inf_Country,0),COLUMN(M$3)-$B$2)</f>
        <v>#VALUE!</v>
      </c>
      <c r="M82" s="9">
        <f>INDEX(_Inf_Data,MATCH($B82,_Inf_Country,0),COLUMN(K$3))-INDEX(_Inf_Data,MATCH($B82,_Inf_Country,0),COLUMN(N$3)-$B$2)</f>
        <v>-1</v>
      </c>
      <c r="N82" s="9">
        <f>INDEX(_Inf_Data,MATCH($B82,_Inf_Country,0),COLUMN(L$3))-INDEX(_Inf_Data,MATCH($B82,_Inf_Country,0),COLUMN(O$3)-$B$2)</f>
        <v>2</v>
      </c>
      <c r="O82" s="9">
        <f>INDEX(_Inf_Data,MATCH($B82,_Inf_Country,0),COLUMN(M$3))-INDEX(_Inf_Data,MATCH($B82,_Inf_Country,0),COLUMN(P$3)-$B$2)</f>
        <v>3</v>
      </c>
      <c r="P82" s="9">
        <f>INDEX(_Inf_Data,MATCH($B82,_Inf_Country,0),COLUMN(N$3))-INDEX(_Inf_Data,MATCH($B82,_Inf_Country,0),COLUMN(Q$3)-$B$2)</f>
        <v>3</v>
      </c>
      <c r="Q82" s="9">
        <f>INDEX(_Inf_Data,MATCH($B82,_Inf_Country,0),COLUMN(O$3))-INDEX(_Inf_Data,MATCH($B82,_Inf_Country,0),COLUMN(R$3)-$B$2)</f>
        <v>3</v>
      </c>
      <c r="R82" s="9">
        <f>INDEX(_Inf_Data,MATCH($B82,_Inf_Country,0),COLUMN(P$3))-INDEX(_Inf_Data,MATCH($B82,_Inf_Country,0),COLUMN(S$3)-$B$2)</f>
        <v>3</v>
      </c>
      <c r="S82" s="9">
        <f>INDEX(_Inf_Data,MATCH($B82,_Inf_Country,0),COLUMN(Q$3))-INDEX(_Inf_Data,MATCH($B82,_Inf_Country,0),COLUMN(T$3)-$B$2)</f>
        <v>3</v>
      </c>
      <c r="T82" s="9">
        <f>INDEX(_Inf_Data,MATCH($B82,_Inf_Country,0),COLUMN(R$3))-INDEX(_Inf_Data,MATCH($B82,_Inf_Country,0),COLUMN(U$3)-$B$2)</f>
        <v>3</v>
      </c>
      <c r="U82" s="9">
        <f>INDEX(_Inf_Data,MATCH($B82,_Inf_Country,0),COLUMN(S$3))-INDEX(_Inf_Data,MATCH($B82,_Inf_Country,0),COLUMN(V$3)-$B$2)</f>
        <v>3</v>
      </c>
      <c r="V82" s="9">
        <f>INDEX(_Inf_Data,MATCH($B82,_Inf_Country,0),COLUMN(T$3))-INDEX(_Inf_Data,MATCH($B82,_Inf_Country,0),COLUMN(W$3)-$B$2)</f>
        <v>2</v>
      </c>
      <c r="W82" s="9">
        <f>INDEX(_Inf_Data,MATCH($B82,_Inf_Country,0),COLUMN(U$3))-INDEX(_Inf_Data,MATCH($B82,_Inf_Country,0),COLUMN(X$3)-$B$2)</f>
        <v>2</v>
      </c>
      <c r="X82" s="9">
        <f>INDEX(_Inf_Data,MATCH($B82,_Inf_Country,0),COLUMN(V$3))-INDEX(_Inf_Data,MATCH($B82,_Inf_Country,0),COLUMN(Y$3)-$B$2)</f>
        <v>2</v>
      </c>
      <c r="Y82" s="9">
        <f>INDEX(_Inf_Data,MATCH($B82,_Inf_Country,0),COLUMN(W$3))-INDEX(_Inf_Data,MATCH($B82,_Inf_Country,0),COLUMN(Z$3)-$B$2)</f>
        <v>1</v>
      </c>
      <c r="Z82" s="9">
        <f>INDEX(_Inf_Data,MATCH($B82,_Inf_Country,0),COLUMN(X$3))-INDEX(_Inf_Data,MATCH($B82,_Inf_Country,0),COLUMN(AA$3)-$B$2)</f>
        <v>0</v>
      </c>
      <c r="AA82" s="9">
        <f>INDEX(_Inf_Data,MATCH($B82,_Inf_Country,0),COLUMN(Y$3))-INDEX(_Inf_Data,MATCH($B82,_Inf_Country,0),COLUMN(AB$3)-$B$2)</f>
        <v>0</v>
      </c>
      <c r="AB82" s="9">
        <f>INDEX(_Inf_Data,MATCH($B82,_Inf_Country,0),COLUMN(Z$3))-INDEX(_Inf_Data,MATCH($B82,_Inf_Country,0),COLUMN(AC$3)-$B$2)</f>
        <v>0</v>
      </c>
      <c r="AC82" s="9">
        <f>INDEX(_Inf_Data,MATCH($B82,_Inf_Country,0),COLUMN(AA$3))-INDEX(_Inf_Data,MATCH($B82,_Inf_Country,0),COLUMN(AD$3)-$B$2)</f>
        <v>0</v>
      </c>
      <c r="AD82" s="9">
        <f>INDEX(_Inf_Data,MATCH($B82,_Inf_Country,0),COLUMN(AB$3))-INDEX(_Inf_Data,MATCH($B82,_Inf_Country,0),COLUMN(AE$3)-$B$2)</f>
        <v>0</v>
      </c>
      <c r="AE82" s="9">
        <f>INDEX(_Inf_Data,MATCH($B82,_Inf_Country,0),COLUMN(AC$3))-INDEX(_Inf_Data,MATCH($B82,_Inf_Country,0),COLUMN(AF$3)-$B$2)</f>
        <v>0</v>
      </c>
      <c r="AF82" s="9">
        <f>INDEX(_Inf_Data,MATCH($B82,_Inf_Country,0),COLUMN(AD$3))-INDEX(_Inf_Data,MATCH($B82,_Inf_Country,0),COLUMN(AG$3)-$B$2)</f>
        <v>0</v>
      </c>
      <c r="AG82" s="9">
        <f>INDEX(_Inf_Data,MATCH($B82,_Inf_Country,0),COLUMN(AE$3))-INDEX(_Inf_Data,MATCH($B82,_Inf_Country,0),COLUMN(AH$3)-$B$2)</f>
        <v>0</v>
      </c>
      <c r="AH82" s="9">
        <f>INDEX(_Inf_Data,MATCH($B82,_Inf_Country,0),COLUMN(AF$3))-INDEX(_Inf_Data,MATCH($B82,_Inf_Country,0),COLUMN(AI$3)-$B$2)</f>
        <v>0</v>
      </c>
      <c r="AI82" s="9">
        <f>INDEX(_Inf_Data,MATCH($B82,_Inf_Country,0),COLUMN(AG$3))-INDEX(_Inf_Data,MATCH($B82,_Inf_Country,0),COLUMN(AJ$3)-$B$2)</f>
        <v>0</v>
      </c>
      <c r="AJ82" s="9">
        <f>INDEX(_Inf_Data,MATCH($B82,_Inf_Country,0),COLUMN(AH$3))-INDEX(_Inf_Data,MATCH($B82,_Inf_Country,0),COLUMN(AK$3)-$B$2)</f>
        <v>0</v>
      </c>
      <c r="AK82" s="9">
        <f>INDEX(_Inf_Data,MATCH($B82,_Inf_Country,0),COLUMN(AI$3))-INDEX(_Inf_Data,MATCH($B82,_Inf_Country,0),COLUMN(AL$3)-$B$2)</f>
        <v>0</v>
      </c>
      <c r="AL82" s="9">
        <f>INDEX(_Inf_Data,MATCH($B82,_Inf_Country,0),COLUMN(AJ$3))-INDEX(_Inf_Data,MATCH($B82,_Inf_Country,0),COLUMN(AM$3)-$B$2)</f>
        <v>0</v>
      </c>
      <c r="AM82" s="9">
        <f>INDEX(_Inf_Data,MATCH($B82,_Inf_Country,0),COLUMN(AK$3))-INDEX(_Inf_Data,MATCH($B82,_Inf_Country,0),COLUMN(AN$3)-$B$2)</f>
        <v>0</v>
      </c>
      <c r="AN82" s="9">
        <f>INDEX(_Inf_Data,MATCH($B82,_Inf_Country,0),COLUMN(AL$3))-INDEX(_Inf_Data,MATCH($B82,_Inf_Country,0),COLUMN(AO$3)-$B$2)</f>
        <v>0</v>
      </c>
      <c r="AO82" s="9">
        <f>INDEX(_Inf_Data,MATCH($B82,_Inf_Country,0),COLUMN(AM$3))-INDEX(_Inf_Data,MATCH($B82,_Inf_Country,0),COLUMN(AP$3)-$B$2)</f>
        <v>0</v>
      </c>
      <c r="AP82" s="9">
        <f>INDEX(_Inf_Data,MATCH($B82,_Inf_Country,0),COLUMN(AN$3))-INDEX(_Inf_Data,MATCH($B82,_Inf_Country,0),COLUMN(AQ$3)-$B$2)</f>
        <v>0</v>
      </c>
      <c r="AQ82" s="9">
        <f>INDEX(_Inf_Data,MATCH($B82,_Inf_Country,0),COLUMN(AO$3))-INDEX(_Inf_Data,MATCH($B82,_Inf_Country,0),COLUMN(AR$3)-$B$2)</f>
        <v>2</v>
      </c>
      <c r="AR82" s="9">
        <f>INDEX(_Inf_Data,MATCH($B82,_Inf_Country,0),COLUMN(AP$3))-INDEX(_Inf_Data,MATCH($B82,_Inf_Country,0),COLUMN(AS$3)-$B$2)</f>
        <v>2</v>
      </c>
      <c r="AS82" s="9">
        <f>INDEX(_Inf_Data,MATCH($B82,_Inf_Country,0),COLUMN(AQ$3))-INDEX(_Inf_Data,MATCH($B82,_Inf_Country,0),COLUMN(AT$3)-$B$2)</f>
        <v>25</v>
      </c>
      <c r="AT82" s="9">
        <f>INDEX(_Inf_Data,MATCH($B82,_Inf_Country,0),COLUMN(AR$3))-INDEX(_Inf_Data,MATCH($B82,_Inf_Country,0),COLUMN(AU$3)-$B$2)</f>
        <v>27</v>
      </c>
      <c r="AU82" s="9">
        <f>INDEX(_Inf_Data,MATCH($B82,_Inf_Country,0),COLUMN(AS$3))-INDEX(_Inf_Data,MATCH($B82,_Inf_Country,0),COLUMN(AV$3)-$B$2)</f>
        <v>28</v>
      </c>
      <c r="AV82" s="9">
        <f>INDEX(_Inf_Data,MATCH($B82,_Inf_Country,0),COLUMN(AT$3))-INDEX(_Inf_Data,MATCH($B82,_Inf_Country,0),COLUMN(AW$3)-$B$2)</f>
        <v>31</v>
      </c>
      <c r="AW82" s="9">
        <f>INDEX(_Inf_Data,MATCH($B82,_Inf_Country,0),COLUMN(AU$3))-INDEX(_Inf_Data,MATCH($B82,_Inf_Country,0),COLUMN(AX$3)-$B$2)</f>
        <v>36</v>
      </c>
      <c r="AX82" s="9">
        <f>INDEX(_Inf_Data,MATCH($B82,_Inf_Country,0),COLUMN(AV$3))-INDEX(_Inf_Data,MATCH($B82,_Inf_Country,0),COLUMN(AY$3)-$B$2)</f>
        <v>40</v>
      </c>
      <c r="AY82" s="9">
        <f>INDEX(_Inf_Data,MATCH($B82,_Inf_Country,0),COLUMN(AW$3))-INDEX(_Inf_Data,MATCH($B82,_Inf_Country,0),COLUMN(AZ$3)-$B$2)</f>
        <v>53</v>
      </c>
      <c r="AZ82" s="9">
        <f>INDEX(_Inf_Data,MATCH($B82,_Inf_Country,0),COLUMN(AX$3))-INDEX(_Inf_Data,MATCH($B82,_Inf_Country,0),COLUMN(BA$3)-$B$2)</f>
        <v>59</v>
      </c>
      <c r="BA82" s="9">
        <f>INDEX(_Inf_Data,MATCH($B82,_Inf_Country,0),COLUMN(AY$3))-INDEX(_Inf_Data,MATCH($B82,_Inf_Country,0),COLUMN(BB$3)-$B$2)</f>
        <v>70</v>
      </c>
      <c r="BB82" s="9">
        <f>INDEX(_Inf_Data,MATCH($B82,_Inf_Country,0),COLUMN(AZ$3))-INDEX(_Inf_Data,MATCH($B82,_Inf_Country,0),COLUMN(BC$3)-$B$2)</f>
        <v>77</v>
      </c>
      <c r="BC82" s="9">
        <f>INDEX(_Inf_Data,MATCH($B82,_Inf_Country,0),COLUMN(BA$3))-INDEX(_Inf_Data,MATCH($B82,_Inf_Country,0),COLUMN(BD$3)-$B$2)</f>
        <v>97</v>
      </c>
      <c r="BD82" s="9">
        <f>INDEX(_Inf_Data,MATCH($B82,_Inf_Country,0),COLUMN(BB$3))-INDEX(_Inf_Data,MATCH($B82,_Inf_Country,0),COLUMN(BE$3)-$B$2)</f>
        <v>85</v>
      </c>
      <c r="BE82" s="9">
        <f>INDEX(_Inf_Data,MATCH($B82,_Inf_Country,0),COLUMN(BC$3))-INDEX(_Inf_Data,MATCH($B82,_Inf_Country,0),COLUMN(BF$3)-$B$2)</f>
        <v>89</v>
      </c>
      <c r="BF82" s="9">
        <f>INDEX(_Inf_Data,MATCH($B82,_Inf_Country,0),COLUMN(BD$3))-INDEX(_Inf_Data,MATCH($B82,_Inf_Country,0),COLUMN(BG$3)-$B$2)</f>
        <v>111</v>
      </c>
      <c r="BG82" s="9">
        <f>INDEX(_Inf_Data,MATCH($B82,_Inf_Country,0),COLUMN(BE$3))-INDEX(_Inf_Data,MATCH($B82,_Inf_Country,0),COLUMN(BH$3)-$B$2)</f>
        <v>122</v>
      </c>
      <c r="BH82" s="9">
        <f>INDEX(_Inf_Data,MATCH($B82,_Inf_Country,0),COLUMN(BF$3))-INDEX(_Inf_Data,MATCH($B82,_Inf_Country,0),COLUMN(BI$3)-$B$2)</f>
        <v>155</v>
      </c>
      <c r="BI82" s="9">
        <f>INDEX(_Inf_Data,MATCH($B82,_Inf_Country,0),COLUMN(BG$3))-INDEX(_Inf_Data,MATCH($B82,_Inf_Country,0),COLUMN(BJ$3)-$B$2)</f>
        <v>201</v>
      </c>
      <c r="BJ82" s="9">
        <f>INDEX(_Inf_Data,MATCH($B82,_Inf_Country,0),COLUMN(BH$3))-INDEX(_Inf_Data,MATCH($B82,_Inf_Country,0),COLUMN(BK$3)-$B$2)</f>
        <v>274</v>
      </c>
      <c r="BK82" s="9">
        <f>INDEX(_Inf_Data,MATCH($B82,_Inf_Country,0),COLUMN(BI$3))-INDEX(_Inf_Data,MATCH($B82,_Inf_Country,0),COLUMN(BL$3)-$B$2)</f>
        <v>334</v>
      </c>
      <c r="BL82" s="9">
        <f>INDEX(_Inf_Data,MATCH($B82,_Inf_Country,0),COLUMN(BJ$3))-INDEX(_Inf_Data,MATCH($B82,_Inf_Country,0),COLUMN(BM$3)-$B$2)</f>
        <v>426</v>
      </c>
      <c r="BM82" s="9">
        <f>INDEX(_Inf_Data,MATCH($B82,_Inf_Country,0),COLUMN(BK$3))-INDEX(_Inf_Data,MATCH($B82,_Inf_Country,0),COLUMN(BN$3)-$B$2)</f>
        <v>454</v>
      </c>
      <c r="BN82" s="9">
        <f>INDEX(_Inf_Data,MATCH($B82,_Inf_Country,0),COLUMN(BL$3))-INDEX(_Inf_Data,MATCH($B82,_Inf_Country,0),COLUMN(BO$3)-$B$2)</f>
        <v>555</v>
      </c>
      <c r="BO82" s="9">
        <f>INDEX(_Inf_Data,MATCH($B82,_Inf_Country,0),COLUMN(BM$3))-INDEX(_Inf_Data,MATCH($B82,_Inf_Country,0),COLUMN(BP$3)-$B$2)</f>
        <v>614</v>
      </c>
      <c r="BP82" s="9">
        <f>INDEX(_Inf_Data,MATCH($B82,_Inf_Country,0),COLUMN(BN$3))-INDEX(_Inf_Data,MATCH($B82,_Inf_Country,0),COLUMN(BQ$3)-$B$2)</f>
        <v>768</v>
      </c>
      <c r="BQ82" s="9">
        <f>INDEX(_Inf_Data,MATCH($B82,_Inf_Country,0),COLUMN(BO$3))-INDEX(_Inf_Data,MATCH($B82,_Inf_Country,0),COLUMN(BR$3)-$B$2)</f>
        <v>845</v>
      </c>
      <c r="BR82" s="9">
        <f>INDEX(_Inf_Data,MATCH($B82,_Inf_Country,0),COLUMN(BP$3))-INDEX(_Inf_Data,MATCH($B82,_Inf_Country,0),COLUMN(BS$3)-$B$2)</f>
        <v>868</v>
      </c>
      <c r="BS82" s="9">
        <f>INDEX(_Inf_Data,MATCH($B82,_Inf_Country,0),COLUMN(BQ$3))-INDEX(_Inf_Data,MATCH($B82,_Inf_Country,0),COLUMN(BT$3)-$B$2)</f>
        <v>1057</v>
      </c>
      <c r="BT82" s="9">
        <f>INDEX(_Inf_Data,MATCH($B82,_Inf_Country,0),COLUMN(BR$3))-INDEX(_Inf_Data,MATCH($B82,_Inf_Country,0),COLUMN(BU$3)-$B$2)</f>
        <v>1153</v>
      </c>
      <c r="BU82" s="9">
        <f>INDEX(_Inf_Data,MATCH($B82,_Inf_Country,0),COLUMN(BS$3))-INDEX(_Inf_Data,MATCH($B82,_Inf_Country,0),COLUMN(BV$3)-$B$2)</f>
        <v>1668</v>
      </c>
      <c r="BV82" s="9">
        <f>INDEX(_Inf_Data,MATCH($B82,_Inf_Country,0),COLUMN(BT$3))-INDEX(_Inf_Data,MATCH($B82,_Inf_Country,0),COLUMN(BW$3)-$B$2)</f>
        <v>2147</v>
      </c>
      <c r="BW82" s="9">
        <f>INDEX(_Inf_Data,MATCH($B82,_Inf_Country,0),COLUMN(BU$3))-INDEX(_Inf_Data,MATCH($B82,_Inf_Country,0),COLUMN(BX$3)-$B$2)</f>
        <v>2068</v>
      </c>
      <c r="BX82" s="9">
        <f>INDEX(_Inf_Data,MATCH($B82,_Inf_Country,0),COLUMN(BV$3))-INDEX(_Inf_Data,MATCH($B82,_Inf_Country,0),COLUMN(BY$3)-$B$2)</f>
        <v>2546</v>
      </c>
      <c r="BY82" s="9">
        <f>INDEX(_Inf_Data,MATCH($B82,_Inf_Country,0),COLUMN(BW$3))-INDEX(_Inf_Data,MATCH($B82,_Inf_Country,0),COLUMN(BZ$3)-$B$2)</f>
        <v>2931</v>
      </c>
      <c r="BZ82" s="9">
        <f>INDEX(_Inf_Data,MATCH($B82,_Inf_Country,0),COLUMN(BX$3))-INDEX(_Inf_Data,MATCH($B82,_Inf_Country,0),COLUMN(CA$3)-$B$2)</f>
        <v>4051</v>
      </c>
      <c r="CA82" s="9">
        <f>INDEX(_Inf_Data,MATCH($B82,_Inf_Country,0),COLUMN(BY$3))-INDEX(_Inf_Data,MATCH($B82,_Inf_Country,0),COLUMN(CB$3)-$B$2)</f>
        <v>4424</v>
      </c>
      <c r="CB82" s="9">
        <f>INDEX(_Inf_Data,MATCH($B82,_Inf_Country,0),COLUMN(BZ$3))-INDEX(_Inf_Data,MATCH($B82,_Inf_Country,0),COLUMN(CC$3)-$B$2)</f>
        <v>4929</v>
      </c>
      <c r="CC82" s="9">
        <f>INDEX(_Inf_Data,MATCH($B82,_Inf_Country,0),COLUMN(CA$3))-INDEX(_Inf_Data,MATCH($B82,_Inf_Country,0),COLUMN(CD$3)-$B$2)</f>
        <v>5701</v>
      </c>
      <c r="CD82" s="9">
        <f>INDEX(_Inf_Data,MATCH($B82,_Inf_Country,0),COLUMN(CB$3))-INDEX(_Inf_Data,MATCH($B82,_Inf_Country,0),COLUMN(CE$3)-$B$2)</f>
        <v>6347</v>
      </c>
      <c r="CE82" s="9">
        <f>INDEX(_Inf_Data,MATCH($B82,_Inf_Country,0),COLUMN(CC$3))-INDEX(_Inf_Data,MATCH($B82,_Inf_Country,0),COLUMN(CF$3)-$B$2)</f>
        <v>7049</v>
      </c>
      <c r="CF82" s="9">
        <f>INDEX(_Inf_Data,MATCH($B82,_Inf_Country,0),COLUMN(CD$3))-INDEX(_Inf_Data,MATCH($B82,_Inf_Country,0),COLUMN(CG$3)-$B$2)</f>
        <v>7207</v>
      </c>
      <c r="CG82" s="9">
        <f>INDEX(_Inf_Data,MATCH($B82,_Inf_Country,0),COLUMN(CE$3))-INDEX(_Inf_Data,MATCH($B82,_Inf_Country,0),COLUMN(CH$3)-$B$2)</f>
        <v>7910</v>
      </c>
      <c r="CH82" s="9">
        <f>INDEX(_Inf_Data,MATCH($B82,_Inf_Country,0),COLUMN(CF$3))-INDEX(_Inf_Data,MATCH($B82,_Inf_Country,0),COLUMN(CI$3)-$B$2)</f>
        <v>8920</v>
      </c>
      <c r="CI82" s="9">
        <f>INDEX(_Inf_Data,MATCH($B82,_Inf_Country,0),COLUMN(CG$3))-INDEX(_Inf_Data,MATCH($B82,_Inf_Country,0),COLUMN(CJ$3)-$B$2)</f>
        <v>9240</v>
      </c>
      <c r="CJ82" s="9">
        <f>INDEX(_Inf_Data,MATCH($B82,_Inf_Country,0),COLUMN(CH$3))-INDEX(_Inf_Data,MATCH($B82,_Inf_Country,0),COLUMN(CK$3)-$B$2)</f>
        <v>9842</v>
      </c>
      <c r="CK82" s="9">
        <f>INDEX(_Inf_Data,MATCH($B82,_Inf_Country,0),COLUMN(CI$3))-INDEX(_Inf_Data,MATCH($B82,_Inf_Country,0),COLUMN(CL$3)-$B$2)</f>
        <v>9574</v>
      </c>
      <c r="CL82" s="9">
        <f>INDEX(_Inf_Data,MATCH($B82,_Inf_Country,0),COLUMN(CJ$3))-INDEX(_Inf_Data,MATCH($B82,_Inf_Country,0),COLUMN(CM$3)-$B$2)</f>
        <v>10411</v>
      </c>
      <c r="CM82" s="9">
        <f>INDEX(_Inf_Data,MATCH($B82,_Inf_Country,0),COLUMN(CK$3))-INDEX(_Inf_Data,MATCH($B82,_Inf_Country,0),COLUMN(CN$3)-$B$2)</f>
        <v>11699</v>
      </c>
      <c r="CN82" s="9">
        <f>INDEX(_Inf_Data,MATCH($B82,_Inf_Country,0),COLUMN(CL$3))-INDEX(_Inf_Data,MATCH($B82,_Inf_Country,0),COLUMN(CO$3)-$B$2)</f>
        <v>11814</v>
      </c>
      <c r="CO82" s="9">
        <f>INDEX(_Inf_Data,MATCH($B82,_Inf_Country,0),COLUMN(CM$3))-INDEX(_Inf_Data,MATCH($B82,_Inf_Country,0),COLUMN(CP$3)-$B$2)</f>
        <v>12482</v>
      </c>
      <c r="CP82" s="9">
        <f>INDEX(_Inf_Data,MATCH($B82,_Inf_Country,0),COLUMN(CN$3))-INDEX(_Inf_Data,MATCH($B82,_Inf_Country,0),COLUMN(CQ$3)-$B$2)</f>
        <v>12924</v>
      </c>
      <c r="CQ82" s="9">
        <f>INDEX(_Inf_Data,MATCH($B82,_Inf_Country,0),COLUMN(CO$3))-INDEX(_Inf_Data,MATCH($B82,_Inf_Country,0),COLUMN(CR$3)-$B$2)</f>
        <v>13872</v>
      </c>
      <c r="CR82" s="9" t="e">
        <f>INDEX(_Inf_Data,MATCH($B82,_Inf_Country,0),COLUMN(CP$3))-INDEX(_Inf_Data,MATCH($B82,_Inf_Country,0),COLUMN(CS$3)-$B$2)</f>
        <v>#N/A</v>
      </c>
      <c r="CS82" s="9" t="e">
        <f>INDEX(_Inf_Data,MATCH($B82,_Inf_Country,0),COLUMN(CQ$3))-INDEX(_Inf_Data,MATCH($B82,_Inf_Country,0),COLUMN(CT$3)-$B$2)</f>
        <v>#N/A</v>
      </c>
      <c r="CT82" s="9" t="e">
        <f>INDEX(_Inf_Data,MATCH($B82,_Inf_Country,0),COLUMN(CR$3))-INDEX(_Inf_Data,MATCH($B82,_Inf_Country,0),COLUMN(CU$3)-$B$2)</f>
        <v>#N/A</v>
      </c>
      <c r="CU82" s="9" t="e">
        <f>INDEX(_Inf_Data,MATCH($B82,_Inf_Country,0),COLUMN(CS$3))-INDEX(_Inf_Data,MATCH($B82,_Inf_Country,0),COLUMN(CV$3)-$B$2)</f>
        <v>#N/A</v>
      </c>
      <c r="CV82" s="9" t="e">
        <f>INDEX(_Inf_Data,MATCH($B82,_Inf_Country,0),COLUMN(CT$3))-INDEX(_Inf_Data,MATCH($B82,_Inf_Country,0),COLUMN(CW$3)-$B$2)</f>
        <v>#N/A</v>
      </c>
      <c r="CW82" s="9" t="e">
        <f>INDEX(_Inf_Data,MATCH($B82,_Inf_Country,0),COLUMN(CU$3))-INDEX(_Inf_Data,MATCH($B82,_Inf_Country,0),COLUMN(CX$3)-$B$2)</f>
        <v>#N/A</v>
      </c>
      <c r="CX82" s="9" t="e">
        <f>INDEX(_Inf_Data,MATCH($B82,_Inf_Country,0),COLUMN(CV$3))-INDEX(_Inf_Data,MATCH($B82,_Inf_Country,0),COLUMN(CY$3)-$B$2)</f>
        <v>#N/A</v>
      </c>
      <c r="CY82" s="9" t="e">
        <f>INDEX(_Inf_Data,MATCH($B82,_Inf_Country,0),COLUMN(CW$3))-INDEX(_Inf_Data,MATCH($B82,_Inf_Country,0),COLUMN(CZ$3)-$B$2)</f>
        <v>#N/A</v>
      </c>
      <c r="CZ82" s="9" t="e">
        <f>INDEX(_Inf_Data,MATCH($B82,_Inf_Country,0),COLUMN(CX$3))-INDEX(_Inf_Data,MATCH($B82,_Inf_Country,0),COLUMN(DA$3)-$B$2)</f>
        <v>#N/A</v>
      </c>
      <c r="DA82" s="9" t="e">
        <f>INDEX(_Inf_Data,MATCH($B82,_Inf_Country,0),COLUMN(CY$3))-INDEX(_Inf_Data,MATCH($B82,_Inf_Country,0),COLUMN(DB$3)-$B$2)</f>
        <v>#N/A</v>
      </c>
      <c r="DB82" s="9" t="e">
        <f>INDEX(_Inf_Data,MATCH($B82,_Inf_Country,0),COLUMN(CZ$3))-INDEX(_Inf_Data,MATCH($B82,_Inf_Country,0),COLUMN(DC$3)-$B$2)</f>
        <v>#N/A</v>
      </c>
      <c r="DC82" s="9" t="e">
        <f>INDEX(_Inf_Data,MATCH($B82,_Inf_Country,0),COLUMN(DA$3))-INDEX(_Inf_Data,MATCH($B82,_Inf_Country,0),COLUMN(DD$3)-$B$2)</f>
        <v>#N/A</v>
      </c>
      <c r="DD82" s="9" t="e">
        <f>INDEX(_Inf_Data,MATCH($B82,_Inf_Country,0),COLUMN(DB$3))-INDEX(_Inf_Data,MATCH($B82,_Inf_Country,0),COLUMN(DE$3)-$B$2)</f>
        <v>#N/A</v>
      </c>
      <c r="DE82" s="9" t="e">
        <f>INDEX(_Inf_Data,MATCH($B82,_Inf_Country,0),COLUMN(DC$3))-INDEX(_Inf_Data,MATCH($B82,_Inf_Country,0),COLUMN(DF$3)-$B$2)</f>
        <v>#N/A</v>
      </c>
      <c r="DF82" s="9" t="e">
        <f>INDEX(_Inf_Data,MATCH($B82,_Inf_Country,0),COLUMN(DD$3))-INDEX(_Inf_Data,MATCH($B82,_Inf_Country,0),COLUMN(DG$3)-$B$2)</f>
        <v>#N/A</v>
      </c>
      <c r="DG82" s="9" t="e">
        <f>INDEX(_Inf_Data,MATCH($B82,_Inf_Country,0),COLUMN(DE$3))-INDEX(_Inf_Data,MATCH($B82,_Inf_Country,0),COLUMN(DH$3)-$B$2)</f>
        <v>#N/A</v>
      </c>
      <c r="DH82" s="9" t="e">
        <f>INDEX(_Inf_Data,MATCH($B82,_Inf_Country,0),COLUMN(DF$3))-INDEX(_Inf_Data,MATCH($B82,_Inf_Country,0),COLUMN(DI$3)-$B$2)</f>
        <v>#N/A</v>
      </c>
      <c r="DI82" s="9" t="e">
        <f>INDEX(_Inf_Data,MATCH($B82,_Inf_Country,0),COLUMN(DG$3))-INDEX(_Inf_Data,MATCH($B82,_Inf_Country,0),COLUMN(DJ$3)-$B$2)</f>
        <v>#N/A</v>
      </c>
      <c r="DJ82" s="9" t="e">
        <f>INDEX(_Inf_Data,MATCH($B82,_Inf_Country,0),COLUMN(DH$3))-INDEX(_Inf_Data,MATCH($B82,_Inf_Country,0),COLUMN(DK$3)-$B$2)</f>
        <v>#N/A</v>
      </c>
      <c r="DK82" s="9" t="e">
        <f>INDEX(_Inf_Data,MATCH($B82,_Inf_Country,0),COLUMN(DI$3))-INDEX(_Inf_Data,MATCH($B82,_Inf_Country,0),COLUMN(DL$3)-$B$2)</f>
        <v>#N/A</v>
      </c>
      <c r="DL82" s="9" t="e">
        <f>INDEX(_Inf_Data,MATCH($B82,_Inf_Country,0),COLUMN(DJ$3))-INDEX(_Inf_Data,MATCH($B82,_Inf_Country,0),COLUMN(DM$3)-$B$2)</f>
        <v>#N/A</v>
      </c>
      <c r="DM82" s="9" t="e">
        <f>INDEX(_Inf_Data,MATCH($B82,_Inf_Country,0),COLUMN(DK$3))-INDEX(_Inf_Data,MATCH($B82,_Inf_Country,0),COLUMN(DN$3)-$B$2)</f>
        <v>#N/A</v>
      </c>
      <c r="DN82" s="9" t="e">
        <f>INDEX(_Inf_Data,MATCH($B82,_Inf_Country,0),COLUMN(DL$3))-INDEX(_Inf_Data,MATCH($B82,_Inf_Country,0),COLUMN(DO$3)-$B$2)</f>
        <v>#N/A</v>
      </c>
      <c r="DO82" s="9" t="e">
        <f>INDEX(_Inf_Data,MATCH($B82,_Inf_Country,0),COLUMN(DM$3))-INDEX(_Inf_Data,MATCH($B82,_Inf_Country,0),COLUMN(DP$3)-$B$2)</f>
        <v>#N/A</v>
      </c>
      <c r="DP82" s="9" t="e">
        <f>INDEX(_Inf_Data,MATCH($B82,_Inf_Country,0),COLUMN(DN$3))-INDEX(_Inf_Data,MATCH($B82,_Inf_Country,0),COLUMN(DQ$3)-$B$2)</f>
        <v>#N/A</v>
      </c>
      <c r="DQ82" s="9" t="e">
        <f>INDEX(_Inf_Data,MATCH($B82,_Inf_Country,0),COLUMN(DO$3))-INDEX(_Inf_Data,MATCH($B82,_Inf_Country,0),COLUMN(DR$3)-$B$2)</f>
        <v>#N/A</v>
      </c>
      <c r="DR82" s="9" t="e">
        <f>INDEX(_Inf_Data,MATCH($B82,_Inf_Country,0),COLUMN(DP$3))-INDEX(_Inf_Data,MATCH($B82,_Inf_Country,0),COLUMN(DS$3)-$B$2)</f>
        <v>#N/A</v>
      </c>
      <c r="DS82" s="9" t="e">
        <f>INDEX(_Inf_Data,MATCH($B82,_Inf_Country,0),COLUMN(DQ$3))-INDEX(_Inf_Data,MATCH($B82,_Inf_Country,0),COLUMN(DT$3)-$B$2)</f>
        <v>#N/A</v>
      </c>
      <c r="DT82" s="9" t="e">
        <f>INDEX(_Inf_Data,MATCH($B82,_Inf_Country,0),COLUMN(DR$3))-INDEX(_Inf_Data,MATCH($B82,_Inf_Country,0),COLUMN(DU$3)-$B$2)</f>
        <v>#N/A</v>
      </c>
      <c r="DU82" s="9" t="e">
        <f>INDEX(_Inf_Data,MATCH($B82,_Inf_Country,0),COLUMN(DS$3))-INDEX(_Inf_Data,MATCH($B82,_Inf_Country,0),COLUMN(DV$3)-$B$2)</f>
        <v>#N/A</v>
      </c>
      <c r="DV82" s="9" t="e">
        <f>INDEX(_Inf_Data,MATCH($B82,_Inf_Country,0),COLUMN(DT$3))-INDEX(_Inf_Data,MATCH($B82,_Inf_Country,0),COLUMN(DW$3)-$B$2)</f>
        <v>#N/A</v>
      </c>
      <c r="DW82" s="9" t="e">
        <f>INDEX(_Inf_Data,MATCH($B82,_Inf_Country,0),COLUMN(DU$3))-INDEX(_Inf_Data,MATCH($B82,_Inf_Country,0),COLUMN(DX$3)-$B$2)</f>
        <v>#N/A</v>
      </c>
      <c r="DX82" s="9" t="e">
        <f>INDEX(_Inf_Data,MATCH($B82,_Inf_Country,0),COLUMN(DV$3))-INDEX(_Inf_Data,MATCH($B82,_Inf_Country,0),COLUMN(DY$3)-$B$2)</f>
        <v>#N/A</v>
      </c>
      <c r="DY82" s="9" t="e">
        <f>INDEX(_Inf_Data,MATCH($B82,_Inf_Country,0),COLUMN(DW$3))-INDEX(_Inf_Data,MATCH($B82,_Inf_Country,0),COLUMN(DZ$3)-$B$2)</f>
        <v>#N/A</v>
      </c>
      <c r="DZ82" s="9" t="e">
        <f>INDEX(_Inf_Data,MATCH($B82,_Inf_Country,0),COLUMN(DX$3))-INDEX(_Inf_Data,MATCH($B82,_Inf_Country,0),COLUMN(EA$3)-$B$2)</f>
        <v>#N/A</v>
      </c>
      <c r="EA82" s="9" t="e">
        <f>INDEX(_Inf_Data,MATCH($B82,_Inf_Country,0),COLUMN(DY$3))-INDEX(_Inf_Data,MATCH($B82,_Inf_Country,0),COLUMN(EB$3)-$B$2)</f>
        <v>#N/A</v>
      </c>
      <c r="EB82" s="9" t="e">
        <f>INDEX(_Inf_Data,MATCH($B82,_Inf_Country,0),COLUMN(DZ$3))-INDEX(_Inf_Data,MATCH($B82,_Inf_Country,0),COLUMN(EC$3)-$B$2)</f>
        <v>#N/A</v>
      </c>
      <c r="EC82" s="9" t="e">
        <f>INDEX(_Inf_Data,MATCH($B82,_Inf_Country,0),COLUMN(EA$3))-INDEX(_Inf_Data,MATCH($B82,_Inf_Country,0),COLUMN(ED$3)-$B$2)</f>
        <v>#N/A</v>
      </c>
      <c r="ED82" s="9" t="e">
        <f>INDEX(_Inf_Data,MATCH($B82,_Inf_Country,0),COLUMN(EB$3))-INDEX(_Inf_Data,MATCH($B82,_Inf_Country,0),COLUMN(EE$3)-$B$2)</f>
        <v>#N/A</v>
      </c>
      <c r="EE82" s="9" t="e">
        <f>INDEX(_Inf_Data,MATCH($B82,_Inf_Country,0),COLUMN(EC$3))-INDEX(_Inf_Data,MATCH($B82,_Inf_Country,0),COLUMN(EF$3)-$B$2)</f>
        <v>#N/A</v>
      </c>
      <c r="EF82" s="9" t="e">
        <f>INDEX(_Inf_Data,MATCH($B82,_Inf_Country,0),COLUMN(ED$3))-INDEX(_Inf_Data,MATCH($B82,_Inf_Country,0),COLUMN(EG$3)-$B$2)</f>
        <v>#N/A</v>
      </c>
      <c r="EG82" s="9" t="e">
        <f>INDEX(_Inf_Data,MATCH($B82,_Inf_Country,0),COLUMN(EE$3))-INDEX(_Inf_Data,MATCH($B82,_Inf_Country,0),COLUMN(EH$3)-$B$2)</f>
        <v>#N/A</v>
      </c>
      <c r="EH82" s="9" t="e">
        <f>INDEX(_Inf_Data,MATCH($B82,_Inf_Country,0),COLUMN(EF$3))-INDEX(_Inf_Data,MATCH($B82,_Inf_Country,0),COLUMN(EI$3)-$B$2)</f>
        <v>#N/A</v>
      </c>
      <c r="EI82" s="9" t="e">
        <f>INDEX(_Inf_Data,MATCH($B82,_Inf_Country,0),COLUMN(EG$3))-INDEX(_Inf_Data,MATCH($B82,_Inf_Country,0),COLUMN(EJ$3)-$B$2)</f>
        <v>#N/A</v>
      </c>
      <c r="EJ82" s="9" t="e">
        <f>INDEX(_Inf_Data,MATCH($B82,_Inf_Country,0),COLUMN(EH$3))-INDEX(_Inf_Data,MATCH($B82,_Inf_Country,0),COLUMN(EK$3)-$B$2)</f>
        <v>#N/A</v>
      </c>
      <c r="EK82" s="9" t="e">
        <f>INDEX(_Inf_Data,MATCH($B82,_Inf_Country,0),COLUMN(EI$3))-INDEX(_Inf_Data,MATCH($B82,_Inf_Country,0),COLUMN(EL$3)-$B$2)</f>
        <v>#N/A</v>
      </c>
      <c r="EL82" s="9" t="e">
        <f>INDEX(_Inf_Data,MATCH($B82,_Inf_Country,0),COLUMN(EJ$3))-INDEX(_Inf_Data,MATCH($B82,_Inf_Country,0),COLUMN(EM$3)-$B$2)</f>
        <v>#N/A</v>
      </c>
      <c r="EM82" s="9" t="e">
        <f>INDEX(_Inf_Data,MATCH($B82,_Inf_Country,0),COLUMN(EK$3))-INDEX(_Inf_Data,MATCH($B82,_Inf_Country,0),COLUMN(EN$3)-$B$2)</f>
        <v>#N/A</v>
      </c>
      <c r="EN82" s="9" t="e">
        <f>INDEX(_Inf_Data,MATCH($B82,_Inf_Country,0),COLUMN(EL$3))-INDEX(_Inf_Data,MATCH($B82,_Inf_Country,0),COLUMN(EO$3)-$B$2)</f>
        <v>#N/A</v>
      </c>
      <c r="EO82" s="9" t="e">
        <f>INDEX(_Inf_Data,MATCH($B82,_Inf_Country,0),COLUMN(EM$3))-INDEX(_Inf_Data,MATCH($B82,_Inf_Country,0),COLUMN(EP$3)-$B$2)</f>
        <v>#N/A</v>
      </c>
      <c r="EP82" s="9" t="e">
        <f>INDEX(_Inf_Data,MATCH($B82,_Inf_Country,0),COLUMN(EN$3))-INDEX(_Inf_Data,MATCH($B82,_Inf_Country,0),COLUMN(EQ$3)-$B$2)</f>
        <v>#N/A</v>
      </c>
      <c r="EQ82" s="9" t="e">
        <f>INDEX(_Inf_Data,MATCH($B82,_Inf_Country,0),COLUMN(EO$3))-INDEX(_Inf_Data,MATCH($B82,_Inf_Country,0),COLUMN(ER$3)-$B$2)</f>
        <v>#N/A</v>
      </c>
      <c r="ER82" s="9" t="e">
        <f>INDEX(_Inf_Data,MATCH($B82,_Inf_Country,0),COLUMN(EP$3))-INDEX(_Inf_Data,MATCH($B82,_Inf_Country,0),COLUMN(ES$3)-$B$2)</f>
        <v>#N/A</v>
      </c>
      <c r="ES82" s="9" t="e">
        <f>INDEX(_Inf_Data,MATCH($B82,_Inf_Country,0),COLUMN(EQ$3))-INDEX(_Inf_Data,MATCH($B82,_Inf_Country,0),COLUMN(ET$3)-$B$2)</f>
        <v>#N/A</v>
      </c>
      <c r="ET82" s="9" t="e">
        <f>INDEX(_Inf_Data,MATCH($B82,_Inf_Country,0),COLUMN(ER$3))-INDEX(_Inf_Data,MATCH($B82,_Inf_Country,0),COLUMN(EU$3)-$B$2)</f>
        <v>#N/A</v>
      </c>
      <c r="EU82" s="9" t="e">
        <f>INDEX(_Inf_Data,MATCH($B82,_Inf_Country,0),COLUMN(ES$3))-INDEX(_Inf_Data,MATCH($B82,_Inf_Country,0),COLUMN(EV$3)-$B$2)</f>
        <v>#N/A</v>
      </c>
      <c r="EV82" s="9" t="e">
        <f>INDEX(_Inf_Data,MATCH($B82,_Inf_Country,0),COLUMN(ET$3))-INDEX(_Inf_Data,MATCH($B82,_Inf_Country,0),COLUMN(EW$3)-$B$2)</f>
        <v>#N/A</v>
      </c>
      <c r="EW82" s="9" t="e">
        <f>INDEX(_Inf_Data,MATCH($B82,_Inf_Country,0),COLUMN(EU$3))-INDEX(_Inf_Data,MATCH($B82,_Inf_Country,0),COLUMN(EX$3)-$B$2)</f>
        <v>#N/A</v>
      </c>
      <c r="EX82" s="9" t="e">
        <f>INDEX(_Inf_Data,MATCH($B82,_Inf_Country,0),COLUMN(EV$3))-INDEX(_Inf_Data,MATCH($B82,_Inf_Country,0),COLUMN(EY$3)-$B$2)</f>
        <v>#N/A</v>
      </c>
      <c r="EY82" s="9" t="e">
        <f>INDEX(_Inf_Data,MATCH($B82,_Inf_Country,0),COLUMN(EW$3))-INDEX(_Inf_Data,MATCH($B82,_Inf_Country,0),COLUMN(EZ$3)-$B$2)</f>
        <v>#N/A</v>
      </c>
      <c r="EZ82" s="9" t="e">
        <f>INDEX(_Inf_Data,MATCH($B82,_Inf_Country,0),COLUMN(EX$3))-INDEX(_Inf_Data,MATCH($B82,_Inf_Country,0),COLUMN(FA$3)-$B$2)</f>
        <v>#N/A</v>
      </c>
      <c r="FA82" s="9" t="e">
        <f>INDEX(_Inf_Data,MATCH($B82,_Inf_Country,0),COLUMN(EY$3))-INDEX(_Inf_Data,MATCH($B82,_Inf_Country,0),COLUMN(FB$3)-$B$2)</f>
        <v>#N/A</v>
      </c>
      <c r="FB82" s="9" t="e">
        <f>INDEX(_Inf_Data,MATCH($B82,_Inf_Country,0),COLUMN(EZ$3))-INDEX(_Inf_Data,MATCH($B82,_Inf_Country,0),COLUMN(FC$3)-$B$2)</f>
        <v>#N/A</v>
      </c>
      <c r="FC82" s="9" t="e">
        <f>INDEX(_Inf_Data,MATCH($B82,_Inf_Country,0),COLUMN(FA$3))-INDEX(_Inf_Data,MATCH($B82,_Inf_Country,0),COLUMN(FD$3)-$B$2)</f>
        <v>#N/A</v>
      </c>
      <c r="FD82" s="9" t="e">
        <f>INDEX(_Inf_Data,MATCH($B82,_Inf_Country,0),COLUMN(FB$3))-INDEX(_Inf_Data,MATCH($B82,_Inf_Country,0),COLUMN(FE$3)-$B$2)</f>
        <v>#N/A</v>
      </c>
      <c r="FE82" s="9" t="e">
        <f>INDEX(_Inf_Data,MATCH($B82,_Inf_Country,0),COLUMN(FC$3))-INDEX(_Inf_Data,MATCH($B82,_Inf_Country,0),COLUMN(FF$3)-$B$2)</f>
        <v>#N/A</v>
      </c>
      <c r="FF82" s="9" t="e">
        <f>INDEX(_Inf_Data,MATCH($B82,_Inf_Country,0),COLUMN(FD$3))-INDEX(_Inf_Data,MATCH($B82,_Inf_Country,0),COLUMN(FG$3)-$B$2)</f>
        <v>#N/A</v>
      </c>
      <c r="FG82" s="9" t="e">
        <f>INDEX(_Inf_Data,MATCH($B82,_Inf_Country,0),COLUMN(FE$3))-INDEX(_Inf_Data,MATCH($B82,_Inf_Country,0),COLUMN(FH$3)-$B$2)</f>
        <v>#N/A</v>
      </c>
      <c r="FH82" s="13"/>
    </row>
    <row r="83" spans="2:164" x14ac:dyDescent="0.35">
      <c r="B83" t="str">
        <f>Infections!A83</f>
        <v>Indonesia</v>
      </c>
      <c r="C83" s="13" t="e">
        <v>#N/A</v>
      </c>
      <c r="D83" s="13"/>
      <c r="E83" s="13"/>
      <c r="F83" s="13"/>
      <c r="G83" s="13"/>
      <c r="H83" s="13"/>
      <c r="I83" s="13"/>
      <c r="J83" s="13"/>
      <c r="K83" s="9" t="e">
        <f>INDEX(_Inf_Data,MATCH($B83,_Inf_Country,0),COLUMN(I$3))-INDEX(_Inf_Data,MATCH($B83,_Inf_Country,0),COLUMN(L$3)-$B$2)</f>
        <v>#VALUE!</v>
      </c>
      <c r="L83" s="9" t="e">
        <f>INDEX(_Inf_Data,MATCH($B83,_Inf_Country,0),COLUMN(J$3))-INDEX(_Inf_Data,MATCH($B83,_Inf_Country,0),COLUMN(M$3)-$B$2)</f>
        <v>#VALUE!</v>
      </c>
      <c r="M83" s="9">
        <f>INDEX(_Inf_Data,MATCH($B83,_Inf_Country,0),COLUMN(K$3))-INDEX(_Inf_Data,MATCH($B83,_Inf_Country,0),COLUMN(N$3)-$B$2)</f>
        <v>0</v>
      </c>
      <c r="N83" s="9">
        <f>INDEX(_Inf_Data,MATCH($B83,_Inf_Country,0),COLUMN(L$3))-INDEX(_Inf_Data,MATCH($B83,_Inf_Country,0),COLUMN(O$3)-$B$2)</f>
        <v>0</v>
      </c>
      <c r="O83" s="9">
        <f>INDEX(_Inf_Data,MATCH($B83,_Inf_Country,0),COLUMN(M$3))-INDEX(_Inf_Data,MATCH($B83,_Inf_Country,0),COLUMN(P$3)-$B$2)</f>
        <v>0</v>
      </c>
      <c r="P83" s="9">
        <f>INDEX(_Inf_Data,MATCH($B83,_Inf_Country,0),COLUMN(N$3))-INDEX(_Inf_Data,MATCH($B83,_Inf_Country,0),COLUMN(Q$3)-$B$2)</f>
        <v>0</v>
      </c>
      <c r="Q83" s="9">
        <f>INDEX(_Inf_Data,MATCH($B83,_Inf_Country,0),COLUMN(O$3))-INDEX(_Inf_Data,MATCH($B83,_Inf_Country,0),COLUMN(R$3)-$B$2)</f>
        <v>0</v>
      </c>
      <c r="R83" s="9">
        <f>INDEX(_Inf_Data,MATCH($B83,_Inf_Country,0),COLUMN(P$3))-INDEX(_Inf_Data,MATCH($B83,_Inf_Country,0),COLUMN(S$3)-$B$2)</f>
        <v>0</v>
      </c>
      <c r="S83" s="9">
        <f>INDEX(_Inf_Data,MATCH($B83,_Inf_Country,0),COLUMN(Q$3))-INDEX(_Inf_Data,MATCH($B83,_Inf_Country,0),COLUMN(T$3)-$B$2)</f>
        <v>0</v>
      </c>
      <c r="T83" s="9">
        <f>INDEX(_Inf_Data,MATCH($B83,_Inf_Country,0),COLUMN(R$3))-INDEX(_Inf_Data,MATCH($B83,_Inf_Country,0),COLUMN(U$3)-$B$2)</f>
        <v>0</v>
      </c>
      <c r="U83" s="9">
        <f>INDEX(_Inf_Data,MATCH($B83,_Inf_Country,0),COLUMN(S$3))-INDEX(_Inf_Data,MATCH($B83,_Inf_Country,0),COLUMN(V$3)-$B$2)</f>
        <v>0</v>
      </c>
      <c r="V83" s="9">
        <f>INDEX(_Inf_Data,MATCH($B83,_Inf_Country,0),COLUMN(T$3))-INDEX(_Inf_Data,MATCH($B83,_Inf_Country,0),COLUMN(W$3)-$B$2)</f>
        <v>0</v>
      </c>
      <c r="W83" s="9">
        <f>INDEX(_Inf_Data,MATCH($B83,_Inf_Country,0),COLUMN(U$3))-INDEX(_Inf_Data,MATCH($B83,_Inf_Country,0),COLUMN(X$3)-$B$2)</f>
        <v>0</v>
      </c>
      <c r="X83" s="9">
        <f>INDEX(_Inf_Data,MATCH($B83,_Inf_Country,0),COLUMN(V$3))-INDEX(_Inf_Data,MATCH($B83,_Inf_Country,0),COLUMN(Y$3)-$B$2)</f>
        <v>0</v>
      </c>
      <c r="Y83" s="9">
        <f>INDEX(_Inf_Data,MATCH($B83,_Inf_Country,0),COLUMN(W$3))-INDEX(_Inf_Data,MATCH($B83,_Inf_Country,0),COLUMN(Z$3)-$B$2)</f>
        <v>0</v>
      </c>
      <c r="Z83" s="9">
        <f>INDEX(_Inf_Data,MATCH($B83,_Inf_Country,0),COLUMN(X$3))-INDEX(_Inf_Data,MATCH($B83,_Inf_Country,0),COLUMN(AA$3)-$B$2)</f>
        <v>0</v>
      </c>
      <c r="AA83" s="9">
        <f>INDEX(_Inf_Data,MATCH($B83,_Inf_Country,0),COLUMN(Y$3))-INDEX(_Inf_Data,MATCH($B83,_Inf_Country,0),COLUMN(AB$3)-$B$2)</f>
        <v>0</v>
      </c>
      <c r="AB83" s="9">
        <f>INDEX(_Inf_Data,MATCH($B83,_Inf_Country,0),COLUMN(Z$3))-INDEX(_Inf_Data,MATCH($B83,_Inf_Country,0),COLUMN(AC$3)-$B$2)</f>
        <v>0</v>
      </c>
      <c r="AC83" s="9">
        <f>INDEX(_Inf_Data,MATCH($B83,_Inf_Country,0),COLUMN(AA$3))-INDEX(_Inf_Data,MATCH($B83,_Inf_Country,0),COLUMN(AD$3)-$B$2)</f>
        <v>0</v>
      </c>
      <c r="AD83" s="9">
        <f>INDEX(_Inf_Data,MATCH($B83,_Inf_Country,0),COLUMN(AB$3))-INDEX(_Inf_Data,MATCH($B83,_Inf_Country,0),COLUMN(AE$3)-$B$2)</f>
        <v>0</v>
      </c>
      <c r="AE83" s="9">
        <f>INDEX(_Inf_Data,MATCH($B83,_Inf_Country,0),COLUMN(AC$3))-INDEX(_Inf_Data,MATCH($B83,_Inf_Country,0),COLUMN(AF$3)-$B$2)</f>
        <v>0</v>
      </c>
      <c r="AF83" s="9">
        <f>INDEX(_Inf_Data,MATCH($B83,_Inf_Country,0),COLUMN(AD$3))-INDEX(_Inf_Data,MATCH($B83,_Inf_Country,0),COLUMN(AG$3)-$B$2)</f>
        <v>0</v>
      </c>
      <c r="AG83" s="9">
        <f>INDEX(_Inf_Data,MATCH($B83,_Inf_Country,0),COLUMN(AE$3))-INDEX(_Inf_Data,MATCH($B83,_Inf_Country,0),COLUMN(AH$3)-$B$2)</f>
        <v>0</v>
      </c>
      <c r="AH83" s="9">
        <f>INDEX(_Inf_Data,MATCH($B83,_Inf_Country,0),COLUMN(AF$3))-INDEX(_Inf_Data,MATCH($B83,_Inf_Country,0),COLUMN(AI$3)-$B$2)</f>
        <v>0</v>
      </c>
      <c r="AI83" s="9">
        <f>INDEX(_Inf_Data,MATCH($B83,_Inf_Country,0),COLUMN(AG$3))-INDEX(_Inf_Data,MATCH($B83,_Inf_Country,0),COLUMN(AJ$3)-$B$2)</f>
        <v>0</v>
      </c>
      <c r="AJ83" s="9">
        <f>INDEX(_Inf_Data,MATCH($B83,_Inf_Country,0),COLUMN(AH$3))-INDEX(_Inf_Data,MATCH($B83,_Inf_Country,0),COLUMN(AK$3)-$B$2)</f>
        <v>0</v>
      </c>
      <c r="AK83" s="9">
        <f>INDEX(_Inf_Data,MATCH($B83,_Inf_Country,0),COLUMN(AI$3))-INDEX(_Inf_Data,MATCH($B83,_Inf_Country,0),COLUMN(AL$3)-$B$2)</f>
        <v>0</v>
      </c>
      <c r="AL83" s="9">
        <f>INDEX(_Inf_Data,MATCH($B83,_Inf_Country,0),COLUMN(AJ$3))-INDEX(_Inf_Data,MATCH($B83,_Inf_Country,0),COLUMN(AM$3)-$B$2)</f>
        <v>0</v>
      </c>
      <c r="AM83" s="9">
        <f>INDEX(_Inf_Data,MATCH($B83,_Inf_Country,0),COLUMN(AK$3))-INDEX(_Inf_Data,MATCH($B83,_Inf_Country,0),COLUMN(AN$3)-$B$2)</f>
        <v>0</v>
      </c>
      <c r="AN83" s="9">
        <f>INDEX(_Inf_Data,MATCH($B83,_Inf_Country,0),COLUMN(AL$3))-INDEX(_Inf_Data,MATCH($B83,_Inf_Country,0),COLUMN(AO$3)-$B$2)</f>
        <v>0</v>
      </c>
      <c r="AO83" s="9">
        <f>INDEX(_Inf_Data,MATCH($B83,_Inf_Country,0),COLUMN(AM$3))-INDEX(_Inf_Data,MATCH($B83,_Inf_Country,0),COLUMN(AP$3)-$B$2)</f>
        <v>0</v>
      </c>
      <c r="AP83" s="9">
        <f>INDEX(_Inf_Data,MATCH($B83,_Inf_Country,0),COLUMN(AN$3))-INDEX(_Inf_Data,MATCH($B83,_Inf_Country,0),COLUMN(AQ$3)-$B$2)</f>
        <v>0</v>
      </c>
      <c r="AQ83" s="9">
        <f>INDEX(_Inf_Data,MATCH($B83,_Inf_Country,0),COLUMN(AO$3))-INDEX(_Inf_Data,MATCH($B83,_Inf_Country,0),COLUMN(AR$3)-$B$2)</f>
        <v>2</v>
      </c>
      <c r="AR83" s="9">
        <f>INDEX(_Inf_Data,MATCH($B83,_Inf_Country,0),COLUMN(AP$3))-INDEX(_Inf_Data,MATCH($B83,_Inf_Country,0),COLUMN(AS$3)-$B$2)</f>
        <v>2</v>
      </c>
      <c r="AS83" s="9">
        <f>INDEX(_Inf_Data,MATCH($B83,_Inf_Country,0),COLUMN(AQ$3))-INDEX(_Inf_Data,MATCH($B83,_Inf_Country,0),COLUMN(AT$3)-$B$2)</f>
        <v>2</v>
      </c>
      <c r="AT83" s="9">
        <f>INDEX(_Inf_Data,MATCH($B83,_Inf_Country,0),COLUMN(AR$3))-INDEX(_Inf_Data,MATCH($B83,_Inf_Country,0),COLUMN(AU$3)-$B$2)</f>
        <v>2</v>
      </c>
      <c r="AU83" s="9">
        <f>INDEX(_Inf_Data,MATCH($B83,_Inf_Country,0),COLUMN(AS$3))-INDEX(_Inf_Data,MATCH($B83,_Inf_Country,0),COLUMN(AV$3)-$B$2)</f>
        <v>4</v>
      </c>
      <c r="AV83" s="9">
        <f>INDEX(_Inf_Data,MATCH($B83,_Inf_Country,0),COLUMN(AT$3))-INDEX(_Inf_Data,MATCH($B83,_Inf_Country,0),COLUMN(AW$3)-$B$2)</f>
        <v>4</v>
      </c>
      <c r="AW83" s="9">
        <f>INDEX(_Inf_Data,MATCH($B83,_Inf_Country,0),COLUMN(AU$3))-INDEX(_Inf_Data,MATCH($B83,_Inf_Country,0),COLUMN(AX$3)-$B$2)</f>
        <v>6</v>
      </c>
      <c r="AX83" s="9">
        <f>INDEX(_Inf_Data,MATCH($B83,_Inf_Country,0),COLUMN(AV$3))-INDEX(_Inf_Data,MATCH($B83,_Inf_Country,0),COLUMN(AY$3)-$B$2)</f>
        <v>19</v>
      </c>
      <c r="AY83" s="9">
        <f>INDEX(_Inf_Data,MATCH($B83,_Inf_Country,0),COLUMN(AW$3))-INDEX(_Inf_Data,MATCH($B83,_Inf_Country,0),COLUMN(AZ$3)-$B$2)</f>
        <v>27</v>
      </c>
      <c r="AZ83" s="9">
        <f>INDEX(_Inf_Data,MATCH($B83,_Inf_Country,0),COLUMN(AX$3))-INDEX(_Inf_Data,MATCH($B83,_Inf_Country,0),COLUMN(BA$3)-$B$2)</f>
        <v>34</v>
      </c>
      <c r="BA83" s="9">
        <f>INDEX(_Inf_Data,MATCH($B83,_Inf_Country,0),COLUMN(AY$3))-INDEX(_Inf_Data,MATCH($B83,_Inf_Country,0),COLUMN(BB$3)-$B$2)</f>
        <v>34</v>
      </c>
      <c r="BB83" s="9">
        <f>INDEX(_Inf_Data,MATCH($B83,_Inf_Country,0),COLUMN(AZ$3))-INDEX(_Inf_Data,MATCH($B83,_Inf_Country,0),COLUMN(BC$3)-$B$2)</f>
        <v>67</v>
      </c>
      <c r="BC83" s="9">
        <f>INDEX(_Inf_Data,MATCH($B83,_Inf_Country,0),COLUMN(BA$3))-INDEX(_Inf_Data,MATCH($B83,_Inf_Country,0),COLUMN(BD$3)-$B$2)</f>
        <v>94</v>
      </c>
      <c r="BD83" s="9">
        <f>INDEX(_Inf_Data,MATCH($B83,_Inf_Country,0),COLUMN(BB$3))-INDEX(_Inf_Data,MATCH($B83,_Inf_Country,0),COLUMN(BE$3)-$B$2)</f>
        <v>115</v>
      </c>
      <c r="BE83" s="9">
        <f>INDEX(_Inf_Data,MATCH($B83,_Inf_Country,0),COLUMN(BC$3))-INDEX(_Inf_Data,MATCH($B83,_Inf_Country,0),COLUMN(BF$3)-$B$2)</f>
        <v>132</v>
      </c>
      <c r="BF83" s="9">
        <f>INDEX(_Inf_Data,MATCH($B83,_Inf_Country,0),COLUMN(BD$3))-INDEX(_Inf_Data,MATCH($B83,_Inf_Country,0),COLUMN(BG$3)-$B$2)</f>
        <v>168</v>
      </c>
      <c r="BG83" s="9">
        <f>INDEX(_Inf_Data,MATCH($B83,_Inf_Country,0),COLUMN(BE$3))-INDEX(_Inf_Data,MATCH($B83,_Inf_Country,0),COLUMN(BH$3)-$B$2)</f>
        <v>223</v>
      </c>
      <c r="BH83" s="9">
        <f>INDEX(_Inf_Data,MATCH($B83,_Inf_Country,0),COLUMN(BF$3))-INDEX(_Inf_Data,MATCH($B83,_Inf_Country,0),COLUMN(BI$3)-$B$2)</f>
        <v>305</v>
      </c>
      <c r="BI83" s="9">
        <f>INDEX(_Inf_Data,MATCH($B83,_Inf_Country,0),COLUMN(BG$3))-INDEX(_Inf_Data,MATCH($B83,_Inf_Country,0),COLUMN(BJ$3)-$B$2)</f>
        <v>350</v>
      </c>
      <c r="BJ83" s="9">
        <f>INDEX(_Inf_Data,MATCH($B83,_Inf_Country,0),COLUMN(BH$3))-INDEX(_Inf_Data,MATCH($B83,_Inf_Country,0),COLUMN(BK$3)-$B$2)</f>
        <v>423</v>
      </c>
      <c r="BK83" s="9">
        <f>INDEX(_Inf_Data,MATCH($B83,_Inf_Country,0),COLUMN(BI$3))-INDEX(_Inf_Data,MATCH($B83,_Inf_Country,0),COLUMN(BL$3)-$B$2)</f>
        <v>480</v>
      </c>
      <c r="BL83" s="9">
        <f>INDEX(_Inf_Data,MATCH($B83,_Inf_Country,0),COLUMN(BJ$3))-INDEX(_Inf_Data,MATCH($B83,_Inf_Country,0),COLUMN(BM$3)-$B$2)</f>
        <v>545</v>
      </c>
      <c r="BM83" s="9">
        <f>INDEX(_Inf_Data,MATCH($B83,_Inf_Country,0),COLUMN(BK$3))-INDEX(_Inf_Data,MATCH($B83,_Inf_Country,0),COLUMN(BN$3)-$B$2)</f>
        <v>617</v>
      </c>
      <c r="BN83" s="9">
        <f>INDEX(_Inf_Data,MATCH($B83,_Inf_Country,0),COLUMN(BL$3))-INDEX(_Inf_Data,MATCH($B83,_Inf_Country,0),COLUMN(BO$3)-$B$2)</f>
        <v>694</v>
      </c>
      <c r="BO83" s="9">
        <f>INDEX(_Inf_Data,MATCH($B83,_Inf_Country,0),COLUMN(BM$3))-INDEX(_Inf_Data,MATCH($B83,_Inf_Country,0),COLUMN(BP$3)-$B$2)</f>
        <v>776</v>
      </c>
      <c r="BP83" s="9">
        <f>INDEX(_Inf_Data,MATCH($B83,_Inf_Country,0),COLUMN(BN$3))-INDEX(_Inf_Data,MATCH($B83,_Inf_Country,0),COLUMN(BQ$3)-$B$2)</f>
        <v>912</v>
      </c>
      <c r="BQ83" s="9">
        <f>INDEX(_Inf_Data,MATCH($B83,_Inf_Country,0),COLUMN(BO$3))-INDEX(_Inf_Data,MATCH($B83,_Inf_Country,0),COLUMN(BR$3)-$B$2)</f>
        <v>983</v>
      </c>
      <c r="BR83" s="9">
        <f>INDEX(_Inf_Data,MATCH($B83,_Inf_Country,0),COLUMN(BP$3))-INDEX(_Inf_Data,MATCH($B83,_Inf_Country,0),COLUMN(BS$3)-$B$2)</f>
        <v>1058</v>
      </c>
      <c r="BS83" s="9">
        <f>INDEX(_Inf_Data,MATCH($B83,_Inf_Country,0),COLUMN(BQ$3))-INDEX(_Inf_Data,MATCH($B83,_Inf_Country,0),COLUMN(BT$3)-$B$2)</f>
        <v>1103</v>
      </c>
      <c r="BT83" s="9">
        <f>INDEX(_Inf_Data,MATCH($B83,_Inf_Country,0),COLUMN(BR$3))-INDEX(_Inf_Data,MATCH($B83,_Inf_Country,0),COLUMN(BU$3)-$B$2)</f>
        <v>1159</v>
      </c>
      <c r="BU83" s="9">
        <f>INDEX(_Inf_Data,MATCH($B83,_Inf_Country,0),COLUMN(BS$3))-INDEX(_Inf_Data,MATCH($B83,_Inf_Country,0),COLUMN(BV$3)-$B$2)</f>
        <v>1227</v>
      </c>
      <c r="BV83" s="9">
        <f>INDEX(_Inf_Data,MATCH($B83,_Inf_Country,0),COLUMN(BT$3))-INDEX(_Inf_Data,MATCH($B83,_Inf_Country,0),COLUMN(BW$3)-$B$2)</f>
        <v>1276</v>
      </c>
      <c r="BW83" s="9">
        <f>INDEX(_Inf_Data,MATCH($B83,_Inf_Country,0),COLUMN(BU$3))-INDEX(_Inf_Data,MATCH($B83,_Inf_Country,0),COLUMN(BX$3)-$B$2)</f>
        <v>1407</v>
      </c>
      <c r="BX83" s="9">
        <f>INDEX(_Inf_Data,MATCH($B83,_Inf_Country,0),COLUMN(BV$3))-INDEX(_Inf_Data,MATCH($B83,_Inf_Country,0),COLUMN(BY$3)-$B$2)</f>
        <v>1406</v>
      </c>
      <c r="BY83" s="9">
        <f>INDEX(_Inf_Data,MATCH($B83,_Inf_Country,0),COLUMN(BW$3))-INDEX(_Inf_Data,MATCH($B83,_Inf_Country,0),COLUMN(BZ$3)-$B$2)</f>
        <v>1483</v>
      </c>
      <c r="BZ83" s="9">
        <f>INDEX(_Inf_Data,MATCH($B83,_Inf_Country,0),COLUMN(BX$3))-INDEX(_Inf_Data,MATCH($B83,_Inf_Country,0),COLUMN(CA$3)-$B$2)</f>
        <v>1598</v>
      </c>
      <c r="CA83" s="9">
        <f>INDEX(_Inf_Data,MATCH($B83,_Inf_Country,0),COLUMN(BY$3))-INDEX(_Inf_Data,MATCH($B83,_Inf_Country,0),COLUMN(CB$3)-$B$2)</f>
        <v>1692</v>
      </c>
      <c r="CB83" s="9">
        <f>INDEX(_Inf_Data,MATCH($B83,_Inf_Country,0),COLUMN(BZ$3))-INDEX(_Inf_Data,MATCH($B83,_Inf_Country,0),COLUMN(CC$3)-$B$2)</f>
        <v>1801</v>
      </c>
      <c r="CC83" s="9">
        <f>INDEX(_Inf_Data,MATCH($B83,_Inf_Country,0),COLUMN(CA$3))-INDEX(_Inf_Data,MATCH($B83,_Inf_Country,0),COLUMN(CD$3)-$B$2)</f>
        <v>2008</v>
      </c>
      <c r="CD83" s="9">
        <f>INDEX(_Inf_Data,MATCH($B83,_Inf_Country,0),COLUMN(CB$3))-INDEX(_Inf_Data,MATCH($B83,_Inf_Country,0),COLUMN(CE$3)-$B$2)</f>
        <v>2098</v>
      </c>
      <c r="CE83" s="9">
        <f>INDEX(_Inf_Data,MATCH($B83,_Inf_Country,0),COLUMN(CC$3))-INDEX(_Inf_Data,MATCH($B83,_Inf_Country,0),COLUMN(CF$3)-$B$2)</f>
        <v>2314</v>
      </c>
      <c r="CF83" s="9">
        <f>INDEX(_Inf_Data,MATCH($B83,_Inf_Country,0),COLUMN(CD$3))-INDEX(_Inf_Data,MATCH($B83,_Inf_Country,0),COLUMN(CG$3)-$B$2)</f>
        <v>2564</v>
      </c>
      <c r="CG83" s="9">
        <f>INDEX(_Inf_Data,MATCH($B83,_Inf_Country,0),COLUMN(CE$3))-INDEX(_Inf_Data,MATCH($B83,_Inf_Country,0),COLUMN(CH$3)-$B$2)</f>
        <v>2767</v>
      </c>
      <c r="CH83" s="9">
        <f>INDEX(_Inf_Data,MATCH($B83,_Inf_Country,0),COLUMN(CF$3))-INDEX(_Inf_Data,MATCH($B83,_Inf_Country,0),COLUMN(CI$3)-$B$2)</f>
        <v>2853</v>
      </c>
      <c r="CI83" s="9">
        <f>INDEX(_Inf_Data,MATCH($B83,_Inf_Country,0),COLUMN(CG$3))-INDEX(_Inf_Data,MATCH($B83,_Inf_Country,0),COLUMN(CJ$3)-$B$2)</f>
        <v>3044</v>
      </c>
      <c r="CJ83" s="9">
        <f>INDEX(_Inf_Data,MATCH($B83,_Inf_Country,0),COLUMN(CH$3))-INDEX(_Inf_Data,MATCH($B83,_Inf_Country,0),COLUMN(CK$3)-$B$2)</f>
        <v>3243</v>
      </c>
      <c r="CK83" s="9">
        <f>INDEX(_Inf_Data,MATCH($B83,_Inf_Country,0),COLUMN(CI$3))-INDEX(_Inf_Data,MATCH($B83,_Inf_Country,0),COLUMN(CL$3)-$B$2)</f>
        <v>3432</v>
      </c>
      <c r="CL83" s="9">
        <f>INDEX(_Inf_Data,MATCH($B83,_Inf_Country,0),COLUMN(CJ$3))-INDEX(_Inf_Data,MATCH($B83,_Inf_Country,0),COLUMN(CM$3)-$B$2)</f>
        <v>3510</v>
      </c>
      <c r="CM83" s="9">
        <f>INDEX(_Inf_Data,MATCH($B83,_Inf_Country,0),COLUMN(CK$3))-INDEX(_Inf_Data,MATCH($B83,_Inf_Country,0),COLUMN(CN$3)-$B$2)</f>
        <v>3619</v>
      </c>
      <c r="CN83" s="9">
        <f>INDEX(_Inf_Data,MATCH($B83,_Inf_Country,0),COLUMN(CL$3))-INDEX(_Inf_Data,MATCH($B83,_Inf_Country,0),COLUMN(CO$3)-$B$2)</f>
        <v>3467</v>
      </c>
      <c r="CO83" s="9">
        <f>INDEX(_Inf_Data,MATCH($B83,_Inf_Country,0),COLUMN(CM$3))-INDEX(_Inf_Data,MATCH($B83,_Inf_Country,0),COLUMN(CP$3)-$B$2)</f>
        <v>3623</v>
      </c>
      <c r="CP83" s="9">
        <f>INDEX(_Inf_Data,MATCH($B83,_Inf_Country,0),COLUMN(CN$3))-INDEX(_Inf_Data,MATCH($B83,_Inf_Country,0),COLUMN(CQ$3)-$B$2)</f>
        <v>3576</v>
      </c>
      <c r="CQ83" s="9">
        <f>INDEX(_Inf_Data,MATCH($B83,_Inf_Country,0),COLUMN(CO$3))-INDEX(_Inf_Data,MATCH($B83,_Inf_Country,0),COLUMN(CR$3)-$B$2)</f>
        <v>3534</v>
      </c>
      <c r="CR83" s="9" t="e">
        <f>INDEX(_Inf_Data,MATCH($B83,_Inf_Country,0),COLUMN(CP$3))-INDEX(_Inf_Data,MATCH($B83,_Inf_Country,0),COLUMN(CS$3)-$B$2)</f>
        <v>#N/A</v>
      </c>
      <c r="CS83" s="9" t="e">
        <f>INDEX(_Inf_Data,MATCH($B83,_Inf_Country,0),COLUMN(CQ$3))-INDEX(_Inf_Data,MATCH($B83,_Inf_Country,0),COLUMN(CT$3)-$B$2)</f>
        <v>#N/A</v>
      </c>
      <c r="CT83" s="9" t="e">
        <f>INDEX(_Inf_Data,MATCH($B83,_Inf_Country,0),COLUMN(CR$3))-INDEX(_Inf_Data,MATCH($B83,_Inf_Country,0),COLUMN(CU$3)-$B$2)</f>
        <v>#N/A</v>
      </c>
      <c r="CU83" s="9" t="e">
        <f>INDEX(_Inf_Data,MATCH($B83,_Inf_Country,0),COLUMN(CS$3))-INDEX(_Inf_Data,MATCH($B83,_Inf_Country,0),COLUMN(CV$3)-$B$2)</f>
        <v>#N/A</v>
      </c>
      <c r="CV83" s="9" t="e">
        <f>INDEX(_Inf_Data,MATCH($B83,_Inf_Country,0),COLUMN(CT$3))-INDEX(_Inf_Data,MATCH($B83,_Inf_Country,0),COLUMN(CW$3)-$B$2)</f>
        <v>#N/A</v>
      </c>
      <c r="CW83" s="9" t="e">
        <f>INDEX(_Inf_Data,MATCH($B83,_Inf_Country,0),COLUMN(CU$3))-INDEX(_Inf_Data,MATCH($B83,_Inf_Country,0),COLUMN(CX$3)-$B$2)</f>
        <v>#N/A</v>
      </c>
      <c r="CX83" s="9" t="e">
        <f>INDEX(_Inf_Data,MATCH($B83,_Inf_Country,0),COLUMN(CV$3))-INDEX(_Inf_Data,MATCH($B83,_Inf_Country,0),COLUMN(CY$3)-$B$2)</f>
        <v>#N/A</v>
      </c>
      <c r="CY83" s="9" t="e">
        <f>INDEX(_Inf_Data,MATCH($B83,_Inf_Country,0),COLUMN(CW$3))-INDEX(_Inf_Data,MATCH($B83,_Inf_Country,0),COLUMN(CZ$3)-$B$2)</f>
        <v>#N/A</v>
      </c>
      <c r="CZ83" s="9" t="e">
        <f>INDEX(_Inf_Data,MATCH($B83,_Inf_Country,0),COLUMN(CX$3))-INDEX(_Inf_Data,MATCH($B83,_Inf_Country,0),COLUMN(DA$3)-$B$2)</f>
        <v>#N/A</v>
      </c>
      <c r="DA83" s="9" t="e">
        <f>INDEX(_Inf_Data,MATCH($B83,_Inf_Country,0),COLUMN(CY$3))-INDEX(_Inf_Data,MATCH($B83,_Inf_Country,0),COLUMN(DB$3)-$B$2)</f>
        <v>#N/A</v>
      </c>
      <c r="DB83" s="9" t="e">
        <f>INDEX(_Inf_Data,MATCH($B83,_Inf_Country,0),COLUMN(CZ$3))-INDEX(_Inf_Data,MATCH($B83,_Inf_Country,0),COLUMN(DC$3)-$B$2)</f>
        <v>#N/A</v>
      </c>
      <c r="DC83" s="9" t="e">
        <f>INDEX(_Inf_Data,MATCH($B83,_Inf_Country,0),COLUMN(DA$3))-INDEX(_Inf_Data,MATCH($B83,_Inf_Country,0),COLUMN(DD$3)-$B$2)</f>
        <v>#N/A</v>
      </c>
      <c r="DD83" s="9" t="e">
        <f>INDEX(_Inf_Data,MATCH($B83,_Inf_Country,0),COLUMN(DB$3))-INDEX(_Inf_Data,MATCH($B83,_Inf_Country,0),COLUMN(DE$3)-$B$2)</f>
        <v>#N/A</v>
      </c>
      <c r="DE83" s="9" t="e">
        <f>INDEX(_Inf_Data,MATCH($B83,_Inf_Country,0),COLUMN(DC$3))-INDEX(_Inf_Data,MATCH($B83,_Inf_Country,0),COLUMN(DF$3)-$B$2)</f>
        <v>#N/A</v>
      </c>
      <c r="DF83" s="9" t="e">
        <f>INDEX(_Inf_Data,MATCH($B83,_Inf_Country,0),COLUMN(DD$3))-INDEX(_Inf_Data,MATCH($B83,_Inf_Country,0),COLUMN(DG$3)-$B$2)</f>
        <v>#N/A</v>
      </c>
      <c r="DG83" s="9" t="e">
        <f>INDEX(_Inf_Data,MATCH($B83,_Inf_Country,0),COLUMN(DE$3))-INDEX(_Inf_Data,MATCH($B83,_Inf_Country,0),COLUMN(DH$3)-$B$2)</f>
        <v>#N/A</v>
      </c>
      <c r="DH83" s="9" t="e">
        <f>INDEX(_Inf_Data,MATCH($B83,_Inf_Country,0),COLUMN(DF$3))-INDEX(_Inf_Data,MATCH($B83,_Inf_Country,0),COLUMN(DI$3)-$B$2)</f>
        <v>#N/A</v>
      </c>
      <c r="DI83" s="9" t="e">
        <f>INDEX(_Inf_Data,MATCH($B83,_Inf_Country,0),COLUMN(DG$3))-INDEX(_Inf_Data,MATCH($B83,_Inf_Country,0),COLUMN(DJ$3)-$B$2)</f>
        <v>#N/A</v>
      </c>
      <c r="DJ83" s="9" t="e">
        <f>INDEX(_Inf_Data,MATCH($B83,_Inf_Country,0),COLUMN(DH$3))-INDEX(_Inf_Data,MATCH($B83,_Inf_Country,0),COLUMN(DK$3)-$B$2)</f>
        <v>#N/A</v>
      </c>
      <c r="DK83" s="9" t="e">
        <f>INDEX(_Inf_Data,MATCH($B83,_Inf_Country,0),COLUMN(DI$3))-INDEX(_Inf_Data,MATCH($B83,_Inf_Country,0),COLUMN(DL$3)-$B$2)</f>
        <v>#N/A</v>
      </c>
      <c r="DL83" s="9" t="e">
        <f>INDEX(_Inf_Data,MATCH($B83,_Inf_Country,0),COLUMN(DJ$3))-INDEX(_Inf_Data,MATCH($B83,_Inf_Country,0),COLUMN(DM$3)-$B$2)</f>
        <v>#N/A</v>
      </c>
      <c r="DM83" s="9" t="e">
        <f>INDEX(_Inf_Data,MATCH($B83,_Inf_Country,0),COLUMN(DK$3))-INDEX(_Inf_Data,MATCH($B83,_Inf_Country,0),COLUMN(DN$3)-$B$2)</f>
        <v>#N/A</v>
      </c>
      <c r="DN83" s="9" t="e">
        <f>INDEX(_Inf_Data,MATCH($B83,_Inf_Country,0),COLUMN(DL$3))-INDEX(_Inf_Data,MATCH($B83,_Inf_Country,0),COLUMN(DO$3)-$B$2)</f>
        <v>#N/A</v>
      </c>
      <c r="DO83" s="9" t="e">
        <f>INDEX(_Inf_Data,MATCH($B83,_Inf_Country,0),COLUMN(DM$3))-INDEX(_Inf_Data,MATCH($B83,_Inf_Country,0),COLUMN(DP$3)-$B$2)</f>
        <v>#N/A</v>
      </c>
      <c r="DP83" s="9" t="e">
        <f>INDEX(_Inf_Data,MATCH($B83,_Inf_Country,0),COLUMN(DN$3))-INDEX(_Inf_Data,MATCH($B83,_Inf_Country,0),COLUMN(DQ$3)-$B$2)</f>
        <v>#N/A</v>
      </c>
      <c r="DQ83" s="9" t="e">
        <f>INDEX(_Inf_Data,MATCH($B83,_Inf_Country,0),COLUMN(DO$3))-INDEX(_Inf_Data,MATCH($B83,_Inf_Country,0),COLUMN(DR$3)-$B$2)</f>
        <v>#N/A</v>
      </c>
      <c r="DR83" s="9" t="e">
        <f>INDEX(_Inf_Data,MATCH($B83,_Inf_Country,0),COLUMN(DP$3))-INDEX(_Inf_Data,MATCH($B83,_Inf_Country,0),COLUMN(DS$3)-$B$2)</f>
        <v>#N/A</v>
      </c>
      <c r="DS83" s="9" t="e">
        <f>INDEX(_Inf_Data,MATCH($B83,_Inf_Country,0),COLUMN(DQ$3))-INDEX(_Inf_Data,MATCH($B83,_Inf_Country,0),COLUMN(DT$3)-$B$2)</f>
        <v>#N/A</v>
      </c>
      <c r="DT83" s="9" t="e">
        <f>INDEX(_Inf_Data,MATCH($B83,_Inf_Country,0),COLUMN(DR$3))-INDEX(_Inf_Data,MATCH($B83,_Inf_Country,0),COLUMN(DU$3)-$B$2)</f>
        <v>#N/A</v>
      </c>
      <c r="DU83" s="9" t="e">
        <f>INDEX(_Inf_Data,MATCH($B83,_Inf_Country,0),COLUMN(DS$3))-INDEX(_Inf_Data,MATCH($B83,_Inf_Country,0),COLUMN(DV$3)-$B$2)</f>
        <v>#N/A</v>
      </c>
      <c r="DV83" s="9" t="e">
        <f>INDEX(_Inf_Data,MATCH($B83,_Inf_Country,0),COLUMN(DT$3))-INDEX(_Inf_Data,MATCH($B83,_Inf_Country,0),COLUMN(DW$3)-$B$2)</f>
        <v>#N/A</v>
      </c>
      <c r="DW83" s="9" t="e">
        <f>INDEX(_Inf_Data,MATCH($B83,_Inf_Country,0),COLUMN(DU$3))-INDEX(_Inf_Data,MATCH($B83,_Inf_Country,0),COLUMN(DX$3)-$B$2)</f>
        <v>#N/A</v>
      </c>
      <c r="DX83" s="9" t="e">
        <f>INDEX(_Inf_Data,MATCH($B83,_Inf_Country,0),COLUMN(DV$3))-INDEX(_Inf_Data,MATCH($B83,_Inf_Country,0),COLUMN(DY$3)-$B$2)</f>
        <v>#N/A</v>
      </c>
      <c r="DY83" s="9" t="e">
        <f>INDEX(_Inf_Data,MATCH($B83,_Inf_Country,0),COLUMN(DW$3))-INDEX(_Inf_Data,MATCH($B83,_Inf_Country,0),COLUMN(DZ$3)-$B$2)</f>
        <v>#N/A</v>
      </c>
      <c r="DZ83" s="9" t="e">
        <f>INDEX(_Inf_Data,MATCH($B83,_Inf_Country,0),COLUMN(DX$3))-INDEX(_Inf_Data,MATCH($B83,_Inf_Country,0),COLUMN(EA$3)-$B$2)</f>
        <v>#N/A</v>
      </c>
      <c r="EA83" s="9" t="e">
        <f>INDEX(_Inf_Data,MATCH($B83,_Inf_Country,0),COLUMN(DY$3))-INDEX(_Inf_Data,MATCH($B83,_Inf_Country,0),COLUMN(EB$3)-$B$2)</f>
        <v>#N/A</v>
      </c>
      <c r="EB83" s="9" t="e">
        <f>INDEX(_Inf_Data,MATCH($B83,_Inf_Country,0),COLUMN(DZ$3))-INDEX(_Inf_Data,MATCH($B83,_Inf_Country,0),COLUMN(EC$3)-$B$2)</f>
        <v>#N/A</v>
      </c>
      <c r="EC83" s="9" t="e">
        <f>INDEX(_Inf_Data,MATCH($B83,_Inf_Country,0),COLUMN(EA$3))-INDEX(_Inf_Data,MATCH($B83,_Inf_Country,0),COLUMN(ED$3)-$B$2)</f>
        <v>#N/A</v>
      </c>
      <c r="ED83" s="9" t="e">
        <f>INDEX(_Inf_Data,MATCH($B83,_Inf_Country,0),COLUMN(EB$3))-INDEX(_Inf_Data,MATCH($B83,_Inf_Country,0),COLUMN(EE$3)-$B$2)</f>
        <v>#N/A</v>
      </c>
      <c r="EE83" s="9" t="e">
        <f>INDEX(_Inf_Data,MATCH($B83,_Inf_Country,0),COLUMN(EC$3))-INDEX(_Inf_Data,MATCH($B83,_Inf_Country,0),COLUMN(EF$3)-$B$2)</f>
        <v>#N/A</v>
      </c>
      <c r="EF83" s="9" t="e">
        <f>INDEX(_Inf_Data,MATCH($B83,_Inf_Country,0),COLUMN(ED$3))-INDEX(_Inf_Data,MATCH($B83,_Inf_Country,0),COLUMN(EG$3)-$B$2)</f>
        <v>#N/A</v>
      </c>
      <c r="EG83" s="9" t="e">
        <f>INDEX(_Inf_Data,MATCH($B83,_Inf_Country,0),COLUMN(EE$3))-INDEX(_Inf_Data,MATCH($B83,_Inf_Country,0),COLUMN(EH$3)-$B$2)</f>
        <v>#N/A</v>
      </c>
      <c r="EH83" s="9" t="e">
        <f>INDEX(_Inf_Data,MATCH($B83,_Inf_Country,0),COLUMN(EF$3))-INDEX(_Inf_Data,MATCH($B83,_Inf_Country,0),COLUMN(EI$3)-$B$2)</f>
        <v>#N/A</v>
      </c>
      <c r="EI83" s="9" t="e">
        <f>INDEX(_Inf_Data,MATCH($B83,_Inf_Country,0),COLUMN(EG$3))-INDEX(_Inf_Data,MATCH($B83,_Inf_Country,0),COLUMN(EJ$3)-$B$2)</f>
        <v>#N/A</v>
      </c>
      <c r="EJ83" s="9" t="e">
        <f>INDEX(_Inf_Data,MATCH($B83,_Inf_Country,0),COLUMN(EH$3))-INDEX(_Inf_Data,MATCH($B83,_Inf_Country,0),COLUMN(EK$3)-$B$2)</f>
        <v>#N/A</v>
      </c>
      <c r="EK83" s="9" t="e">
        <f>INDEX(_Inf_Data,MATCH($B83,_Inf_Country,0),COLUMN(EI$3))-INDEX(_Inf_Data,MATCH($B83,_Inf_Country,0),COLUMN(EL$3)-$B$2)</f>
        <v>#N/A</v>
      </c>
      <c r="EL83" s="9" t="e">
        <f>INDEX(_Inf_Data,MATCH($B83,_Inf_Country,0),COLUMN(EJ$3))-INDEX(_Inf_Data,MATCH($B83,_Inf_Country,0),COLUMN(EM$3)-$B$2)</f>
        <v>#N/A</v>
      </c>
      <c r="EM83" s="9" t="e">
        <f>INDEX(_Inf_Data,MATCH($B83,_Inf_Country,0),COLUMN(EK$3))-INDEX(_Inf_Data,MATCH($B83,_Inf_Country,0),COLUMN(EN$3)-$B$2)</f>
        <v>#N/A</v>
      </c>
      <c r="EN83" s="9" t="e">
        <f>INDEX(_Inf_Data,MATCH($B83,_Inf_Country,0),COLUMN(EL$3))-INDEX(_Inf_Data,MATCH($B83,_Inf_Country,0),COLUMN(EO$3)-$B$2)</f>
        <v>#N/A</v>
      </c>
      <c r="EO83" s="9" t="e">
        <f>INDEX(_Inf_Data,MATCH($B83,_Inf_Country,0),COLUMN(EM$3))-INDEX(_Inf_Data,MATCH($B83,_Inf_Country,0),COLUMN(EP$3)-$B$2)</f>
        <v>#N/A</v>
      </c>
      <c r="EP83" s="9" t="e">
        <f>INDEX(_Inf_Data,MATCH($B83,_Inf_Country,0),COLUMN(EN$3))-INDEX(_Inf_Data,MATCH($B83,_Inf_Country,0),COLUMN(EQ$3)-$B$2)</f>
        <v>#N/A</v>
      </c>
      <c r="EQ83" s="9" t="e">
        <f>INDEX(_Inf_Data,MATCH($B83,_Inf_Country,0),COLUMN(EO$3))-INDEX(_Inf_Data,MATCH($B83,_Inf_Country,0),COLUMN(ER$3)-$B$2)</f>
        <v>#N/A</v>
      </c>
      <c r="ER83" s="9" t="e">
        <f>INDEX(_Inf_Data,MATCH($B83,_Inf_Country,0),COLUMN(EP$3))-INDEX(_Inf_Data,MATCH($B83,_Inf_Country,0),COLUMN(ES$3)-$B$2)</f>
        <v>#N/A</v>
      </c>
      <c r="ES83" s="9" t="e">
        <f>INDEX(_Inf_Data,MATCH($B83,_Inf_Country,0),COLUMN(EQ$3))-INDEX(_Inf_Data,MATCH($B83,_Inf_Country,0),COLUMN(ET$3)-$B$2)</f>
        <v>#N/A</v>
      </c>
      <c r="ET83" s="9" t="e">
        <f>INDEX(_Inf_Data,MATCH($B83,_Inf_Country,0),COLUMN(ER$3))-INDEX(_Inf_Data,MATCH($B83,_Inf_Country,0),COLUMN(EU$3)-$B$2)</f>
        <v>#N/A</v>
      </c>
      <c r="EU83" s="9" t="e">
        <f>INDEX(_Inf_Data,MATCH($B83,_Inf_Country,0),COLUMN(ES$3))-INDEX(_Inf_Data,MATCH($B83,_Inf_Country,0),COLUMN(EV$3)-$B$2)</f>
        <v>#N/A</v>
      </c>
      <c r="EV83" s="9" t="e">
        <f>INDEX(_Inf_Data,MATCH($B83,_Inf_Country,0),COLUMN(ET$3))-INDEX(_Inf_Data,MATCH($B83,_Inf_Country,0),COLUMN(EW$3)-$B$2)</f>
        <v>#N/A</v>
      </c>
      <c r="EW83" s="9" t="e">
        <f>INDEX(_Inf_Data,MATCH($B83,_Inf_Country,0),COLUMN(EU$3))-INDEX(_Inf_Data,MATCH($B83,_Inf_Country,0),COLUMN(EX$3)-$B$2)</f>
        <v>#N/A</v>
      </c>
      <c r="EX83" s="9" t="e">
        <f>INDEX(_Inf_Data,MATCH($B83,_Inf_Country,0),COLUMN(EV$3))-INDEX(_Inf_Data,MATCH($B83,_Inf_Country,0),COLUMN(EY$3)-$B$2)</f>
        <v>#N/A</v>
      </c>
      <c r="EY83" s="9" t="e">
        <f>INDEX(_Inf_Data,MATCH($B83,_Inf_Country,0),COLUMN(EW$3))-INDEX(_Inf_Data,MATCH($B83,_Inf_Country,0),COLUMN(EZ$3)-$B$2)</f>
        <v>#N/A</v>
      </c>
      <c r="EZ83" s="9" t="e">
        <f>INDEX(_Inf_Data,MATCH($B83,_Inf_Country,0),COLUMN(EX$3))-INDEX(_Inf_Data,MATCH($B83,_Inf_Country,0),COLUMN(FA$3)-$B$2)</f>
        <v>#N/A</v>
      </c>
      <c r="FA83" s="9" t="e">
        <f>INDEX(_Inf_Data,MATCH($B83,_Inf_Country,0),COLUMN(EY$3))-INDEX(_Inf_Data,MATCH($B83,_Inf_Country,0),COLUMN(FB$3)-$B$2)</f>
        <v>#N/A</v>
      </c>
      <c r="FB83" s="9" t="e">
        <f>INDEX(_Inf_Data,MATCH($B83,_Inf_Country,0),COLUMN(EZ$3))-INDEX(_Inf_Data,MATCH($B83,_Inf_Country,0),COLUMN(FC$3)-$B$2)</f>
        <v>#N/A</v>
      </c>
      <c r="FC83" s="9" t="e">
        <f>INDEX(_Inf_Data,MATCH($B83,_Inf_Country,0),COLUMN(FA$3))-INDEX(_Inf_Data,MATCH($B83,_Inf_Country,0),COLUMN(FD$3)-$B$2)</f>
        <v>#N/A</v>
      </c>
      <c r="FD83" s="9" t="e">
        <f>INDEX(_Inf_Data,MATCH($B83,_Inf_Country,0),COLUMN(FB$3))-INDEX(_Inf_Data,MATCH($B83,_Inf_Country,0),COLUMN(FE$3)-$B$2)</f>
        <v>#N/A</v>
      </c>
      <c r="FE83" s="9" t="e">
        <f>INDEX(_Inf_Data,MATCH($B83,_Inf_Country,0),COLUMN(FC$3))-INDEX(_Inf_Data,MATCH($B83,_Inf_Country,0),COLUMN(FF$3)-$B$2)</f>
        <v>#N/A</v>
      </c>
      <c r="FF83" s="9" t="e">
        <f>INDEX(_Inf_Data,MATCH($B83,_Inf_Country,0),COLUMN(FD$3))-INDEX(_Inf_Data,MATCH($B83,_Inf_Country,0),COLUMN(FG$3)-$B$2)</f>
        <v>#N/A</v>
      </c>
      <c r="FG83" s="9" t="e">
        <f>INDEX(_Inf_Data,MATCH($B83,_Inf_Country,0),COLUMN(FE$3))-INDEX(_Inf_Data,MATCH($B83,_Inf_Country,0),COLUMN(FH$3)-$B$2)</f>
        <v>#N/A</v>
      </c>
      <c r="FH83" s="13"/>
    </row>
    <row r="84" spans="2:164" x14ac:dyDescent="0.35">
      <c r="B84" t="str">
        <f>Infections!A84</f>
        <v>Iran</v>
      </c>
      <c r="C84" s="13" t="e">
        <v>#N/A</v>
      </c>
      <c r="D84" s="13"/>
      <c r="E84" s="13"/>
      <c r="F84" s="13"/>
      <c r="G84" s="13"/>
      <c r="H84" s="13"/>
      <c r="I84" s="13"/>
      <c r="J84" s="13"/>
      <c r="K84" s="9" t="e">
        <f>INDEX(_Inf_Data,MATCH($B84,_Inf_Country,0),COLUMN(I$3))-INDEX(_Inf_Data,MATCH($B84,_Inf_Country,0),COLUMN(L$3)-$B$2)</f>
        <v>#VALUE!</v>
      </c>
      <c r="L84" s="9" t="e">
        <f>INDEX(_Inf_Data,MATCH($B84,_Inf_Country,0),COLUMN(J$3))-INDEX(_Inf_Data,MATCH($B84,_Inf_Country,0),COLUMN(M$3)-$B$2)</f>
        <v>#VALUE!</v>
      </c>
      <c r="M84" s="9">
        <f>INDEX(_Inf_Data,MATCH($B84,_Inf_Country,0),COLUMN(K$3))-INDEX(_Inf_Data,MATCH($B84,_Inf_Country,0),COLUMN(N$3)-$B$2)</f>
        <v>0</v>
      </c>
      <c r="N84" s="9">
        <f>INDEX(_Inf_Data,MATCH($B84,_Inf_Country,0),COLUMN(L$3))-INDEX(_Inf_Data,MATCH($B84,_Inf_Country,0),COLUMN(O$3)-$B$2)</f>
        <v>0</v>
      </c>
      <c r="O84" s="9">
        <f>INDEX(_Inf_Data,MATCH($B84,_Inf_Country,0),COLUMN(M$3))-INDEX(_Inf_Data,MATCH($B84,_Inf_Country,0),COLUMN(P$3)-$B$2)</f>
        <v>0</v>
      </c>
      <c r="P84" s="9">
        <f>INDEX(_Inf_Data,MATCH($B84,_Inf_Country,0),COLUMN(N$3))-INDEX(_Inf_Data,MATCH($B84,_Inf_Country,0),COLUMN(Q$3)-$B$2)</f>
        <v>0</v>
      </c>
      <c r="Q84" s="9">
        <f>INDEX(_Inf_Data,MATCH($B84,_Inf_Country,0),COLUMN(O$3))-INDEX(_Inf_Data,MATCH($B84,_Inf_Country,0),COLUMN(R$3)-$B$2)</f>
        <v>0</v>
      </c>
      <c r="R84" s="9">
        <f>INDEX(_Inf_Data,MATCH($B84,_Inf_Country,0),COLUMN(P$3))-INDEX(_Inf_Data,MATCH($B84,_Inf_Country,0),COLUMN(S$3)-$B$2)</f>
        <v>0</v>
      </c>
      <c r="S84" s="9">
        <f>INDEX(_Inf_Data,MATCH($B84,_Inf_Country,0),COLUMN(Q$3))-INDEX(_Inf_Data,MATCH($B84,_Inf_Country,0),COLUMN(T$3)-$B$2)</f>
        <v>0</v>
      </c>
      <c r="T84" s="9">
        <f>INDEX(_Inf_Data,MATCH($B84,_Inf_Country,0),COLUMN(R$3))-INDEX(_Inf_Data,MATCH($B84,_Inf_Country,0),COLUMN(U$3)-$B$2)</f>
        <v>0</v>
      </c>
      <c r="U84" s="9">
        <f>INDEX(_Inf_Data,MATCH($B84,_Inf_Country,0),COLUMN(S$3))-INDEX(_Inf_Data,MATCH($B84,_Inf_Country,0),COLUMN(V$3)-$B$2)</f>
        <v>0</v>
      </c>
      <c r="V84" s="9">
        <f>INDEX(_Inf_Data,MATCH($B84,_Inf_Country,0),COLUMN(T$3))-INDEX(_Inf_Data,MATCH($B84,_Inf_Country,0),COLUMN(W$3)-$B$2)</f>
        <v>0</v>
      </c>
      <c r="W84" s="9">
        <f>INDEX(_Inf_Data,MATCH($B84,_Inf_Country,0),COLUMN(U$3))-INDEX(_Inf_Data,MATCH($B84,_Inf_Country,0),COLUMN(X$3)-$B$2)</f>
        <v>0</v>
      </c>
      <c r="X84" s="9">
        <f>INDEX(_Inf_Data,MATCH($B84,_Inf_Country,0),COLUMN(V$3))-INDEX(_Inf_Data,MATCH($B84,_Inf_Country,0),COLUMN(Y$3)-$B$2)</f>
        <v>0</v>
      </c>
      <c r="Y84" s="9">
        <f>INDEX(_Inf_Data,MATCH($B84,_Inf_Country,0),COLUMN(W$3))-INDEX(_Inf_Data,MATCH($B84,_Inf_Country,0),COLUMN(Z$3)-$B$2)</f>
        <v>0</v>
      </c>
      <c r="Z84" s="9">
        <f>INDEX(_Inf_Data,MATCH($B84,_Inf_Country,0),COLUMN(X$3))-INDEX(_Inf_Data,MATCH($B84,_Inf_Country,0),COLUMN(AA$3)-$B$2)</f>
        <v>0</v>
      </c>
      <c r="AA84" s="9">
        <f>INDEX(_Inf_Data,MATCH($B84,_Inf_Country,0),COLUMN(Y$3))-INDEX(_Inf_Data,MATCH($B84,_Inf_Country,0),COLUMN(AB$3)-$B$2)</f>
        <v>0</v>
      </c>
      <c r="AB84" s="9">
        <f>INDEX(_Inf_Data,MATCH($B84,_Inf_Country,0),COLUMN(Z$3))-INDEX(_Inf_Data,MATCH($B84,_Inf_Country,0),COLUMN(AC$3)-$B$2)</f>
        <v>0</v>
      </c>
      <c r="AC84" s="9">
        <f>INDEX(_Inf_Data,MATCH($B84,_Inf_Country,0),COLUMN(AA$3))-INDEX(_Inf_Data,MATCH($B84,_Inf_Country,0),COLUMN(AD$3)-$B$2)</f>
        <v>0</v>
      </c>
      <c r="AD84" s="9">
        <f>INDEX(_Inf_Data,MATCH($B84,_Inf_Country,0),COLUMN(AB$3))-INDEX(_Inf_Data,MATCH($B84,_Inf_Country,0),COLUMN(AE$3)-$B$2)</f>
        <v>0</v>
      </c>
      <c r="AE84" s="9">
        <f>INDEX(_Inf_Data,MATCH($B84,_Inf_Country,0),COLUMN(AC$3))-INDEX(_Inf_Data,MATCH($B84,_Inf_Country,0),COLUMN(AF$3)-$B$2)</f>
        <v>2</v>
      </c>
      <c r="AF84" s="9">
        <f>INDEX(_Inf_Data,MATCH($B84,_Inf_Country,0),COLUMN(AD$3))-INDEX(_Inf_Data,MATCH($B84,_Inf_Country,0),COLUMN(AG$3)-$B$2)</f>
        <v>5</v>
      </c>
      <c r="AG84" s="9">
        <f>INDEX(_Inf_Data,MATCH($B84,_Inf_Country,0),COLUMN(AE$3))-INDEX(_Inf_Data,MATCH($B84,_Inf_Country,0),COLUMN(AH$3)-$B$2)</f>
        <v>18</v>
      </c>
      <c r="AH84" s="9">
        <f>INDEX(_Inf_Data,MATCH($B84,_Inf_Country,0),COLUMN(AF$3))-INDEX(_Inf_Data,MATCH($B84,_Inf_Country,0),COLUMN(AI$3)-$B$2)</f>
        <v>28</v>
      </c>
      <c r="AI84" s="9">
        <f>INDEX(_Inf_Data,MATCH($B84,_Inf_Country,0),COLUMN(AG$3))-INDEX(_Inf_Data,MATCH($B84,_Inf_Country,0),COLUMN(AJ$3)-$B$2)</f>
        <v>43</v>
      </c>
      <c r="AJ84" s="9">
        <f>INDEX(_Inf_Data,MATCH($B84,_Inf_Country,0),COLUMN(AH$3))-INDEX(_Inf_Data,MATCH($B84,_Inf_Country,0),COLUMN(AK$3)-$B$2)</f>
        <v>61</v>
      </c>
      <c r="AK84" s="9">
        <f>INDEX(_Inf_Data,MATCH($B84,_Inf_Country,0),COLUMN(AI$3))-INDEX(_Inf_Data,MATCH($B84,_Inf_Country,0),COLUMN(AL$3)-$B$2)</f>
        <v>95</v>
      </c>
      <c r="AL84" s="9">
        <f>INDEX(_Inf_Data,MATCH($B84,_Inf_Country,0),COLUMN(AJ$3))-INDEX(_Inf_Data,MATCH($B84,_Inf_Country,0),COLUMN(AM$3)-$B$2)</f>
        <v>139</v>
      </c>
      <c r="AM84" s="9">
        <f>INDEX(_Inf_Data,MATCH($B84,_Inf_Country,0),COLUMN(AK$3))-INDEX(_Inf_Data,MATCH($B84,_Inf_Country,0),COLUMN(AN$3)-$B$2)</f>
        <v>245</v>
      </c>
      <c r="AN84" s="9">
        <f>INDEX(_Inf_Data,MATCH($B84,_Inf_Country,0),COLUMN(AL$3))-INDEX(_Inf_Data,MATCH($B84,_Inf_Country,0),COLUMN(AO$3)-$B$2)</f>
        <v>388</v>
      </c>
      <c r="AO84" s="9">
        <f>INDEX(_Inf_Data,MATCH($B84,_Inf_Country,0),COLUMN(AM$3))-INDEX(_Inf_Data,MATCH($B84,_Inf_Country,0),COLUMN(AP$3)-$B$2)</f>
        <v>593</v>
      </c>
      <c r="AP84" s="9">
        <f>INDEX(_Inf_Data,MATCH($B84,_Inf_Country,0),COLUMN(AN$3))-INDEX(_Inf_Data,MATCH($B84,_Inf_Country,0),COLUMN(AQ$3)-$B$2)</f>
        <v>976</v>
      </c>
      <c r="AQ84" s="9">
        <f>INDEX(_Inf_Data,MATCH($B84,_Inf_Country,0),COLUMN(AO$3))-INDEX(_Inf_Data,MATCH($B84,_Inf_Country,0),COLUMN(AR$3)-$B$2)</f>
        <v>1496</v>
      </c>
      <c r="AR84" s="9">
        <f>INDEX(_Inf_Data,MATCH($B84,_Inf_Country,0),COLUMN(AP$3))-INDEX(_Inf_Data,MATCH($B84,_Inf_Country,0),COLUMN(AS$3)-$B$2)</f>
        <v>2318</v>
      </c>
      <c r="AS84" s="9">
        <f>INDEX(_Inf_Data,MATCH($B84,_Inf_Country,0),COLUMN(AQ$3))-INDEX(_Inf_Data,MATCH($B84,_Inf_Country,0),COLUMN(AT$3)-$B$2)</f>
        <v>2894</v>
      </c>
      <c r="AT84" s="9">
        <f>INDEX(_Inf_Data,MATCH($B84,_Inf_Country,0),COLUMN(AR$3))-INDEX(_Inf_Data,MATCH($B84,_Inf_Country,0),COLUMN(AU$3)-$B$2)</f>
        <v>3470</v>
      </c>
      <c r="AU84" s="9">
        <f>INDEX(_Inf_Data,MATCH($B84,_Inf_Country,0),COLUMN(AS$3))-INDEX(_Inf_Data,MATCH($B84,_Inf_Country,0),COLUMN(AV$3)-$B$2)</f>
        <v>4686</v>
      </c>
      <c r="AV84" s="9">
        <f>INDEX(_Inf_Data,MATCH($B84,_Inf_Country,0),COLUMN(AT$3))-INDEX(_Inf_Data,MATCH($B84,_Inf_Country,0),COLUMN(AW$3)-$B$2)</f>
        <v>5728</v>
      </c>
      <c r="AW84" s="9">
        <f>INDEX(_Inf_Data,MATCH($B84,_Inf_Country,0),COLUMN(AU$3))-INDEX(_Inf_Data,MATCH($B84,_Inf_Country,0),COLUMN(AX$3)-$B$2)</f>
        <v>6427</v>
      </c>
      <c r="AX84" s="9">
        <f>INDEX(_Inf_Data,MATCH($B84,_Inf_Country,0),COLUMN(AV$3))-INDEX(_Inf_Data,MATCH($B84,_Inf_Country,0),COLUMN(AY$3)-$B$2)</f>
        <v>6916</v>
      </c>
      <c r="AY84" s="9">
        <f>INDEX(_Inf_Data,MATCH($B84,_Inf_Country,0),COLUMN(AW$3))-INDEX(_Inf_Data,MATCH($B84,_Inf_Country,0),COLUMN(AZ$3)-$B$2)</f>
        <v>7654</v>
      </c>
      <c r="AZ84" s="9">
        <f>INDEX(_Inf_Data,MATCH($B84,_Inf_Country,0),COLUMN(AX$3))-INDEX(_Inf_Data,MATCH($B84,_Inf_Country,0),COLUMN(BA$3)-$B$2)</f>
        <v>8407</v>
      </c>
      <c r="BA84" s="9">
        <f>INDEX(_Inf_Data,MATCH($B84,_Inf_Country,0),COLUMN(AY$3))-INDEX(_Inf_Data,MATCH($B84,_Inf_Country,0),COLUMN(BB$3)-$B$2)</f>
        <v>9097</v>
      </c>
      <c r="BB84" s="9">
        <f>INDEX(_Inf_Data,MATCH($B84,_Inf_Country,0),COLUMN(AZ$3))-INDEX(_Inf_Data,MATCH($B84,_Inf_Country,0),COLUMN(BC$3)-$B$2)</f>
        <v>9863</v>
      </c>
      <c r="BC84" s="9">
        <f>INDEX(_Inf_Data,MATCH($B84,_Inf_Country,0),COLUMN(BA$3))-INDEX(_Inf_Data,MATCH($B84,_Inf_Country,0),COLUMN(BD$3)-$B$2)</f>
        <v>10393</v>
      </c>
      <c r="BD84" s="9">
        <f>INDEX(_Inf_Data,MATCH($B84,_Inf_Country,0),COLUMN(BB$3))-INDEX(_Inf_Data,MATCH($B84,_Inf_Country,0),COLUMN(BE$3)-$B$2)</f>
        <v>11016</v>
      </c>
      <c r="BE84" s="9">
        <f>INDEX(_Inf_Data,MATCH($B84,_Inf_Country,0),COLUMN(BC$3))-INDEX(_Inf_Data,MATCH($B84,_Inf_Country,0),COLUMN(BF$3)-$B$2)</f>
        <v>11478</v>
      </c>
      <c r="BF84" s="9">
        <f>INDEX(_Inf_Data,MATCH($B84,_Inf_Country,0),COLUMN(BD$3))-INDEX(_Inf_Data,MATCH($B84,_Inf_Country,0),COLUMN(BG$3)-$B$2)</f>
        <v>11422</v>
      </c>
      <c r="BG84" s="9">
        <f>INDEX(_Inf_Data,MATCH($B84,_Inf_Country,0),COLUMN(BE$3))-INDEX(_Inf_Data,MATCH($B84,_Inf_Country,0),COLUMN(BH$3)-$B$2)</f>
        <v>11538</v>
      </c>
      <c r="BH84" s="9">
        <f>INDEX(_Inf_Data,MATCH($B84,_Inf_Country,0),COLUMN(BF$3))-INDEX(_Inf_Data,MATCH($B84,_Inf_Country,0),COLUMN(BI$3)-$B$2)</f>
        <v>11841</v>
      </c>
      <c r="BI84" s="9">
        <f>INDEX(_Inf_Data,MATCH($B84,_Inf_Country,0),COLUMN(BG$3))-INDEX(_Inf_Data,MATCH($B84,_Inf_Country,0),COLUMN(BJ$3)-$B$2)</f>
        <v>12483</v>
      </c>
      <c r="BJ84" s="9">
        <f>INDEX(_Inf_Data,MATCH($B84,_Inf_Country,0),COLUMN(BH$3))-INDEX(_Inf_Data,MATCH($B84,_Inf_Country,0),COLUMN(BK$3)-$B$2)</f>
        <v>12568</v>
      </c>
      <c r="BK84" s="9">
        <f>INDEX(_Inf_Data,MATCH($B84,_Inf_Country,0),COLUMN(BI$3))-INDEX(_Inf_Data,MATCH($B84,_Inf_Country,0),COLUMN(BL$3)-$B$2)</f>
        <v>12638</v>
      </c>
      <c r="BL84" s="9">
        <f>INDEX(_Inf_Data,MATCH($B84,_Inf_Country,0),COLUMN(BJ$3))-INDEX(_Inf_Data,MATCH($B84,_Inf_Country,0),COLUMN(BM$3)-$B$2)</f>
        <v>12974</v>
      </c>
      <c r="BM84" s="9">
        <f>INDEX(_Inf_Data,MATCH($B84,_Inf_Country,0),COLUMN(BK$3))-INDEX(_Inf_Data,MATCH($B84,_Inf_Country,0),COLUMN(BN$3)-$B$2)</f>
        <v>13447</v>
      </c>
      <c r="BN84" s="9">
        <f>INDEX(_Inf_Data,MATCH($B84,_Inf_Country,0),COLUMN(BL$3))-INDEX(_Inf_Data,MATCH($B84,_Inf_Country,0),COLUMN(BO$3)-$B$2)</f>
        <v>14288</v>
      </c>
      <c r="BO84" s="9">
        <f>INDEX(_Inf_Data,MATCH($B84,_Inf_Country,0),COLUMN(BM$3))-INDEX(_Inf_Data,MATCH($B84,_Inf_Country,0),COLUMN(BP$3)-$B$2)</f>
        <v>15468</v>
      </c>
      <c r="BP84" s="9">
        <f>INDEX(_Inf_Data,MATCH($B84,_Inf_Country,0),COLUMN(BN$3))-INDEX(_Inf_Data,MATCH($B84,_Inf_Country,0),COLUMN(BQ$3)-$B$2)</f>
        <v>17341</v>
      </c>
      <c r="BQ84" s="9">
        <f>INDEX(_Inf_Data,MATCH($B84,_Inf_Country,0),COLUMN(BO$3))-INDEX(_Inf_Data,MATCH($B84,_Inf_Country,0),COLUMN(BR$3)-$B$2)</f>
        <v>19239</v>
      </c>
      <c r="BR84" s="9">
        <f>INDEX(_Inf_Data,MATCH($B84,_Inf_Country,0),COLUMN(BP$3))-INDEX(_Inf_Data,MATCH($B84,_Inf_Country,0),COLUMN(BS$3)-$B$2)</f>
        <v>20948</v>
      </c>
      <c r="BS84" s="9">
        <f>INDEX(_Inf_Data,MATCH($B84,_Inf_Country,0),COLUMN(BQ$3))-INDEX(_Inf_Data,MATCH($B84,_Inf_Country,0),COLUMN(BT$3)-$B$2)</f>
        <v>23088</v>
      </c>
      <c r="BT84" s="9">
        <f>INDEX(_Inf_Data,MATCH($B84,_Inf_Country,0),COLUMN(BR$3))-INDEX(_Inf_Data,MATCH($B84,_Inf_Country,0),COLUMN(BU$3)-$B$2)</f>
        <v>24961</v>
      </c>
      <c r="BU84" s="9">
        <f>INDEX(_Inf_Data,MATCH($B84,_Inf_Country,0),COLUMN(BS$3))-INDEX(_Inf_Data,MATCH($B84,_Inf_Country,0),COLUMN(BV$3)-$B$2)</f>
        <v>26983</v>
      </c>
      <c r="BV84" s="9">
        <f>INDEX(_Inf_Data,MATCH($B84,_Inf_Country,0),COLUMN(BT$3))-INDEX(_Inf_Data,MATCH($B84,_Inf_Country,0),COLUMN(BW$3)-$B$2)</f>
        <v>28830</v>
      </c>
      <c r="BW84" s="9">
        <f>INDEX(_Inf_Data,MATCH($B84,_Inf_Country,0),COLUMN(BU$3))-INDEX(_Inf_Data,MATCH($B84,_Inf_Country,0),COLUMN(BX$3)-$B$2)</f>
        <v>30134</v>
      </c>
      <c r="BX84" s="9">
        <f>INDEX(_Inf_Data,MATCH($B84,_Inf_Country,0),COLUMN(BV$3))-INDEX(_Inf_Data,MATCH($B84,_Inf_Country,0),COLUMN(BY$3)-$B$2)</f>
        <v>30932</v>
      </c>
      <c r="BY84" s="9">
        <f>INDEX(_Inf_Data,MATCH($B84,_Inf_Country,0),COLUMN(BW$3))-INDEX(_Inf_Data,MATCH($B84,_Inf_Country,0),COLUMN(BZ$3)-$B$2)</f>
        <v>31209</v>
      </c>
      <c r="BZ84" s="9">
        <f>INDEX(_Inf_Data,MATCH($B84,_Inf_Country,0),COLUMN(BX$3))-INDEX(_Inf_Data,MATCH($B84,_Inf_Country,0),COLUMN(CA$3)-$B$2)</f>
        <v>31094</v>
      </c>
      <c r="CA84" s="9">
        <f>INDEX(_Inf_Data,MATCH($B84,_Inf_Country,0),COLUMN(BY$3))-INDEX(_Inf_Data,MATCH($B84,_Inf_Country,0),COLUMN(CB$3)-$B$2)</f>
        <v>30257</v>
      </c>
      <c r="CB84" s="9">
        <f>INDEX(_Inf_Data,MATCH($B84,_Inf_Country,0),COLUMN(BZ$3))-INDEX(_Inf_Data,MATCH($B84,_Inf_Country,0),COLUMN(CC$3)-$B$2)</f>
        <v>29178</v>
      </c>
      <c r="CC84" s="9">
        <f>INDEX(_Inf_Data,MATCH($B84,_Inf_Country,0),COLUMN(CA$3))-INDEX(_Inf_Data,MATCH($B84,_Inf_Country,0),COLUMN(CD$3)-$B$2)</f>
        <v>27911</v>
      </c>
      <c r="CD84" s="9">
        <f>INDEX(_Inf_Data,MATCH($B84,_Inf_Country,0),COLUMN(CB$3))-INDEX(_Inf_Data,MATCH($B84,_Inf_Country,0),COLUMN(CE$3)-$B$2)</f>
        <v>26697</v>
      </c>
      <c r="CE84" s="9">
        <f>INDEX(_Inf_Data,MATCH($B84,_Inf_Country,0),COLUMN(CC$3))-INDEX(_Inf_Data,MATCH($B84,_Inf_Country,0),COLUMN(CF$3)-$B$2)</f>
        <v>25424</v>
      </c>
      <c r="CF84" s="9">
        <f>INDEX(_Inf_Data,MATCH($B84,_Inf_Country,0),COLUMN(CD$3))-INDEX(_Inf_Data,MATCH($B84,_Inf_Country,0),COLUMN(CG$3)-$B$2)</f>
        <v>24093</v>
      </c>
      <c r="CG84" s="9">
        <f>INDEX(_Inf_Data,MATCH($B84,_Inf_Country,0),COLUMN(CE$3))-INDEX(_Inf_Data,MATCH($B84,_Inf_Country,0),COLUMN(CH$3)-$B$2)</f>
        <v>22835</v>
      </c>
      <c r="CH84" s="9">
        <f>INDEX(_Inf_Data,MATCH($B84,_Inf_Country,0),COLUMN(CF$3))-INDEX(_Inf_Data,MATCH($B84,_Inf_Country,0),COLUMN(CI$3)-$B$2)</f>
        <v>21694</v>
      </c>
      <c r="CI84" s="9">
        <f>INDEX(_Inf_Data,MATCH($B84,_Inf_Country,0),COLUMN(CG$3))-INDEX(_Inf_Data,MATCH($B84,_Inf_Country,0),COLUMN(CJ$3)-$B$2)</f>
        <v>20646</v>
      </c>
      <c r="CJ84" s="9">
        <f>INDEX(_Inf_Data,MATCH($B84,_Inf_Country,0),COLUMN(CH$3))-INDEX(_Inf_Data,MATCH($B84,_Inf_Country,0),COLUMN(CK$3)-$B$2)</f>
        <v>19769</v>
      </c>
      <c r="CK84" s="9">
        <f>INDEX(_Inf_Data,MATCH($B84,_Inf_Country,0),COLUMN(CI$3))-INDEX(_Inf_Data,MATCH($B84,_Inf_Country,0),COLUMN(CL$3)-$B$2)</f>
        <v>18994</v>
      </c>
      <c r="CL84" s="9">
        <f>INDEX(_Inf_Data,MATCH($B84,_Inf_Country,0),COLUMN(CJ$3))-INDEX(_Inf_Data,MATCH($B84,_Inf_Country,0),COLUMN(CM$3)-$B$2)</f>
        <v>18279</v>
      </c>
      <c r="CM84" s="9">
        <f>INDEX(_Inf_Data,MATCH($B84,_Inf_Country,0),COLUMN(CK$3))-INDEX(_Inf_Data,MATCH($B84,_Inf_Country,0),COLUMN(CN$3)-$B$2)</f>
        <v>17625</v>
      </c>
      <c r="CN84" s="9">
        <f>INDEX(_Inf_Data,MATCH($B84,_Inf_Country,0),COLUMN(CL$3))-INDEX(_Inf_Data,MATCH($B84,_Inf_Country,0),COLUMN(CO$3)-$B$2)</f>
        <v>17285</v>
      </c>
      <c r="CO84" s="9">
        <f>INDEX(_Inf_Data,MATCH($B84,_Inf_Country,0),COLUMN(CM$3))-INDEX(_Inf_Data,MATCH($B84,_Inf_Country,0),COLUMN(CP$3)-$B$2)</f>
        <v>16610</v>
      </c>
      <c r="CP84" s="9">
        <f>INDEX(_Inf_Data,MATCH($B84,_Inf_Country,0),COLUMN(CN$3))-INDEX(_Inf_Data,MATCH($B84,_Inf_Country,0),COLUMN(CQ$3)-$B$2)</f>
        <v>15967</v>
      </c>
      <c r="CQ84" s="9">
        <f>INDEX(_Inf_Data,MATCH($B84,_Inf_Country,0),COLUMN(CO$3))-INDEX(_Inf_Data,MATCH($B84,_Inf_Country,0),COLUMN(CR$3)-$B$2)</f>
        <v>15340</v>
      </c>
      <c r="CR84" s="9" t="e">
        <f>INDEX(_Inf_Data,MATCH($B84,_Inf_Country,0),COLUMN(CP$3))-INDEX(_Inf_Data,MATCH($B84,_Inf_Country,0),COLUMN(CS$3)-$B$2)</f>
        <v>#N/A</v>
      </c>
      <c r="CS84" s="9" t="e">
        <f>INDEX(_Inf_Data,MATCH($B84,_Inf_Country,0),COLUMN(CQ$3))-INDEX(_Inf_Data,MATCH($B84,_Inf_Country,0),COLUMN(CT$3)-$B$2)</f>
        <v>#N/A</v>
      </c>
      <c r="CT84" s="9" t="e">
        <f>INDEX(_Inf_Data,MATCH($B84,_Inf_Country,0),COLUMN(CR$3))-INDEX(_Inf_Data,MATCH($B84,_Inf_Country,0),COLUMN(CU$3)-$B$2)</f>
        <v>#N/A</v>
      </c>
      <c r="CU84" s="9" t="e">
        <f>INDEX(_Inf_Data,MATCH($B84,_Inf_Country,0),COLUMN(CS$3))-INDEX(_Inf_Data,MATCH($B84,_Inf_Country,0),COLUMN(CV$3)-$B$2)</f>
        <v>#N/A</v>
      </c>
      <c r="CV84" s="9" t="e">
        <f>INDEX(_Inf_Data,MATCH($B84,_Inf_Country,0),COLUMN(CT$3))-INDEX(_Inf_Data,MATCH($B84,_Inf_Country,0),COLUMN(CW$3)-$B$2)</f>
        <v>#N/A</v>
      </c>
      <c r="CW84" s="9" t="e">
        <f>INDEX(_Inf_Data,MATCH($B84,_Inf_Country,0),COLUMN(CU$3))-INDEX(_Inf_Data,MATCH($B84,_Inf_Country,0),COLUMN(CX$3)-$B$2)</f>
        <v>#N/A</v>
      </c>
      <c r="CX84" s="9" t="e">
        <f>INDEX(_Inf_Data,MATCH($B84,_Inf_Country,0),COLUMN(CV$3))-INDEX(_Inf_Data,MATCH($B84,_Inf_Country,0),COLUMN(CY$3)-$B$2)</f>
        <v>#N/A</v>
      </c>
      <c r="CY84" s="9" t="e">
        <f>INDEX(_Inf_Data,MATCH($B84,_Inf_Country,0),COLUMN(CW$3))-INDEX(_Inf_Data,MATCH($B84,_Inf_Country,0),COLUMN(CZ$3)-$B$2)</f>
        <v>#N/A</v>
      </c>
      <c r="CZ84" s="9" t="e">
        <f>INDEX(_Inf_Data,MATCH($B84,_Inf_Country,0),COLUMN(CX$3))-INDEX(_Inf_Data,MATCH($B84,_Inf_Country,0),COLUMN(DA$3)-$B$2)</f>
        <v>#N/A</v>
      </c>
      <c r="DA84" s="9" t="e">
        <f>INDEX(_Inf_Data,MATCH($B84,_Inf_Country,0),COLUMN(CY$3))-INDEX(_Inf_Data,MATCH($B84,_Inf_Country,0),COLUMN(DB$3)-$B$2)</f>
        <v>#N/A</v>
      </c>
      <c r="DB84" s="9" t="e">
        <f>INDEX(_Inf_Data,MATCH($B84,_Inf_Country,0),COLUMN(CZ$3))-INDEX(_Inf_Data,MATCH($B84,_Inf_Country,0),COLUMN(DC$3)-$B$2)</f>
        <v>#N/A</v>
      </c>
      <c r="DC84" s="9" t="e">
        <f>INDEX(_Inf_Data,MATCH($B84,_Inf_Country,0),COLUMN(DA$3))-INDEX(_Inf_Data,MATCH($B84,_Inf_Country,0),COLUMN(DD$3)-$B$2)</f>
        <v>#N/A</v>
      </c>
      <c r="DD84" s="9" t="e">
        <f>INDEX(_Inf_Data,MATCH($B84,_Inf_Country,0),COLUMN(DB$3))-INDEX(_Inf_Data,MATCH($B84,_Inf_Country,0),COLUMN(DE$3)-$B$2)</f>
        <v>#N/A</v>
      </c>
      <c r="DE84" s="9" t="e">
        <f>INDEX(_Inf_Data,MATCH($B84,_Inf_Country,0),COLUMN(DC$3))-INDEX(_Inf_Data,MATCH($B84,_Inf_Country,0),COLUMN(DF$3)-$B$2)</f>
        <v>#N/A</v>
      </c>
      <c r="DF84" s="9" t="e">
        <f>INDEX(_Inf_Data,MATCH($B84,_Inf_Country,0),COLUMN(DD$3))-INDEX(_Inf_Data,MATCH($B84,_Inf_Country,0),COLUMN(DG$3)-$B$2)</f>
        <v>#N/A</v>
      </c>
      <c r="DG84" s="9" t="e">
        <f>INDEX(_Inf_Data,MATCH($B84,_Inf_Country,0),COLUMN(DE$3))-INDEX(_Inf_Data,MATCH($B84,_Inf_Country,0),COLUMN(DH$3)-$B$2)</f>
        <v>#N/A</v>
      </c>
      <c r="DH84" s="9" t="e">
        <f>INDEX(_Inf_Data,MATCH($B84,_Inf_Country,0),COLUMN(DF$3))-INDEX(_Inf_Data,MATCH($B84,_Inf_Country,0),COLUMN(DI$3)-$B$2)</f>
        <v>#N/A</v>
      </c>
      <c r="DI84" s="9" t="e">
        <f>INDEX(_Inf_Data,MATCH($B84,_Inf_Country,0),COLUMN(DG$3))-INDEX(_Inf_Data,MATCH($B84,_Inf_Country,0),COLUMN(DJ$3)-$B$2)</f>
        <v>#N/A</v>
      </c>
      <c r="DJ84" s="9" t="e">
        <f>INDEX(_Inf_Data,MATCH($B84,_Inf_Country,0),COLUMN(DH$3))-INDEX(_Inf_Data,MATCH($B84,_Inf_Country,0),COLUMN(DK$3)-$B$2)</f>
        <v>#N/A</v>
      </c>
      <c r="DK84" s="9" t="e">
        <f>INDEX(_Inf_Data,MATCH($B84,_Inf_Country,0),COLUMN(DI$3))-INDEX(_Inf_Data,MATCH($B84,_Inf_Country,0),COLUMN(DL$3)-$B$2)</f>
        <v>#N/A</v>
      </c>
      <c r="DL84" s="9" t="e">
        <f>INDEX(_Inf_Data,MATCH($B84,_Inf_Country,0),COLUMN(DJ$3))-INDEX(_Inf_Data,MATCH($B84,_Inf_Country,0),COLUMN(DM$3)-$B$2)</f>
        <v>#N/A</v>
      </c>
      <c r="DM84" s="9" t="e">
        <f>INDEX(_Inf_Data,MATCH($B84,_Inf_Country,0),COLUMN(DK$3))-INDEX(_Inf_Data,MATCH($B84,_Inf_Country,0),COLUMN(DN$3)-$B$2)</f>
        <v>#N/A</v>
      </c>
      <c r="DN84" s="9" t="e">
        <f>INDEX(_Inf_Data,MATCH($B84,_Inf_Country,0),COLUMN(DL$3))-INDEX(_Inf_Data,MATCH($B84,_Inf_Country,0),COLUMN(DO$3)-$B$2)</f>
        <v>#N/A</v>
      </c>
      <c r="DO84" s="9" t="e">
        <f>INDEX(_Inf_Data,MATCH($B84,_Inf_Country,0),COLUMN(DM$3))-INDEX(_Inf_Data,MATCH($B84,_Inf_Country,0),COLUMN(DP$3)-$B$2)</f>
        <v>#N/A</v>
      </c>
      <c r="DP84" s="9" t="e">
        <f>INDEX(_Inf_Data,MATCH($B84,_Inf_Country,0),COLUMN(DN$3))-INDEX(_Inf_Data,MATCH($B84,_Inf_Country,0),COLUMN(DQ$3)-$B$2)</f>
        <v>#N/A</v>
      </c>
      <c r="DQ84" s="9" t="e">
        <f>INDEX(_Inf_Data,MATCH($B84,_Inf_Country,0),COLUMN(DO$3))-INDEX(_Inf_Data,MATCH($B84,_Inf_Country,0),COLUMN(DR$3)-$B$2)</f>
        <v>#N/A</v>
      </c>
      <c r="DR84" s="9" t="e">
        <f>INDEX(_Inf_Data,MATCH($B84,_Inf_Country,0),COLUMN(DP$3))-INDEX(_Inf_Data,MATCH($B84,_Inf_Country,0),COLUMN(DS$3)-$B$2)</f>
        <v>#N/A</v>
      </c>
      <c r="DS84" s="9" t="e">
        <f>INDEX(_Inf_Data,MATCH($B84,_Inf_Country,0),COLUMN(DQ$3))-INDEX(_Inf_Data,MATCH($B84,_Inf_Country,0),COLUMN(DT$3)-$B$2)</f>
        <v>#N/A</v>
      </c>
      <c r="DT84" s="9" t="e">
        <f>INDEX(_Inf_Data,MATCH($B84,_Inf_Country,0),COLUMN(DR$3))-INDEX(_Inf_Data,MATCH($B84,_Inf_Country,0),COLUMN(DU$3)-$B$2)</f>
        <v>#N/A</v>
      </c>
      <c r="DU84" s="9" t="e">
        <f>INDEX(_Inf_Data,MATCH($B84,_Inf_Country,0),COLUMN(DS$3))-INDEX(_Inf_Data,MATCH($B84,_Inf_Country,0),COLUMN(DV$3)-$B$2)</f>
        <v>#N/A</v>
      </c>
      <c r="DV84" s="9" t="e">
        <f>INDEX(_Inf_Data,MATCH($B84,_Inf_Country,0),COLUMN(DT$3))-INDEX(_Inf_Data,MATCH($B84,_Inf_Country,0),COLUMN(DW$3)-$B$2)</f>
        <v>#N/A</v>
      </c>
      <c r="DW84" s="9" t="e">
        <f>INDEX(_Inf_Data,MATCH($B84,_Inf_Country,0),COLUMN(DU$3))-INDEX(_Inf_Data,MATCH($B84,_Inf_Country,0),COLUMN(DX$3)-$B$2)</f>
        <v>#N/A</v>
      </c>
      <c r="DX84" s="9" t="e">
        <f>INDEX(_Inf_Data,MATCH($B84,_Inf_Country,0),COLUMN(DV$3))-INDEX(_Inf_Data,MATCH($B84,_Inf_Country,0),COLUMN(DY$3)-$B$2)</f>
        <v>#N/A</v>
      </c>
      <c r="DY84" s="9" t="e">
        <f>INDEX(_Inf_Data,MATCH($B84,_Inf_Country,0),COLUMN(DW$3))-INDEX(_Inf_Data,MATCH($B84,_Inf_Country,0),COLUMN(DZ$3)-$B$2)</f>
        <v>#N/A</v>
      </c>
      <c r="DZ84" s="9" t="e">
        <f>INDEX(_Inf_Data,MATCH($B84,_Inf_Country,0),COLUMN(DX$3))-INDEX(_Inf_Data,MATCH($B84,_Inf_Country,0),COLUMN(EA$3)-$B$2)</f>
        <v>#N/A</v>
      </c>
      <c r="EA84" s="9" t="e">
        <f>INDEX(_Inf_Data,MATCH($B84,_Inf_Country,0),COLUMN(DY$3))-INDEX(_Inf_Data,MATCH($B84,_Inf_Country,0),COLUMN(EB$3)-$B$2)</f>
        <v>#N/A</v>
      </c>
      <c r="EB84" s="9" t="e">
        <f>INDEX(_Inf_Data,MATCH($B84,_Inf_Country,0),COLUMN(DZ$3))-INDEX(_Inf_Data,MATCH($B84,_Inf_Country,0),COLUMN(EC$3)-$B$2)</f>
        <v>#N/A</v>
      </c>
      <c r="EC84" s="9" t="e">
        <f>INDEX(_Inf_Data,MATCH($B84,_Inf_Country,0),COLUMN(EA$3))-INDEX(_Inf_Data,MATCH($B84,_Inf_Country,0),COLUMN(ED$3)-$B$2)</f>
        <v>#N/A</v>
      </c>
      <c r="ED84" s="9" t="e">
        <f>INDEX(_Inf_Data,MATCH($B84,_Inf_Country,0),COLUMN(EB$3))-INDEX(_Inf_Data,MATCH($B84,_Inf_Country,0),COLUMN(EE$3)-$B$2)</f>
        <v>#N/A</v>
      </c>
      <c r="EE84" s="9" t="e">
        <f>INDEX(_Inf_Data,MATCH($B84,_Inf_Country,0),COLUMN(EC$3))-INDEX(_Inf_Data,MATCH($B84,_Inf_Country,0),COLUMN(EF$3)-$B$2)</f>
        <v>#N/A</v>
      </c>
      <c r="EF84" s="9" t="e">
        <f>INDEX(_Inf_Data,MATCH($B84,_Inf_Country,0),COLUMN(ED$3))-INDEX(_Inf_Data,MATCH($B84,_Inf_Country,0),COLUMN(EG$3)-$B$2)</f>
        <v>#N/A</v>
      </c>
      <c r="EG84" s="9" t="e">
        <f>INDEX(_Inf_Data,MATCH($B84,_Inf_Country,0),COLUMN(EE$3))-INDEX(_Inf_Data,MATCH($B84,_Inf_Country,0),COLUMN(EH$3)-$B$2)</f>
        <v>#N/A</v>
      </c>
      <c r="EH84" s="9" t="e">
        <f>INDEX(_Inf_Data,MATCH($B84,_Inf_Country,0),COLUMN(EF$3))-INDEX(_Inf_Data,MATCH($B84,_Inf_Country,0),COLUMN(EI$3)-$B$2)</f>
        <v>#N/A</v>
      </c>
      <c r="EI84" s="9" t="e">
        <f>INDEX(_Inf_Data,MATCH($B84,_Inf_Country,0),COLUMN(EG$3))-INDEX(_Inf_Data,MATCH($B84,_Inf_Country,0),COLUMN(EJ$3)-$B$2)</f>
        <v>#N/A</v>
      </c>
      <c r="EJ84" s="9" t="e">
        <f>INDEX(_Inf_Data,MATCH($B84,_Inf_Country,0),COLUMN(EH$3))-INDEX(_Inf_Data,MATCH($B84,_Inf_Country,0),COLUMN(EK$3)-$B$2)</f>
        <v>#N/A</v>
      </c>
      <c r="EK84" s="9" t="e">
        <f>INDEX(_Inf_Data,MATCH($B84,_Inf_Country,0),COLUMN(EI$3))-INDEX(_Inf_Data,MATCH($B84,_Inf_Country,0),COLUMN(EL$3)-$B$2)</f>
        <v>#N/A</v>
      </c>
      <c r="EL84" s="9" t="e">
        <f>INDEX(_Inf_Data,MATCH($B84,_Inf_Country,0),COLUMN(EJ$3))-INDEX(_Inf_Data,MATCH($B84,_Inf_Country,0),COLUMN(EM$3)-$B$2)</f>
        <v>#N/A</v>
      </c>
      <c r="EM84" s="9" t="e">
        <f>INDEX(_Inf_Data,MATCH($B84,_Inf_Country,0),COLUMN(EK$3))-INDEX(_Inf_Data,MATCH($B84,_Inf_Country,0),COLUMN(EN$3)-$B$2)</f>
        <v>#N/A</v>
      </c>
      <c r="EN84" s="9" t="e">
        <f>INDEX(_Inf_Data,MATCH($B84,_Inf_Country,0),COLUMN(EL$3))-INDEX(_Inf_Data,MATCH($B84,_Inf_Country,0),COLUMN(EO$3)-$B$2)</f>
        <v>#N/A</v>
      </c>
      <c r="EO84" s="9" t="e">
        <f>INDEX(_Inf_Data,MATCH($B84,_Inf_Country,0),COLUMN(EM$3))-INDEX(_Inf_Data,MATCH($B84,_Inf_Country,0),COLUMN(EP$3)-$B$2)</f>
        <v>#N/A</v>
      </c>
      <c r="EP84" s="9" t="e">
        <f>INDEX(_Inf_Data,MATCH($B84,_Inf_Country,0),COLUMN(EN$3))-INDEX(_Inf_Data,MATCH($B84,_Inf_Country,0),COLUMN(EQ$3)-$B$2)</f>
        <v>#N/A</v>
      </c>
      <c r="EQ84" s="9" t="e">
        <f>INDEX(_Inf_Data,MATCH($B84,_Inf_Country,0),COLUMN(EO$3))-INDEX(_Inf_Data,MATCH($B84,_Inf_Country,0),COLUMN(ER$3)-$B$2)</f>
        <v>#N/A</v>
      </c>
      <c r="ER84" s="9" t="e">
        <f>INDEX(_Inf_Data,MATCH($B84,_Inf_Country,0),COLUMN(EP$3))-INDEX(_Inf_Data,MATCH($B84,_Inf_Country,0),COLUMN(ES$3)-$B$2)</f>
        <v>#N/A</v>
      </c>
      <c r="ES84" s="9" t="e">
        <f>INDEX(_Inf_Data,MATCH($B84,_Inf_Country,0),COLUMN(EQ$3))-INDEX(_Inf_Data,MATCH($B84,_Inf_Country,0),COLUMN(ET$3)-$B$2)</f>
        <v>#N/A</v>
      </c>
      <c r="ET84" s="9" t="e">
        <f>INDEX(_Inf_Data,MATCH($B84,_Inf_Country,0),COLUMN(ER$3))-INDEX(_Inf_Data,MATCH($B84,_Inf_Country,0),COLUMN(EU$3)-$B$2)</f>
        <v>#N/A</v>
      </c>
      <c r="EU84" s="9" t="e">
        <f>INDEX(_Inf_Data,MATCH($B84,_Inf_Country,0),COLUMN(ES$3))-INDEX(_Inf_Data,MATCH($B84,_Inf_Country,0),COLUMN(EV$3)-$B$2)</f>
        <v>#N/A</v>
      </c>
      <c r="EV84" s="9" t="e">
        <f>INDEX(_Inf_Data,MATCH($B84,_Inf_Country,0),COLUMN(ET$3))-INDEX(_Inf_Data,MATCH($B84,_Inf_Country,0),COLUMN(EW$3)-$B$2)</f>
        <v>#N/A</v>
      </c>
      <c r="EW84" s="9" t="e">
        <f>INDEX(_Inf_Data,MATCH($B84,_Inf_Country,0),COLUMN(EU$3))-INDEX(_Inf_Data,MATCH($B84,_Inf_Country,0),COLUMN(EX$3)-$B$2)</f>
        <v>#N/A</v>
      </c>
      <c r="EX84" s="9" t="e">
        <f>INDEX(_Inf_Data,MATCH($B84,_Inf_Country,0),COLUMN(EV$3))-INDEX(_Inf_Data,MATCH($B84,_Inf_Country,0),COLUMN(EY$3)-$B$2)</f>
        <v>#N/A</v>
      </c>
      <c r="EY84" s="9" t="e">
        <f>INDEX(_Inf_Data,MATCH($B84,_Inf_Country,0),COLUMN(EW$3))-INDEX(_Inf_Data,MATCH($B84,_Inf_Country,0),COLUMN(EZ$3)-$B$2)</f>
        <v>#N/A</v>
      </c>
      <c r="EZ84" s="9" t="e">
        <f>INDEX(_Inf_Data,MATCH($B84,_Inf_Country,0),COLUMN(EX$3))-INDEX(_Inf_Data,MATCH($B84,_Inf_Country,0),COLUMN(FA$3)-$B$2)</f>
        <v>#N/A</v>
      </c>
      <c r="FA84" s="9" t="e">
        <f>INDEX(_Inf_Data,MATCH($B84,_Inf_Country,0),COLUMN(EY$3))-INDEX(_Inf_Data,MATCH($B84,_Inf_Country,0),COLUMN(FB$3)-$B$2)</f>
        <v>#N/A</v>
      </c>
      <c r="FB84" s="9" t="e">
        <f>INDEX(_Inf_Data,MATCH($B84,_Inf_Country,0),COLUMN(EZ$3))-INDEX(_Inf_Data,MATCH($B84,_Inf_Country,0),COLUMN(FC$3)-$B$2)</f>
        <v>#N/A</v>
      </c>
      <c r="FC84" s="9" t="e">
        <f>INDEX(_Inf_Data,MATCH($B84,_Inf_Country,0),COLUMN(FA$3))-INDEX(_Inf_Data,MATCH($B84,_Inf_Country,0),COLUMN(FD$3)-$B$2)</f>
        <v>#N/A</v>
      </c>
      <c r="FD84" s="9" t="e">
        <f>INDEX(_Inf_Data,MATCH($B84,_Inf_Country,0),COLUMN(FB$3))-INDEX(_Inf_Data,MATCH($B84,_Inf_Country,0),COLUMN(FE$3)-$B$2)</f>
        <v>#N/A</v>
      </c>
      <c r="FE84" s="9" t="e">
        <f>INDEX(_Inf_Data,MATCH($B84,_Inf_Country,0),COLUMN(FC$3))-INDEX(_Inf_Data,MATCH($B84,_Inf_Country,0),COLUMN(FF$3)-$B$2)</f>
        <v>#N/A</v>
      </c>
      <c r="FF84" s="9" t="e">
        <f>INDEX(_Inf_Data,MATCH($B84,_Inf_Country,0),COLUMN(FD$3))-INDEX(_Inf_Data,MATCH($B84,_Inf_Country,0),COLUMN(FG$3)-$B$2)</f>
        <v>#N/A</v>
      </c>
      <c r="FG84" s="9" t="e">
        <f>INDEX(_Inf_Data,MATCH($B84,_Inf_Country,0),COLUMN(FE$3))-INDEX(_Inf_Data,MATCH($B84,_Inf_Country,0),COLUMN(FH$3)-$B$2)</f>
        <v>#N/A</v>
      </c>
      <c r="FH84" s="13"/>
    </row>
    <row r="85" spans="2:164" x14ac:dyDescent="0.35">
      <c r="B85" t="str">
        <f>Infections!A85</f>
        <v>Iraq</v>
      </c>
      <c r="C85" s="13" t="e">
        <v>#N/A</v>
      </c>
      <c r="D85" s="13"/>
      <c r="E85" s="13"/>
      <c r="F85" s="13"/>
      <c r="G85" s="13"/>
      <c r="H85" s="13"/>
      <c r="I85" s="13"/>
      <c r="J85" s="13"/>
      <c r="K85" s="9" t="e">
        <f>INDEX(_Inf_Data,MATCH($B85,_Inf_Country,0),COLUMN(I$3))-INDEX(_Inf_Data,MATCH($B85,_Inf_Country,0),COLUMN(L$3)-$B$2)</f>
        <v>#VALUE!</v>
      </c>
      <c r="L85" s="9" t="e">
        <f>INDEX(_Inf_Data,MATCH($B85,_Inf_Country,0),COLUMN(J$3))-INDEX(_Inf_Data,MATCH($B85,_Inf_Country,0),COLUMN(M$3)-$B$2)</f>
        <v>#VALUE!</v>
      </c>
      <c r="M85" s="9">
        <f>INDEX(_Inf_Data,MATCH($B85,_Inf_Country,0),COLUMN(K$3))-INDEX(_Inf_Data,MATCH($B85,_Inf_Country,0),COLUMN(N$3)-$B$2)</f>
        <v>0</v>
      </c>
      <c r="N85" s="9">
        <f>INDEX(_Inf_Data,MATCH($B85,_Inf_Country,0),COLUMN(L$3))-INDEX(_Inf_Data,MATCH($B85,_Inf_Country,0),COLUMN(O$3)-$B$2)</f>
        <v>0</v>
      </c>
      <c r="O85" s="9">
        <f>INDEX(_Inf_Data,MATCH($B85,_Inf_Country,0),COLUMN(M$3))-INDEX(_Inf_Data,MATCH($B85,_Inf_Country,0),COLUMN(P$3)-$B$2)</f>
        <v>0</v>
      </c>
      <c r="P85" s="9">
        <f>INDEX(_Inf_Data,MATCH($B85,_Inf_Country,0),COLUMN(N$3))-INDEX(_Inf_Data,MATCH($B85,_Inf_Country,0),COLUMN(Q$3)-$B$2)</f>
        <v>0</v>
      </c>
      <c r="Q85" s="9">
        <f>INDEX(_Inf_Data,MATCH($B85,_Inf_Country,0),COLUMN(O$3))-INDEX(_Inf_Data,MATCH($B85,_Inf_Country,0),COLUMN(R$3)-$B$2)</f>
        <v>0</v>
      </c>
      <c r="R85" s="9">
        <f>INDEX(_Inf_Data,MATCH($B85,_Inf_Country,0),COLUMN(P$3))-INDEX(_Inf_Data,MATCH($B85,_Inf_Country,0),COLUMN(S$3)-$B$2)</f>
        <v>0</v>
      </c>
      <c r="S85" s="9">
        <f>INDEX(_Inf_Data,MATCH($B85,_Inf_Country,0),COLUMN(Q$3))-INDEX(_Inf_Data,MATCH($B85,_Inf_Country,0),COLUMN(T$3)-$B$2)</f>
        <v>0</v>
      </c>
      <c r="T85" s="9">
        <f>INDEX(_Inf_Data,MATCH($B85,_Inf_Country,0),COLUMN(R$3))-INDEX(_Inf_Data,MATCH($B85,_Inf_Country,0),COLUMN(U$3)-$B$2)</f>
        <v>0</v>
      </c>
      <c r="U85" s="9">
        <f>INDEX(_Inf_Data,MATCH($B85,_Inf_Country,0),COLUMN(S$3))-INDEX(_Inf_Data,MATCH($B85,_Inf_Country,0),COLUMN(V$3)-$B$2)</f>
        <v>0</v>
      </c>
      <c r="V85" s="9">
        <f>INDEX(_Inf_Data,MATCH($B85,_Inf_Country,0),COLUMN(T$3))-INDEX(_Inf_Data,MATCH($B85,_Inf_Country,0),COLUMN(W$3)-$B$2)</f>
        <v>0</v>
      </c>
      <c r="W85" s="9">
        <f>INDEX(_Inf_Data,MATCH($B85,_Inf_Country,0),COLUMN(U$3))-INDEX(_Inf_Data,MATCH($B85,_Inf_Country,0),COLUMN(X$3)-$B$2)</f>
        <v>0</v>
      </c>
      <c r="X85" s="9">
        <f>INDEX(_Inf_Data,MATCH($B85,_Inf_Country,0),COLUMN(V$3))-INDEX(_Inf_Data,MATCH($B85,_Inf_Country,0),COLUMN(Y$3)-$B$2)</f>
        <v>0</v>
      </c>
      <c r="Y85" s="9">
        <f>INDEX(_Inf_Data,MATCH($B85,_Inf_Country,0),COLUMN(W$3))-INDEX(_Inf_Data,MATCH($B85,_Inf_Country,0),COLUMN(Z$3)-$B$2)</f>
        <v>0</v>
      </c>
      <c r="Z85" s="9">
        <f>INDEX(_Inf_Data,MATCH($B85,_Inf_Country,0),COLUMN(X$3))-INDEX(_Inf_Data,MATCH($B85,_Inf_Country,0),COLUMN(AA$3)-$B$2)</f>
        <v>0</v>
      </c>
      <c r="AA85" s="9">
        <f>INDEX(_Inf_Data,MATCH($B85,_Inf_Country,0),COLUMN(Y$3))-INDEX(_Inf_Data,MATCH($B85,_Inf_Country,0),COLUMN(AB$3)-$B$2)</f>
        <v>0</v>
      </c>
      <c r="AB85" s="9">
        <f>INDEX(_Inf_Data,MATCH($B85,_Inf_Country,0),COLUMN(Z$3))-INDEX(_Inf_Data,MATCH($B85,_Inf_Country,0),COLUMN(AC$3)-$B$2)</f>
        <v>0</v>
      </c>
      <c r="AC85" s="9">
        <f>INDEX(_Inf_Data,MATCH($B85,_Inf_Country,0),COLUMN(AA$3))-INDEX(_Inf_Data,MATCH($B85,_Inf_Country,0),COLUMN(AD$3)-$B$2)</f>
        <v>0</v>
      </c>
      <c r="AD85" s="9">
        <f>INDEX(_Inf_Data,MATCH($B85,_Inf_Country,0),COLUMN(AB$3))-INDEX(_Inf_Data,MATCH($B85,_Inf_Country,0),COLUMN(AE$3)-$B$2)</f>
        <v>0</v>
      </c>
      <c r="AE85" s="9">
        <f>INDEX(_Inf_Data,MATCH($B85,_Inf_Country,0),COLUMN(AC$3))-INDEX(_Inf_Data,MATCH($B85,_Inf_Country,0),COLUMN(AF$3)-$B$2)</f>
        <v>0</v>
      </c>
      <c r="AF85" s="9">
        <f>INDEX(_Inf_Data,MATCH($B85,_Inf_Country,0),COLUMN(AD$3))-INDEX(_Inf_Data,MATCH($B85,_Inf_Country,0),COLUMN(AG$3)-$B$2)</f>
        <v>0</v>
      </c>
      <c r="AG85" s="9">
        <f>INDEX(_Inf_Data,MATCH($B85,_Inf_Country,0),COLUMN(AE$3))-INDEX(_Inf_Data,MATCH($B85,_Inf_Country,0),COLUMN(AH$3)-$B$2)</f>
        <v>0</v>
      </c>
      <c r="AH85" s="9">
        <f>INDEX(_Inf_Data,MATCH($B85,_Inf_Country,0),COLUMN(AF$3))-INDEX(_Inf_Data,MATCH($B85,_Inf_Country,0),COLUMN(AI$3)-$B$2)</f>
        <v>0</v>
      </c>
      <c r="AI85" s="9">
        <f>INDEX(_Inf_Data,MATCH($B85,_Inf_Country,0),COLUMN(AG$3))-INDEX(_Inf_Data,MATCH($B85,_Inf_Country,0),COLUMN(AJ$3)-$B$2)</f>
        <v>0</v>
      </c>
      <c r="AJ85" s="9">
        <f>INDEX(_Inf_Data,MATCH($B85,_Inf_Country,0),COLUMN(AH$3))-INDEX(_Inf_Data,MATCH($B85,_Inf_Country,0),COLUMN(AK$3)-$B$2)</f>
        <v>1</v>
      </c>
      <c r="AK85" s="9">
        <f>INDEX(_Inf_Data,MATCH($B85,_Inf_Country,0),COLUMN(AI$3))-INDEX(_Inf_Data,MATCH($B85,_Inf_Country,0),COLUMN(AL$3)-$B$2)</f>
        <v>1</v>
      </c>
      <c r="AL85" s="9">
        <f>INDEX(_Inf_Data,MATCH($B85,_Inf_Country,0),COLUMN(AJ$3))-INDEX(_Inf_Data,MATCH($B85,_Inf_Country,0),COLUMN(AM$3)-$B$2)</f>
        <v>5</v>
      </c>
      <c r="AM85" s="9">
        <f>INDEX(_Inf_Data,MATCH($B85,_Inf_Country,0),COLUMN(AK$3))-INDEX(_Inf_Data,MATCH($B85,_Inf_Country,0),COLUMN(AN$3)-$B$2)</f>
        <v>7</v>
      </c>
      <c r="AN85" s="9">
        <f>INDEX(_Inf_Data,MATCH($B85,_Inf_Country,0),COLUMN(AL$3))-INDEX(_Inf_Data,MATCH($B85,_Inf_Country,0),COLUMN(AO$3)-$B$2)</f>
        <v>7</v>
      </c>
      <c r="AO85" s="9">
        <f>INDEX(_Inf_Data,MATCH($B85,_Inf_Country,0),COLUMN(AM$3))-INDEX(_Inf_Data,MATCH($B85,_Inf_Country,0),COLUMN(AP$3)-$B$2)</f>
        <v>13</v>
      </c>
      <c r="AP85" s="9">
        <f>INDEX(_Inf_Data,MATCH($B85,_Inf_Country,0),COLUMN(AN$3))-INDEX(_Inf_Data,MATCH($B85,_Inf_Country,0),COLUMN(AQ$3)-$B$2)</f>
        <v>19</v>
      </c>
      <c r="AQ85" s="9">
        <f>INDEX(_Inf_Data,MATCH($B85,_Inf_Country,0),COLUMN(AO$3))-INDEX(_Inf_Data,MATCH($B85,_Inf_Country,0),COLUMN(AR$3)-$B$2)</f>
        <v>26</v>
      </c>
      <c r="AR85" s="9">
        <f>INDEX(_Inf_Data,MATCH($B85,_Inf_Country,0),COLUMN(AP$3))-INDEX(_Inf_Data,MATCH($B85,_Inf_Country,0),COLUMN(AS$3)-$B$2)</f>
        <v>32</v>
      </c>
      <c r="AS85" s="9">
        <f>INDEX(_Inf_Data,MATCH($B85,_Inf_Country,0),COLUMN(AQ$3))-INDEX(_Inf_Data,MATCH($B85,_Inf_Country,0),COLUMN(AT$3)-$B$2)</f>
        <v>35</v>
      </c>
      <c r="AT85" s="9">
        <f>INDEX(_Inf_Data,MATCH($B85,_Inf_Country,0),COLUMN(AR$3))-INDEX(_Inf_Data,MATCH($B85,_Inf_Country,0),COLUMN(AU$3)-$B$2)</f>
        <v>35</v>
      </c>
      <c r="AU85" s="9">
        <f>INDEX(_Inf_Data,MATCH($B85,_Inf_Country,0),COLUMN(AS$3))-INDEX(_Inf_Data,MATCH($B85,_Inf_Country,0),COLUMN(AV$3)-$B$2)</f>
        <v>39</v>
      </c>
      <c r="AV85" s="9">
        <f>INDEX(_Inf_Data,MATCH($B85,_Inf_Country,0),COLUMN(AT$3))-INDEX(_Inf_Data,MATCH($B85,_Inf_Country,0),COLUMN(AW$3)-$B$2)</f>
        <v>53</v>
      </c>
      <c r="AW85" s="9">
        <f>INDEX(_Inf_Data,MATCH($B85,_Inf_Country,0),COLUMN(AU$3))-INDEX(_Inf_Data,MATCH($B85,_Inf_Country,0),COLUMN(AX$3)-$B$2)</f>
        <v>55</v>
      </c>
      <c r="AX85" s="9">
        <f>INDEX(_Inf_Data,MATCH($B85,_Inf_Country,0),COLUMN(AV$3))-INDEX(_Inf_Data,MATCH($B85,_Inf_Country,0),COLUMN(AY$3)-$B$2)</f>
        <v>53</v>
      </c>
      <c r="AY85" s="9">
        <f>INDEX(_Inf_Data,MATCH($B85,_Inf_Country,0),COLUMN(AW$3))-INDEX(_Inf_Data,MATCH($B85,_Inf_Country,0),COLUMN(AZ$3)-$B$2)</f>
        <v>64</v>
      </c>
      <c r="AZ85" s="9">
        <f>INDEX(_Inf_Data,MATCH($B85,_Inf_Country,0),COLUMN(AX$3))-INDEX(_Inf_Data,MATCH($B85,_Inf_Country,0),COLUMN(BA$3)-$B$2)</f>
        <v>58</v>
      </c>
      <c r="BA85" s="9">
        <f>INDEX(_Inf_Data,MATCH($B85,_Inf_Country,0),COLUMN(AY$3))-INDEX(_Inf_Data,MATCH($B85,_Inf_Country,0),COLUMN(BB$3)-$B$2)</f>
        <v>52</v>
      </c>
      <c r="BB85" s="9">
        <f>INDEX(_Inf_Data,MATCH($B85,_Inf_Country,0),COLUMN(AZ$3))-INDEX(_Inf_Data,MATCH($B85,_Inf_Country,0),COLUMN(BC$3)-$B$2)</f>
        <v>75</v>
      </c>
      <c r="BC85" s="9">
        <f>INDEX(_Inf_Data,MATCH($B85,_Inf_Country,0),COLUMN(BA$3))-INDEX(_Inf_Data,MATCH($B85,_Inf_Country,0),COLUMN(BD$3)-$B$2)</f>
        <v>78</v>
      </c>
      <c r="BD85" s="9">
        <f>INDEX(_Inf_Data,MATCH($B85,_Inf_Country,0),COLUMN(BB$3))-INDEX(_Inf_Data,MATCH($B85,_Inf_Country,0),COLUMN(BE$3)-$B$2)</f>
        <v>81</v>
      </c>
      <c r="BE85" s="9">
        <f>INDEX(_Inf_Data,MATCH($B85,_Inf_Country,0),COLUMN(BC$3))-INDEX(_Inf_Data,MATCH($B85,_Inf_Country,0),COLUMN(BF$3)-$B$2)</f>
        <v>89</v>
      </c>
      <c r="BF85" s="9">
        <f>INDEX(_Inf_Data,MATCH($B85,_Inf_Country,0),COLUMN(BD$3))-INDEX(_Inf_Data,MATCH($B85,_Inf_Country,0),COLUMN(BG$3)-$B$2)</f>
        <v>114</v>
      </c>
      <c r="BG85" s="9">
        <f>INDEX(_Inf_Data,MATCH($B85,_Inf_Country,0),COLUMN(BE$3))-INDEX(_Inf_Data,MATCH($B85,_Inf_Country,0),COLUMN(BH$3)-$B$2)</f>
        <v>110</v>
      </c>
      <c r="BH85" s="9">
        <f>INDEX(_Inf_Data,MATCH($B85,_Inf_Country,0),COLUMN(BF$3))-INDEX(_Inf_Data,MATCH($B85,_Inf_Country,0),COLUMN(BI$3)-$B$2)</f>
        <v>132</v>
      </c>
      <c r="BI85" s="9">
        <f>INDEX(_Inf_Data,MATCH($B85,_Inf_Country,0),COLUMN(BG$3))-INDEX(_Inf_Data,MATCH($B85,_Inf_Country,0),COLUMN(BJ$3)-$B$2)</f>
        <v>148</v>
      </c>
      <c r="BJ85" s="9">
        <f>INDEX(_Inf_Data,MATCH($B85,_Inf_Country,0),COLUMN(BH$3))-INDEX(_Inf_Data,MATCH($B85,_Inf_Country,0),COLUMN(BK$3)-$B$2)</f>
        <v>143</v>
      </c>
      <c r="BK85" s="9">
        <f>INDEX(_Inf_Data,MATCH($B85,_Inf_Country,0),COLUMN(BI$3))-INDEX(_Inf_Data,MATCH($B85,_Inf_Country,0),COLUMN(BL$3)-$B$2)</f>
        <v>162</v>
      </c>
      <c r="BL85" s="9">
        <f>INDEX(_Inf_Data,MATCH($B85,_Inf_Country,0),COLUMN(BJ$3))-INDEX(_Inf_Data,MATCH($B85,_Inf_Country,0),COLUMN(BM$3)-$B$2)</f>
        <v>195</v>
      </c>
      <c r="BM85" s="9">
        <f>INDEX(_Inf_Data,MATCH($B85,_Inf_Country,0),COLUMN(BK$3))-INDEX(_Inf_Data,MATCH($B85,_Inf_Country,0),COLUMN(BN$3)-$B$2)</f>
        <v>215</v>
      </c>
      <c r="BN85" s="9">
        <f>INDEX(_Inf_Data,MATCH($B85,_Inf_Country,0),COLUMN(BL$3))-INDEX(_Inf_Data,MATCH($B85,_Inf_Country,0),COLUMN(BO$3)-$B$2)</f>
        <v>236</v>
      </c>
      <c r="BO85" s="9">
        <f>INDEX(_Inf_Data,MATCH($B85,_Inf_Country,0),COLUMN(BM$3))-INDEX(_Inf_Data,MATCH($B85,_Inf_Country,0),COLUMN(BP$3)-$B$2)</f>
        <v>266</v>
      </c>
      <c r="BP85" s="9">
        <f>INDEX(_Inf_Data,MATCH($B85,_Inf_Country,0),COLUMN(BN$3))-INDEX(_Inf_Data,MATCH($B85,_Inf_Country,0),COLUMN(BQ$3)-$B$2)</f>
        <v>334</v>
      </c>
      <c r="BQ85" s="9">
        <f>INDEX(_Inf_Data,MATCH($B85,_Inf_Country,0),COLUMN(BO$3))-INDEX(_Inf_Data,MATCH($B85,_Inf_Country,0),COLUMN(BR$3)-$B$2)</f>
        <v>352</v>
      </c>
      <c r="BR85" s="9">
        <f>INDEX(_Inf_Data,MATCH($B85,_Inf_Country,0),COLUMN(BP$3))-INDEX(_Inf_Data,MATCH($B85,_Inf_Country,0),COLUMN(BS$3)-$B$2)</f>
        <v>383</v>
      </c>
      <c r="BS85" s="9">
        <f>INDEX(_Inf_Data,MATCH($B85,_Inf_Country,0),COLUMN(BQ$3))-INDEX(_Inf_Data,MATCH($B85,_Inf_Country,0),COLUMN(BT$3)-$B$2)</f>
        <v>438</v>
      </c>
      <c r="BT85" s="9">
        <f>INDEX(_Inf_Data,MATCH($B85,_Inf_Country,0),COLUMN(BR$3))-INDEX(_Inf_Data,MATCH($B85,_Inf_Country,0),COLUMN(BU$3)-$B$2)</f>
        <v>486</v>
      </c>
      <c r="BU85" s="9">
        <f>INDEX(_Inf_Data,MATCH($B85,_Inf_Country,0),COLUMN(BS$3))-INDEX(_Inf_Data,MATCH($B85,_Inf_Country,0),COLUMN(BV$3)-$B$2)</f>
        <v>514</v>
      </c>
      <c r="BV85" s="9">
        <f>INDEX(_Inf_Data,MATCH($B85,_Inf_Country,0),COLUMN(BT$3))-INDEX(_Inf_Data,MATCH($B85,_Inf_Country,0),COLUMN(BW$3)-$B$2)</f>
        <v>539</v>
      </c>
      <c r="BW85" s="9">
        <f>INDEX(_Inf_Data,MATCH($B85,_Inf_Country,0),COLUMN(BU$3))-INDEX(_Inf_Data,MATCH($B85,_Inf_Country,0),COLUMN(BX$3)-$B$2)</f>
        <v>554</v>
      </c>
      <c r="BX85" s="9">
        <f>INDEX(_Inf_Data,MATCH($B85,_Inf_Country,0),COLUMN(BV$3))-INDEX(_Inf_Data,MATCH($B85,_Inf_Country,0),COLUMN(BY$3)-$B$2)</f>
        <v>562</v>
      </c>
      <c r="BY85" s="9">
        <f>INDEX(_Inf_Data,MATCH($B85,_Inf_Country,0),COLUMN(BW$3))-INDEX(_Inf_Data,MATCH($B85,_Inf_Country,0),COLUMN(BZ$3)-$B$2)</f>
        <v>615</v>
      </c>
      <c r="BZ85" s="9">
        <f>INDEX(_Inf_Data,MATCH($B85,_Inf_Country,0),COLUMN(BX$3))-INDEX(_Inf_Data,MATCH($B85,_Inf_Country,0),COLUMN(CA$3)-$B$2)</f>
        <v>649</v>
      </c>
      <c r="CA85" s="9">
        <f>INDEX(_Inf_Data,MATCH($B85,_Inf_Country,0),COLUMN(BY$3))-INDEX(_Inf_Data,MATCH($B85,_Inf_Country,0),COLUMN(CB$3)-$B$2)</f>
        <v>664</v>
      </c>
      <c r="CB85" s="9">
        <f>INDEX(_Inf_Data,MATCH($B85,_Inf_Country,0),COLUMN(BZ$3))-INDEX(_Inf_Data,MATCH($B85,_Inf_Country,0),COLUMN(CC$3)-$B$2)</f>
        <v>696</v>
      </c>
      <c r="CC85" s="9">
        <f>INDEX(_Inf_Data,MATCH($B85,_Inf_Country,0),COLUMN(CA$3))-INDEX(_Inf_Data,MATCH($B85,_Inf_Country,0),COLUMN(CD$3)-$B$2)</f>
        <v>685</v>
      </c>
      <c r="CD85" s="9">
        <f>INDEX(_Inf_Data,MATCH($B85,_Inf_Country,0),COLUMN(CB$3))-INDEX(_Inf_Data,MATCH($B85,_Inf_Country,0),COLUMN(CE$3)-$B$2)</f>
        <v>649</v>
      </c>
      <c r="CE85" s="9">
        <f>INDEX(_Inf_Data,MATCH($B85,_Inf_Country,0),COLUMN(CC$3))-INDEX(_Inf_Data,MATCH($B85,_Inf_Country,0),COLUMN(CF$3)-$B$2)</f>
        <v>624</v>
      </c>
      <c r="CF85" s="9">
        <f>INDEX(_Inf_Data,MATCH($B85,_Inf_Country,0),COLUMN(CD$3))-INDEX(_Inf_Data,MATCH($B85,_Inf_Country,0),COLUMN(CG$3)-$B$2)</f>
        <v>624</v>
      </c>
      <c r="CG85" s="9">
        <f>INDEX(_Inf_Data,MATCH($B85,_Inf_Country,0),COLUMN(CE$3))-INDEX(_Inf_Data,MATCH($B85,_Inf_Country,0),COLUMN(CH$3)-$B$2)</f>
        <v>606</v>
      </c>
      <c r="CH85" s="9">
        <f>INDEX(_Inf_Data,MATCH($B85,_Inf_Country,0),COLUMN(CF$3))-INDEX(_Inf_Data,MATCH($B85,_Inf_Country,0),COLUMN(CI$3)-$B$2)</f>
        <v>580</v>
      </c>
      <c r="CI85" s="9">
        <f>INDEX(_Inf_Data,MATCH($B85,_Inf_Country,0),COLUMN(CG$3))-INDEX(_Inf_Data,MATCH($B85,_Inf_Country,0),COLUMN(CJ$3)-$B$2)</f>
        <v>537</v>
      </c>
      <c r="CJ85" s="9">
        <f>INDEX(_Inf_Data,MATCH($B85,_Inf_Country,0),COLUMN(CH$3))-INDEX(_Inf_Data,MATCH($B85,_Inf_Country,0),COLUMN(CK$3)-$B$2)</f>
        <v>473</v>
      </c>
      <c r="CK85" s="9">
        <f>INDEX(_Inf_Data,MATCH($B85,_Inf_Country,0),COLUMN(CI$3))-INDEX(_Inf_Data,MATCH($B85,_Inf_Country,0),COLUMN(CL$3)-$B$2)</f>
        <v>451</v>
      </c>
      <c r="CL85" s="9">
        <f>INDEX(_Inf_Data,MATCH($B85,_Inf_Country,0),COLUMN(CJ$3))-INDEX(_Inf_Data,MATCH($B85,_Inf_Country,0),COLUMN(CM$3)-$B$2)</f>
        <v>391</v>
      </c>
      <c r="CM85" s="9">
        <f>INDEX(_Inf_Data,MATCH($B85,_Inf_Country,0),COLUMN(CK$3))-INDEX(_Inf_Data,MATCH($B85,_Inf_Country,0),COLUMN(CN$3)-$B$2)</f>
        <v>337</v>
      </c>
      <c r="CN85" s="9">
        <f>INDEX(_Inf_Data,MATCH($B85,_Inf_Country,0),COLUMN(CL$3))-INDEX(_Inf_Data,MATCH($B85,_Inf_Country,0),COLUMN(CO$3)-$B$2)</f>
        <v>342</v>
      </c>
      <c r="CO85" s="9">
        <f>INDEX(_Inf_Data,MATCH($B85,_Inf_Country,0),COLUMN(CM$3))-INDEX(_Inf_Data,MATCH($B85,_Inf_Country,0),COLUMN(CP$3)-$B$2)</f>
        <v>323</v>
      </c>
      <c r="CP85" s="9">
        <f>INDEX(_Inf_Data,MATCH($B85,_Inf_Country,0),COLUMN(CN$3))-INDEX(_Inf_Data,MATCH($B85,_Inf_Country,0),COLUMN(CQ$3)-$B$2)</f>
        <v>313</v>
      </c>
      <c r="CQ85" s="9">
        <f>INDEX(_Inf_Data,MATCH($B85,_Inf_Country,0),COLUMN(CO$3))-INDEX(_Inf_Data,MATCH($B85,_Inf_Country,0),COLUMN(CR$3)-$B$2)</f>
        <v>325</v>
      </c>
      <c r="CR85" s="9" t="e">
        <f>INDEX(_Inf_Data,MATCH($B85,_Inf_Country,0),COLUMN(CP$3))-INDEX(_Inf_Data,MATCH($B85,_Inf_Country,0),COLUMN(CS$3)-$B$2)</f>
        <v>#N/A</v>
      </c>
      <c r="CS85" s="9" t="e">
        <f>INDEX(_Inf_Data,MATCH($B85,_Inf_Country,0),COLUMN(CQ$3))-INDEX(_Inf_Data,MATCH($B85,_Inf_Country,0),COLUMN(CT$3)-$B$2)</f>
        <v>#N/A</v>
      </c>
      <c r="CT85" s="9" t="e">
        <f>INDEX(_Inf_Data,MATCH($B85,_Inf_Country,0),COLUMN(CR$3))-INDEX(_Inf_Data,MATCH($B85,_Inf_Country,0),COLUMN(CU$3)-$B$2)</f>
        <v>#N/A</v>
      </c>
      <c r="CU85" s="9" t="e">
        <f>INDEX(_Inf_Data,MATCH($B85,_Inf_Country,0),COLUMN(CS$3))-INDEX(_Inf_Data,MATCH($B85,_Inf_Country,0),COLUMN(CV$3)-$B$2)</f>
        <v>#N/A</v>
      </c>
      <c r="CV85" s="9" t="e">
        <f>INDEX(_Inf_Data,MATCH($B85,_Inf_Country,0),COLUMN(CT$3))-INDEX(_Inf_Data,MATCH($B85,_Inf_Country,0),COLUMN(CW$3)-$B$2)</f>
        <v>#N/A</v>
      </c>
      <c r="CW85" s="9" t="e">
        <f>INDEX(_Inf_Data,MATCH($B85,_Inf_Country,0),COLUMN(CU$3))-INDEX(_Inf_Data,MATCH($B85,_Inf_Country,0),COLUMN(CX$3)-$B$2)</f>
        <v>#N/A</v>
      </c>
      <c r="CX85" s="9" t="e">
        <f>INDEX(_Inf_Data,MATCH($B85,_Inf_Country,0),COLUMN(CV$3))-INDEX(_Inf_Data,MATCH($B85,_Inf_Country,0),COLUMN(CY$3)-$B$2)</f>
        <v>#N/A</v>
      </c>
      <c r="CY85" s="9" t="e">
        <f>INDEX(_Inf_Data,MATCH($B85,_Inf_Country,0),COLUMN(CW$3))-INDEX(_Inf_Data,MATCH($B85,_Inf_Country,0),COLUMN(CZ$3)-$B$2)</f>
        <v>#N/A</v>
      </c>
      <c r="CZ85" s="9" t="e">
        <f>INDEX(_Inf_Data,MATCH($B85,_Inf_Country,0),COLUMN(CX$3))-INDEX(_Inf_Data,MATCH($B85,_Inf_Country,0),COLUMN(DA$3)-$B$2)</f>
        <v>#N/A</v>
      </c>
      <c r="DA85" s="9" t="e">
        <f>INDEX(_Inf_Data,MATCH($B85,_Inf_Country,0),COLUMN(CY$3))-INDEX(_Inf_Data,MATCH($B85,_Inf_Country,0),COLUMN(DB$3)-$B$2)</f>
        <v>#N/A</v>
      </c>
      <c r="DB85" s="9" t="e">
        <f>INDEX(_Inf_Data,MATCH($B85,_Inf_Country,0),COLUMN(CZ$3))-INDEX(_Inf_Data,MATCH($B85,_Inf_Country,0),COLUMN(DC$3)-$B$2)</f>
        <v>#N/A</v>
      </c>
      <c r="DC85" s="9" t="e">
        <f>INDEX(_Inf_Data,MATCH($B85,_Inf_Country,0),COLUMN(DA$3))-INDEX(_Inf_Data,MATCH($B85,_Inf_Country,0),COLUMN(DD$3)-$B$2)</f>
        <v>#N/A</v>
      </c>
      <c r="DD85" s="9" t="e">
        <f>INDEX(_Inf_Data,MATCH($B85,_Inf_Country,0),COLUMN(DB$3))-INDEX(_Inf_Data,MATCH($B85,_Inf_Country,0),COLUMN(DE$3)-$B$2)</f>
        <v>#N/A</v>
      </c>
      <c r="DE85" s="9" t="e">
        <f>INDEX(_Inf_Data,MATCH($B85,_Inf_Country,0),COLUMN(DC$3))-INDEX(_Inf_Data,MATCH($B85,_Inf_Country,0),COLUMN(DF$3)-$B$2)</f>
        <v>#N/A</v>
      </c>
      <c r="DF85" s="9" t="e">
        <f>INDEX(_Inf_Data,MATCH($B85,_Inf_Country,0),COLUMN(DD$3))-INDEX(_Inf_Data,MATCH($B85,_Inf_Country,0),COLUMN(DG$3)-$B$2)</f>
        <v>#N/A</v>
      </c>
      <c r="DG85" s="9" t="e">
        <f>INDEX(_Inf_Data,MATCH($B85,_Inf_Country,0),COLUMN(DE$3))-INDEX(_Inf_Data,MATCH($B85,_Inf_Country,0),COLUMN(DH$3)-$B$2)</f>
        <v>#N/A</v>
      </c>
      <c r="DH85" s="9" t="e">
        <f>INDEX(_Inf_Data,MATCH($B85,_Inf_Country,0),COLUMN(DF$3))-INDEX(_Inf_Data,MATCH($B85,_Inf_Country,0),COLUMN(DI$3)-$B$2)</f>
        <v>#N/A</v>
      </c>
      <c r="DI85" s="9" t="e">
        <f>INDEX(_Inf_Data,MATCH($B85,_Inf_Country,0),COLUMN(DG$3))-INDEX(_Inf_Data,MATCH($B85,_Inf_Country,0),COLUMN(DJ$3)-$B$2)</f>
        <v>#N/A</v>
      </c>
      <c r="DJ85" s="9" t="e">
        <f>INDEX(_Inf_Data,MATCH($B85,_Inf_Country,0),COLUMN(DH$3))-INDEX(_Inf_Data,MATCH($B85,_Inf_Country,0),COLUMN(DK$3)-$B$2)</f>
        <v>#N/A</v>
      </c>
      <c r="DK85" s="9" t="e">
        <f>INDEX(_Inf_Data,MATCH($B85,_Inf_Country,0),COLUMN(DI$3))-INDEX(_Inf_Data,MATCH($B85,_Inf_Country,0),COLUMN(DL$3)-$B$2)</f>
        <v>#N/A</v>
      </c>
      <c r="DL85" s="9" t="e">
        <f>INDEX(_Inf_Data,MATCH($B85,_Inf_Country,0),COLUMN(DJ$3))-INDEX(_Inf_Data,MATCH($B85,_Inf_Country,0),COLUMN(DM$3)-$B$2)</f>
        <v>#N/A</v>
      </c>
      <c r="DM85" s="9" t="e">
        <f>INDEX(_Inf_Data,MATCH($B85,_Inf_Country,0),COLUMN(DK$3))-INDEX(_Inf_Data,MATCH($B85,_Inf_Country,0),COLUMN(DN$3)-$B$2)</f>
        <v>#N/A</v>
      </c>
      <c r="DN85" s="9" t="e">
        <f>INDEX(_Inf_Data,MATCH($B85,_Inf_Country,0),COLUMN(DL$3))-INDEX(_Inf_Data,MATCH($B85,_Inf_Country,0),COLUMN(DO$3)-$B$2)</f>
        <v>#N/A</v>
      </c>
      <c r="DO85" s="9" t="e">
        <f>INDEX(_Inf_Data,MATCH($B85,_Inf_Country,0),COLUMN(DM$3))-INDEX(_Inf_Data,MATCH($B85,_Inf_Country,0),COLUMN(DP$3)-$B$2)</f>
        <v>#N/A</v>
      </c>
      <c r="DP85" s="9" t="e">
        <f>INDEX(_Inf_Data,MATCH($B85,_Inf_Country,0),COLUMN(DN$3))-INDEX(_Inf_Data,MATCH($B85,_Inf_Country,0),COLUMN(DQ$3)-$B$2)</f>
        <v>#N/A</v>
      </c>
      <c r="DQ85" s="9" t="e">
        <f>INDEX(_Inf_Data,MATCH($B85,_Inf_Country,0),COLUMN(DO$3))-INDEX(_Inf_Data,MATCH($B85,_Inf_Country,0),COLUMN(DR$3)-$B$2)</f>
        <v>#N/A</v>
      </c>
      <c r="DR85" s="9" t="e">
        <f>INDEX(_Inf_Data,MATCH($B85,_Inf_Country,0),COLUMN(DP$3))-INDEX(_Inf_Data,MATCH($B85,_Inf_Country,0),COLUMN(DS$3)-$B$2)</f>
        <v>#N/A</v>
      </c>
      <c r="DS85" s="9" t="e">
        <f>INDEX(_Inf_Data,MATCH($B85,_Inf_Country,0),COLUMN(DQ$3))-INDEX(_Inf_Data,MATCH($B85,_Inf_Country,0),COLUMN(DT$3)-$B$2)</f>
        <v>#N/A</v>
      </c>
      <c r="DT85" s="9" t="e">
        <f>INDEX(_Inf_Data,MATCH($B85,_Inf_Country,0),COLUMN(DR$3))-INDEX(_Inf_Data,MATCH($B85,_Inf_Country,0),COLUMN(DU$3)-$B$2)</f>
        <v>#N/A</v>
      </c>
      <c r="DU85" s="9" t="e">
        <f>INDEX(_Inf_Data,MATCH($B85,_Inf_Country,0),COLUMN(DS$3))-INDEX(_Inf_Data,MATCH($B85,_Inf_Country,0),COLUMN(DV$3)-$B$2)</f>
        <v>#N/A</v>
      </c>
      <c r="DV85" s="9" t="e">
        <f>INDEX(_Inf_Data,MATCH($B85,_Inf_Country,0),COLUMN(DT$3))-INDEX(_Inf_Data,MATCH($B85,_Inf_Country,0),COLUMN(DW$3)-$B$2)</f>
        <v>#N/A</v>
      </c>
      <c r="DW85" s="9" t="e">
        <f>INDEX(_Inf_Data,MATCH($B85,_Inf_Country,0),COLUMN(DU$3))-INDEX(_Inf_Data,MATCH($B85,_Inf_Country,0),COLUMN(DX$3)-$B$2)</f>
        <v>#N/A</v>
      </c>
      <c r="DX85" s="9" t="e">
        <f>INDEX(_Inf_Data,MATCH($B85,_Inf_Country,0),COLUMN(DV$3))-INDEX(_Inf_Data,MATCH($B85,_Inf_Country,0),COLUMN(DY$3)-$B$2)</f>
        <v>#N/A</v>
      </c>
      <c r="DY85" s="9" t="e">
        <f>INDEX(_Inf_Data,MATCH($B85,_Inf_Country,0),COLUMN(DW$3))-INDEX(_Inf_Data,MATCH($B85,_Inf_Country,0),COLUMN(DZ$3)-$B$2)</f>
        <v>#N/A</v>
      </c>
      <c r="DZ85" s="9" t="e">
        <f>INDEX(_Inf_Data,MATCH($B85,_Inf_Country,0),COLUMN(DX$3))-INDEX(_Inf_Data,MATCH($B85,_Inf_Country,0),COLUMN(EA$3)-$B$2)</f>
        <v>#N/A</v>
      </c>
      <c r="EA85" s="9" t="e">
        <f>INDEX(_Inf_Data,MATCH($B85,_Inf_Country,0),COLUMN(DY$3))-INDEX(_Inf_Data,MATCH($B85,_Inf_Country,0),COLUMN(EB$3)-$B$2)</f>
        <v>#N/A</v>
      </c>
      <c r="EB85" s="9" t="e">
        <f>INDEX(_Inf_Data,MATCH($B85,_Inf_Country,0),COLUMN(DZ$3))-INDEX(_Inf_Data,MATCH($B85,_Inf_Country,0),COLUMN(EC$3)-$B$2)</f>
        <v>#N/A</v>
      </c>
      <c r="EC85" s="9" t="e">
        <f>INDEX(_Inf_Data,MATCH($B85,_Inf_Country,0),COLUMN(EA$3))-INDEX(_Inf_Data,MATCH($B85,_Inf_Country,0),COLUMN(ED$3)-$B$2)</f>
        <v>#N/A</v>
      </c>
      <c r="ED85" s="9" t="e">
        <f>INDEX(_Inf_Data,MATCH($B85,_Inf_Country,0),COLUMN(EB$3))-INDEX(_Inf_Data,MATCH($B85,_Inf_Country,0),COLUMN(EE$3)-$B$2)</f>
        <v>#N/A</v>
      </c>
      <c r="EE85" s="9" t="e">
        <f>INDEX(_Inf_Data,MATCH($B85,_Inf_Country,0),COLUMN(EC$3))-INDEX(_Inf_Data,MATCH($B85,_Inf_Country,0),COLUMN(EF$3)-$B$2)</f>
        <v>#N/A</v>
      </c>
      <c r="EF85" s="9" t="e">
        <f>INDEX(_Inf_Data,MATCH($B85,_Inf_Country,0),COLUMN(ED$3))-INDEX(_Inf_Data,MATCH($B85,_Inf_Country,0),COLUMN(EG$3)-$B$2)</f>
        <v>#N/A</v>
      </c>
      <c r="EG85" s="9" t="e">
        <f>INDEX(_Inf_Data,MATCH($B85,_Inf_Country,0),COLUMN(EE$3))-INDEX(_Inf_Data,MATCH($B85,_Inf_Country,0),COLUMN(EH$3)-$B$2)</f>
        <v>#N/A</v>
      </c>
      <c r="EH85" s="9" t="e">
        <f>INDEX(_Inf_Data,MATCH($B85,_Inf_Country,0),COLUMN(EF$3))-INDEX(_Inf_Data,MATCH($B85,_Inf_Country,0),COLUMN(EI$3)-$B$2)</f>
        <v>#N/A</v>
      </c>
      <c r="EI85" s="9" t="e">
        <f>INDEX(_Inf_Data,MATCH($B85,_Inf_Country,0),COLUMN(EG$3))-INDEX(_Inf_Data,MATCH($B85,_Inf_Country,0),COLUMN(EJ$3)-$B$2)</f>
        <v>#N/A</v>
      </c>
      <c r="EJ85" s="9" t="e">
        <f>INDEX(_Inf_Data,MATCH($B85,_Inf_Country,0),COLUMN(EH$3))-INDEX(_Inf_Data,MATCH($B85,_Inf_Country,0),COLUMN(EK$3)-$B$2)</f>
        <v>#N/A</v>
      </c>
      <c r="EK85" s="9" t="e">
        <f>INDEX(_Inf_Data,MATCH($B85,_Inf_Country,0),COLUMN(EI$3))-INDEX(_Inf_Data,MATCH($B85,_Inf_Country,0),COLUMN(EL$3)-$B$2)</f>
        <v>#N/A</v>
      </c>
      <c r="EL85" s="9" t="e">
        <f>INDEX(_Inf_Data,MATCH($B85,_Inf_Country,0),COLUMN(EJ$3))-INDEX(_Inf_Data,MATCH($B85,_Inf_Country,0),COLUMN(EM$3)-$B$2)</f>
        <v>#N/A</v>
      </c>
      <c r="EM85" s="9" t="e">
        <f>INDEX(_Inf_Data,MATCH($B85,_Inf_Country,0),COLUMN(EK$3))-INDEX(_Inf_Data,MATCH($B85,_Inf_Country,0),COLUMN(EN$3)-$B$2)</f>
        <v>#N/A</v>
      </c>
      <c r="EN85" s="9" t="e">
        <f>INDEX(_Inf_Data,MATCH($B85,_Inf_Country,0),COLUMN(EL$3))-INDEX(_Inf_Data,MATCH($B85,_Inf_Country,0),COLUMN(EO$3)-$B$2)</f>
        <v>#N/A</v>
      </c>
      <c r="EO85" s="9" t="e">
        <f>INDEX(_Inf_Data,MATCH($B85,_Inf_Country,0),COLUMN(EM$3))-INDEX(_Inf_Data,MATCH($B85,_Inf_Country,0),COLUMN(EP$3)-$B$2)</f>
        <v>#N/A</v>
      </c>
      <c r="EP85" s="9" t="e">
        <f>INDEX(_Inf_Data,MATCH($B85,_Inf_Country,0),COLUMN(EN$3))-INDEX(_Inf_Data,MATCH($B85,_Inf_Country,0),COLUMN(EQ$3)-$B$2)</f>
        <v>#N/A</v>
      </c>
      <c r="EQ85" s="9" t="e">
        <f>INDEX(_Inf_Data,MATCH($B85,_Inf_Country,0),COLUMN(EO$3))-INDEX(_Inf_Data,MATCH($B85,_Inf_Country,0),COLUMN(ER$3)-$B$2)</f>
        <v>#N/A</v>
      </c>
      <c r="ER85" s="9" t="e">
        <f>INDEX(_Inf_Data,MATCH($B85,_Inf_Country,0),COLUMN(EP$3))-INDEX(_Inf_Data,MATCH($B85,_Inf_Country,0),COLUMN(ES$3)-$B$2)</f>
        <v>#N/A</v>
      </c>
      <c r="ES85" s="9" t="e">
        <f>INDEX(_Inf_Data,MATCH($B85,_Inf_Country,0),COLUMN(EQ$3))-INDEX(_Inf_Data,MATCH($B85,_Inf_Country,0),COLUMN(ET$3)-$B$2)</f>
        <v>#N/A</v>
      </c>
      <c r="ET85" s="9" t="e">
        <f>INDEX(_Inf_Data,MATCH($B85,_Inf_Country,0),COLUMN(ER$3))-INDEX(_Inf_Data,MATCH($B85,_Inf_Country,0),COLUMN(EU$3)-$B$2)</f>
        <v>#N/A</v>
      </c>
      <c r="EU85" s="9" t="e">
        <f>INDEX(_Inf_Data,MATCH($B85,_Inf_Country,0),COLUMN(ES$3))-INDEX(_Inf_Data,MATCH($B85,_Inf_Country,0),COLUMN(EV$3)-$B$2)</f>
        <v>#N/A</v>
      </c>
      <c r="EV85" s="9" t="e">
        <f>INDEX(_Inf_Data,MATCH($B85,_Inf_Country,0),COLUMN(ET$3))-INDEX(_Inf_Data,MATCH($B85,_Inf_Country,0),COLUMN(EW$3)-$B$2)</f>
        <v>#N/A</v>
      </c>
      <c r="EW85" s="9" t="e">
        <f>INDEX(_Inf_Data,MATCH($B85,_Inf_Country,0),COLUMN(EU$3))-INDEX(_Inf_Data,MATCH($B85,_Inf_Country,0),COLUMN(EX$3)-$B$2)</f>
        <v>#N/A</v>
      </c>
      <c r="EX85" s="9" t="e">
        <f>INDEX(_Inf_Data,MATCH($B85,_Inf_Country,0),COLUMN(EV$3))-INDEX(_Inf_Data,MATCH($B85,_Inf_Country,0),COLUMN(EY$3)-$B$2)</f>
        <v>#N/A</v>
      </c>
      <c r="EY85" s="9" t="e">
        <f>INDEX(_Inf_Data,MATCH($B85,_Inf_Country,0),COLUMN(EW$3))-INDEX(_Inf_Data,MATCH($B85,_Inf_Country,0),COLUMN(EZ$3)-$B$2)</f>
        <v>#N/A</v>
      </c>
      <c r="EZ85" s="9" t="e">
        <f>INDEX(_Inf_Data,MATCH($B85,_Inf_Country,0),COLUMN(EX$3))-INDEX(_Inf_Data,MATCH($B85,_Inf_Country,0),COLUMN(FA$3)-$B$2)</f>
        <v>#N/A</v>
      </c>
      <c r="FA85" s="9" t="e">
        <f>INDEX(_Inf_Data,MATCH($B85,_Inf_Country,0),COLUMN(EY$3))-INDEX(_Inf_Data,MATCH($B85,_Inf_Country,0),COLUMN(FB$3)-$B$2)</f>
        <v>#N/A</v>
      </c>
      <c r="FB85" s="9" t="e">
        <f>INDEX(_Inf_Data,MATCH($B85,_Inf_Country,0),COLUMN(EZ$3))-INDEX(_Inf_Data,MATCH($B85,_Inf_Country,0),COLUMN(FC$3)-$B$2)</f>
        <v>#N/A</v>
      </c>
      <c r="FC85" s="9" t="e">
        <f>INDEX(_Inf_Data,MATCH($B85,_Inf_Country,0),COLUMN(FA$3))-INDEX(_Inf_Data,MATCH($B85,_Inf_Country,0),COLUMN(FD$3)-$B$2)</f>
        <v>#N/A</v>
      </c>
      <c r="FD85" s="9" t="e">
        <f>INDEX(_Inf_Data,MATCH($B85,_Inf_Country,0),COLUMN(FB$3))-INDEX(_Inf_Data,MATCH($B85,_Inf_Country,0),COLUMN(FE$3)-$B$2)</f>
        <v>#N/A</v>
      </c>
      <c r="FE85" s="9" t="e">
        <f>INDEX(_Inf_Data,MATCH($B85,_Inf_Country,0),COLUMN(FC$3))-INDEX(_Inf_Data,MATCH($B85,_Inf_Country,0),COLUMN(FF$3)-$B$2)</f>
        <v>#N/A</v>
      </c>
      <c r="FF85" s="9" t="e">
        <f>INDEX(_Inf_Data,MATCH($B85,_Inf_Country,0),COLUMN(FD$3))-INDEX(_Inf_Data,MATCH($B85,_Inf_Country,0),COLUMN(FG$3)-$B$2)</f>
        <v>#N/A</v>
      </c>
      <c r="FG85" s="9" t="e">
        <f>INDEX(_Inf_Data,MATCH($B85,_Inf_Country,0),COLUMN(FE$3))-INDEX(_Inf_Data,MATCH($B85,_Inf_Country,0),COLUMN(FH$3)-$B$2)</f>
        <v>#N/A</v>
      </c>
      <c r="FH85" s="13"/>
    </row>
    <row r="86" spans="2:164" x14ac:dyDescent="0.35">
      <c r="B86" t="str">
        <f>Infections!A86</f>
        <v>Ireland</v>
      </c>
      <c r="C86" s="13" t="e">
        <v>#N/A</v>
      </c>
      <c r="D86" s="13"/>
      <c r="E86" s="13"/>
      <c r="F86" s="13"/>
      <c r="G86" s="13"/>
      <c r="H86" s="13"/>
      <c r="I86" s="13"/>
      <c r="J86" s="13"/>
      <c r="K86" s="9" t="e">
        <f>INDEX(_Inf_Data,MATCH($B86,_Inf_Country,0),COLUMN(I$3))-INDEX(_Inf_Data,MATCH($B86,_Inf_Country,0),COLUMN(L$3)-$B$2)</f>
        <v>#VALUE!</v>
      </c>
      <c r="L86" s="9" t="e">
        <f>INDEX(_Inf_Data,MATCH($B86,_Inf_Country,0),COLUMN(J$3))-INDEX(_Inf_Data,MATCH($B86,_Inf_Country,0),COLUMN(M$3)-$B$2)</f>
        <v>#VALUE!</v>
      </c>
      <c r="M86" s="9">
        <f>INDEX(_Inf_Data,MATCH($B86,_Inf_Country,0),COLUMN(K$3))-INDEX(_Inf_Data,MATCH($B86,_Inf_Country,0),COLUMN(N$3)-$B$2)</f>
        <v>0</v>
      </c>
      <c r="N86" s="9">
        <f>INDEX(_Inf_Data,MATCH($B86,_Inf_Country,0),COLUMN(L$3))-INDEX(_Inf_Data,MATCH($B86,_Inf_Country,0),COLUMN(O$3)-$B$2)</f>
        <v>0</v>
      </c>
      <c r="O86" s="9">
        <f>INDEX(_Inf_Data,MATCH($B86,_Inf_Country,0),COLUMN(M$3))-INDEX(_Inf_Data,MATCH($B86,_Inf_Country,0),COLUMN(P$3)-$B$2)</f>
        <v>0</v>
      </c>
      <c r="P86" s="9">
        <f>INDEX(_Inf_Data,MATCH($B86,_Inf_Country,0),COLUMN(N$3))-INDEX(_Inf_Data,MATCH($B86,_Inf_Country,0),COLUMN(Q$3)-$B$2)</f>
        <v>0</v>
      </c>
      <c r="Q86" s="9">
        <f>INDEX(_Inf_Data,MATCH($B86,_Inf_Country,0),COLUMN(O$3))-INDEX(_Inf_Data,MATCH($B86,_Inf_Country,0),COLUMN(R$3)-$B$2)</f>
        <v>0</v>
      </c>
      <c r="R86" s="9">
        <f>INDEX(_Inf_Data,MATCH($B86,_Inf_Country,0),COLUMN(P$3))-INDEX(_Inf_Data,MATCH($B86,_Inf_Country,0),COLUMN(S$3)-$B$2)</f>
        <v>0</v>
      </c>
      <c r="S86" s="9">
        <f>INDEX(_Inf_Data,MATCH($B86,_Inf_Country,0),COLUMN(Q$3))-INDEX(_Inf_Data,MATCH($B86,_Inf_Country,0),COLUMN(T$3)-$B$2)</f>
        <v>0</v>
      </c>
      <c r="T86" s="9">
        <f>INDEX(_Inf_Data,MATCH($B86,_Inf_Country,0),COLUMN(R$3))-INDEX(_Inf_Data,MATCH($B86,_Inf_Country,0),COLUMN(U$3)-$B$2)</f>
        <v>0</v>
      </c>
      <c r="U86" s="9">
        <f>INDEX(_Inf_Data,MATCH($B86,_Inf_Country,0),COLUMN(S$3))-INDEX(_Inf_Data,MATCH($B86,_Inf_Country,0),COLUMN(V$3)-$B$2)</f>
        <v>0</v>
      </c>
      <c r="V86" s="9">
        <f>INDEX(_Inf_Data,MATCH($B86,_Inf_Country,0),COLUMN(T$3))-INDEX(_Inf_Data,MATCH($B86,_Inf_Country,0),COLUMN(W$3)-$B$2)</f>
        <v>0</v>
      </c>
      <c r="W86" s="9">
        <f>INDEX(_Inf_Data,MATCH($B86,_Inf_Country,0),COLUMN(U$3))-INDEX(_Inf_Data,MATCH($B86,_Inf_Country,0),COLUMN(X$3)-$B$2)</f>
        <v>0</v>
      </c>
      <c r="X86" s="9">
        <f>INDEX(_Inf_Data,MATCH($B86,_Inf_Country,0),COLUMN(V$3))-INDEX(_Inf_Data,MATCH($B86,_Inf_Country,0),COLUMN(Y$3)-$B$2)</f>
        <v>0</v>
      </c>
      <c r="Y86" s="9">
        <f>INDEX(_Inf_Data,MATCH($B86,_Inf_Country,0),COLUMN(W$3))-INDEX(_Inf_Data,MATCH($B86,_Inf_Country,0),COLUMN(Z$3)-$B$2)</f>
        <v>0</v>
      </c>
      <c r="Z86" s="9">
        <f>INDEX(_Inf_Data,MATCH($B86,_Inf_Country,0),COLUMN(X$3))-INDEX(_Inf_Data,MATCH($B86,_Inf_Country,0),COLUMN(AA$3)-$B$2)</f>
        <v>0</v>
      </c>
      <c r="AA86" s="9">
        <f>INDEX(_Inf_Data,MATCH($B86,_Inf_Country,0),COLUMN(Y$3))-INDEX(_Inf_Data,MATCH($B86,_Inf_Country,0),COLUMN(AB$3)-$B$2)</f>
        <v>0</v>
      </c>
      <c r="AB86" s="9">
        <f>INDEX(_Inf_Data,MATCH($B86,_Inf_Country,0),COLUMN(Z$3))-INDEX(_Inf_Data,MATCH($B86,_Inf_Country,0),COLUMN(AC$3)-$B$2)</f>
        <v>0</v>
      </c>
      <c r="AC86" s="9">
        <f>INDEX(_Inf_Data,MATCH($B86,_Inf_Country,0),COLUMN(AA$3))-INDEX(_Inf_Data,MATCH($B86,_Inf_Country,0),COLUMN(AD$3)-$B$2)</f>
        <v>0</v>
      </c>
      <c r="AD86" s="9">
        <f>INDEX(_Inf_Data,MATCH($B86,_Inf_Country,0),COLUMN(AB$3))-INDEX(_Inf_Data,MATCH($B86,_Inf_Country,0),COLUMN(AE$3)-$B$2)</f>
        <v>0</v>
      </c>
      <c r="AE86" s="9">
        <f>INDEX(_Inf_Data,MATCH($B86,_Inf_Country,0),COLUMN(AC$3))-INDEX(_Inf_Data,MATCH($B86,_Inf_Country,0),COLUMN(AF$3)-$B$2)</f>
        <v>0</v>
      </c>
      <c r="AF86" s="9">
        <f>INDEX(_Inf_Data,MATCH($B86,_Inf_Country,0),COLUMN(AD$3))-INDEX(_Inf_Data,MATCH($B86,_Inf_Country,0),COLUMN(AG$3)-$B$2)</f>
        <v>0</v>
      </c>
      <c r="AG86" s="9">
        <f>INDEX(_Inf_Data,MATCH($B86,_Inf_Country,0),COLUMN(AE$3))-INDEX(_Inf_Data,MATCH($B86,_Inf_Country,0),COLUMN(AH$3)-$B$2)</f>
        <v>0</v>
      </c>
      <c r="AH86" s="9">
        <f>INDEX(_Inf_Data,MATCH($B86,_Inf_Country,0),COLUMN(AF$3))-INDEX(_Inf_Data,MATCH($B86,_Inf_Country,0),COLUMN(AI$3)-$B$2)</f>
        <v>0</v>
      </c>
      <c r="AI86" s="9">
        <f>INDEX(_Inf_Data,MATCH($B86,_Inf_Country,0),COLUMN(AG$3))-INDEX(_Inf_Data,MATCH($B86,_Inf_Country,0),COLUMN(AJ$3)-$B$2)</f>
        <v>0</v>
      </c>
      <c r="AJ86" s="9">
        <f>INDEX(_Inf_Data,MATCH($B86,_Inf_Country,0),COLUMN(AH$3))-INDEX(_Inf_Data,MATCH($B86,_Inf_Country,0),COLUMN(AK$3)-$B$2)</f>
        <v>0</v>
      </c>
      <c r="AK86" s="9">
        <f>INDEX(_Inf_Data,MATCH($B86,_Inf_Country,0),COLUMN(AI$3))-INDEX(_Inf_Data,MATCH($B86,_Inf_Country,0),COLUMN(AL$3)-$B$2)</f>
        <v>0</v>
      </c>
      <c r="AL86" s="9">
        <f>INDEX(_Inf_Data,MATCH($B86,_Inf_Country,0),COLUMN(AJ$3))-INDEX(_Inf_Data,MATCH($B86,_Inf_Country,0),COLUMN(AM$3)-$B$2)</f>
        <v>0</v>
      </c>
      <c r="AM86" s="9">
        <f>INDEX(_Inf_Data,MATCH($B86,_Inf_Country,0),COLUMN(AK$3))-INDEX(_Inf_Data,MATCH($B86,_Inf_Country,0),COLUMN(AN$3)-$B$2)</f>
        <v>0</v>
      </c>
      <c r="AN86" s="9">
        <f>INDEX(_Inf_Data,MATCH($B86,_Inf_Country,0),COLUMN(AL$3))-INDEX(_Inf_Data,MATCH($B86,_Inf_Country,0),COLUMN(AO$3)-$B$2)</f>
        <v>0</v>
      </c>
      <c r="AO86" s="9">
        <f>INDEX(_Inf_Data,MATCH($B86,_Inf_Country,0),COLUMN(AM$3))-INDEX(_Inf_Data,MATCH($B86,_Inf_Country,0),COLUMN(AP$3)-$B$2)</f>
        <v>1</v>
      </c>
      <c r="AP86" s="9">
        <f>INDEX(_Inf_Data,MATCH($B86,_Inf_Country,0),COLUMN(AN$3))-INDEX(_Inf_Data,MATCH($B86,_Inf_Country,0),COLUMN(AQ$3)-$B$2)</f>
        <v>1</v>
      </c>
      <c r="AQ86" s="9">
        <f>INDEX(_Inf_Data,MATCH($B86,_Inf_Country,0),COLUMN(AO$3))-INDEX(_Inf_Data,MATCH($B86,_Inf_Country,0),COLUMN(AR$3)-$B$2)</f>
        <v>1</v>
      </c>
      <c r="AR86" s="9">
        <f>INDEX(_Inf_Data,MATCH($B86,_Inf_Country,0),COLUMN(AP$3))-INDEX(_Inf_Data,MATCH($B86,_Inf_Country,0),COLUMN(AS$3)-$B$2)</f>
        <v>2</v>
      </c>
      <c r="AS86" s="9">
        <f>INDEX(_Inf_Data,MATCH($B86,_Inf_Country,0),COLUMN(AQ$3))-INDEX(_Inf_Data,MATCH($B86,_Inf_Country,0),COLUMN(AT$3)-$B$2)</f>
        <v>6</v>
      </c>
      <c r="AT86" s="9">
        <f>INDEX(_Inf_Data,MATCH($B86,_Inf_Country,0),COLUMN(AR$3))-INDEX(_Inf_Data,MATCH($B86,_Inf_Country,0),COLUMN(AU$3)-$B$2)</f>
        <v>6</v>
      </c>
      <c r="AU86" s="9">
        <f>INDEX(_Inf_Data,MATCH($B86,_Inf_Country,0),COLUMN(AS$3))-INDEX(_Inf_Data,MATCH($B86,_Inf_Country,0),COLUMN(AV$3)-$B$2)</f>
        <v>18</v>
      </c>
      <c r="AV86" s="9">
        <f>INDEX(_Inf_Data,MATCH($B86,_Inf_Country,0),COLUMN(AT$3))-INDEX(_Inf_Data,MATCH($B86,_Inf_Country,0),COLUMN(AW$3)-$B$2)</f>
        <v>18</v>
      </c>
      <c r="AW86" s="9">
        <f>INDEX(_Inf_Data,MATCH($B86,_Inf_Country,0),COLUMN(AU$3))-INDEX(_Inf_Data,MATCH($B86,_Inf_Country,0),COLUMN(AX$3)-$B$2)</f>
        <v>19</v>
      </c>
      <c r="AX86" s="9">
        <f>INDEX(_Inf_Data,MATCH($B86,_Inf_Country,0),COLUMN(AV$3))-INDEX(_Inf_Data,MATCH($B86,_Inf_Country,0),COLUMN(AY$3)-$B$2)</f>
        <v>21</v>
      </c>
      <c r="AY86" s="9">
        <f>INDEX(_Inf_Data,MATCH($B86,_Inf_Country,0),COLUMN(AW$3))-INDEX(_Inf_Data,MATCH($B86,_Inf_Country,0),COLUMN(AZ$3)-$B$2)</f>
        <v>34</v>
      </c>
      <c r="AZ86" s="9">
        <f>INDEX(_Inf_Data,MATCH($B86,_Inf_Country,0),COLUMN(AX$3))-INDEX(_Inf_Data,MATCH($B86,_Inf_Country,0),COLUMN(BA$3)-$B$2)</f>
        <v>42</v>
      </c>
      <c r="BA86" s="9">
        <f>INDEX(_Inf_Data,MATCH($B86,_Inf_Country,0),COLUMN(AY$3))-INDEX(_Inf_Data,MATCH($B86,_Inf_Country,0),COLUMN(BB$3)-$B$2)</f>
        <v>42</v>
      </c>
      <c r="BB86" s="9">
        <f>INDEX(_Inf_Data,MATCH($B86,_Inf_Country,0),COLUMN(AZ$3))-INDEX(_Inf_Data,MATCH($B86,_Inf_Country,0),COLUMN(BC$3)-$B$2)</f>
        <v>89</v>
      </c>
      <c r="BC86" s="9">
        <f>INDEX(_Inf_Data,MATCH($B86,_Inf_Country,0),COLUMN(BA$3))-INDEX(_Inf_Data,MATCH($B86,_Inf_Country,0),COLUMN(BD$3)-$B$2)</f>
        <v>127</v>
      </c>
      <c r="BD86" s="9">
        <f>INDEX(_Inf_Data,MATCH($B86,_Inf_Country,0),COLUMN(BB$3))-INDEX(_Inf_Data,MATCH($B86,_Inf_Country,0),COLUMN(BE$3)-$B$2)</f>
        <v>123</v>
      </c>
      <c r="BE86" s="9">
        <f>INDEX(_Inf_Data,MATCH($B86,_Inf_Country,0),COLUMN(BC$3))-INDEX(_Inf_Data,MATCH($B86,_Inf_Country,0),COLUMN(BF$3)-$B$2)</f>
        <v>163</v>
      </c>
      <c r="BF86" s="9">
        <f>INDEX(_Inf_Data,MATCH($B86,_Inf_Country,0),COLUMN(BD$3))-INDEX(_Inf_Data,MATCH($B86,_Inf_Country,0),COLUMN(BG$3)-$B$2)</f>
        <v>205</v>
      </c>
      <c r="BG86" s="9">
        <f>INDEX(_Inf_Data,MATCH($B86,_Inf_Country,0),COLUMN(BE$3))-INDEX(_Inf_Data,MATCH($B86,_Inf_Country,0),COLUMN(BH$3)-$B$2)</f>
        <v>274</v>
      </c>
      <c r="BH86" s="9">
        <f>INDEX(_Inf_Data,MATCH($B86,_Inf_Country,0),COLUMN(BF$3))-INDEX(_Inf_Data,MATCH($B86,_Inf_Country,0),COLUMN(BI$3)-$B$2)</f>
        <v>538</v>
      </c>
      <c r="BI86" s="9">
        <f>INDEX(_Inf_Data,MATCH($B86,_Inf_Country,0),COLUMN(BG$3))-INDEX(_Inf_Data,MATCH($B86,_Inf_Country,0),COLUMN(BJ$3)-$B$2)</f>
        <v>662</v>
      </c>
      <c r="BJ86" s="9">
        <f>INDEX(_Inf_Data,MATCH($B86,_Inf_Country,0),COLUMN(BH$3))-INDEX(_Inf_Data,MATCH($B86,_Inf_Country,0),COLUMN(BK$3)-$B$2)</f>
        <v>751</v>
      </c>
      <c r="BK86" s="9">
        <f>INDEX(_Inf_Data,MATCH($B86,_Inf_Country,0),COLUMN(BI$3))-INDEX(_Inf_Data,MATCH($B86,_Inf_Country,0),COLUMN(BL$3)-$B$2)</f>
        <v>863</v>
      </c>
      <c r="BL86" s="9">
        <f>INDEX(_Inf_Data,MATCH($B86,_Inf_Country,0),COLUMN(BJ$3))-INDEX(_Inf_Data,MATCH($B86,_Inf_Country,0),COLUMN(BM$3)-$B$2)</f>
        <v>1082</v>
      </c>
      <c r="BM86" s="9">
        <f>INDEX(_Inf_Data,MATCH($B86,_Inf_Country,0),COLUMN(BK$3))-INDEX(_Inf_Data,MATCH($B86,_Inf_Country,0),COLUMN(BN$3)-$B$2)</f>
        <v>1239</v>
      </c>
      <c r="BN86" s="9">
        <f>INDEX(_Inf_Data,MATCH($B86,_Inf_Country,0),COLUMN(BL$3))-INDEX(_Inf_Data,MATCH($B86,_Inf_Country,0),COLUMN(BO$3)-$B$2)</f>
        <v>1435</v>
      </c>
      <c r="BO86" s="9">
        <f>INDEX(_Inf_Data,MATCH($B86,_Inf_Country,0),COLUMN(BM$3))-INDEX(_Inf_Data,MATCH($B86,_Inf_Country,0),COLUMN(BP$3)-$B$2)</f>
        <v>1690</v>
      </c>
      <c r="BP86" s="9">
        <f>INDEX(_Inf_Data,MATCH($B86,_Inf_Country,0),COLUMN(BN$3))-INDEX(_Inf_Data,MATCH($B86,_Inf_Country,0),COLUMN(BQ$3)-$B$2)</f>
        <v>1952</v>
      </c>
      <c r="BQ86" s="9">
        <f>INDEX(_Inf_Data,MATCH($B86,_Inf_Country,0),COLUMN(BO$3))-INDEX(_Inf_Data,MATCH($B86,_Inf_Country,0),COLUMN(BR$3)-$B$2)</f>
        <v>2192</v>
      </c>
      <c r="BR86" s="9">
        <f>INDEX(_Inf_Data,MATCH($B86,_Inf_Country,0),COLUMN(BP$3))-INDEX(_Inf_Data,MATCH($B86,_Inf_Country,0),COLUMN(BS$3)-$B$2)</f>
        <v>2323</v>
      </c>
      <c r="BS86" s="9">
        <f>INDEX(_Inf_Data,MATCH($B86,_Inf_Country,0),COLUMN(BQ$3))-INDEX(_Inf_Data,MATCH($B86,_Inf_Country,0),COLUMN(BT$3)-$B$2)</f>
        <v>2353</v>
      </c>
      <c r="BT86" s="9">
        <f>INDEX(_Inf_Data,MATCH($B86,_Inf_Country,0),COLUMN(BR$3))-INDEX(_Inf_Data,MATCH($B86,_Inf_Country,0),COLUMN(BU$3)-$B$2)</f>
        <v>2552</v>
      </c>
      <c r="BU86" s="9">
        <f>INDEX(_Inf_Data,MATCH($B86,_Inf_Country,0),COLUMN(BS$3))-INDEX(_Inf_Data,MATCH($B86,_Inf_Country,0),COLUMN(BV$3)-$B$2)</f>
        <v>2662</v>
      </c>
      <c r="BV86" s="9">
        <f>INDEX(_Inf_Data,MATCH($B86,_Inf_Country,0),COLUMN(BT$3))-INDEX(_Inf_Data,MATCH($B86,_Inf_Country,0),COLUMN(BW$3)-$B$2)</f>
        <v>2943</v>
      </c>
      <c r="BW86" s="9">
        <f>INDEX(_Inf_Data,MATCH($B86,_Inf_Country,0),COLUMN(BU$3))-INDEX(_Inf_Data,MATCH($B86,_Inf_Country,0),COLUMN(BX$3)-$B$2)</f>
        <v>3148</v>
      </c>
      <c r="BX86" s="9">
        <f>INDEX(_Inf_Data,MATCH($B86,_Inf_Country,0),COLUMN(BV$3))-INDEX(_Inf_Data,MATCH($B86,_Inf_Country,0),COLUMN(BY$3)-$B$2)</f>
        <v>3275</v>
      </c>
      <c r="BY86" s="9">
        <f>INDEX(_Inf_Data,MATCH($B86,_Inf_Country,0),COLUMN(BW$3))-INDEX(_Inf_Data,MATCH($B86,_Inf_Country,0),COLUMN(BZ$3)-$B$2)</f>
        <v>3430</v>
      </c>
      <c r="BZ86" s="9">
        <f>INDEX(_Inf_Data,MATCH($B86,_Inf_Country,0),COLUMN(BX$3))-INDEX(_Inf_Data,MATCH($B86,_Inf_Country,0),COLUMN(CA$3)-$B$2)</f>
        <v>3545</v>
      </c>
      <c r="CA86" s="9">
        <f>INDEX(_Inf_Data,MATCH($B86,_Inf_Country,0),COLUMN(BY$3))-INDEX(_Inf_Data,MATCH($B86,_Inf_Country,0),COLUMN(CB$3)-$B$2)</f>
        <v>3588</v>
      </c>
      <c r="CB86" s="9">
        <f>INDEX(_Inf_Data,MATCH($B86,_Inf_Country,0),COLUMN(BZ$3))-INDEX(_Inf_Data,MATCH($B86,_Inf_Country,0),COLUMN(CC$3)-$B$2)</f>
        <v>3659</v>
      </c>
      <c r="CC86" s="9">
        <f>INDEX(_Inf_Data,MATCH($B86,_Inf_Country,0),COLUMN(CA$3))-INDEX(_Inf_Data,MATCH($B86,_Inf_Country,0),COLUMN(CD$3)-$B$2)</f>
        <v>3959</v>
      </c>
      <c r="CD86" s="9">
        <f>INDEX(_Inf_Data,MATCH($B86,_Inf_Country,0),COLUMN(CB$3))-INDEX(_Inf_Data,MATCH($B86,_Inf_Country,0),COLUMN(CE$3)-$B$2)</f>
        <v>5179</v>
      </c>
      <c r="CE86" s="9">
        <f>INDEX(_Inf_Data,MATCH($B86,_Inf_Country,0),COLUMN(CC$3))-INDEX(_Inf_Data,MATCH($B86,_Inf_Country,0),COLUMN(CF$3)-$B$2)</f>
        <v>5693</v>
      </c>
      <c r="CF86" s="9">
        <f>INDEX(_Inf_Data,MATCH($B86,_Inf_Country,0),COLUMN(CD$3))-INDEX(_Inf_Data,MATCH($B86,_Inf_Country,0),COLUMN(CG$3)-$B$2)</f>
        <v>6208</v>
      </c>
      <c r="CG86" s="9">
        <f>INDEX(_Inf_Data,MATCH($B86,_Inf_Country,0),COLUMN(CE$3))-INDEX(_Inf_Data,MATCH($B86,_Inf_Country,0),COLUMN(CH$3)-$B$2)</f>
        <v>6798</v>
      </c>
      <c r="CH86" s="9">
        <f>INDEX(_Inf_Data,MATCH($B86,_Inf_Country,0),COLUMN(CF$3))-INDEX(_Inf_Data,MATCH($B86,_Inf_Country,0),COLUMN(CI$3)-$B$2)</f>
        <v>7206</v>
      </c>
      <c r="CI86" s="9">
        <f>INDEX(_Inf_Data,MATCH($B86,_Inf_Country,0),COLUMN(CG$3))-INDEX(_Inf_Data,MATCH($B86,_Inf_Country,0),COLUMN(CJ$3)-$B$2)</f>
        <v>7943</v>
      </c>
      <c r="CJ86" s="9">
        <f>INDEX(_Inf_Data,MATCH($B86,_Inf_Country,0),COLUMN(CH$3))-INDEX(_Inf_Data,MATCH($B86,_Inf_Country,0),COLUMN(CK$3)-$B$2)</f>
        <v>8277</v>
      </c>
      <c r="CK86" s="9">
        <f>INDEX(_Inf_Data,MATCH($B86,_Inf_Country,0),COLUMN(CI$3))-INDEX(_Inf_Data,MATCH($B86,_Inf_Country,0),COLUMN(CL$3)-$B$2)</f>
        <v>8616</v>
      </c>
      <c r="CL86" s="9">
        <f>INDEX(_Inf_Data,MATCH($B86,_Inf_Country,0),COLUMN(CJ$3))-INDEX(_Inf_Data,MATCH($B86,_Inf_Country,0),COLUMN(CM$3)-$B$2)</f>
        <v>9049</v>
      </c>
      <c r="CM86" s="9">
        <f>INDEX(_Inf_Data,MATCH($B86,_Inf_Country,0),COLUMN(CK$3))-INDEX(_Inf_Data,MATCH($B86,_Inf_Country,0),COLUMN(CN$3)-$B$2)</f>
        <v>9177</v>
      </c>
      <c r="CN86" s="9">
        <f>INDEX(_Inf_Data,MATCH($B86,_Inf_Country,0),COLUMN(CL$3))-INDEX(_Inf_Data,MATCH($B86,_Inf_Country,0),COLUMN(CO$3)-$B$2)</f>
        <v>9078</v>
      </c>
      <c r="CO86" s="9">
        <f>INDEX(_Inf_Data,MATCH($B86,_Inf_Country,0),COLUMN(CM$3))-INDEX(_Inf_Data,MATCH($B86,_Inf_Country,0),COLUMN(CP$3)-$B$2)</f>
        <v>7951</v>
      </c>
      <c r="CP86" s="9">
        <f>INDEX(_Inf_Data,MATCH($B86,_Inf_Country,0),COLUMN(CN$3))-INDEX(_Inf_Data,MATCH($B86,_Inf_Country,0),COLUMN(CQ$3)-$B$2)</f>
        <v>7743</v>
      </c>
      <c r="CQ86" s="9">
        <f>INDEX(_Inf_Data,MATCH($B86,_Inf_Country,0),COLUMN(CO$3))-INDEX(_Inf_Data,MATCH($B86,_Inf_Country,0),COLUMN(CR$3)-$B$2)</f>
        <v>7952</v>
      </c>
      <c r="CR86" s="9" t="e">
        <f>INDEX(_Inf_Data,MATCH($B86,_Inf_Country,0),COLUMN(CP$3))-INDEX(_Inf_Data,MATCH($B86,_Inf_Country,0),COLUMN(CS$3)-$B$2)</f>
        <v>#N/A</v>
      </c>
      <c r="CS86" s="9" t="e">
        <f>INDEX(_Inf_Data,MATCH($B86,_Inf_Country,0),COLUMN(CQ$3))-INDEX(_Inf_Data,MATCH($B86,_Inf_Country,0),COLUMN(CT$3)-$B$2)</f>
        <v>#N/A</v>
      </c>
      <c r="CT86" s="9" t="e">
        <f>INDEX(_Inf_Data,MATCH($B86,_Inf_Country,0),COLUMN(CR$3))-INDEX(_Inf_Data,MATCH($B86,_Inf_Country,0),COLUMN(CU$3)-$B$2)</f>
        <v>#N/A</v>
      </c>
      <c r="CU86" s="9" t="e">
        <f>INDEX(_Inf_Data,MATCH($B86,_Inf_Country,0),COLUMN(CS$3))-INDEX(_Inf_Data,MATCH($B86,_Inf_Country,0),COLUMN(CV$3)-$B$2)</f>
        <v>#N/A</v>
      </c>
      <c r="CV86" s="9" t="e">
        <f>INDEX(_Inf_Data,MATCH($B86,_Inf_Country,0),COLUMN(CT$3))-INDEX(_Inf_Data,MATCH($B86,_Inf_Country,0),COLUMN(CW$3)-$B$2)</f>
        <v>#N/A</v>
      </c>
      <c r="CW86" s="9" t="e">
        <f>INDEX(_Inf_Data,MATCH($B86,_Inf_Country,0),COLUMN(CU$3))-INDEX(_Inf_Data,MATCH($B86,_Inf_Country,0),COLUMN(CX$3)-$B$2)</f>
        <v>#N/A</v>
      </c>
      <c r="CX86" s="9" t="e">
        <f>INDEX(_Inf_Data,MATCH($B86,_Inf_Country,0),COLUMN(CV$3))-INDEX(_Inf_Data,MATCH($B86,_Inf_Country,0),COLUMN(CY$3)-$B$2)</f>
        <v>#N/A</v>
      </c>
      <c r="CY86" s="9" t="e">
        <f>INDEX(_Inf_Data,MATCH($B86,_Inf_Country,0),COLUMN(CW$3))-INDEX(_Inf_Data,MATCH($B86,_Inf_Country,0),COLUMN(CZ$3)-$B$2)</f>
        <v>#N/A</v>
      </c>
      <c r="CZ86" s="9" t="e">
        <f>INDEX(_Inf_Data,MATCH($B86,_Inf_Country,0),COLUMN(CX$3))-INDEX(_Inf_Data,MATCH($B86,_Inf_Country,0),COLUMN(DA$3)-$B$2)</f>
        <v>#N/A</v>
      </c>
      <c r="DA86" s="9" t="e">
        <f>INDEX(_Inf_Data,MATCH($B86,_Inf_Country,0),COLUMN(CY$3))-INDEX(_Inf_Data,MATCH($B86,_Inf_Country,0),COLUMN(DB$3)-$B$2)</f>
        <v>#N/A</v>
      </c>
      <c r="DB86" s="9" t="e">
        <f>INDEX(_Inf_Data,MATCH($B86,_Inf_Country,0),COLUMN(CZ$3))-INDEX(_Inf_Data,MATCH($B86,_Inf_Country,0),COLUMN(DC$3)-$B$2)</f>
        <v>#N/A</v>
      </c>
      <c r="DC86" s="9" t="e">
        <f>INDEX(_Inf_Data,MATCH($B86,_Inf_Country,0),COLUMN(DA$3))-INDEX(_Inf_Data,MATCH($B86,_Inf_Country,0),COLUMN(DD$3)-$B$2)</f>
        <v>#N/A</v>
      </c>
      <c r="DD86" s="9" t="e">
        <f>INDEX(_Inf_Data,MATCH($B86,_Inf_Country,0),COLUMN(DB$3))-INDEX(_Inf_Data,MATCH($B86,_Inf_Country,0),COLUMN(DE$3)-$B$2)</f>
        <v>#N/A</v>
      </c>
      <c r="DE86" s="9" t="e">
        <f>INDEX(_Inf_Data,MATCH($B86,_Inf_Country,0),COLUMN(DC$3))-INDEX(_Inf_Data,MATCH($B86,_Inf_Country,0),COLUMN(DF$3)-$B$2)</f>
        <v>#N/A</v>
      </c>
      <c r="DF86" s="9" t="e">
        <f>INDEX(_Inf_Data,MATCH($B86,_Inf_Country,0),COLUMN(DD$3))-INDEX(_Inf_Data,MATCH($B86,_Inf_Country,0),COLUMN(DG$3)-$B$2)</f>
        <v>#N/A</v>
      </c>
      <c r="DG86" s="9" t="e">
        <f>INDEX(_Inf_Data,MATCH($B86,_Inf_Country,0),COLUMN(DE$3))-INDEX(_Inf_Data,MATCH($B86,_Inf_Country,0),COLUMN(DH$3)-$B$2)</f>
        <v>#N/A</v>
      </c>
      <c r="DH86" s="9" t="e">
        <f>INDEX(_Inf_Data,MATCH($B86,_Inf_Country,0),COLUMN(DF$3))-INDEX(_Inf_Data,MATCH($B86,_Inf_Country,0),COLUMN(DI$3)-$B$2)</f>
        <v>#N/A</v>
      </c>
      <c r="DI86" s="9" t="e">
        <f>INDEX(_Inf_Data,MATCH($B86,_Inf_Country,0),COLUMN(DG$3))-INDEX(_Inf_Data,MATCH($B86,_Inf_Country,0),COLUMN(DJ$3)-$B$2)</f>
        <v>#N/A</v>
      </c>
      <c r="DJ86" s="9" t="e">
        <f>INDEX(_Inf_Data,MATCH($B86,_Inf_Country,0),COLUMN(DH$3))-INDEX(_Inf_Data,MATCH($B86,_Inf_Country,0),COLUMN(DK$3)-$B$2)</f>
        <v>#N/A</v>
      </c>
      <c r="DK86" s="9" t="e">
        <f>INDEX(_Inf_Data,MATCH($B86,_Inf_Country,0),COLUMN(DI$3))-INDEX(_Inf_Data,MATCH($B86,_Inf_Country,0),COLUMN(DL$3)-$B$2)</f>
        <v>#N/A</v>
      </c>
      <c r="DL86" s="9" t="e">
        <f>INDEX(_Inf_Data,MATCH($B86,_Inf_Country,0),COLUMN(DJ$3))-INDEX(_Inf_Data,MATCH($B86,_Inf_Country,0),COLUMN(DM$3)-$B$2)</f>
        <v>#N/A</v>
      </c>
      <c r="DM86" s="9" t="e">
        <f>INDEX(_Inf_Data,MATCH($B86,_Inf_Country,0),COLUMN(DK$3))-INDEX(_Inf_Data,MATCH($B86,_Inf_Country,0),COLUMN(DN$3)-$B$2)</f>
        <v>#N/A</v>
      </c>
      <c r="DN86" s="9" t="e">
        <f>INDEX(_Inf_Data,MATCH($B86,_Inf_Country,0),COLUMN(DL$3))-INDEX(_Inf_Data,MATCH($B86,_Inf_Country,0),COLUMN(DO$3)-$B$2)</f>
        <v>#N/A</v>
      </c>
      <c r="DO86" s="9" t="e">
        <f>INDEX(_Inf_Data,MATCH($B86,_Inf_Country,0),COLUMN(DM$3))-INDEX(_Inf_Data,MATCH($B86,_Inf_Country,0),COLUMN(DP$3)-$B$2)</f>
        <v>#N/A</v>
      </c>
      <c r="DP86" s="9" t="e">
        <f>INDEX(_Inf_Data,MATCH($B86,_Inf_Country,0),COLUMN(DN$3))-INDEX(_Inf_Data,MATCH($B86,_Inf_Country,0),COLUMN(DQ$3)-$B$2)</f>
        <v>#N/A</v>
      </c>
      <c r="DQ86" s="9" t="e">
        <f>INDEX(_Inf_Data,MATCH($B86,_Inf_Country,0),COLUMN(DO$3))-INDEX(_Inf_Data,MATCH($B86,_Inf_Country,0),COLUMN(DR$3)-$B$2)</f>
        <v>#N/A</v>
      </c>
      <c r="DR86" s="9" t="e">
        <f>INDEX(_Inf_Data,MATCH($B86,_Inf_Country,0),COLUMN(DP$3))-INDEX(_Inf_Data,MATCH($B86,_Inf_Country,0),COLUMN(DS$3)-$B$2)</f>
        <v>#N/A</v>
      </c>
      <c r="DS86" s="9" t="e">
        <f>INDEX(_Inf_Data,MATCH($B86,_Inf_Country,0),COLUMN(DQ$3))-INDEX(_Inf_Data,MATCH($B86,_Inf_Country,0),COLUMN(DT$3)-$B$2)</f>
        <v>#N/A</v>
      </c>
      <c r="DT86" s="9" t="e">
        <f>INDEX(_Inf_Data,MATCH($B86,_Inf_Country,0),COLUMN(DR$3))-INDEX(_Inf_Data,MATCH($B86,_Inf_Country,0),COLUMN(DU$3)-$B$2)</f>
        <v>#N/A</v>
      </c>
      <c r="DU86" s="9" t="e">
        <f>INDEX(_Inf_Data,MATCH($B86,_Inf_Country,0),COLUMN(DS$3))-INDEX(_Inf_Data,MATCH($B86,_Inf_Country,0),COLUMN(DV$3)-$B$2)</f>
        <v>#N/A</v>
      </c>
      <c r="DV86" s="9" t="e">
        <f>INDEX(_Inf_Data,MATCH($B86,_Inf_Country,0),COLUMN(DT$3))-INDEX(_Inf_Data,MATCH($B86,_Inf_Country,0),COLUMN(DW$3)-$B$2)</f>
        <v>#N/A</v>
      </c>
      <c r="DW86" s="9" t="e">
        <f>INDEX(_Inf_Data,MATCH($B86,_Inf_Country,0),COLUMN(DU$3))-INDEX(_Inf_Data,MATCH($B86,_Inf_Country,0),COLUMN(DX$3)-$B$2)</f>
        <v>#N/A</v>
      </c>
      <c r="DX86" s="9" t="e">
        <f>INDEX(_Inf_Data,MATCH($B86,_Inf_Country,0),COLUMN(DV$3))-INDEX(_Inf_Data,MATCH($B86,_Inf_Country,0),COLUMN(DY$3)-$B$2)</f>
        <v>#N/A</v>
      </c>
      <c r="DY86" s="9" t="e">
        <f>INDEX(_Inf_Data,MATCH($B86,_Inf_Country,0),COLUMN(DW$3))-INDEX(_Inf_Data,MATCH($B86,_Inf_Country,0),COLUMN(DZ$3)-$B$2)</f>
        <v>#N/A</v>
      </c>
      <c r="DZ86" s="9" t="e">
        <f>INDEX(_Inf_Data,MATCH($B86,_Inf_Country,0),COLUMN(DX$3))-INDEX(_Inf_Data,MATCH($B86,_Inf_Country,0),COLUMN(EA$3)-$B$2)</f>
        <v>#N/A</v>
      </c>
      <c r="EA86" s="9" t="e">
        <f>INDEX(_Inf_Data,MATCH($B86,_Inf_Country,0),COLUMN(DY$3))-INDEX(_Inf_Data,MATCH($B86,_Inf_Country,0),COLUMN(EB$3)-$B$2)</f>
        <v>#N/A</v>
      </c>
      <c r="EB86" s="9" t="e">
        <f>INDEX(_Inf_Data,MATCH($B86,_Inf_Country,0),COLUMN(DZ$3))-INDEX(_Inf_Data,MATCH($B86,_Inf_Country,0),COLUMN(EC$3)-$B$2)</f>
        <v>#N/A</v>
      </c>
      <c r="EC86" s="9" t="e">
        <f>INDEX(_Inf_Data,MATCH($B86,_Inf_Country,0),COLUMN(EA$3))-INDEX(_Inf_Data,MATCH($B86,_Inf_Country,0),COLUMN(ED$3)-$B$2)</f>
        <v>#N/A</v>
      </c>
      <c r="ED86" s="9" t="e">
        <f>INDEX(_Inf_Data,MATCH($B86,_Inf_Country,0),COLUMN(EB$3))-INDEX(_Inf_Data,MATCH($B86,_Inf_Country,0),COLUMN(EE$3)-$B$2)</f>
        <v>#N/A</v>
      </c>
      <c r="EE86" s="9" t="e">
        <f>INDEX(_Inf_Data,MATCH($B86,_Inf_Country,0),COLUMN(EC$3))-INDEX(_Inf_Data,MATCH($B86,_Inf_Country,0),COLUMN(EF$3)-$B$2)</f>
        <v>#N/A</v>
      </c>
      <c r="EF86" s="9" t="e">
        <f>INDEX(_Inf_Data,MATCH($B86,_Inf_Country,0),COLUMN(ED$3))-INDEX(_Inf_Data,MATCH($B86,_Inf_Country,0),COLUMN(EG$3)-$B$2)</f>
        <v>#N/A</v>
      </c>
      <c r="EG86" s="9" t="e">
        <f>INDEX(_Inf_Data,MATCH($B86,_Inf_Country,0),COLUMN(EE$3))-INDEX(_Inf_Data,MATCH($B86,_Inf_Country,0),COLUMN(EH$3)-$B$2)</f>
        <v>#N/A</v>
      </c>
      <c r="EH86" s="9" t="e">
        <f>INDEX(_Inf_Data,MATCH($B86,_Inf_Country,0),COLUMN(EF$3))-INDEX(_Inf_Data,MATCH($B86,_Inf_Country,0),COLUMN(EI$3)-$B$2)</f>
        <v>#N/A</v>
      </c>
      <c r="EI86" s="9" t="e">
        <f>INDEX(_Inf_Data,MATCH($B86,_Inf_Country,0),COLUMN(EG$3))-INDEX(_Inf_Data,MATCH($B86,_Inf_Country,0),COLUMN(EJ$3)-$B$2)</f>
        <v>#N/A</v>
      </c>
      <c r="EJ86" s="9" t="e">
        <f>INDEX(_Inf_Data,MATCH($B86,_Inf_Country,0),COLUMN(EH$3))-INDEX(_Inf_Data,MATCH($B86,_Inf_Country,0),COLUMN(EK$3)-$B$2)</f>
        <v>#N/A</v>
      </c>
      <c r="EK86" s="9" t="e">
        <f>INDEX(_Inf_Data,MATCH($B86,_Inf_Country,0),COLUMN(EI$3))-INDEX(_Inf_Data,MATCH($B86,_Inf_Country,0),COLUMN(EL$3)-$B$2)</f>
        <v>#N/A</v>
      </c>
      <c r="EL86" s="9" t="e">
        <f>INDEX(_Inf_Data,MATCH($B86,_Inf_Country,0),COLUMN(EJ$3))-INDEX(_Inf_Data,MATCH($B86,_Inf_Country,0),COLUMN(EM$3)-$B$2)</f>
        <v>#N/A</v>
      </c>
      <c r="EM86" s="9" t="e">
        <f>INDEX(_Inf_Data,MATCH($B86,_Inf_Country,0),COLUMN(EK$3))-INDEX(_Inf_Data,MATCH($B86,_Inf_Country,0),COLUMN(EN$3)-$B$2)</f>
        <v>#N/A</v>
      </c>
      <c r="EN86" s="9" t="e">
        <f>INDEX(_Inf_Data,MATCH($B86,_Inf_Country,0),COLUMN(EL$3))-INDEX(_Inf_Data,MATCH($B86,_Inf_Country,0),COLUMN(EO$3)-$B$2)</f>
        <v>#N/A</v>
      </c>
      <c r="EO86" s="9" t="e">
        <f>INDEX(_Inf_Data,MATCH($B86,_Inf_Country,0),COLUMN(EM$3))-INDEX(_Inf_Data,MATCH($B86,_Inf_Country,0),COLUMN(EP$3)-$B$2)</f>
        <v>#N/A</v>
      </c>
      <c r="EP86" s="9" t="e">
        <f>INDEX(_Inf_Data,MATCH($B86,_Inf_Country,0),COLUMN(EN$3))-INDEX(_Inf_Data,MATCH($B86,_Inf_Country,0),COLUMN(EQ$3)-$B$2)</f>
        <v>#N/A</v>
      </c>
      <c r="EQ86" s="9" t="e">
        <f>INDEX(_Inf_Data,MATCH($B86,_Inf_Country,0),COLUMN(EO$3))-INDEX(_Inf_Data,MATCH($B86,_Inf_Country,0),COLUMN(ER$3)-$B$2)</f>
        <v>#N/A</v>
      </c>
      <c r="ER86" s="9" t="e">
        <f>INDEX(_Inf_Data,MATCH($B86,_Inf_Country,0),COLUMN(EP$3))-INDEX(_Inf_Data,MATCH($B86,_Inf_Country,0),COLUMN(ES$3)-$B$2)</f>
        <v>#N/A</v>
      </c>
      <c r="ES86" s="9" t="e">
        <f>INDEX(_Inf_Data,MATCH($B86,_Inf_Country,0),COLUMN(EQ$3))-INDEX(_Inf_Data,MATCH($B86,_Inf_Country,0),COLUMN(ET$3)-$B$2)</f>
        <v>#N/A</v>
      </c>
      <c r="ET86" s="9" t="e">
        <f>INDEX(_Inf_Data,MATCH($B86,_Inf_Country,0),COLUMN(ER$3))-INDEX(_Inf_Data,MATCH($B86,_Inf_Country,0),COLUMN(EU$3)-$B$2)</f>
        <v>#N/A</v>
      </c>
      <c r="EU86" s="9" t="e">
        <f>INDEX(_Inf_Data,MATCH($B86,_Inf_Country,0),COLUMN(ES$3))-INDEX(_Inf_Data,MATCH($B86,_Inf_Country,0),COLUMN(EV$3)-$B$2)</f>
        <v>#N/A</v>
      </c>
      <c r="EV86" s="9" t="e">
        <f>INDEX(_Inf_Data,MATCH($B86,_Inf_Country,0),COLUMN(ET$3))-INDEX(_Inf_Data,MATCH($B86,_Inf_Country,0),COLUMN(EW$3)-$B$2)</f>
        <v>#N/A</v>
      </c>
      <c r="EW86" s="9" t="e">
        <f>INDEX(_Inf_Data,MATCH($B86,_Inf_Country,0),COLUMN(EU$3))-INDEX(_Inf_Data,MATCH($B86,_Inf_Country,0),COLUMN(EX$3)-$B$2)</f>
        <v>#N/A</v>
      </c>
      <c r="EX86" s="9" t="e">
        <f>INDEX(_Inf_Data,MATCH($B86,_Inf_Country,0),COLUMN(EV$3))-INDEX(_Inf_Data,MATCH($B86,_Inf_Country,0),COLUMN(EY$3)-$B$2)</f>
        <v>#N/A</v>
      </c>
      <c r="EY86" s="9" t="e">
        <f>INDEX(_Inf_Data,MATCH($B86,_Inf_Country,0),COLUMN(EW$3))-INDEX(_Inf_Data,MATCH($B86,_Inf_Country,0),COLUMN(EZ$3)-$B$2)</f>
        <v>#N/A</v>
      </c>
      <c r="EZ86" s="9" t="e">
        <f>INDEX(_Inf_Data,MATCH($B86,_Inf_Country,0),COLUMN(EX$3))-INDEX(_Inf_Data,MATCH($B86,_Inf_Country,0),COLUMN(FA$3)-$B$2)</f>
        <v>#N/A</v>
      </c>
      <c r="FA86" s="9" t="e">
        <f>INDEX(_Inf_Data,MATCH($B86,_Inf_Country,0),COLUMN(EY$3))-INDEX(_Inf_Data,MATCH($B86,_Inf_Country,0),COLUMN(FB$3)-$B$2)</f>
        <v>#N/A</v>
      </c>
      <c r="FB86" s="9" t="e">
        <f>INDEX(_Inf_Data,MATCH($B86,_Inf_Country,0),COLUMN(EZ$3))-INDEX(_Inf_Data,MATCH($B86,_Inf_Country,0),COLUMN(FC$3)-$B$2)</f>
        <v>#N/A</v>
      </c>
      <c r="FC86" s="9" t="e">
        <f>INDEX(_Inf_Data,MATCH($B86,_Inf_Country,0),COLUMN(FA$3))-INDEX(_Inf_Data,MATCH($B86,_Inf_Country,0),COLUMN(FD$3)-$B$2)</f>
        <v>#N/A</v>
      </c>
      <c r="FD86" s="9" t="e">
        <f>INDEX(_Inf_Data,MATCH($B86,_Inf_Country,0),COLUMN(FB$3))-INDEX(_Inf_Data,MATCH($B86,_Inf_Country,0),COLUMN(FE$3)-$B$2)</f>
        <v>#N/A</v>
      </c>
      <c r="FE86" s="9" t="e">
        <f>INDEX(_Inf_Data,MATCH($B86,_Inf_Country,0),COLUMN(FC$3))-INDEX(_Inf_Data,MATCH($B86,_Inf_Country,0),COLUMN(FF$3)-$B$2)</f>
        <v>#N/A</v>
      </c>
      <c r="FF86" s="9" t="e">
        <f>INDEX(_Inf_Data,MATCH($B86,_Inf_Country,0),COLUMN(FD$3))-INDEX(_Inf_Data,MATCH($B86,_Inf_Country,0),COLUMN(FG$3)-$B$2)</f>
        <v>#N/A</v>
      </c>
      <c r="FG86" s="9" t="e">
        <f>INDEX(_Inf_Data,MATCH($B86,_Inf_Country,0),COLUMN(FE$3))-INDEX(_Inf_Data,MATCH($B86,_Inf_Country,0),COLUMN(FH$3)-$B$2)</f>
        <v>#N/A</v>
      </c>
      <c r="FH86" s="13"/>
    </row>
    <row r="87" spans="2:164" x14ac:dyDescent="0.35">
      <c r="B87" t="str">
        <f>Infections!A87</f>
        <v>Israel</v>
      </c>
      <c r="C87" s="13" t="e">
        <v>#N/A</v>
      </c>
      <c r="D87" s="13"/>
      <c r="E87" s="13"/>
      <c r="F87" s="13"/>
      <c r="G87" s="13"/>
      <c r="H87" s="13"/>
      <c r="I87" s="13"/>
      <c r="J87" s="13"/>
      <c r="K87" s="9" t="e">
        <f>INDEX(_Inf_Data,MATCH($B87,_Inf_Country,0),COLUMN(I$3))-INDEX(_Inf_Data,MATCH($B87,_Inf_Country,0),COLUMN(L$3)-$B$2)</f>
        <v>#VALUE!</v>
      </c>
      <c r="L87" s="9" t="e">
        <f>INDEX(_Inf_Data,MATCH($B87,_Inf_Country,0),COLUMN(J$3))-INDEX(_Inf_Data,MATCH($B87,_Inf_Country,0),COLUMN(M$3)-$B$2)</f>
        <v>#VALUE!</v>
      </c>
      <c r="M87" s="9">
        <f>INDEX(_Inf_Data,MATCH($B87,_Inf_Country,0),COLUMN(K$3))-INDEX(_Inf_Data,MATCH($B87,_Inf_Country,0),COLUMN(N$3)-$B$2)</f>
        <v>0</v>
      </c>
      <c r="N87" s="9">
        <f>INDEX(_Inf_Data,MATCH($B87,_Inf_Country,0),COLUMN(L$3))-INDEX(_Inf_Data,MATCH($B87,_Inf_Country,0),COLUMN(O$3)-$B$2)</f>
        <v>0</v>
      </c>
      <c r="O87" s="9">
        <f>INDEX(_Inf_Data,MATCH($B87,_Inf_Country,0),COLUMN(M$3))-INDEX(_Inf_Data,MATCH($B87,_Inf_Country,0),COLUMN(P$3)-$B$2)</f>
        <v>0</v>
      </c>
      <c r="P87" s="9">
        <f>INDEX(_Inf_Data,MATCH($B87,_Inf_Country,0),COLUMN(N$3))-INDEX(_Inf_Data,MATCH($B87,_Inf_Country,0),COLUMN(Q$3)-$B$2)</f>
        <v>0</v>
      </c>
      <c r="Q87" s="9">
        <f>INDEX(_Inf_Data,MATCH($B87,_Inf_Country,0),COLUMN(O$3))-INDEX(_Inf_Data,MATCH($B87,_Inf_Country,0),COLUMN(R$3)-$B$2)</f>
        <v>0</v>
      </c>
      <c r="R87" s="9">
        <f>INDEX(_Inf_Data,MATCH($B87,_Inf_Country,0),COLUMN(P$3))-INDEX(_Inf_Data,MATCH($B87,_Inf_Country,0),COLUMN(S$3)-$B$2)</f>
        <v>0</v>
      </c>
      <c r="S87" s="9">
        <f>INDEX(_Inf_Data,MATCH($B87,_Inf_Country,0),COLUMN(Q$3))-INDEX(_Inf_Data,MATCH($B87,_Inf_Country,0),COLUMN(T$3)-$B$2)</f>
        <v>0</v>
      </c>
      <c r="T87" s="9">
        <f>INDEX(_Inf_Data,MATCH($B87,_Inf_Country,0),COLUMN(R$3))-INDEX(_Inf_Data,MATCH($B87,_Inf_Country,0),COLUMN(U$3)-$B$2)</f>
        <v>0</v>
      </c>
      <c r="U87" s="9">
        <f>INDEX(_Inf_Data,MATCH($B87,_Inf_Country,0),COLUMN(S$3))-INDEX(_Inf_Data,MATCH($B87,_Inf_Country,0),COLUMN(V$3)-$B$2)</f>
        <v>0</v>
      </c>
      <c r="V87" s="9">
        <f>INDEX(_Inf_Data,MATCH($B87,_Inf_Country,0),COLUMN(T$3))-INDEX(_Inf_Data,MATCH($B87,_Inf_Country,0),COLUMN(W$3)-$B$2)</f>
        <v>0</v>
      </c>
      <c r="W87" s="9">
        <f>INDEX(_Inf_Data,MATCH($B87,_Inf_Country,0),COLUMN(U$3))-INDEX(_Inf_Data,MATCH($B87,_Inf_Country,0),COLUMN(X$3)-$B$2)</f>
        <v>0</v>
      </c>
      <c r="X87" s="9">
        <f>INDEX(_Inf_Data,MATCH($B87,_Inf_Country,0),COLUMN(V$3))-INDEX(_Inf_Data,MATCH($B87,_Inf_Country,0),COLUMN(Y$3)-$B$2)</f>
        <v>0</v>
      </c>
      <c r="Y87" s="9">
        <f>INDEX(_Inf_Data,MATCH($B87,_Inf_Country,0),COLUMN(W$3))-INDEX(_Inf_Data,MATCH($B87,_Inf_Country,0),COLUMN(Z$3)-$B$2)</f>
        <v>0</v>
      </c>
      <c r="Z87" s="9">
        <f>INDEX(_Inf_Data,MATCH($B87,_Inf_Country,0),COLUMN(X$3))-INDEX(_Inf_Data,MATCH($B87,_Inf_Country,0),COLUMN(AA$3)-$B$2)</f>
        <v>0</v>
      </c>
      <c r="AA87" s="9">
        <f>INDEX(_Inf_Data,MATCH($B87,_Inf_Country,0),COLUMN(Y$3))-INDEX(_Inf_Data,MATCH($B87,_Inf_Country,0),COLUMN(AB$3)-$B$2)</f>
        <v>0</v>
      </c>
      <c r="AB87" s="9">
        <f>INDEX(_Inf_Data,MATCH($B87,_Inf_Country,0),COLUMN(Z$3))-INDEX(_Inf_Data,MATCH($B87,_Inf_Country,0),COLUMN(AC$3)-$B$2)</f>
        <v>0</v>
      </c>
      <c r="AC87" s="9">
        <f>INDEX(_Inf_Data,MATCH($B87,_Inf_Country,0),COLUMN(AA$3))-INDEX(_Inf_Data,MATCH($B87,_Inf_Country,0),COLUMN(AD$3)-$B$2)</f>
        <v>0</v>
      </c>
      <c r="AD87" s="9">
        <f>INDEX(_Inf_Data,MATCH($B87,_Inf_Country,0),COLUMN(AB$3))-INDEX(_Inf_Data,MATCH($B87,_Inf_Country,0),COLUMN(AE$3)-$B$2)</f>
        <v>0</v>
      </c>
      <c r="AE87" s="9">
        <f>INDEX(_Inf_Data,MATCH($B87,_Inf_Country,0),COLUMN(AC$3))-INDEX(_Inf_Data,MATCH($B87,_Inf_Country,0),COLUMN(AF$3)-$B$2)</f>
        <v>0</v>
      </c>
      <c r="AF87" s="9">
        <f>INDEX(_Inf_Data,MATCH($B87,_Inf_Country,0),COLUMN(AD$3))-INDEX(_Inf_Data,MATCH($B87,_Inf_Country,0),COLUMN(AG$3)-$B$2)</f>
        <v>0</v>
      </c>
      <c r="AG87" s="9">
        <f>INDEX(_Inf_Data,MATCH($B87,_Inf_Country,0),COLUMN(AE$3))-INDEX(_Inf_Data,MATCH($B87,_Inf_Country,0),COLUMN(AH$3)-$B$2)</f>
        <v>1</v>
      </c>
      <c r="AH87" s="9">
        <f>INDEX(_Inf_Data,MATCH($B87,_Inf_Country,0),COLUMN(AF$3))-INDEX(_Inf_Data,MATCH($B87,_Inf_Country,0),COLUMN(AI$3)-$B$2)</f>
        <v>1</v>
      </c>
      <c r="AI87" s="9">
        <f>INDEX(_Inf_Data,MATCH($B87,_Inf_Country,0),COLUMN(AG$3))-INDEX(_Inf_Data,MATCH($B87,_Inf_Country,0),COLUMN(AJ$3)-$B$2)</f>
        <v>1</v>
      </c>
      <c r="AJ87" s="9">
        <f>INDEX(_Inf_Data,MATCH($B87,_Inf_Country,0),COLUMN(AH$3))-INDEX(_Inf_Data,MATCH($B87,_Inf_Country,0),COLUMN(AK$3)-$B$2)</f>
        <v>1</v>
      </c>
      <c r="AK87" s="9">
        <f>INDEX(_Inf_Data,MATCH($B87,_Inf_Country,0),COLUMN(AI$3))-INDEX(_Inf_Data,MATCH($B87,_Inf_Country,0),COLUMN(AL$3)-$B$2)</f>
        <v>1</v>
      </c>
      <c r="AL87" s="9">
        <f>INDEX(_Inf_Data,MATCH($B87,_Inf_Country,0),COLUMN(AJ$3))-INDEX(_Inf_Data,MATCH($B87,_Inf_Country,0),COLUMN(AM$3)-$B$2)</f>
        <v>2</v>
      </c>
      <c r="AM87" s="9">
        <f>INDEX(_Inf_Data,MATCH($B87,_Inf_Country,0),COLUMN(AK$3))-INDEX(_Inf_Data,MATCH($B87,_Inf_Country,0),COLUMN(AN$3)-$B$2)</f>
        <v>3</v>
      </c>
      <c r="AN87" s="9">
        <f>INDEX(_Inf_Data,MATCH($B87,_Inf_Country,0),COLUMN(AL$3))-INDEX(_Inf_Data,MATCH($B87,_Inf_Country,0),COLUMN(AO$3)-$B$2)</f>
        <v>4</v>
      </c>
      <c r="AO87" s="9">
        <f>INDEX(_Inf_Data,MATCH($B87,_Inf_Country,0),COLUMN(AM$3))-INDEX(_Inf_Data,MATCH($B87,_Inf_Country,0),COLUMN(AP$3)-$B$2)</f>
        <v>7</v>
      </c>
      <c r="AP87" s="9">
        <f>INDEX(_Inf_Data,MATCH($B87,_Inf_Country,0),COLUMN(AN$3))-INDEX(_Inf_Data,MATCH($B87,_Inf_Country,0),COLUMN(AQ$3)-$B$2)</f>
        <v>10</v>
      </c>
      <c r="AQ87" s="9">
        <f>INDEX(_Inf_Data,MATCH($B87,_Inf_Country,0),COLUMN(AO$3))-INDEX(_Inf_Data,MATCH($B87,_Inf_Country,0),COLUMN(AR$3)-$B$2)</f>
        <v>10</v>
      </c>
      <c r="AR87" s="9">
        <f>INDEX(_Inf_Data,MATCH($B87,_Inf_Country,0),COLUMN(AP$3))-INDEX(_Inf_Data,MATCH($B87,_Inf_Country,0),COLUMN(AS$3)-$B$2)</f>
        <v>11</v>
      </c>
      <c r="AS87" s="9">
        <f>INDEX(_Inf_Data,MATCH($B87,_Inf_Country,0),COLUMN(AQ$3))-INDEX(_Inf_Data,MATCH($B87,_Inf_Country,0),COLUMN(AT$3)-$B$2)</f>
        <v>14</v>
      </c>
      <c r="AT87" s="9">
        <f>INDEX(_Inf_Data,MATCH($B87,_Inf_Country,0),COLUMN(AR$3))-INDEX(_Inf_Data,MATCH($B87,_Inf_Country,0),COLUMN(AU$3)-$B$2)</f>
        <v>19</v>
      </c>
      <c r="AU87" s="9">
        <f>INDEX(_Inf_Data,MATCH($B87,_Inf_Country,0),COLUMN(AS$3))-INDEX(_Inf_Data,MATCH($B87,_Inf_Country,0),COLUMN(AV$3)-$B$2)</f>
        <v>36</v>
      </c>
      <c r="AV87" s="9">
        <f>INDEX(_Inf_Data,MATCH($B87,_Inf_Country,0),COLUMN(AT$3))-INDEX(_Inf_Data,MATCH($B87,_Inf_Country,0),COLUMN(AW$3)-$B$2)</f>
        <v>42</v>
      </c>
      <c r="AW87" s="9">
        <f>INDEX(_Inf_Data,MATCH($B87,_Inf_Country,0),COLUMN(AU$3))-INDEX(_Inf_Data,MATCH($B87,_Inf_Country,0),COLUMN(AX$3)-$B$2)</f>
        <v>59</v>
      </c>
      <c r="AX87" s="9">
        <f>INDEX(_Inf_Data,MATCH($B87,_Inf_Country,0),COLUMN(AV$3))-INDEX(_Inf_Data,MATCH($B87,_Inf_Country,0),COLUMN(AY$3)-$B$2)</f>
        <v>58</v>
      </c>
      <c r="AY87" s="9">
        <f>INDEX(_Inf_Data,MATCH($B87,_Inf_Country,0),COLUMN(AW$3))-INDEX(_Inf_Data,MATCH($B87,_Inf_Country,0),COLUMN(AZ$3)-$B$2)</f>
        <v>71</v>
      </c>
      <c r="AZ87" s="9">
        <f>INDEX(_Inf_Data,MATCH($B87,_Inf_Country,0),COLUMN(AX$3))-INDEX(_Inf_Data,MATCH($B87,_Inf_Country,0),COLUMN(BA$3)-$B$2)</f>
        <v>72</v>
      </c>
      <c r="BA87" s="9">
        <f>INDEX(_Inf_Data,MATCH($B87,_Inf_Country,0),COLUMN(AY$3))-INDEX(_Inf_Data,MATCH($B87,_Inf_Country,0),COLUMN(BB$3)-$B$2)</f>
        <v>90</v>
      </c>
      <c r="BB87" s="9">
        <f>INDEX(_Inf_Data,MATCH($B87,_Inf_Country,0),COLUMN(AZ$3))-INDEX(_Inf_Data,MATCH($B87,_Inf_Country,0),COLUMN(BC$3)-$B$2)</f>
        <v>116</v>
      </c>
      <c r="BC87" s="9">
        <f>INDEX(_Inf_Data,MATCH($B87,_Inf_Country,0),COLUMN(BA$3))-INDEX(_Inf_Data,MATCH($B87,_Inf_Country,0),COLUMN(BD$3)-$B$2)</f>
        <v>143</v>
      </c>
      <c r="BD87" s="9">
        <f>INDEX(_Inf_Data,MATCH($B87,_Inf_Country,0),COLUMN(BB$3))-INDEX(_Inf_Data,MATCH($B87,_Inf_Country,0),COLUMN(BE$3)-$B$2)</f>
        <v>198</v>
      </c>
      <c r="BE87" s="9">
        <f>INDEX(_Inf_Data,MATCH($B87,_Inf_Country,0),COLUMN(BC$3))-INDEX(_Inf_Data,MATCH($B87,_Inf_Country,0),COLUMN(BF$3)-$B$2)</f>
        <v>198</v>
      </c>
      <c r="BF87" s="9">
        <f>INDEX(_Inf_Data,MATCH($B87,_Inf_Country,0),COLUMN(BD$3))-INDEX(_Inf_Data,MATCH($B87,_Inf_Country,0),COLUMN(BG$3)-$B$2)</f>
        <v>213</v>
      </c>
      <c r="BG87" s="9">
        <f>INDEX(_Inf_Data,MATCH($B87,_Inf_Country,0),COLUMN(BE$3))-INDEX(_Inf_Data,MATCH($B87,_Inf_Country,0),COLUMN(BH$3)-$B$2)</f>
        <v>261</v>
      </c>
      <c r="BH87" s="9">
        <f>INDEX(_Inf_Data,MATCH($B87,_Inf_Country,0),COLUMN(BF$3))-INDEX(_Inf_Data,MATCH($B87,_Inf_Country,0),COLUMN(BI$3)-$B$2)</f>
        <v>366</v>
      </c>
      <c r="BI87" s="9">
        <f>INDEX(_Inf_Data,MATCH($B87,_Inf_Country,0),COLUMN(BG$3))-INDEX(_Inf_Data,MATCH($B87,_Inf_Country,0),COLUMN(BJ$3)-$B$2)</f>
        <v>468</v>
      </c>
      <c r="BJ87" s="9">
        <f>INDEX(_Inf_Data,MATCH($B87,_Inf_Country,0),COLUMN(BH$3))-INDEX(_Inf_Data,MATCH($B87,_Inf_Country,0),COLUMN(BK$3)-$B$2)</f>
        <v>637</v>
      </c>
      <c r="BK87" s="9">
        <f>INDEX(_Inf_Data,MATCH($B87,_Inf_Country,0),COLUMN(BI$3))-INDEX(_Inf_Data,MATCH($B87,_Inf_Country,0),COLUMN(BL$3)-$B$2)</f>
        <v>804</v>
      </c>
      <c r="BL87" s="9">
        <f>INDEX(_Inf_Data,MATCH($B87,_Inf_Country,0),COLUMN(BJ$3))-INDEX(_Inf_Data,MATCH($B87,_Inf_Country,0),COLUMN(BM$3)-$B$2)</f>
        <v>971</v>
      </c>
      <c r="BM87" s="9">
        <f>INDEX(_Inf_Data,MATCH($B87,_Inf_Country,0),COLUMN(BK$3))-INDEX(_Inf_Data,MATCH($B87,_Inf_Country,0),COLUMN(BN$3)-$B$2)</f>
        <v>1112</v>
      </c>
      <c r="BN87" s="9">
        <f>INDEX(_Inf_Data,MATCH($B87,_Inf_Country,0),COLUMN(BL$3))-INDEX(_Inf_Data,MATCH($B87,_Inf_Country,0),COLUMN(BO$3)-$B$2)</f>
        <v>2214</v>
      </c>
      <c r="BO87" s="9">
        <f>INDEX(_Inf_Data,MATCH($B87,_Inf_Country,0),COLUMN(BM$3))-INDEX(_Inf_Data,MATCH($B87,_Inf_Country,0),COLUMN(BP$3)-$B$2)</f>
        <v>2480</v>
      </c>
      <c r="BP87" s="9">
        <f>INDEX(_Inf_Data,MATCH($B87,_Inf_Country,0),COLUMN(BN$3))-INDEX(_Inf_Data,MATCH($B87,_Inf_Country,0),COLUMN(BQ$3)-$B$2)</f>
        <v>2817</v>
      </c>
      <c r="BQ87" s="9">
        <f>INDEX(_Inf_Data,MATCH($B87,_Inf_Country,0),COLUMN(BO$3))-INDEX(_Inf_Data,MATCH($B87,_Inf_Country,0),COLUMN(BR$3)-$B$2)</f>
        <v>3369</v>
      </c>
      <c r="BR87" s="9">
        <f>INDEX(_Inf_Data,MATCH($B87,_Inf_Country,0),COLUMN(BP$3))-INDEX(_Inf_Data,MATCH($B87,_Inf_Country,0),COLUMN(BS$3)-$B$2)</f>
        <v>3943</v>
      </c>
      <c r="BS87" s="9">
        <f>INDEX(_Inf_Data,MATCH($B87,_Inf_Country,0),COLUMN(BQ$3))-INDEX(_Inf_Data,MATCH($B87,_Inf_Country,0),COLUMN(BT$3)-$B$2)</f>
        <v>4268</v>
      </c>
      <c r="BT87" s="9">
        <f>INDEX(_Inf_Data,MATCH($B87,_Inf_Country,0),COLUMN(BR$3))-INDEX(_Inf_Data,MATCH($B87,_Inf_Country,0),COLUMN(BU$3)-$B$2)</f>
        <v>4829</v>
      </c>
      <c r="BU87" s="9">
        <f>INDEX(_Inf_Data,MATCH($B87,_Inf_Country,0),COLUMN(BS$3))-INDEX(_Inf_Data,MATCH($B87,_Inf_Country,0),COLUMN(BV$3)-$B$2)</f>
        <v>5380</v>
      </c>
      <c r="BV87" s="9">
        <f>INDEX(_Inf_Data,MATCH($B87,_Inf_Country,0),COLUMN(BT$3))-INDEX(_Inf_Data,MATCH($B87,_Inf_Country,0),COLUMN(BW$3)-$B$2)</f>
        <v>5974</v>
      </c>
      <c r="BW87" s="9">
        <f>INDEX(_Inf_Data,MATCH($B87,_Inf_Country,0),COLUMN(BU$3))-INDEX(_Inf_Data,MATCH($B87,_Inf_Country,0),COLUMN(BX$3)-$B$2)</f>
        <v>6357</v>
      </c>
      <c r="BX87" s="9">
        <f>INDEX(_Inf_Data,MATCH($B87,_Inf_Country,0),COLUMN(BV$3))-INDEX(_Inf_Data,MATCH($B87,_Inf_Country,0),COLUMN(BY$3)-$B$2)</f>
        <v>6613</v>
      </c>
      <c r="BY87" s="9">
        <f>INDEX(_Inf_Data,MATCH($B87,_Inf_Country,0),COLUMN(BW$3))-INDEX(_Inf_Data,MATCH($B87,_Inf_Country,0),COLUMN(BZ$3)-$B$2)</f>
        <v>6061</v>
      </c>
      <c r="BZ87" s="9">
        <f>INDEX(_Inf_Data,MATCH($B87,_Inf_Country,0),COLUMN(BX$3))-INDEX(_Inf_Data,MATCH($B87,_Inf_Country,0),COLUMN(CA$3)-$B$2)</f>
        <v>6211</v>
      </c>
      <c r="CA87" s="9">
        <f>INDEX(_Inf_Data,MATCH($B87,_Inf_Country,0),COLUMN(BY$3))-INDEX(_Inf_Data,MATCH($B87,_Inf_Country,0),COLUMN(CB$3)-$B$2)</f>
        <v>6213</v>
      </c>
      <c r="CB87" s="9">
        <f>INDEX(_Inf_Data,MATCH($B87,_Inf_Country,0),COLUMN(BZ$3))-INDEX(_Inf_Data,MATCH($B87,_Inf_Country,0),COLUMN(CC$3)-$B$2)</f>
        <v>5785</v>
      </c>
      <c r="CC87" s="9">
        <f>INDEX(_Inf_Data,MATCH($B87,_Inf_Country,0),COLUMN(CA$3))-INDEX(_Inf_Data,MATCH($B87,_Inf_Country,0),COLUMN(CD$3)-$B$2)</f>
        <v>5721</v>
      </c>
      <c r="CD87" s="9">
        <f>INDEX(_Inf_Data,MATCH($B87,_Inf_Country,0),COLUMN(CB$3))-INDEX(_Inf_Data,MATCH($B87,_Inf_Country,0),COLUMN(CE$3)-$B$2)</f>
        <v>5713</v>
      </c>
      <c r="CE87" s="9">
        <f>INDEX(_Inf_Data,MATCH($B87,_Inf_Country,0),COLUMN(CC$3))-INDEX(_Inf_Data,MATCH($B87,_Inf_Country,0),COLUMN(CF$3)-$B$2)</f>
        <v>5385</v>
      </c>
      <c r="CF87" s="9">
        <f>INDEX(_Inf_Data,MATCH($B87,_Inf_Country,0),COLUMN(CD$3))-INDEX(_Inf_Data,MATCH($B87,_Inf_Country,0),COLUMN(CG$3)-$B$2)</f>
        <v>5053</v>
      </c>
      <c r="CG87" s="9">
        <f>INDEX(_Inf_Data,MATCH($B87,_Inf_Country,0),COLUMN(CE$3))-INDEX(_Inf_Data,MATCH($B87,_Inf_Country,0),COLUMN(CH$3)-$B$2)</f>
        <v>4729</v>
      </c>
      <c r="CH87" s="9">
        <f>INDEX(_Inf_Data,MATCH($B87,_Inf_Country,0),COLUMN(CF$3))-INDEX(_Inf_Data,MATCH($B87,_Inf_Country,0),COLUMN(CI$3)-$B$2)</f>
        <v>4618</v>
      </c>
      <c r="CI87" s="9">
        <f>INDEX(_Inf_Data,MATCH($B87,_Inf_Country,0),COLUMN(CG$3))-INDEX(_Inf_Data,MATCH($B87,_Inf_Country,0),COLUMN(CJ$3)-$B$2)</f>
        <v>4650</v>
      </c>
      <c r="CJ87" s="9">
        <f>INDEX(_Inf_Data,MATCH($B87,_Inf_Country,0),COLUMN(CH$3))-INDEX(_Inf_Data,MATCH($B87,_Inf_Country,0),COLUMN(CK$3)-$B$2)</f>
        <v>4328</v>
      </c>
      <c r="CK87" s="9">
        <f>INDEX(_Inf_Data,MATCH($B87,_Inf_Country,0),COLUMN(CI$3))-INDEX(_Inf_Data,MATCH($B87,_Inf_Country,0),COLUMN(CL$3)-$B$2)</f>
        <v>4078</v>
      </c>
      <c r="CL87" s="9">
        <f>INDEX(_Inf_Data,MATCH($B87,_Inf_Country,0),COLUMN(CJ$3))-INDEX(_Inf_Data,MATCH($B87,_Inf_Country,0),COLUMN(CM$3)-$B$2)</f>
        <v>4017</v>
      </c>
      <c r="CM87" s="9">
        <f>INDEX(_Inf_Data,MATCH($B87,_Inf_Country,0),COLUMN(CK$3))-INDEX(_Inf_Data,MATCH($B87,_Inf_Country,0),COLUMN(CN$3)-$B$2)</f>
        <v>4087</v>
      </c>
      <c r="CN87" s="9">
        <f>INDEX(_Inf_Data,MATCH($B87,_Inf_Country,0),COLUMN(CL$3))-INDEX(_Inf_Data,MATCH($B87,_Inf_Country,0),COLUMN(CO$3)-$B$2)</f>
        <v>3745</v>
      </c>
      <c r="CO87" s="9">
        <f>INDEX(_Inf_Data,MATCH($B87,_Inf_Country,0),COLUMN(CM$3))-INDEX(_Inf_Data,MATCH($B87,_Inf_Country,0),COLUMN(CP$3)-$B$2)</f>
        <v>3534</v>
      </c>
      <c r="CP87" s="9">
        <f>INDEX(_Inf_Data,MATCH($B87,_Inf_Country,0),COLUMN(CN$3))-INDEX(_Inf_Data,MATCH($B87,_Inf_Country,0),COLUMN(CQ$3)-$B$2)</f>
        <v>3755</v>
      </c>
      <c r="CQ87" s="9">
        <f>INDEX(_Inf_Data,MATCH($B87,_Inf_Country,0),COLUMN(CO$3))-INDEX(_Inf_Data,MATCH($B87,_Inf_Country,0),COLUMN(CR$3)-$B$2)</f>
        <v>3658</v>
      </c>
      <c r="CR87" s="9" t="e">
        <f>INDEX(_Inf_Data,MATCH($B87,_Inf_Country,0),COLUMN(CP$3))-INDEX(_Inf_Data,MATCH($B87,_Inf_Country,0),COLUMN(CS$3)-$B$2)</f>
        <v>#N/A</v>
      </c>
      <c r="CS87" s="9" t="e">
        <f>INDEX(_Inf_Data,MATCH($B87,_Inf_Country,0),COLUMN(CQ$3))-INDEX(_Inf_Data,MATCH($B87,_Inf_Country,0),COLUMN(CT$3)-$B$2)</f>
        <v>#N/A</v>
      </c>
      <c r="CT87" s="9" t="e">
        <f>INDEX(_Inf_Data,MATCH($B87,_Inf_Country,0),COLUMN(CR$3))-INDEX(_Inf_Data,MATCH($B87,_Inf_Country,0),COLUMN(CU$3)-$B$2)</f>
        <v>#N/A</v>
      </c>
      <c r="CU87" s="9" t="e">
        <f>INDEX(_Inf_Data,MATCH($B87,_Inf_Country,0),COLUMN(CS$3))-INDEX(_Inf_Data,MATCH($B87,_Inf_Country,0),COLUMN(CV$3)-$B$2)</f>
        <v>#N/A</v>
      </c>
      <c r="CV87" s="9" t="e">
        <f>INDEX(_Inf_Data,MATCH($B87,_Inf_Country,0),COLUMN(CT$3))-INDEX(_Inf_Data,MATCH($B87,_Inf_Country,0),COLUMN(CW$3)-$B$2)</f>
        <v>#N/A</v>
      </c>
      <c r="CW87" s="9" t="e">
        <f>INDEX(_Inf_Data,MATCH($B87,_Inf_Country,0),COLUMN(CU$3))-INDEX(_Inf_Data,MATCH($B87,_Inf_Country,0),COLUMN(CX$3)-$B$2)</f>
        <v>#N/A</v>
      </c>
      <c r="CX87" s="9" t="e">
        <f>INDEX(_Inf_Data,MATCH($B87,_Inf_Country,0),COLUMN(CV$3))-INDEX(_Inf_Data,MATCH($B87,_Inf_Country,0),COLUMN(CY$3)-$B$2)</f>
        <v>#N/A</v>
      </c>
      <c r="CY87" s="9" t="e">
        <f>INDEX(_Inf_Data,MATCH($B87,_Inf_Country,0),COLUMN(CW$3))-INDEX(_Inf_Data,MATCH($B87,_Inf_Country,0),COLUMN(CZ$3)-$B$2)</f>
        <v>#N/A</v>
      </c>
      <c r="CZ87" s="9" t="e">
        <f>INDEX(_Inf_Data,MATCH($B87,_Inf_Country,0),COLUMN(CX$3))-INDEX(_Inf_Data,MATCH($B87,_Inf_Country,0),COLUMN(DA$3)-$B$2)</f>
        <v>#N/A</v>
      </c>
      <c r="DA87" s="9" t="e">
        <f>INDEX(_Inf_Data,MATCH($B87,_Inf_Country,0),COLUMN(CY$3))-INDEX(_Inf_Data,MATCH($B87,_Inf_Country,0),COLUMN(DB$3)-$B$2)</f>
        <v>#N/A</v>
      </c>
      <c r="DB87" s="9" t="e">
        <f>INDEX(_Inf_Data,MATCH($B87,_Inf_Country,0),COLUMN(CZ$3))-INDEX(_Inf_Data,MATCH($B87,_Inf_Country,0),COLUMN(DC$3)-$B$2)</f>
        <v>#N/A</v>
      </c>
      <c r="DC87" s="9" t="e">
        <f>INDEX(_Inf_Data,MATCH($B87,_Inf_Country,0),COLUMN(DA$3))-INDEX(_Inf_Data,MATCH($B87,_Inf_Country,0),COLUMN(DD$3)-$B$2)</f>
        <v>#N/A</v>
      </c>
      <c r="DD87" s="9" t="e">
        <f>INDEX(_Inf_Data,MATCH($B87,_Inf_Country,0),COLUMN(DB$3))-INDEX(_Inf_Data,MATCH($B87,_Inf_Country,0),COLUMN(DE$3)-$B$2)</f>
        <v>#N/A</v>
      </c>
      <c r="DE87" s="9" t="e">
        <f>INDEX(_Inf_Data,MATCH($B87,_Inf_Country,0),COLUMN(DC$3))-INDEX(_Inf_Data,MATCH($B87,_Inf_Country,0),COLUMN(DF$3)-$B$2)</f>
        <v>#N/A</v>
      </c>
      <c r="DF87" s="9" t="e">
        <f>INDEX(_Inf_Data,MATCH($B87,_Inf_Country,0),COLUMN(DD$3))-INDEX(_Inf_Data,MATCH($B87,_Inf_Country,0),COLUMN(DG$3)-$B$2)</f>
        <v>#N/A</v>
      </c>
      <c r="DG87" s="9" t="e">
        <f>INDEX(_Inf_Data,MATCH($B87,_Inf_Country,0),COLUMN(DE$3))-INDEX(_Inf_Data,MATCH($B87,_Inf_Country,0),COLUMN(DH$3)-$B$2)</f>
        <v>#N/A</v>
      </c>
      <c r="DH87" s="9" t="e">
        <f>INDEX(_Inf_Data,MATCH($B87,_Inf_Country,0),COLUMN(DF$3))-INDEX(_Inf_Data,MATCH($B87,_Inf_Country,0),COLUMN(DI$3)-$B$2)</f>
        <v>#N/A</v>
      </c>
      <c r="DI87" s="9" t="e">
        <f>INDEX(_Inf_Data,MATCH($B87,_Inf_Country,0),COLUMN(DG$3))-INDEX(_Inf_Data,MATCH($B87,_Inf_Country,0),COLUMN(DJ$3)-$B$2)</f>
        <v>#N/A</v>
      </c>
      <c r="DJ87" s="9" t="e">
        <f>INDEX(_Inf_Data,MATCH($B87,_Inf_Country,0),COLUMN(DH$3))-INDEX(_Inf_Data,MATCH($B87,_Inf_Country,0),COLUMN(DK$3)-$B$2)</f>
        <v>#N/A</v>
      </c>
      <c r="DK87" s="9" t="e">
        <f>INDEX(_Inf_Data,MATCH($B87,_Inf_Country,0),COLUMN(DI$3))-INDEX(_Inf_Data,MATCH($B87,_Inf_Country,0),COLUMN(DL$3)-$B$2)</f>
        <v>#N/A</v>
      </c>
      <c r="DL87" s="9" t="e">
        <f>INDEX(_Inf_Data,MATCH($B87,_Inf_Country,0),COLUMN(DJ$3))-INDEX(_Inf_Data,MATCH($B87,_Inf_Country,0),COLUMN(DM$3)-$B$2)</f>
        <v>#N/A</v>
      </c>
      <c r="DM87" s="9" t="e">
        <f>INDEX(_Inf_Data,MATCH($B87,_Inf_Country,0),COLUMN(DK$3))-INDEX(_Inf_Data,MATCH($B87,_Inf_Country,0),COLUMN(DN$3)-$B$2)</f>
        <v>#N/A</v>
      </c>
      <c r="DN87" s="9" t="e">
        <f>INDEX(_Inf_Data,MATCH($B87,_Inf_Country,0),COLUMN(DL$3))-INDEX(_Inf_Data,MATCH($B87,_Inf_Country,0),COLUMN(DO$3)-$B$2)</f>
        <v>#N/A</v>
      </c>
      <c r="DO87" s="9" t="e">
        <f>INDEX(_Inf_Data,MATCH($B87,_Inf_Country,0),COLUMN(DM$3))-INDEX(_Inf_Data,MATCH($B87,_Inf_Country,0),COLUMN(DP$3)-$B$2)</f>
        <v>#N/A</v>
      </c>
      <c r="DP87" s="9" t="e">
        <f>INDEX(_Inf_Data,MATCH($B87,_Inf_Country,0),COLUMN(DN$3))-INDEX(_Inf_Data,MATCH($B87,_Inf_Country,0),COLUMN(DQ$3)-$B$2)</f>
        <v>#N/A</v>
      </c>
      <c r="DQ87" s="9" t="e">
        <f>INDEX(_Inf_Data,MATCH($B87,_Inf_Country,0),COLUMN(DO$3))-INDEX(_Inf_Data,MATCH($B87,_Inf_Country,0),COLUMN(DR$3)-$B$2)</f>
        <v>#N/A</v>
      </c>
      <c r="DR87" s="9" t="e">
        <f>INDEX(_Inf_Data,MATCH($B87,_Inf_Country,0),COLUMN(DP$3))-INDEX(_Inf_Data,MATCH($B87,_Inf_Country,0),COLUMN(DS$3)-$B$2)</f>
        <v>#N/A</v>
      </c>
      <c r="DS87" s="9" t="e">
        <f>INDEX(_Inf_Data,MATCH($B87,_Inf_Country,0),COLUMN(DQ$3))-INDEX(_Inf_Data,MATCH($B87,_Inf_Country,0),COLUMN(DT$3)-$B$2)</f>
        <v>#N/A</v>
      </c>
      <c r="DT87" s="9" t="e">
        <f>INDEX(_Inf_Data,MATCH($B87,_Inf_Country,0),COLUMN(DR$3))-INDEX(_Inf_Data,MATCH($B87,_Inf_Country,0),COLUMN(DU$3)-$B$2)</f>
        <v>#N/A</v>
      </c>
      <c r="DU87" s="9" t="e">
        <f>INDEX(_Inf_Data,MATCH($B87,_Inf_Country,0),COLUMN(DS$3))-INDEX(_Inf_Data,MATCH($B87,_Inf_Country,0),COLUMN(DV$3)-$B$2)</f>
        <v>#N/A</v>
      </c>
      <c r="DV87" s="9" t="e">
        <f>INDEX(_Inf_Data,MATCH($B87,_Inf_Country,0),COLUMN(DT$3))-INDEX(_Inf_Data,MATCH($B87,_Inf_Country,0),COLUMN(DW$3)-$B$2)</f>
        <v>#N/A</v>
      </c>
      <c r="DW87" s="9" t="e">
        <f>INDEX(_Inf_Data,MATCH($B87,_Inf_Country,0),COLUMN(DU$3))-INDEX(_Inf_Data,MATCH($B87,_Inf_Country,0),COLUMN(DX$3)-$B$2)</f>
        <v>#N/A</v>
      </c>
      <c r="DX87" s="9" t="e">
        <f>INDEX(_Inf_Data,MATCH($B87,_Inf_Country,0),COLUMN(DV$3))-INDEX(_Inf_Data,MATCH($B87,_Inf_Country,0),COLUMN(DY$3)-$B$2)</f>
        <v>#N/A</v>
      </c>
      <c r="DY87" s="9" t="e">
        <f>INDEX(_Inf_Data,MATCH($B87,_Inf_Country,0),COLUMN(DW$3))-INDEX(_Inf_Data,MATCH($B87,_Inf_Country,0),COLUMN(DZ$3)-$B$2)</f>
        <v>#N/A</v>
      </c>
      <c r="DZ87" s="9" t="e">
        <f>INDEX(_Inf_Data,MATCH($B87,_Inf_Country,0),COLUMN(DX$3))-INDEX(_Inf_Data,MATCH($B87,_Inf_Country,0),COLUMN(EA$3)-$B$2)</f>
        <v>#N/A</v>
      </c>
      <c r="EA87" s="9" t="e">
        <f>INDEX(_Inf_Data,MATCH($B87,_Inf_Country,0),COLUMN(DY$3))-INDEX(_Inf_Data,MATCH($B87,_Inf_Country,0),COLUMN(EB$3)-$B$2)</f>
        <v>#N/A</v>
      </c>
      <c r="EB87" s="9" t="e">
        <f>INDEX(_Inf_Data,MATCH($B87,_Inf_Country,0),COLUMN(DZ$3))-INDEX(_Inf_Data,MATCH($B87,_Inf_Country,0),COLUMN(EC$3)-$B$2)</f>
        <v>#N/A</v>
      </c>
      <c r="EC87" s="9" t="e">
        <f>INDEX(_Inf_Data,MATCH($B87,_Inf_Country,0),COLUMN(EA$3))-INDEX(_Inf_Data,MATCH($B87,_Inf_Country,0),COLUMN(ED$3)-$B$2)</f>
        <v>#N/A</v>
      </c>
      <c r="ED87" s="9" t="e">
        <f>INDEX(_Inf_Data,MATCH($B87,_Inf_Country,0),COLUMN(EB$3))-INDEX(_Inf_Data,MATCH($B87,_Inf_Country,0),COLUMN(EE$3)-$B$2)</f>
        <v>#N/A</v>
      </c>
      <c r="EE87" s="9" t="e">
        <f>INDEX(_Inf_Data,MATCH($B87,_Inf_Country,0),COLUMN(EC$3))-INDEX(_Inf_Data,MATCH($B87,_Inf_Country,0),COLUMN(EF$3)-$B$2)</f>
        <v>#N/A</v>
      </c>
      <c r="EF87" s="9" t="e">
        <f>INDEX(_Inf_Data,MATCH($B87,_Inf_Country,0),COLUMN(ED$3))-INDEX(_Inf_Data,MATCH($B87,_Inf_Country,0),COLUMN(EG$3)-$B$2)</f>
        <v>#N/A</v>
      </c>
      <c r="EG87" s="9" t="e">
        <f>INDEX(_Inf_Data,MATCH($B87,_Inf_Country,0),COLUMN(EE$3))-INDEX(_Inf_Data,MATCH($B87,_Inf_Country,0),COLUMN(EH$3)-$B$2)</f>
        <v>#N/A</v>
      </c>
      <c r="EH87" s="9" t="e">
        <f>INDEX(_Inf_Data,MATCH($B87,_Inf_Country,0),COLUMN(EF$3))-INDEX(_Inf_Data,MATCH($B87,_Inf_Country,0),COLUMN(EI$3)-$B$2)</f>
        <v>#N/A</v>
      </c>
      <c r="EI87" s="9" t="e">
        <f>INDEX(_Inf_Data,MATCH($B87,_Inf_Country,0),COLUMN(EG$3))-INDEX(_Inf_Data,MATCH($B87,_Inf_Country,0),COLUMN(EJ$3)-$B$2)</f>
        <v>#N/A</v>
      </c>
      <c r="EJ87" s="9" t="e">
        <f>INDEX(_Inf_Data,MATCH($B87,_Inf_Country,0),COLUMN(EH$3))-INDEX(_Inf_Data,MATCH($B87,_Inf_Country,0),COLUMN(EK$3)-$B$2)</f>
        <v>#N/A</v>
      </c>
      <c r="EK87" s="9" t="e">
        <f>INDEX(_Inf_Data,MATCH($B87,_Inf_Country,0),COLUMN(EI$3))-INDEX(_Inf_Data,MATCH($B87,_Inf_Country,0),COLUMN(EL$3)-$B$2)</f>
        <v>#N/A</v>
      </c>
      <c r="EL87" s="9" t="e">
        <f>INDEX(_Inf_Data,MATCH($B87,_Inf_Country,0),COLUMN(EJ$3))-INDEX(_Inf_Data,MATCH($B87,_Inf_Country,0),COLUMN(EM$3)-$B$2)</f>
        <v>#N/A</v>
      </c>
      <c r="EM87" s="9" t="e">
        <f>INDEX(_Inf_Data,MATCH($B87,_Inf_Country,0),COLUMN(EK$3))-INDEX(_Inf_Data,MATCH($B87,_Inf_Country,0),COLUMN(EN$3)-$B$2)</f>
        <v>#N/A</v>
      </c>
      <c r="EN87" s="9" t="e">
        <f>INDEX(_Inf_Data,MATCH($B87,_Inf_Country,0),COLUMN(EL$3))-INDEX(_Inf_Data,MATCH($B87,_Inf_Country,0),COLUMN(EO$3)-$B$2)</f>
        <v>#N/A</v>
      </c>
      <c r="EO87" s="9" t="e">
        <f>INDEX(_Inf_Data,MATCH($B87,_Inf_Country,0),COLUMN(EM$3))-INDEX(_Inf_Data,MATCH($B87,_Inf_Country,0),COLUMN(EP$3)-$B$2)</f>
        <v>#N/A</v>
      </c>
      <c r="EP87" s="9" t="e">
        <f>INDEX(_Inf_Data,MATCH($B87,_Inf_Country,0),COLUMN(EN$3))-INDEX(_Inf_Data,MATCH($B87,_Inf_Country,0),COLUMN(EQ$3)-$B$2)</f>
        <v>#N/A</v>
      </c>
      <c r="EQ87" s="9" t="e">
        <f>INDEX(_Inf_Data,MATCH($B87,_Inf_Country,0),COLUMN(EO$3))-INDEX(_Inf_Data,MATCH($B87,_Inf_Country,0),COLUMN(ER$3)-$B$2)</f>
        <v>#N/A</v>
      </c>
      <c r="ER87" s="9" t="e">
        <f>INDEX(_Inf_Data,MATCH($B87,_Inf_Country,0),COLUMN(EP$3))-INDEX(_Inf_Data,MATCH($B87,_Inf_Country,0),COLUMN(ES$3)-$B$2)</f>
        <v>#N/A</v>
      </c>
      <c r="ES87" s="9" t="e">
        <f>INDEX(_Inf_Data,MATCH($B87,_Inf_Country,0),COLUMN(EQ$3))-INDEX(_Inf_Data,MATCH($B87,_Inf_Country,0),COLUMN(ET$3)-$B$2)</f>
        <v>#N/A</v>
      </c>
      <c r="ET87" s="9" t="e">
        <f>INDEX(_Inf_Data,MATCH($B87,_Inf_Country,0),COLUMN(ER$3))-INDEX(_Inf_Data,MATCH($B87,_Inf_Country,0),COLUMN(EU$3)-$B$2)</f>
        <v>#N/A</v>
      </c>
      <c r="EU87" s="9" t="e">
        <f>INDEX(_Inf_Data,MATCH($B87,_Inf_Country,0),COLUMN(ES$3))-INDEX(_Inf_Data,MATCH($B87,_Inf_Country,0),COLUMN(EV$3)-$B$2)</f>
        <v>#N/A</v>
      </c>
      <c r="EV87" s="9" t="e">
        <f>INDEX(_Inf_Data,MATCH($B87,_Inf_Country,0),COLUMN(ET$3))-INDEX(_Inf_Data,MATCH($B87,_Inf_Country,0),COLUMN(EW$3)-$B$2)</f>
        <v>#N/A</v>
      </c>
      <c r="EW87" s="9" t="e">
        <f>INDEX(_Inf_Data,MATCH($B87,_Inf_Country,0),COLUMN(EU$3))-INDEX(_Inf_Data,MATCH($B87,_Inf_Country,0),COLUMN(EX$3)-$B$2)</f>
        <v>#N/A</v>
      </c>
      <c r="EX87" s="9" t="e">
        <f>INDEX(_Inf_Data,MATCH($B87,_Inf_Country,0),COLUMN(EV$3))-INDEX(_Inf_Data,MATCH($B87,_Inf_Country,0),COLUMN(EY$3)-$B$2)</f>
        <v>#N/A</v>
      </c>
      <c r="EY87" s="9" t="e">
        <f>INDEX(_Inf_Data,MATCH($B87,_Inf_Country,0),COLUMN(EW$3))-INDEX(_Inf_Data,MATCH($B87,_Inf_Country,0),COLUMN(EZ$3)-$B$2)</f>
        <v>#N/A</v>
      </c>
      <c r="EZ87" s="9" t="e">
        <f>INDEX(_Inf_Data,MATCH($B87,_Inf_Country,0),COLUMN(EX$3))-INDEX(_Inf_Data,MATCH($B87,_Inf_Country,0),COLUMN(FA$3)-$B$2)</f>
        <v>#N/A</v>
      </c>
      <c r="FA87" s="9" t="e">
        <f>INDEX(_Inf_Data,MATCH($B87,_Inf_Country,0),COLUMN(EY$3))-INDEX(_Inf_Data,MATCH($B87,_Inf_Country,0),COLUMN(FB$3)-$B$2)</f>
        <v>#N/A</v>
      </c>
      <c r="FB87" s="9" t="e">
        <f>INDEX(_Inf_Data,MATCH($B87,_Inf_Country,0),COLUMN(EZ$3))-INDEX(_Inf_Data,MATCH($B87,_Inf_Country,0),COLUMN(FC$3)-$B$2)</f>
        <v>#N/A</v>
      </c>
      <c r="FC87" s="9" t="e">
        <f>INDEX(_Inf_Data,MATCH($B87,_Inf_Country,0),COLUMN(FA$3))-INDEX(_Inf_Data,MATCH($B87,_Inf_Country,0),COLUMN(FD$3)-$B$2)</f>
        <v>#N/A</v>
      </c>
      <c r="FD87" s="9" t="e">
        <f>INDEX(_Inf_Data,MATCH($B87,_Inf_Country,0),COLUMN(FB$3))-INDEX(_Inf_Data,MATCH($B87,_Inf_Country,0),COLUMN(FE$3)-$B$2)</f>
        <v>#N/A</v>
      </c>
      <c r="FE87" s="9" t="e">
        <f>INDEX(_Inf_Data,MATCH($B87,_Inf_Country,0),COLUMN(FC$3))-INDEX(_Inf_Data,MATCH($B87,_Inf_Country,0),COLUMN(FF$3)-$B$2)</f>
        <v>#N/A</v>
      </c>
      <c r="FF87" s="9" t="e">
        <f>INDEX(_Inf_Data,MATCH($B87,_Inf_Country,0),COLUMN(FD$3))-INDEX(_Inf_Data,MATCH($B87,_Inf_Country,0),COLUMN(FG$3)-$B$2)</f>
        <v>#N/A</v>
      </c>
      <c r="FG87" s="9" t="e">
        <f>INDEX(_Inf_Data,MATCH($B87,_Inf_Country,0),COLUMN(FE$3))-INDEX(_Inf_Data,MATCH($B87,_Inf_Country,0),COLUMN(FH$3)-$B$2)</f>
        <v>#N/A</v>
      </c>
      <c r="FH87" s="13"/>
    </row>
    <row r="88" spans="2:164" x14ac:dyDescent="0.35">
      <c r="B88" t="str">
        <f>Infections!A88</f>
        <v>Italy</v>
      </c>
      <c r="C88" s="13" t="e">
        <v>#N/A</v>
      </c>
      <c r="D88" s="13"/>
      <c r="E88" s="13"/>
      <c r="F88" s="13"/>
      <c r="G88" s="13"/>
      <c r="H88" s="13"/>
      <c r="I88" s="13"/>
      <c r="J88" s="13"/>
      <c r="K88" s="9" t="e">
        <f>INDEX(_Inf_Data,MATCH($B88,_Inf_Country,0),COLUMN(I$3))-INDEX(_Inf_Data,MATCH($B88,_Inf_Country,0),COLUMN(L$3)-$B$2)</f>
        <v>#VALUE!</v>
      </c>
      <c r="L88" s="9" t="e">
        <f>INDEX(_Inf_Data,MATCH($B88,_Inf_Country,0),COLUMN(J$3))-INDEX(_Inf_Data,MATCH($B88,_Inf_Country,0),COLUMN(M$3)-$B$2)</f>
        <v>#VALUE!</v>
      </c>
      <c r="M88" s="9">
        <f>INDEX(_Inf_Data,MATCH($B88,_Inf_Country,0),COLUMN(K$3))-INDEX(_Inf_Data,MATCH($B88,_Inf_Country,0),COLUMN(N$3)-$B$2)</f>
        <v>0</v>
      </c>
      <c r="N88" s="9">
        <f>INDEX(_Inf_Data,MATCH($B88,_Inf_Country,0),COLUMN(L$3))-INDEX(_Inf_Data,MATCH($B88,_Inf_Country,0),COLUMN(O$3)-$B$2)</f>
        <v>2</v>
      </c>
      <c r="O88" s="9">
        <f>INDEX(_Inf_Data,MATCH($B88,_Inf_Country,0),COLUMN(M$3))-INDEX(_Inf_Data,MATCH($B88,_Inf_Country,0),COLUMN(P$3)-$B$2)</f>
        <v>2</v>
      </c>
      <c r="P88" s="9">
        <f>INDEX(_Inf_Data,MATCH($B88,_Inf_Country,0),COLUMN(N$3))-INDEX(_Inf_Data,MATCH($B88,_Inf_Country,0),COLUMN(Q$3)-$B$2)</f>
        <v>2</v>
      </c>
      <c r="Q88" s="9">
        <f>INDEX(_Inf_Data,MATCH($B88,_Inf_Country,0),COLUMN(O$3))-INDEX(_Inf_Data,MATCH($B88,_Inf_Country,0),COLUMN(R$3)-$B$2)</f>
        <v>2</v>
      </c>
      <c r="R88" s="9">
        <f>INDEX(_Inf_Data,MATCH($B88,_Inf_Country,0),COLUMN(P$3))-INDEX(_Inf_Data,MATCH($B88,_Inf_Country,0),COLUMN(S$3)-$B$2)</f>
        <v>2</v>
      </c>
      <c r="S88" s="9">
        <f>INDEX(_Inf_Data,MATCH($B88,_Inf_Country,0),COLUMN(Q$3))-INDEX(_Inf_Data,MATCH($B88,_Inf_Country,0),COLUMN(T$3)-$B$2)</f>
        <v>3</v>
      </c>
      <c r="T88" s="9">
        <f>INDEX(_Inf_Data,MATCH($B88,_Inf_Country,0),COLUMN(R$3))-INDEX(_Inf_Data,MATCH($B88,_Inf_Country,0),COLUMN(U$3)-$B$2)</f>
        <v>3</v>
      </c>
      <c r="U88" s="9">
        <f>INDEX(_Inf_Data,MATCH($B88,_Inf_Country,0),COLUMN(S$3))-INDEX(_Inf_Data,MATCH($B88,_Inf_Country,0),COLUMN(V$3)-$B$2)</f>
        <v>3</v>
      </c>
      <c r="V88" s="9">
        <f>INDEX(_Inf_Data,MATCH($B88,_Inf_Country,0),COLUMN(T$3))-INDEX(_Inf_Data,MATCH($B88,_Inf_Country,0),COLUMN(W$3)-$B$2)</f>
        <v>3</v>
      </c>
      <c r="W88" s="9">
        <f>INDEX(_Inf_Data,MATCH($B88,_Inf_Country,0),COLUMN(U$3))-INDEX(_Inf_Data,MATCH($B88,_Inf_Country,0),COLUMN(X$3)-$B$2)</f>
        <v>1</v>
      </c>
      <c r="X88" s="9">
        <f>INDEX(_Inf_Data,MATCH($B88,_Inf_Country,0),COLUMN(V$3))-INDEX(_Inf_Data,MATCH($B88,_Inf_Country,0),COLUMN(Y$3)-$B$2)</f>
        <v>1</v>
      </c>
      <c r="Y88" s="9">
        <f>INDEX(_Inf_Data,MATCH($B88,_Inf_Country,0),COLUMN(W$3))-INDEX(_Inf_Data,MATCH($B88,_Inf_Country,0),COLUMN(Z$3)-$B$2)</f>
        <v>1</v>
      </c>
      <c r="Z88" s="9">
        <f>INDEX(_Inf_Data,MATCH($B88,_Inf_Country,0),COLUMN(X$3))-INDEX(_Inf_Data,MATCH($B88,_Inf_Country,0),COLUMN(AA$3)-$B$2)</f>
        <v>1</v>
      </c>
      <c r="AA88" s="9">
        <f>INDEX(_Inf_Data,MATCH($B88,_Inf_Country,0),COLUMN(Y$3))-INDEX(_Inf_Data,MATCH($B88,_Inf_Country,0),COLUMN(AB$3)-$B$2)</f>
        <v>1</v>
      </c>
      <c r="AB88" s="9">
        <f>INDEX(_Inf_Data,MATCH($B88,_Inf_Country,0),COLUMN(Z$3))-INDEX(_Inf_Data,MATCH($B88,_Inf_Country,0),COLUMN(AC$3)-$B$2)</f>
        <v>1</v>
      </c>
      <c r="AC88" s="9">
        <f>INDEX(_Inf_Data,MATCH($B88,_Inf_Country,0),COLUMN(AA$3))-INDEX(_Inf_Data,MATCH($B88,_Inf_Country,0),COLUMN(AD$3)-$B$2)</f>
        <v>1</v>
      </c>
      <c r="AD88" s="9">
        <f>INDEX(_Inf_Data,MATCH($B88,_Inf_Country,0),COLUMN(AB$3))-INDEX(_Inf_Data,MATCH($B88,_Inf_Country,0),COLUMN(AE$3)-$B$2)</f>
        <v>0</v>
      </c>
      <c r="AE88" s="9">
        <f>INDEX(_Inf_Data,MATCH($B88,_Inf_Country,0),COLUMN(AC$3))-INDEX(_Inf_Data,MATCH($B88,_Inf_Country,0),COLUMN(AF$3)-$B$2)</f>
        <v>0</v>
      </c>
      <c r="AF88" s="9">
        <f>INDEX(_Inf_Data,MATCH($B88,_Inf_Country,0),COLUMN(AD$3))-INDEX(_Inf_Data,MATCH($B88,_Inf_Country,0),COLUMN(AG$3)-$B$2)</f>
        <v>0</v>
      </c>
      <c r="AG88" s="9">
        <f>INDEX(_Inf_Data,MATCH($B88,_Inf_Country,0),COLUMN(AE$3))-INDEX(_Inf_Data,MATCH($B88,_Inf_Country,0),COLUMN(AH$3)-$B$2)</f>
        <v>17</v>
      </c>
      <c r="AH88" s="9">
        <f>INDEX(_Inf_Data,MATCH($B88,_Inf_Country,0),COLUMN(AF$3))-INDEX(_Inf_Data,MATCH($B88,_Inf_Country,0),COLUMN(AI$3)-$B$2)</f>
        <v>59</v>
      </c>
      <c r="AI88" s="9">
        <f>INDEX(_Inf_Data,MATCH($B88,_Inf_Country,0),COLUMN(AG$3))-INDEX(_Inf_Data,MATCH($B88,_Inf_Country,0),COLUMN(AJ$3)-$B$2)</f>
        <v>152</v>
      </c>
      <c r="AJ88" s="9">
        <f>INDEX(_Inf_Data,MATCH($B88,_Inf_Country,0),COLUMN(AH$3))-INDEX(_Inf_Data,MATCH($B88,_Inf_Country,0),COLUMN(AK$3)-$B$2)</f>
        <v>226</v>
      </c>
      <c r="AK88" s="9">
        <f>INDEX(_Inf_Data,MATCH($B88,_Inf_Country,0),COLUMN(AI$3))-INDEX(_Inf_Data,MATCH($B88,_Inf_Country,0),COLUMN(AL$3)-$B$2)</f>
        <v>319</v>
      </c>
      <c r="AL88" s="9">
        <f>INDEX(_Inf_Data,MATCH($B88,_Inf_Country,0),COLUMN(AJ$3))-INDEX(_Inf_Data,MATCH($B88,_Inf_Country,0),COLUMN(AM$3)-$B$2)</f>
        <v>450</v>
      </c>
      <c r="AM88" s="9">
        <f>INDEX(_Inf_Data,MATCH($B88,_Inf_Country,0),COLUMN(AK$3))-INDEX(_Inf_Data,MATCH($B88,_Inf_Country,0),COLUMN(AN$3)-$B$2)</f>
        <v>652</v>
      </c>
      <c r="AN88" s="9">
        <f>INDEX(_Inf_Data,MATCH($B88,_Inf_Country,0),COLUMN(AL$3))-INDEX(_Inf_Data,MATCH($B88,_Inf_Country,0),COLUMN(AO$3)-$B$2)</f>
        <v>885</v>
      </c>
      <c r="AO88" s="9">
        <f>INDEX(_Inf_Data,MATCH($B88,_Inf_Country,0),COLUMN(AM$3))-INDEX(_Inf_Data,MATCH($B88,_Inf_Country,0),COLUMN(AP$3)-$B$2)</f>
        <v>1125</v>
      </c>
      <c r="AP88" s="9">
        <f>INDEX(_Inf_Data,MATCH($B88,_Inf_Country,0),COLUMN(AN$3))-INDEX(_Inf_Data,MATCH($B88,_Inf_Country,0),COLUMN(AQ$3)-$B$2)</f>
        <v>1691</v>
      </c>
      <c r="AQ88" s="9">
        <f>INDEX(_Inf_Data,MATCH($B88,_Inf_Country,0),COLUMN(AO$3))-INDEX(_Inf_Data,MATCH($B88,_Inf_Country,0),COLUMN(AR$3)-$B$2)</f>
        <v>2033</v>
      </c>
      <c r="AR88" s="9">
        <f>INDEX(_Inf_Data,MATCH($B88,_Inf_Country,0),COLUMN(AP$3))-INDEX(_Inf_Data,MATCH($B88,_Inf_Country,0),COLUMN(AS$3)-$B$2)</f>
        <v>2482</v>
      </c>
      <c r="AS88" s="9">
        <f>INDEX(_Inf_Data,MATCH($B88,_Inf_Country,0),COLUMN(AQ$3))-INDEX(_Inf_Data,MATCH($B88,_Inf_Country,0),COLUMN(AT$3)-$B$2)</f>
        <v>3027</v>
      </c>
      <c r="AT88" s="9">
        <f>INDEX(_Inf_Data,MATCH($B88,_Inf_Country,0),COLUMN(AR$3))-INDEX(_Inf_Data,MATCH($B88,_Inf_Country,0),COLUMN(AU$3)-$B$2)</f>
        <v>3703</v>
      </c>
      <c r="AU88" s="9">
        <f>INDEX(_Inf_Data,MATCH($B88,_Inf_Country,0),COLUMN(AS$3))-INDEX(_Inf_Data,MATCH($B88,_Inf_Country,0),COLUMN(AV$3)-$B$2)</f>
        <v>4407</v>
      </c>
      <c r="AV88" s="9">
        <f>INDEX(_Inf_Data,MATCH($B88,_Inf_Country,0),COLUMN(AT$3))-INDEX(_Inf_Data,MATCH($B88,_Inf_Country,0),COLUMN(AW$3)-$B$2)</f>
        <v>5561</v>
      </c>
      <c r="AW88" s="9">
        <f>INDEX(_Inf_Data,MATCH($B88,_Inf_Country,0),COLUMN(AU$3))-INDEX(_Inf_Data,MATCH($B88,_Inf_Country,0),COLUMN(AX$3)-$B$2)</f>
        <v>6922</v>
      </c>
      <c r="AX88" s="9">
        <f>INDEX(_Inf_Data,MATCH($B88,_Inf_Country,0),COLUMN(AV$3))-INDEX(_Inf_Data,MATCH($B88,_Inf_Country,0),COLUMN(AY$3)-$B$2)</f>
        <v>8517</v>
      </c>
      <c r="AY88" s="9">
        <f>INDEX(_Inf_Data,MATCH($B88,_Inf_Country,0),COLUMN(AW$3))-INDEX(_Inf_Data,MATCH($B88,_Inf_Country,0),COLUMN(AZ$3)-$B$2)</f>
        <v>9261</v>
      </c>
      <c r="AZ88" s="9">
        <f>INDEX(_Inf_Data,MATCH($B88,_Inf_Country,0),COLUMN(AX$3))-INDEX(_Inf_Data,MATCH($B88,_Inf_Country,0),COLUMN(BA$3)-$B$2)</f>
        <v>11334</v>
      </c>
      <c r="BA88" s="9">
        <f>INDEX(_Inf_Data,MATCH($B88,_Inf_Country,0),COLUMN(AY$3))-INDEX(_Inf_Data,MATCH($B88,_Inf_Country,0),COLUMN(BB$3)-$B$2)</f>
        <v>10768</v>
      </c>
      <c r="BB88" s="9">
        <f>INDEX(_Inf_Data,MATCH($B88,_Inf_Country,0),COLUMN(AZ$3))-INDEX(_Inf_Data,MATCH($B88,_Inf_Country,0),COLUMN(BC$3)-$B$2)</f>
        <v>15624</v>
      </c>
      <c r="BC88" s="9">
        <f>INDEX(_Inf_Data,MATCH($B88,_Inf_Country,0),COLUMN(BA$3))-INDEX(_Inf_Data,MATCH($B88,_Inf_Country,0),COLUMN(BD$3)-$B$2)</f>
        <v>18655</v>
      </c>
      <c r="BD88" s="9">
        <f>INDEX(_Inf_Data,MATCH($B88,_Inf_Country,0),COLUMN(BB$3))-INDEX(_Inf_Data,MATCH($B88,_Inf_Country,0),COLUMN(BE$3)-$B$2)</f>
        <v>21658</v>
      </c>
      <c r="BE88" s="9">
        <f>INDEX(_Inf_Data,MATCH($B88,_Inf_Country,0),COLUMN(BC$3))-INDEX(_Inf_Data,MATCH($B88,_Inf_Country,0),COLUMN(BF$3)-$B$2)</f>
        <v>24122</v>
      </c>
      <c r="BF88" s="9">
        <f>INDEX(_Inf_Data,MATCH($B88,_Inf_Country,0),COLUMN(BD$3))-INDEX(_Inf_Data,MATCH($B88,_Inf_Country,0),COLUMN(BG$3)-$B$2)</f>
        <v>26870</v>
      </c>
      <c r="BG88" s="9">
        <f>INDEX(_Inf_Data,MATCH($B88,_Inf_Country,0),COLUMN(BE$3))-INDEX(_Inf_Data,MATCH($B88,_Inf_Country,0),COLUMN(BH$3)-$B$2)</f>
        <v>29830</v>
      </c>
      <c r="BH88" s="9">
        <f>INDEX(_Inf_Data,MATCH($B88,_Inf_Country,0),COLUMN(BF$3))-INDEX(_Inf_Data,MATCH($B88,_Inf_Country,0),COLUMN(BI$3)-$B$2)</f>
        <v>33660</v>
      </c>
      <c r="BI88" s="9">
        <f>INDEX(_Inf_Data,MATCH($B88,_Inf_Country,0),COLUMN(BG$3))-INDEX(_Inf_Data,MATCH($B88,_Inf_Country,0),COLUMN(BJ$3)-$B$2)</f>
        <v>37849</v>
      </c>
      <c r="BJ88" s="9">
        <f>INDEX(_Inf_Data,MATCH($B88,_Inf_Country,0),COLUMN(BH$3))-INDEX(_Inf_Data,MATCH($B88,_Inf_Country,0),COLUMN(BK$3)-$B$2)</f>
        <v>43429</v>
      </c>
      <c r="BK88" s="9">
        <f>INDEX(_Inf_Data,MATCH($B88,_Inf_Country,0),COLUMN(BI$3))-INDEX(_Inf_Data,MATCH($B88,_Inf_Country,0),COLUMN(BL$3)-$B$2)</f>
        <v>46676</v>
      </c>
      <c r="BL88" s="9">
        <f>INDEX(_Inf_Data,MATCH($B88,_Inf_Country,0),COLUMN(BJ$3))-INDEX(_Inf_Data,MATCH($B88,_Inf_Country,0),COLUMN(BM$3)-$B$2)</f>
        <v>51465</v>
      </c>
      <c r="BM88" s="9">
        <f>INDEX(_Inf_Data,MATCH($B88,_Inf_Country,0),COLUMN(BK$3))-INDEX(_Inf_Data,MATCH($B88,_Inf_Country,0),COLUMN(BN$3)-$B$2)</f>
        <v>51516</v>
      </c>
      <c r="BN88" s="9">
        <f>INDEX(_Inf_Data,MATCH($B88,_Inf_Country,0),COLUMN(BL$3))-INDEX(_Inf_Data,MATCH($B88,_Inf_Country,0),COLUMN(BO$3)-$B$2)</f>
        <v>53229</v>
      </c>
      <c r="BO88" s="9">
        <f>INDEX(_Inf_Data,MATCH($B88,_Inf_Country,0),COLUMN(BM$3))-INDEX(_Inf_Data,MATCH($B88,_Inf_Country,0),COLUMN(BP$3)-$B$2)</f>
        <v>55842</v>
      </c>
      <c r="BP88" s="9">
        <f>INDEX(_Inf_Data,MATCH($B88,_Inf_Country,0),COLUMN(BN$3))-INDEX(_Inf_Data,MATCH($B88,_Inf_Country,0),COLUMN(BQ$3)-$B$2)</f>
        <v>58518</v>
      </c>
      <c r="BQ88" s="9">
        <f>INDEX(_Inf_Data,MATCH($B88,_Inf_Country,0),COLUMN(BO$3))-INDEX(_Inf_Data,MATCH($B88,_Inf_Country,0),COLUMN(BR$3)-$B$2)</f>
        <v>60966</v>
      </c>
      <c r="BR88" s="9">
        <f>INDEX(_Inf_Data,MATCH($B88,_Inf_Country,0),COLUMN(BP$3))-INDEX(_Inf_Data,MATCH($B88,_Inf_Country,0),COLUMN(BS$3)-$B$2)</f>
        <v>61976</v>
      </c>
      <c r="BS88" s="9">
        <f>INDEX(_Inf_Data,MATCH($B88,_Inf_Country,0),COLUMN(BQ$3))-INDEX(_Inf_Data,MATCH($B88,_Inf_Country,0),COLUMN(BT$3)-$B$2)</f>
        <v>60704</v>
      </c>
      <c r="BT88" s="9">
        <f>INDEX(_Inf_Data,MATCH($B88,_Inf_Country,0),COLUMN(BR$3))-INDEX(_Inf_Data,MATCH($B88,_Inf_Country,0),COLUMN(BU$3)-$B$2)</f>
        <v>58771</v>
      </c>
      <c r="BU88" s="9">
        <f>INDEX(_Inf_Data,MATCH($B88,_Inf_Country,0),COLUMN(BS$3))-INDEX(_Inf_Data,MATCH($B88,_Inf_Country,0),COLUMN(BV$3)-$B$2)</f>
        <v>56996</v>
      </c>
      <c r="BV88" s="9">
        <f>INDEX(_Inf_Data,MATCH($B88,_Inf_Country,0),COLUMN(BT$3))-INDEX(_Inf_Data,MATCH($B88,_Inf_Country,0),COLUMN(BW$3)-$B$2)</f>
        <v>56104</v>
      </c>
      <c r="BW88" s="9">
        <f>INDEX(_Inf_Data,MATCH($B88,_Inf_Country,0),COLUMN(BU$3))-INDEX(_Inf_Data,MATCH($B88,_Inf_Country,0),COLUMN(BX$3)-$B$2)</f>
        <v>55900</v>
      </c>
      <c r="BX88" s="9">
        <f>INDEX(_Inf_Data,MATCH($B88,_Inf_Country,0),COLUMN(BV$3))-INDEX(_Inf_Data,MATCH($B88,_Inf_Country,0),COLUMN(BY$3)-$B$2)</f>
        <v>55456</v>
      </c>
      <c r="BY88" s="9">
        <f>INDEX(_Inf_Data,MATCH($B88,_Inf_Country,0),COLUMN(BW$3))-INDEX(_Inf_Data,MATCH($B88,_Inf_Country,0),COLUMN(BZ$3)-$B$2)</f>
        <v>54562</v>
      </c>
      <c r="BZ88" s="9">
        <f>INDEX(_Inf_Data,MATCH($B88,_Inf_Country,0),COLUMN(BX$3))-INDEX(_Inf_Data,MATCH($B88,_Inf_Country,0),COLUMN(CA$3)-$B$2)</f>
        <v>51958</v>
      </c>
      <c r="CA88" s="9">
        <f>INDEX(_Inf_Data,MATCH($B88,_Inf_Country,0),COLUMN(BY$3))-INDEX(_Inf_Data,MATCH($B88,_Inf_Country,0),COLUMN(CB$3)-$B$2)</f>
        <v>49088</v>
      </c>
      <c r="CB88" s="9">
        <f>INDEX(_Inf_Data,MATCH($B88,_Inf_Country,0),COLUMN(BZ$3))-INDEX(_Inf_Data,MATCH($B88,_Inf_Country,0),COLUMN(CC$3)-$B$2)</f>
        <v>46950</v>
      </c>
      <c r="CC88" s="9">
        <f>INDEX(_Inf_Data,MATCH($B88,_Inf_Country,0),COLUMN(CA$3))-INDEX(_Inf_Data,MATCH($B88,_Inf_Country,0),COLUMN(CD$3)-$B$2)</f>
        <v>45937</v>
      </c>
      <c r="CD88" s="9">
        <f>INDEX(_Inf_Data,MATCH($B88,_Inf_Country,0),COLUMN(CB$3))-INDEX(_Inf_Data,MATCH($B88,_Inf_Country,0),COLUMN(CE$3)-$B$2)</f>
        <v>45838</v>
      </c>
      <c r="CE88" s="9">
        <f>INDEX(_Inf_Data,MATCH($B88,_Inf_Country,0),COLUMN(CC$3))-INDEX(_Inf_Data,MATCH($B88,_Inf_Country,0),COLUMN(CF$3)-$B$2)</f>
        <v>46479</v>
      </c>
      <c r="CF88" s="9">
        <f>INDEX(_Inf_Data,MATCH($B88,_Inf_Country,0),COLUMN(CD$3))-INDEX(_Inf_Data,MATCH($B88,_Inf_Country,0),COLUMN(CG$3)-$B$2)</f>
        <v>45789</v>
      </c>
      <c r="CG88" s="9">
        <f>INDEX(_Inf_Data,MATCH($B88,_Inf_Country,0),COLUMN(CE$3))-INDEX(_Inf_Data,MATCH($B88,_Inf_Country,0),COLUMN(CH$3)-$B$2)</f>
        <v>44274</v>
      </c>
      <c r="CH88" s="9">
        <f>INDEX(_Inf_Data,MATCH($B88,_Inf_Country,0),COLUMN(CF$3))-INDEX(_Inf_Data,MATCH($B88,_Inf_Country,0),COLUMN(CI$3)-$B$2)</f>
        <v>42661</v>
      </c>
      <c r="CI88" s="9">
        <f>INDEX(_Inf_Data,MATCH($B88,_Inf_Country,0),COLUMN(CG$3))-INDEX(_Inf_Data,MATCH($B88,_Inf_Country,0),COLUMN(CJ$3)-$B$2)</f>
        <v>40523</v>
      </c>
      <c r="CJ88" s="9">
        <f>INDEX(_Inf_Data,MATCH($B88,_Inf_Country,0),COLUMN(CH$3))-INDEX(_Inf_Data,MATCH($B88,_Inf_Country,0),COLUMN(CK$3)-$B$2)</f>
        <v>39993</v>
      </c>
      <c r="CK88" s="9">
        <f>INDEX(_Inf_Data,MATCH($B88,_Inf_Country,0),COLUMN(CI$3))-INDEX(_Inf_Data,MATCH($B88,_Inf_Country,0),COLUMN(CL$3)-$B$2)</f>
        <v>39887</v>
      </c>
      <c r="CL88" s="9">
        <f>INDEX(_Inf_Data,MATCH($B88,_Inf_Country,0),COLUMN(CJ$3))-INDEX(_Inf_Data,MATCH($B88,_Inf_Country,0),COLUMN(CM$3)-$B$2)</f>
        <v>40339</v>
      </c>
      <c r="CM88" s="9">
        <f>INDEX(_Inf_Data,MATCH($B88,_Inf_Country,0),COLUMN(CK$3))-INDEX(_Inf_Data,MATCH($B88,_Inf_Country,0),COLUMN(CN$3)-$B$2)</f>
        <v>39550</v>
      </c>
      <c r="CN88" s="9">
        <f>INDEX(_Inf_Data,MATCH($B88,_Inf_Country,0),COLUMN(CL$3))-INDEX(_Inf_Data,MATCH($B88,_Inf_Country,0),COLUMN(CO$3)-$B$2)</f>
        <v>37602</v>
      </c>
      <c r="CO88" s="9">
        <f>INDEX(_Inf_Data,MATCH($B88,_Inf_Country,0),COLUMN(CM$3))-INDEX(_Inf_Data,MATCH($B88,_Inf_Country,0),COLUMN(CP$3)-$B$2)</f>
        <v>36380</v>
      </c>
      <c r="CP88" s="9">
        <f>INDEX(_Inf_Data,MATCH($B88,_Inf_Country,0),COLUMN(CN$3))-INDEX(_Inf_Data,MATCH($B88,_Inf_Country,0),COLUMN(CQ$3)-$B$2)</f>
        <v>35056</v>
      </c>
      <c r="CQ88" s="9">
        <f>INDEX(_Inf_Data,MATCH($B88,_Inf_Country,0),COLUMN(CO$3))-INDEX(_Inf_Data,MATCH($B88,_Inf_Country,0),COLUMN(CR$3)-$B$2)</f>
        <v>33610</v>
      </c>
      <c r="CR88" s="9" t="e">
        <f>INDEX(_Inf_Data,MATCH($B88,_Inf_Country,0),COLUMN(CP$3))-INDEX(_Inf_Data,MATCH($B88,_Inf_Country,0),COLUMN(CS$3)-$B$2)</f>
        <v>#N/A</v>
      </c>
      <c r="CS88" s="9" t="e">
        <f>INDEX(_Inf_Data,MATCH($B88,_Inf_Country,0),COLUMN(CQ$3))-INDEX(_Inf_Data,MATCH($B88,_Inf_Country,0),COLUMN(CT$3)-$B$2)</f>
        <v>#N/A</v>
      </c>
      <c r="CT88" s="9" t="e">
        <f>INDEX(_Inf_Data,MATCH($B88,_Inf_Country,0),COLUMN(CR$3))-INDEX(_Inf_Data,MATCH($B88,_Inf_Country,0),COLUMN(CU$3)-$B$2)</f>
        <v>#N/A</v>
      </c>
      <c r="CU88" s="9" t="e">
        <f>INDEX(_Inf_Data,MATCH($B88,_Inf_Country,0),COLUMN(CS$3))-INDEX(_Inf_Data,MATCH($B88,_Inf_Country,0),COLUMN(CV$3)-$B$2)</f>
        <v>#N/A</v>
      </c>
      <c r="CV88" s="9" t="e">
        <f>INDEX(_Inf_Data,MATCH($B88,_Inf_Country,0),COLUMN(CT$3))-INDEX(_Inf_Data,MATCH($B88,_Inf_Country,0),COLUMN(CW$3)-$B$2)</f>
        <v>#N/A</v>
      </c>
      <c r="CW88" s="9" t="e">
        <f>INDEX(_Inf_Data,MATCH($B88,_Inf_Country,0),COLUMN(CU$3))-INDEX(_Inf_Data,MATCH($B88,_Inf_Country,0),COLUMN(CX$3)-$B$2)</f>
        <v>#N/A</v>
      </c>
      <c r="CX88" s="9" t="e">
        <f>INDEX(_Inf_Data,MATCH($B88,_Inf_Country,0),COLUMN(CV$3))-INDEX(_Inf_Data,MATCH($B88,_Inf_Country,0),COLUMN(CY$3)-$B$2)</f>
        <v>#N/A</v>
      </c>
      <c r="CY88" s="9" t="e">
        <f>INDEX(_Inf_Data,MATCH($B88,_Inf_Country,0),COLUMN(CW$3))-INDEX(_Inf_Data,MATCH($B88,_Inf_Country,0),COLUMN(CZ$3)-$B$2)</f>
        <v>#N/A</v>
      </c>
      <c r="CZ88" s="9" t="e">
        <f>INDEX(_Inf_Data,MATCH($B88,_Inf_Country,0),COLUMN(CX$3))-INDEX(_Inf_Data,MATCH($B88,_Inf_Country,0),COLUMN(DA$3)-$B$2)</f>
        <v>#N/A</v>
      </c>
      <c r="DA88" s="9" t="e">
        <f>INDEX(_Inf_Data,MATCH($B88,_Inf_Country,0),COLUMN(CY$3))-INDEX(_Inf_Data,MATCH($B88,_Inf_Country,0),COLUMN(DB$3)-$B$2)</f>
        <v>#N/A</v>
      </c>
      <c r="DB88" s="9" t="e">
        <f>INDEX(_Inf_Data,MATCH($B88,_Inf_Country,0),COLUMN(CZ$3))-INDEX(_Inf_Data,MATCH($B88,_Inf_Country,0),COLUMN(DC$3)-$B$2)</f>
        <v>#N/A</v>
      </c>
      <c r="DC88" s="9" t="e">
        <f>INDEX(_Inf_Data,MATCH($B88,_Inf_Country,0),COLUMN(DA$3))-INDEX(_Inf_Data,MATCH($B88,_Inf_Country,0),COLUMN(DD$3)-$B$2)</f>
        <v>#N/A</v>
      </c>
      <c r="DD88" s="9" t="e">
        <f>INDEX(_Inf_Data,MATCH($B88,_Inf_Country,0),COLUMN(DB$3))-INDEX(_Inf_Data,MATCH($B88,_Inf_Country,0),COLUMN(DE$3)-$B$2)</f>
        <v>#N/A</v>
      </c>
      <c r="DE88" s="9" t="e">
        <f>INDEX(_Inf_Data,MATCH($B88,_Inf_Country,0),COLUMN(DC$3))-INDEX(_Inf_Data,MATCH($B88,_Inf_Country,0),COLUMN(DF$3)-$B$2)</f>
        <v>#N/A</v>
      </c>
      <c r="DF88" s="9" t="e">
        <f>INDEX(_Inf_Data,MATCH($B88,_Inf_Country,0),COLUMN(DD$3))-INDEX(_Inf_Data,MATCH($B88,_Inf_Country,0),COLUMN(DG$3)-$B$2)</f>
        <v>#N/A</v>
      </c>
      <c r="DG88" s="9" t="e">
        <f>INDEX(_Inf_Data,MATCH($B88,_Inf_Country,0),COLUMN(DE$3))-INDEX(_Inf_Data,MATCH($B88,_Inf_Country,0),COLUMN(DH$3)-$B$2)</f>
        <v>#N/A</v>
      </c>
      <c r="DH88" s="9" t="e">
        <f>INDEX(_Inf_Data,MATCH($B88,_Inf_Country,0),COLUMN(DF$3))-INDEX(_Inf_Data,MATCH($B88,_Inf_Country,0),COLUMN(DI$3)-$B$2)</f>
        <v>#N/A</v>
      </c>
      <c r="DI88" s="9" t="e">
        <f>INDEX(_Inf_Data,MATCH($B88,_Inf_Country,0),COLUMN(DG$3))-INDEX(_Inf_Data,MATCH($B88,_Inf_Country,0),COLUMN(DJ$3)-$B$2)</f>
        <v>#N/A</v>
      </c>
      <c r="DJ88" s="9" t="e">
        <f>INDEX(_Inf_Data,MATCH($B88,_Inf_Country,0),COLUMN(DH$3))-INDEX(_Inf_Data,MATCH($B88,_Inf_Country,0),COLUMN(DK$3)-$B$2)</f>
        <v>#N/A</v>
      </c>
      <c r="DK88" s="9" t="e">
        <f>INDEX(_Inf_Data,MATCH($B88,_Inf_Country,0),COLUMN(DI$3))-INDEX(_Inf_Data,MATCH($B88,_Inf_Country,0),COLUMN(DL$3)-$B$2)</f>
        <v>#N/A</v>
      </c>
      <c r="DL88" s="9" t="e">
        <f>INDEX(_Inf_Data,MATCH($B88,_Inf_Country,0),COLUMN(DJ$3))-INDEX(_Inf_Data,MATCH($B88,_Inf_Country,0),COLUMN(DM$3)-$B$2)</f>
        <v>#N/A</v>
      </c>
      <c r="DM88" s="9" t="e">
        <f>INDEX(_Inf_Data,MATCH($B88,_Inf_Country,0),COLUMN(DK$3))-INDEX(_Inf_Data,MATCH($B88,_Inf_Country,0),COLUMN(DN$3)-$B$2)</f>
        <v>#N/A</v>
      </c>
      <c r="DN88" s="9" t="e">
        <f>INDEX(_Inf_Data,MATCH($B88,_Inf_Country,0),COLUMN(DL$3))-INDEX(_Inf_Data,MATCH($B88,_Inf_Country,0),COLUMN(DO$3)-$B$2)</f>
        <v>#N/A</v>
      </c>
      <c r="DO88" s="9" t="e">
        <f>INDEX(_Inf_Data,MATCH($B88,_Inf_Country,0),COLUMN(DM$3))-INDEX(_Inf_Data,MATCH($B88,_Inf_Country,0),COLUMN(DP$3)-$B$2)</f>
        <v>#N/A</v>
      </c>
      <c r="DP88" s="9" t="e">
        <f>INDEX(_Inf_Data,MATCH($B88,_Inf_Country,0),COLUMN(DN$3))-INDEX(_Inf_Data,MATCH($B88,_Inf_Country,0),COLUMN(DQ$3)-$B$2)</f>
        <v>#N/A</v>
      </c>
      <c r="DQ88" s="9" t="e">
        <f>INDEX(_Inf_Data,MATCH($B88,_Inf_Country,0),COLUMN(DO$3))-INDEX(_Inf_Data,MATCH($B88,_Inf_Country,0),COLUMN(DR$3)-$B$2)</f>
        <v>#N/A</v>
      </c>
      <c r="DR88" s="9" t="e">
        <f>INDEX(_Inf_Data,MATCH($B88,_Inf_Country,0),COLUMN(DP$3))-INDEX(_Inf_Data,MATCH($B88,_Inf_Country,0),COLUMN(DS$3)-$B$2)</f>
        <v>#N/A</v>
      </c>
      <c r="DS88" s="9" t="e">
        <f>INDEX(_Inf_Data,MATCH($B88,_Inf_Country,0),COLUMN(DQ$3))-INDEX(_Inf_Data,MATCH($B88,_Inf_Country,0),COLUMN(DT$3)-$B$2)</f>
        <v>#N/A</v>
      </c>
      <c r="DT88" s="9" t="e">
        <f>INDEX(_Inf_Data,MATCH($B88,_Inf_Country,0),COLUMN(DR$3))-INDEX(_Inf_Data,MATCH($B88,_Inf_Country,0),COLUMN(DU$3)-$B$2)</f>
        <v>#N/A</v>
      </c>
      <c r="DU88" s="9" t="e">
        <f>INDEX(_Inf_Data,MATCH($B88,_Inf_Country,0),COLUMN(DS$3))-INDEX(_Inf_Data,MATCH($B88,_Inf_Country,0),COLUMN(DV$3)-$B$2)</f>
        <v>#N/A</v>
      </c>
      <c r="DV88" s="9" t="e">
        <f>INDEX(_Inf_Data,MATCH($B88,_Inf_Country,0),COLUMN(DT$3))-INDEX(_Inf_Data,MATCH($B88,_Inf_Country,0),COLUMN(DW$3)-$B$2)</f>
        <v>#N/A</v>
      </c>
      <c r="DW88" s="9" t="e">
        <f>INDEX(_Inf_Data,MATCH($B88,_Inf_Country,0),COLUMN(DU$3))-INDEX(_Inf_Data,MATCH($B88,_Inf_Country,0),COLUMN(DX$3)-$B$2)</f>
        <v>#N/A</v>
      </c>
      <c r="DX88" s="9" t="e">
        <f>INDEX(_Inf_Data,MATCH($B88,_Inf_Country,0),COLUMN(DV$3))-INDEX(_Inf_Data,MATCH($B88,_Inf_Country,0),COLUMN(DY$3)-$B$2)</f>
        <v>#N/A</v>
      </c>
      <c r="DY88" s="9" t="e">
        <f>INDEX(_Inf_Data,MATCH($B88,_Inf_Country,0),COLUMN(DW$3))-INDEX(_Inf_Data,MATCH($B88,_Inf_Country,0),COLUMN(DZ$3)-$B$2)</f>
        <v>#N/A</v>
      </c>
      <c r="DZ88" s="9" t="e">
        <f>INDEX(_Inf_Data,MATCH($B88,_Inf_Country,0),COLUMN(DX$3))-INDEX(_Inf_Data,MATCH($B88,_Inf_Country,0),COLUMN(EA$3)-$B$2)</f>
        <v>#N/A</v>
      </c>
      <c r="EA88" s="9" t="e">
        <f>INDEX(_Inf_Data,MATCH($B88,_Inf_Country,0),COLUMN(DY$3))-INDEX(_Inf_Data,MATCH($B88,_Inf_Country,0),COLUMN(EB$3)-$B$2)</f>
        <v>#N/A</v>
      </c>
      <c r="EB88" s="9" t="e">
        <f>INDEX(_Inf_Data,MATCH($B88,_Inf_Country,0),COLUMN(DZ$3))-INDEX(_Inf_Data,MATCH($B88,_Inf_Country,0),COLUMN(EC$3)-$B$2)</f>
        <v>#N/A</v>
      </c>
      <c r="EC88" s="9" t="e">
        <f>INDEX(_Inf_Data,MATCH($B88,_Inf_Country,0),COLUMN(EA$3))-INDEX(_Inf_Data,MATCH($B88,_Inf_Country,0),COLUMN(ED$3)-$B$2)</f>
        <v>#N/A</v>
      </c>
      <c r="ED88" s="9" t="e">
        <f>INDEX(_Inf_Data,MATCH($B88,_Inf_Country,0),COLUMN(EB$3))-INDEX(_Inf_Data,MATCH($B88,_Inf_Country,0),COLUMN(EE$3)-$B$2)</f>
        <v>#N/A</v>
      </c>
      <c r="EE88" s="9" t="e">
        <f>INDEX(_Inf_Data,MATCH($B88,_Inf_Country,0),COLUMN(EC$3))-INDEX(_Inf_Data,MATCH($B88,_Inf_Country,0),COLUMN(EF$3)-$B$2)</f>
        <v>#N/A</v>
      </c>
      <c r="EF88" s="9" t="e">
        <f>INDEX(_Inf_Data,MATCH($B88,_Inf_Country,0),COLUMN(ED$3))-INDEX(_Inf_Data,MATCH($B88,_Inf_Country,0),COLUMN(EG$3)-$B$2)</f>
        <v>#N/A</v>
      </c>
      <c r="EG88" s="9" t="e">
        <f>INDEX(_Inf_Data,MATCH($B88,_Inf_Country,0),COLUMN(EE$3))-INDEX(_Inf_Data,MATCH($B88,_Inf_Country,0),COLUMN(EH$3)-$B$2)</f>
        <v>#N/A</v>
      </c>
      <c r="EH88" s="9" t="e">
        <f>INDEX(_Inf_Data,MATCH($B88,_Inf_Country,0),COLUMN(EF$3))-INDEX(_Inf_Data,MATCH($B88,_Inf_Country,0),COLUMN(EI$3)-$B$2)</f>
        <v>#N/A</v>
      </c>
      <c r="EI88" s="9" t="e">
        <f>INDEX(_Inf_Data,MATCH($B88,_Inf_Country,0),COLUMN(EG$3))-INDEX(_Inf_Data,MATCH($B88,_Inf_Country,0),COLUMN(EJ$3)-$B$2)</f>
        <v>#N/A</v>
      </c>
      <c r="EJ88" s="9" t="e">
        <f>INDEX(_Inf_Data,MATCH($B88,_Inf_Country,0),COLUMN(EH$3))-INDEX(_Inf_Data,MATCH($B88,_Inf_Country,0),COLUMN(EK$3)-$B$2)</f>
        <v>#N/A</v>
      </c>
      <c r="EK88" s="9" t="e">
        <f>INDEX(_Inf_Data,MATCH($B88,_Inf_Country,0),COLUMN(EI$3))-INDEX(_Inf_Data,MATCH($B88,_Inf_Country,0),COLUMN(EL$3)-$B$2)</f>
        <v>#N/A</v>
      </c>
      <c r="EL88" s="9" t="e">
        <f>INDEX(_Inf_Data,MATCH($B88,_Inf_Country,0),COLUMN(EJ$3))-INDEX(_Inf_Data,MATCH($B88,_Inf_Country,0),COLUMN(EM$3)-$B$2)</f>
        <v>#N/A</v>
      </c>
      <c r="EM88" s="9" t="e">
        <f>INDEX(_Inf_Data,MATCH($B88,_Inf_Country,0),COLUMN(EK$3))-INDEX(_Inf_Data,MATCH($B88,_Inf_Country,0),COLUMN(EN$3)-$B$2)</f>
        <v>#N/A</v>
      </c>
      <c r="EN88" s="9" t="e">
        <f>INDEX(_Inf_Data,MATCH($B88,_Inf_Country,0),COLUMN(EL$3))-INDEX(_Inf_Data,MATCH($B88,_Inf_Country,0),COLUMN(EO$3)-$B$2)</f>
        <v>#N/A</v>
      </c>
      <c r="EO88" s="9" t="e">
        <f>INDEX(_Inf_Data,MATCH($B88,_Inf_Country,0),COLUMN(EM$3))-INDEX(_Inf_Data,MATCH($B88,_Inf_Country,0),COLUMN(EP$3)-$B$2)</f>
        <v>#N/A</v>
      </c>
      <c r="EP88" s="9" t="e">
        <f>INDEX(_Inf_Data,MATCH($B88,_Inf_Country,0),COLUMN(EN$3))-INDEX(_Inf_Data,MATCH($B88,_Inf_Country,0),COLUMN(EQ$3)-$B$2)</f>
        <v>#N/A</v>
      </c>
      <c r="EQ88" s="9" t="e">
        <f>INDEX(_Inf_Data,MATCH($B88,_Inf_Country,0),COLUMN(EO$3))-INDEX(_Inf_Data,MATCH($B88,_Inf_Country,0),COLUMN(ER$3)-$B$2)</f>
        <v>#N/A</v>
      </c>
      <c r="ER88" s="9" t="e">
        <f>INDEX(_Inf_Data,MATCH($B88,_Inf_Country,0),COLUMN(EP$3))-INDEX(_Inf_Data,MATCH($B88,_Inf_Country,0),COLUMN(ES$3)-$B$2)</f>
        <v>#N/A</v>
      </c>
      <c r="ES88" s="9" t="e">
        <f>INDEX(_Inf_Data,MATCH($B88,_Inf_Country,0),COLUMN(EQ$3))-INDEX(_Inf_Data,MATCH($B88,_Inf_Country,0),COLUMN(ET$3)-$B$2)</f>
        <v>#N/A</v>
      </c>
      <c r="ET88" s="9" t="e">
        <f>INDEX(_Inf_Data,MATCH($B88,_Inf_Country,0),COLUMN(ER$3))-INDEX(_Inf_Data,MATCH($B88,_Inf_Country,0),COLUMN(EU$3)-$B$2)</f>
        <v>#N/A</v>
      </c>
      <c r="EU88" s="9" t="e">
        <f>INDEX(_Inf_Data,MATCH($B88,_Inf_Country,0),COLUMN(ES$3))-INDEX(_Inf_Data,MATCH($B88,_Inf_Country,0),COLUMN(EV$3)-$B$2)</f>
        <v>#N/A</v>
      </c>
      <c r="EV88" s="9" t="e">
        <f>INDEX(_Inf_Data,MATCH($B88,_Inf_Country,0),COLUMN(ET$3))-INDEX(_Inf_Data,MATCH($B88,_Inf_Country,0),COLUMN(EW$3)-$B$2)</f>
        <v>#N/A</v>
      </c>
      <c r="EW88" s="9" t="e">
        <f>INDEX(_Inf_Data,MATCH($B88,_Inf_Country,0),COLUMN(EU$3))-INDEX(_Inf_Data,MATCH($B88,_Inf_Country,0),COLUMN(EX$3)-$B$2)</f>
        <v>#N/A</v>
      </c>
      <c r="EX88" s="9" t="e">
        <f>INDEX(_Inf_Data,MATCH($B88,_Inf_Country,0),COLUMN(EV$3))-INDEX(_Inf_Data,MATCH($B88,_Inf_Country,0),COLUMN(EY$3)-$B$2)</f>
        <v>#N/A</v>
      </c>
      <c r="EY88" s="9" t="e">
        <f>INDEX(_Inf_Data,MATCH($B88,_Inf_Country,0),COLUMN(EW$3))-INDEX(_Inf_Data,MATCH($B88,_Inf_Country,0),COLUMN(EZ$3)-$B$2)</f>
        <v>#N/A</v>
      </c>
      <c r="EZ88" s="9" t="e">
        <f>INDEX(_Inf_Data,MATCH($B88,_Inf_Country,0),COLUMN(EX$3))-INDEX(_Inf_Data,MATCH($B88,_Inf_Country,0),COLUMN(FA$3)-$B$2)</f>
        <v>#N/A</v>
      </c>
      <c r="FA88" s="9" t="e">
        <f>INDEX(_Inf_Data,MATCH($B88,_Inf_Country,0),COLUMN(EY$3))-INDEX(_Inf_Data,MATCH($B88,_Inf_Country,0),COLUMN(FB$3)-$B$2)</f>
        <v>#N/A</v>
      </c>
      <c r="FB88" s="9" t="e">
        <f>INDEX(_Inf_Data,MATCH($B88,_Inf_Country,0),COLUMN(EZ$3))-INDEX(_Inf_Data,MATCH($B88,_Inf_Country,0),COLUMN(FC$3)-$B$2)</f>
        <v>#N/A</v>
      </c>
      <c r="FC88" s="9" t="e">
        <f>INDEX(_Inf_Data,MATCH($B88,_Inf_Country,0),COLUMN(FA$3))-INDEX(_Inf_Data,MATCH($B88,_Inf_Country,0),COLUMN(FD$3)-$B$2)</f>
        <v>#N/A</v>
      </c>
      <c r="FD88" s="9" t="e">
        <f>INDEX(_Inf_Data,MATCH($B88,_Inf_Country,0),COLUMN(FB$3))-INDEX(_Inf_Data,MATCH($B88,_Inf_Country,0),COLUMN(FE$3)-$B$2)</f>
        <v>#N/A</v>
      </c>
      <c r="FE88" s="9" t="e">
        <f>INDEX(_Inf_Data,MATCH($B88,_Inf_Country,0),COLUMN(FC$3))-INDEX(_Inf_Data,MATCH($B88,_Inf_Country,0),COLUMN(FF$3)-$B$2)</f>
        <v>#N/A</v>
      </c>
      <c r="FF88" s="9" t="e">
        <f>INDEX(_Inf_Data,MATCH($B88,_Inf_Country,0),COLUMN(FD$3))-INDEX(_Inf_Data,MATCH($B88,_Inf_Country,0),COLUMN(FG$3)-$B$2)</f>
        <v>#N/A</v>
      </c>
      <c r="FG88" s="9" t="e">
        <f>INDEX(_Inf_Data,MATCH($B88,_Inf_Country,0),COLUMN(FE$3))-INDEX(_Inf_Data,MATCH($B88,_Inf_Country,0),COLUMN(FH$3)-$B$2)</f>
        <v>#N/A</v>
      </c>
      <c r="FH88" s="13"/>
    </row>
    <row r="89" spans="2:164" x14ac:dyDescent="0.35">
      <c r="B89" t="str">
        <f>Infections!A89</f>
        <v>Jamaica</v>
      </c>
      <c r="C89" s="13" t="e">
        <v>#N/A</v>
      </c>
      <c r="D89" s="13"/>
      <c r="E89" s="13"/>
      <c r="F89" s="13"/>
      <c r="G89" s="13"/>
      <c r="H89" s="13"/>
      <c r="I89" s="13"/>
      <c r="J89" s="13"/>
      <c r="K89" s="9" t="e">
        <f>INDEX(_Inf_Data,MATCH($B89,_Inf_Country,0),COLUMN(I$3))-INDEX(_Inf_Data,MATCH($B89,_Inf_Country,0),COLUMN(L$3)-$B$2)</f>
        <v>#VALUE!</v>
      </c>
      <c r="L89" s="9" t="e">
        <f>INDEX(_Inf_Data,MATCH($B89,_Inf_Country,0),COLUMN(J$3))-INDEX(_Inf_Data,MATCH($B89,_Inf_Country,0),COLUMN(M$3)-$B$2)</f>
        <v>#VALUE!</v>
      </c>
      <c r="M89" s="9">
        <f>INDEX(_Inf_Data,MATCH($B89,_Inf_Country,0),COLUMN(K$3))-INDEX(_Inf_Data,MATCH($B89,_Inf_Country,0),COLUMN(N$3)-$B$2)</f>
        <v>0</v>
      </c>
      <c r="N89" s="9">
        <f>INDEX(_Inf_Data,MATCH($B89,_Inf_Country,0),COLUMN(L$3))-INDEX(_Inf_Data,MATCH($B89,_Inf_Country,0),COLUMN(O$3)-$B$2)</f>
        <v>0</v>
      </c>
      <c r="O89" s="9">
        <f>INDEX(_Inf_Data,MATCH($B89,_Inf_Country,0),COLUMN(M$3))-INDEX(_Inf_Data,MATCH($B89,_Inf_Country,0),COLUMN(P$3)-$B$2)</f>
        <v>0</v>
      </c>
      <c r="P89" s="9">
        <f>INDEX(_Inf_Data,MATCH($B89,_Inf_Country,0),COLUMN(N$3))-INDEX(_Inf_Data,MATCH($B89,_Inf_Country,0),COLUMN(Q$3)-$B$2)</f>
        <v>0</v>
      </c>
      <c r="Q89" s="9">
        <f>INDEX(_Inf_Data,MATCH($B89,_Inf_Country,0),COLUMN(O$3))-INDEX(_Inf_Data,MATCH($B89,_Inf_Country,0),COLUMN(R$3)-$B$2)</f>
        <v>0</v>
      </c>
      <c r="R89" s="9">
        <f>INDEX(_Inf_Data,MATCH($B89,_Inf_Country,0),COLUMN(P$3))-INDEX(_Inf_Data,MATCH($B89,_Inf_Country,0),COLUMN(S$3)-$B$2)</f>
        <v>0</v>
      </c>
      <c r="S89" s="9">
        <f>INDEX(_Inf_Data,MATCH($B89,_Inf_Country,0),COLUMN(Q$3))-INDEX(_Inf_Data,MATCH($B89,_Inf_Country,0),COLUMN(T$3)-$B$2)</f>
        <v>0</v>
      </c>
      <c r="T89" s="9">
        <f>INDEX(_Inf_Data,MATCH($B89,_Inf_Country,0),COLUMN(R$3))-INDEX(_Inf_Data,MATCH($B89,_Inf_Country,0),COLUMN(U$3)-$B$2)</f>
        <v>0</v>
      </c>
      <c r="U89" s="9">
        <f>INDEX(_Inf_Data,MATCH($B89,_Inf_Country,0),COLUMN(S$3))-INDEX(_Inf_Data,MATCH($B89,_Inf_Country,0),COLUMN(V$3)-$B$2)</f>
        <v>0</v>
      </c>
      <c r="V89" s="9">
        <f>INDEX(_Inf_Data,MATCH($B89,_Inf_Country,0),COLUMN(T$3))-INDEX(_Inf_Data,MATCH($B89,_Inf_Country,0),COLUMN(W$3)-$B$2)</f>
        <v>0</v>
      </c>
      <c r="W89" s="9">
        <f>INDEX(_Inf_Data,MATCH($B89,_Inf_Country,0),COLUMN(U$3))-INDEX(_Inf_Data,MATCH($B89,_Inf_Country,0),COLUMN(X$3)-$B$2)</f>
        <v>0</v>
      </c>
      <c r="X89" s="9">
        <f>INDEX(_Inf_Data,MATCH($B89,_Inf_Country,0),COLUMN(V$3))-INDEX(_Inf_Data,MATCH($B89,_Inf_Country,0),COLUMN(Y$3)-$B$2)</f>
        <v>0</v>
      </c>
      <c r="Y89" s="9">
        <f>INDEX(_Inf_Data,MATCH($B89,_Inf_Country,0),COLUMN(W$3))-INDEX(_Inf_Data,MATCH($B89,_Inf_Country,0),COLUMN(Z$3)-$B$2)</f>
        <v>0</v>
      </c>
      <c r="Z89" s="9">
        <f>INDEX(_Inf_Data,MATCH($B89,_Inf_Country,0),COLUMN(X$3))-INDEX(_Inf_Data,MATCH($B89,_Inf_Country,0),COLUMN(AA$3)-$B$2)</f>
        <v>0</v>
      </c>
      <c r="AA89" s="9">
        <f>INDEX(_Inf_Data,MATCH($B89,_Inf_Country,0),COLUMN(Y$3))-INDEX(_Inf_Data,MATCH($B89,_Inf_Country,0),COLUMN(AB$3)-$B$2)</f>
        <v>0</v>
      </c>
      <c r="AB89" s="9">
        <f>INDEX(_Inf_Data,MATCH($B89,_Inf_Country,0),COLUMN(Z$3))-INDEX(_Inf_Data,MATCH($B89,_Inf_Country,0),COLUMN(AC$3)-$B$2)</f>
        <v>0</v>
      </c>
      <c r="AC89" s="9">
        <f>INDEX(_Inf_Data,MATCH($B89,_Inf_Country,0),COLUMN(AA$3))-INDEX(_Inf_Data,MATCH($B89,_Inf_Country,0),COLUMN(AD$3)-$B$2)</f>
        <v>0</v>
      </c>
      <c r="AD89" s="9">
        <f>INDEX(_Inf_Data,MATCH($B89,_Inf_Country,0),COLUMN(AB$3))-INDEX(_Inf_Data,MATCH($B89,_Inf_Country,0),COLUMN(AE$3)-$B$2)</f>
        <v>0</v>
      </c>
      <c r="AE89" s="9">
        <f>INDEX(_Inf_Data,MATCH($B89,_Inf_Country,0),COLUMN(AC$3))-INDEX(_Inf_Data,MATCH($B89,_Inf_Country,0),COLUMN(AF$3)-$B$2)</f>
        <v>0</v>
      </c>
      <c r="AF89" s="9">
        <f>INDEX(_Inf_Data,MATCH($B89,_Inf_Country,0),COLUMN(AD$3))-INDEX(_Inf_Data,MATCH($B89,_Inf_Country,0),COLUMN(AG$3)-$B$2)</f>
        <v>0</v>
      </c>
      <c r="AG89" s="9">
        <f>INDEX(_Inf_Data,MATCH($B89,_Inf_Country,0),COLUMN(AE$3))-INDEX(_Inf_Data,MATCH($B89,_Inf_Country,0),COLUMN(AH$3)-$B$2)</f>
        <v>0</v>
      </c>
      <c r="AH89" s="9">
        <f>INDEX(_Inf_Data,MATCH($B89,_Inf_Country,0),COLUMN(AF$3))-INDEX(_Inf_Data,MATCH($B89,_Inf_Country,0),COLUMN(AI$3)-$B$2)</f>
        <v>0</v>
      </c>
      <c r="AI89" s="9">
        <f>INDEX(_Inf_Data,MATCH($B89,_Inf_Country,0),COLUMN(AG$3))-INDEX(_Inf_Data,MATCH($B89,_Inf_Country,0),COLUMN(AJ$3)-$B$2)</f>
        <v>0</v>
      </c>
      <c r="AJ89" s="9">
        <f>INDEX(_Inf_Data,MATCH($B89,_Inf_Country,0),COLUMN(AH$3))-INDEX(_Inf_Data,MATCH($B89,_Inf_Country,0),COLUMN(AK$3)-$B$2)</f>
        <v>0</v>
      </c>
      <c r="AK89" s="9">
        <f>INDEX(_Inf_Data,MATCH($B89,_Inf_Country,0),COLUMN(AI$3))-INDEX(_Inf_Data,MATCH($B89,_Inf_Country,0),COLUMN(AL$3)-$B$2)</f>
        <v>0</v>
      </c>
      <c r="AL89" s="9">
        <f>INDEX(_Inf_Data,MATCH($B89,_Inf_Country,0),COLUMN(AJ$3))-INDEX(_Inf_Data,MATCH($B89,_Inf_Country,0),COLUMN(AM$3)-$B$2)</f>
        <v>0</v>
      </c>
      <c r="AM89" s="9">
        <f>INDEX(_Inf_Data,MATCH($B89,_Inf_Country,0),COLUMN(AK$3))-INDEX(_Inf_Data,MATCH($B89,_Inf_Country,0),COLUMN(AN$3)-$B$2)</f>
        <v>0</v>
      </c>
      <c r="AN89" s="9">
        <f>INDEX(_Inf_Data,MATCH($B89,_Inf_Country,0),COLUMN(AL$3))-INDEX(_Inf_Data,MATCH($B89,_Inf_Country,0),COLUMN(AO$3)-$B$2)</f>
        <v>0</v>
      </c>
      <c r="AO89" s="9">
        <f>INDEX(_Inf_Data,MATCH($B89,_Inf_Country,0),COLUMN(AM$3))-INDEX(_Inf_Data,MATCH($B89,_Inf_Country,0),COLUMN(AP$3)-$B$2)</f>
        <v>0</v>
      </c>
      <c r="AP89" s="9">
        <f>INDEX(_Inf_Data,MATCH($B89,_Inf_Country,0),COLUMN(AN$3))-INDEX(_Inf_Data,MATCH($B89,_Inf_Country,0),COLUMN(AQ$3)-$B$2)</f>
        <v>0</v>
      </c>
      <c r="AQ89" s="9">
        <f>INDEX(_Inf_Data,MATCH($B89,_Inf_Country,0),COLUMN(AO$3))-INDEX(_Inf_Data,MATCH($B89,_Inf_Country,0),COLUMN(AR$3)-$B$2)</f>
        <v>0</v>
      </c>
      <c r="AR89" s="9">
        <f>INDEX(_Inf_Data,MATCH($B89,_Inf_Country,0),COLUMN(AP$3))-INDEX(_Inf_Data,MATCH($B89,_Inf_Country,0),COLUMN(AS$3)-$B$2)</f>
        <v>0</v>
      </c>
      <c r="AS89" s="9">
        <f>INDEX(_Inf_Data,MATCH($B89,_Inf_Country,0),COLUMN(AQ$3))-INDEX(_Inf_Data,MATCH($B89,_Inf_Country,0),COLUMN(AT$3)-$B$2)</f>
        <v>0</v>
      </c>
      <c r="AT89" s="9">
        <f>INDEX(_Inf_Data,MATCH($B89,_Inf_Country,0),COLUMN(AR$3))-INDEX(_Inf_Data,MATCH($B89,_Inf_Country,0),COLUMN(AU$3)-$B$2)</f>
        <v>0</v>
      </c>
      <c r="AU89" s="9">
        <f>INDEX(_Inf_Data,MATCH($B89,_Inf_Country,0),COLUMN(AS$3))-INDEX(_Inf_Data,MATCH($B89,_Inf_Country,0),COLUMN(AV$3)-$B$2)</f>
        <v>0</v>
      </c>
      <c r="AV89" s="9">
        <f>INDEX(_Inf_Data,MATCH($B89,_Inf_Country,0),COLUMN(AT$3))-INDEX(_Inf_Data,MATCH($B89,_Inf_Country,0),COLUMN(AW$3)-$B$2)</f>
        <v>0</v>
      </c>
      <c r="AW89" s="9">
        <f>INDEX(_Inf_Data,MATCH($B89,_Inf_Country,0),COLUMN(AU$3))-INDEX(_Inf_Data,MATCH($B89,_Inf_Country,0),COLUMN(AX$3)-$B$2)</f>
        <v>0</v>
      </c>
      <c r="AX89" s="9">
        <f>INDEX(_Inf_Data,MATCH($B89,_Inf_Country,0),COLUMN(AV$3))-INDEX(_Inf_Data,MATCH($B89,_Inf_Country,0),COLUMN(AY$3)-$B$2)</f>
        <v>0</v>
      </c>
      <c r="AY89" s="9">
        <f>INDEX(_Inf_Data,MATCH($B89,_Inf_Country,0),COLUMN(AW$3))-INDEX(_Inf_Data,MATCH($B89,_Inf_Country,0),COLUMN(AZ$3)-$B$2)</f>
        <v>0</v>
      </c>
      <c r="AZ89" s="9">
        <f>INDEX(_Inf_Data,MATCH($B89,_Inf_Country,0),COLUMN(AX$3))-INDEX(_Inf_Data,MATCH($B89,_Inf_Country,0),COLUMN(BA$3)-$B$2)</f>
        <v>1</v>
      </c>
      <c r="BA89" s="9">
        <f>INDEX(_Inf_Data,MATCH($B89,_Inf_Country,0),COLUMN(AY$3))-INDEX(_Inf_Data,MATCH($B89,_Inf_Country,0),COLUMN(BB$3)-$B$2)</f>
        <v>2</v>
      </c>
      <c r="BB89" s="9">
        <f>INDEX(_Inf_Data,MATCH($B89,_Inf_Country,0),COLUMN(AZ$3))-INDEX(_Inf_Data,MATCH($B89,_Inf_Country,0),COLUMN(BC$3)-$B$2)</f>
        <v>8</v>
      </c>
      <c r="BC89" s="9">
        <f>INDEX(_Inf_Data,MATCH($B89,_Inf_Country,0),COLUMN(BA$3))-INDEX(_Inf_Data,MATCH($B89,_Inf_Country,0),COLUMN(BD$3)-$B$2)</f>
        <v>8</v>
      </c>
      <c r="BD89" s="9">
        <f>INDEX(_Inf_Data,MATCH($B89,_Inf_Country,0),COLUMN(BB$3))-INDEX(_Inf_Data,MATCH($B89,_Inf_Country,0),COLUMN(BE$3)-$B$2)</f>
        <v>10</v>
      </c>
      <c r="BE89" s="9">
        <f>INDEX(_Inf_Data,MATCH($B89,_Inf_Country,0),COLUMN(BC$3))-INDEX(_Inf_Data,MATCH($B89,_Inf_Country,0),COLUMN(BF$3)-$B$2)</f>
        <v>10</v>
      </c>
      <c r="BF89" s="9">
        <f>INDEX(_Inf_Data,MATCH($B89,_Inf_Country,0),COLUMN(BD$3))-INDEX(_Inf_Data,MATCH($B89,_Inf_Country,0),COLUMN(BG$3)-$B$2)</f>
        <v>12</v>
      </c>
      <c r="BG89" s="9">
        <f>INDEX(_Inf_Data,MATCH($B89,_Inf_Country,0),COLUMN(BE$3))-INDEX(_Inf_Data,MATCH($B89,_Inf_Country,0),COLUMN(BH$3)-$B$2)</f>
        <v>13</v>
      </c>
      <c r="BH89" s="9">
        <f>INDEX(_Inf_Data,MATCH($B89,_Inf_Country,0),COLUMN(BF$3))-INDEX(_Inf_Data,MATCH($B89,_Inf_Country,0),COLUMN(BI$3)-$B$2)</f>
        <v>15</v>
      </c>
      <c r="BI89" s="9">
        <f>INDEX(_Inf_Data,MATCH($B89,_Inf_Country,0),COLUMN(BG$3))-INDEX(_Inf_Data,MATCH($B89,_Inf_Country,0),COLUMN(BJ$3)-$B$2)</f>
        <v>16</v>
      </c>
      <c r="BJ89" s="9">
        <f>INDEX(_Inf_Data,MATCH($B89,_Inf_Country,0),COLUMN(BH$3))-INDEX(_Inf_Data,MATCH($B89,_Inf_Country,0),COLUMN(BK$3)-$B$2)</f>
        <v>16</v>
      </c>
      <c r="BK89" s="9">
        <f>INDEX(_Inf_Data,MATCH($B89,_Inf_Country,0),COLUMN(BI$3))-INDEX(_Inf_Data,MATCH($B89,_Inf_Country,0),COLUMN(BL$3)-$B$2)</f>
        <v>18</v>
      </c>
      <c r="BL89" s="9">
        <f>INDEX(_Inf_Data,MATCH($B89,_Inf_Country,0),COLUMN(BJ$3))-INDEX(_Inf_Data,MATCH($B89,_Inf_Country,0),COLUMN(BM$3)-$B$2)</f>
        <v>17</v>
      </c>
      <c r="BM89" s="9">
        <f>INDEX(_Inf_Data,MATCH($B89,_Inf_Country,0),COLUMN(BK$3))-INDEX(_Inf_Data,MATCH($B89,_Inf_Country,0),COLUMN(BN$3)-$B$2)</f>
        <v>13</v>
      </c>
      <c r="BN89" s="9">
        <f>INDEX(_Inf_Data,MATCH($B89,_Inf_Country,0),COLUMN(BL$3))-INDEX(_Inf_Data,MATCH($B89,_Inf_Country,0),COLUMN(BO$3)-$B$2)</f>
        <v>18</v>
      </c>
      <c r="BO89" s="9">
        <f>INDEX(_Inf_Data,MATCH($B89,_Inf_Country,0),COLUMN(BM$3))-INDEX(_Inf_Data,MATCH($B89,_Inf_Country,0),COLUMN(BP$3)-$B$2)</f>
        <v>16</v>
      </c>
      <c r="BP89" s="9">
        <f>INDEX(_Inf_Data,MATCH($B89,_Inf_Country,0),COLUMN(BN$3))-INDEX(_Inf_Data,MATCH($B89,_Inf_Country,0),COLUMN(BQ$3)-$B$2)</f>
        <v>16</v>
      </c>
      <c r="BQ89" s="9">
        <f>INDEX(_Inf_Data,MATCH($B89,_Inf_Country,0),COLUMN(BO$3))-INDEX(_Inf_Data,MATCH($B89,_Inf_Country,0),COLUMN(BR$3)-$B$2)</f>
        <v>18</v>
      </c>
      <c r="BR89" s="9">
        <f>INDEX(_Inf_Data,MATCH($B89,_Inf_Country,0),COLUMN(BP$3))-INDEX(_Inf_Data,MATCH($B89,_Inf_Country,0),COLUMN(BS$3)-$B$2)</f>
        <v>19</v>
      </c>
      <c r="BS89" s="9">
        <f>INDEX(_Inf_Data,MATCH($B89,_Inf_Country,0),COLUMN(BQ$3))-INDEX(_Inf_Data,MATCH($B89,_Inf_Country,0),COLUMN(BT$3)-$B$2)</f>
        <v>21</v>
      </c>
      <c r="BT89" s="9">
        <f>INDEX(_Inf_Data,MATCH($B89,_Inf_Country,0),COLUMN(BR$3))-INDEX(_Inf_Data,MATCH($B89,_Inf_Country,0),COLUMN(BU$3)-$B$2)</f>
        <v>20</v>
      </c>
      <c r="BU89" s="9">
        <f>INDEX(_Inf_Data,MATCH($B89,_Inf_Country,0),COLUMN(BS$3))-INDEX(_Inf_Data,MATCH($B89,_Inf_Country,0),COLUMN(BV$3)-$B$2)</f>
        <v>28</v>
      </c>
      <c r="BV89" s="9">
        <f>INDEX(_Inf_Data,MATCH($B89,_Inf_Country,0),COLUMN(BT$3))-INDEX(_Inf_Data,MATCH($B89,_Inf_Country,0),COLUMN(BW$3)-$B$2)</f>
        <v>28</v>
      </c>
      <c r="BW89" s="9">
        <f>INDEX(_Inf_Data,MATCH($B89,_Inf_Country,0),COLUMN(BU$3))-INDEX(_Inf_Data,MATCH($B89,_Inf_Country,0),COLUMN(BX$3)-$B$2)</f>
        <v>28</v>
      </c>
      <c r="BX89" s="9">
        <f>INDEX(_Inf_Data,MATCH($B89,_Inf_Country,0),COLUMN(BV$3))-INDEX(_Inf_Data,MATCH($B89,_Inf_Country,0),COLUMN(BY$3)-$B$2)</f>
        <v>32</v>
      </c>
      <c r="BY89" s="9">
        <f>INDEX(_Inf_Data,MATCH($B89,_Inf_Country,0),COLUMN(BW$3))-INDEX(_Inf_Data,MATCH($B89,_Inf_Country,0),COLUMN(BZ$3)-$B$2)</f>
        <v>32</v>
      </c>
      <c r="BZ89" s="9">
        <f>INDEX(_Inf_Data,MATCH($B89,_Inf_Country,0),COLUMN(BX$3))-INDEX(_Inf_Data,MATCH($B89,_Inf_Country,0),COLUMN(CA$3)-$B$2)</f>
        <v>32</v>
      </c>
      <c r="CA89" s="9">
        <f>INDEX(_Inf_Data,MATCH($B89,_Inf_Country,0),COLUMN(BY$3))-INDEX(_Inf_Data,MATCH($B89,_Inf_Country,0),COLUMN(CB$3)-$B$2)</f>
        <v>37</v>
      </c>
      <c r="CB89" s="9">
        <f>INDEX(_Inf_Data,MATCH($B89,_Inf_Country,0),COLUMN(BZ$3))-INDEX(_Inf_Data,MATCH($B89,_Inf_Country,0),COLUMN(CC$3)-$B$2)</f>
        <v>33</v>
      </c>
      <c r="CC89" s="9">
        <f>INDEX(_Inf_Data,MATCH($B89,_Inf_Country,0),COLUMN(CA$3))-INDEX(_Inf_Data,MATCH($B89,_Inf_Country,0),COLUMN(CD$3)-$B$2)</f>
        <v>31</v>
      </c>
      <c r="CD89" s="9">
        <f>INDEX(_Inf_Data,MATCH($B89,_Inf_Country,0),COLUMN(CB$3))-INDEX(_Inf_Data,MATCH($B89,_Inf_Country,0),COLUMN(CE$3)-$B$2)</f>
        <v>27</v>
      </c>
      <c r="CE89" s="9">
        <f>INDEX(_Inf_Data,MATCH($B89,_Inf_Country,0),COLUMN(CC$3))-INDEX(_Inf_Data,MATCH($B89,_Inf_Country,0),COLUMN(CF$3)-$B$2)</f>
        <v>29</v>
      </c>
      <c r="CF89" s="9">
        <f>INDEX(_Inf_Data,MATCH($B89,_Inf_Country,0),COLUMN(CD$3))-INDEX(_Inf_Data,MATCH($B89,_Inf_Country,0),COLUMN(CG$3)-$B$2)</f>
        <v>25</v>
      </c>
      <c r="CG89" s="9">
        <f>INDEX(_Inf_Data,MATCH($B89,_Inf_Country,0),COLUMN(CE$3))-INDEX(_Inf_Data,MATCH($B89,_Inf_Country,0),COLUMN(CH$3)-$B$2)</f>
        <v>26</v>
      </c>
      <c r="CH89" s="9">
        <f>INDEX(_Inf_Data,MATCH($B89,_Inf_Country,0),COLUMN(CF$3))-INDEX(_Inf_Data,MATCH($B89,_Inf_Country,0),COLUMN(CI$3)-$B$2)</f>
        <v>26</v>
      </c>
      <c r="CI89" s="9">
        <f>INDEX(_Inf_Data,MATCH($B89,_Inf_Country,0),COLUMN(CG$3))-INDEX(_Inf_Data,MATCH($B89,_Inf_Country,0),COLUMN(CJ$3)-$B$2)</f>
        <v>72</v>
      </c>
      <c r="CJ89" s="9">
        <f>INDEX(_Inf_Data,MATCH($B89,_Inf_Country,0),COLUMN(CH$3))-INDEX(_Inf_Data,MATCH($B89,_Inf_Country,0),COLUMN(CK$3)-$B$2)</f>
        <v>85</v>
      </c>
      <c r="CK89" s="9">
        <f>INDEX(_Inf_Data,MATCH($B89,_Inf_Country,0),COLUMN(CI$3))-INDEX(_Inf_Data,MATCH($B89,_Inf_Country,0),COLUMN(CL$3)-$B$2)</f>
        <v>85</v>
      </c>
      <c r="CL89" s="9">
        <f>INDEX(_Inf_Data,MATCH($B89,_Inf_Country,0),COLUMN(CJ$3))-INDEX(_Inf_Data,MATCH($B89,_Inf_Country,0),COLUMN(CM$3)-$B$2)</f>
        <v>100</v>
      </c>
      <c r="CM89" s="9">
        <f>INDEX(_Inf_Data,MATCH($B89,_Inf_Country,0),COLUMN(CK$3))-INDEX(_Inf_Data,MATCH($B89,_Inf_Country,0),COLUMN(CN$3)-$B$2)</f>
        <v>110</v>
      </c>
      <c r="CN89" s="9">
        <f>INDEX(_Inf_Data,MATCH($B89,_Inf_Country,0),COLUMN(CL$3))-INDEX(_Inf_Data,MATCH($B89,_Inf_Country,0),COLUMN(CO$3)-$B$2)</f>
        <v>160</v>
      </c>
      <c r="CO89" s="9">
        <f>INDEX(_Inf_Data,MATCH($B89,_Inf_Country,0),COLUMN(CM$3))-INDEX(_Inf_Data,MATCH($B89,_Inf_Country,0),COLUMN(CP$3)-$B$2)</f>
        <v>160</v>
      </c>
      <c r="CP89" s="9">
        <f>INDEX(_Inf_Data,MATCH($B89,_Inf_Country,0),COLUMN(CN$3))-INDEX(_Inf_Data,MATCH($B89,_Inf_Country,0),COLUMN(CQ$3)-$B$2)</f>
        <v>168</v>
      </c>
      <c r="CQ89" s="9">
        <f>INDEX(_Inf_Data,MATCH($B89,_Inf_Country,0),COLUMN(CO$3))-INDEX(_Inf_Data,MATCH($B89,_Inf_Country,0),COLUMN(CR$3)-$B$2)</f>
        <v>188</v>
      </c>
      <c r="CR89" s="9" t="e">
        <f>INDEX(_Inf_Data,MATCH($B89,_Inf_Country,0),COLUMN(CP$3))-INDEX(_Inf_Data,MATCH($B89,_Inf_Country,0),COLUMN(CS$3)-$B$2)</f>
        <v>#N/A</v>
      </c>
      <c r="CS89" s="9" t="e">
        <f>INDEX(_Inf_Data,MATCH($B89,_Inf_Country,0),COLUMN(CQ$3))-INDEX(_Inf_Data,MATCH($B89,_Inf_Country,0),COLUMN(CT$3)-$B$2)</f>
        <v>#N/A</v>
      </c>
      <c r="CT89" s="9" t="e">
        <f>INDEX(_Inf_Data,MATCH($B89,_Inf_Country,0),COLUMN(CR$3))-INDEX(_Inf_Data,MATCH($B89,_Inf_Country,0),COLUMN(CU$3)-$B$2)</f>
        <v>#N/A</v>
      </c>
      <c r="CU89" s="9" t="e">
        <f>INDEX(_Inf_Data,MATCH($B89,_Inf_Country,0),COLUMN(CS$3))-INDEX(_Inf_Data,MATCH($B89,_Inf_Country,0),COLUMN(CV$3)-$B$2)</f>
        <v>#N/A</v>
      </c>
      <c r="CV89" s="9" t="e">
        <f>INDEX(_Inf_Data,MATCH($B89,_Inf_Country,0),COLUMN(CT$3))-INDEX(_Inf_Data,MATCH($B89,_Inf_Country,0),COLUMN(CW$3)-$B$2)</f>
        <v>#N/A</v>
      </c>
      <c r="CW89" s="9" t="e">
        <f>INDEX(_Inf_Data,MATCH($B89,_Inf_Country,0),COLUMN(CU$3))-INDEX(_Inf_Data,MATCH($B89,_Inf_Country,0),COLUMN(CX$3)-$B$2)</f>
        <v>#N/A</v>
      </c>
      <c r="CX89" s="9" t="e">
        <f>INDEX(_Inf_Data,MATCH($B89,_Inf_Country,0),COLUMN(CV$3))-INDEX(_Inf_Data,MATCH($B89,_Inf_Country,0),COLUMN(CY$3)-$B$2)</f>
        <v>#N/A</v>
      </c>
      <c r="CY89" s="9" t="e">
        <f>INDEX(_Inf_Data,MATCH($B89,_Inf_Country,0),COLUMN(CW$3))-INDEX(_Inf_Data,MATCH($B89,_Inf_Country,0),COLUMN(CZ$3)-$B$2)</f>
        <v>#N/A</v>
      </c>
      <c r="CZ89" s="9" t="e">
        <f>INDEX(_Inf_Data,MATCH($B89,_Inf_Country,0),COLUMN(CX$3))-INDEX(_Inf_Data,MATCH($B89,_Inf_Country,0),COLUMN(DA$3)-$B$2)</f>
        <v>#N/A</v>
      </c>
      <c r="DA89" s="9" t="e">
        <f>INDEX(_Inf_Data,MATCH($B89,_Inf_Country,0),COLUMN(CY$3))-INDEX(_Inf_Data,MATCH($B89,_Inf_Country,0),COLUMN(DB$3)-$B$2)</f>
        <v>#N/A</v>
      </c>
      <c r="DB89" s="9" t="e">
        <f>INDEX(_Inf_Data,MATCH($B89,_Inf_Country,0),COLUMN(CZ$3))-INDEX(_Inf_Data,MATCH($B89,_Inf_Country,0),COLUMN(DC$3)-$B$2)</f>
        <v>#N/A</v>
      </c>
      <c r="DC89" s="9" t="e">
        <f>INDEX(_Inf_Data,MATCH($B89,_Inf_Country,0),COLUMN(DA$3))-INDEX(_Inf_Data,MATCH($B89,_Inf_Country,0),COLUMN(DD$3)-$B$2)</f>
        <v>#N/A</v>
      </c>
      <c r="DD89" s="9" t="e">
        <f>INDEX(_Inf_Data,MATCH($B89,_Inf_Country,0),COLUMN(DB$3))-INDEX(_Inf_Data,MATCH($B89,_Inf_Country,0),COLUMN(DE$3)-$B$2)</f>
        <v>#N/A</v>
      </c>
      <c r="DE89" s="9" t="e">
        <f>INDEX(_Inf_Data,MATCH($B89,_Inf_Country,0),COLUMN(DC$3))-INDEX(_Inf_Data,MATCH($B89,_Inf_Country,0),COLUMN(DF$3)-$B$2)</f>
        <v>#N/A</v>
      </c>
      <c r="DF89" s="9" t="e">
        <f>INDEX(_Inf_Data,MATCH($B89,_Inf_Country,0),COLUMN(DD$3))-INDEX(_Inf_Data,MATCH($B89,_Inf_Country,0),COLUMN(DG$3)-$B$2)</f>
        <v>#N/A</v>
      </c>
      <c r="DG89" s="9" t="e">
        <f>INDEX(_Inf_Data,MATCH($B89,_Inf_Country,0),COLUMN(DE$3))-INDEX(_Inf_Data,MATCH($B89,_Inf_Country,0),COLUMN(DH$3)-$B$2)</f>
        <v>#N/A</v>
      </c>
      <c r="DH89" s="9" t="e">
        <f>INDEX(_Inf_Data,MATCH($B89,_Inf_Country,0),COLUMN(DF$3))-INDEX(_Inf_Data,MATCH($B89,_Inf_Country,0),COLUMN(DI$3)-$B$2)</f>
        <v>#N/A</v>
      </c>
      <c r="DI89" s="9" t="e">
        <f>INDEX(_Inf_Data,MATCH($B89,_Inf_Country,0),COLUMN(DG$3))-INDEX(_Inf_Data,MATCH($B89,_Inf_Country,0),COLUMN(DJ$3)-$B$2)</f>
        <v>#N/A</v>
      </c>
      <c r="DJ89" s="9" t="e">
        <f>INDEX(_Inf_Data,MATCH($B89,_Inf_Country,0),COLUMN(DH$3))-INDEX(_Inf_Data,MATCH($B89,_Inf_Country,0),COLUMN(DK$3)-$B$2)</f>
        <v>#N/A</v>
      </c>
      <c r="DK89" s="9" t="e">
        <f>INDEX(_Inf_Data,MATCH($B89,_Inf_Country,0),COLUMN(DI$3))-INDEX(_Inf_Data,MATCH($B89,_Inf_Country,0),COLUMN(DL$3)-$B$2)</f>
        <v>#N/A</v>
      </c>
      <c r="DL89" s="9" t="e">
        <f>INDEX(_Inf_Data,MATCH($B89,_Inf_Country,0),COLUMN(DJ$3))-INDEX(_Inf_Data,MATCH($B89,_Inf_Country,0),COLUMN(DM$3)-$B$2)</f>
        <v>#N/A</v>
      </c>
      <c r="DM89" s="9" t="e">
        <f>INDEX(_Inf_Data,MATCH($B89,_Inf_Country,0),COLUMN(DK$3))-INDEX(_Inf_Data,MATCH($B89,_Inf_Country,0),COLUMN(DN$3)-$B$2)</f>
        <v>#N/A</v>
      </c>
      <c r="DN89" s="9" t="e">
        <f>INDEX(_Inf_Data,MATCH($B89,_Inf_Country,0),COLUMN(DL$3))-INDEX(_Inf_Data,MATCH($B89,_Inf_Country,0),COLUMN(DO$3)-$B$2)</f>
        <v>#N/A</v>
      </c>
      <c r="DO89" s="9" t="e">
        <f>INDEX(_Inf_Data,MATCH($B89,_Inf_Country,0),COLUMN(DM$3))-INDEX(_Inf_Data,MATCH($B89,_Inf_Country,0),COLUMN(DP$3)-$B$2)</f>
        <v>#N/A</v>
      </c>
      <c r="DP89" s="9" t="e">
        <f>INDEX(_Inf_Data,MATCH($B89,_Inf_Country,0),COLUMN(DN$3))-INDEX(_Inf_Data,MATCH($B89,_Inf_Country,0),COLUMN(DQ$3)-$B$2)</f>
        <v>#N/A</v>
      </c>
      <c r="DQ89" s="9" t="e">
        <f>INDEX(_Inf_Data,MATCH($B89,_Inf_Country,0),COLUMN(DO$3))-INDEX(_Inf_Data,MATCH($B89,_Inf_Country,0),COLUMN(DR$3)-$B$2)</f>
        <v>#N/A</v>
      </c>
      <c r="DR89" s="9" t="e">
        <f>INDEX(_Inf_Data,MATCH($B89,_Inf_Country,0),COLUMN(DP$3))-INDEX(_Inf_Data,MATCH($B89,_Inf_Country,0),COLUMN(DS$3)-$B$2)</f>
        <v>#N/A</v>
      </c>
      <c r="DS89" s="9" t="e">
        <f>INDEX(_Inf_Data,MATCH($B89,_Inf_Country,0),COLUMN(DQ$3))-INDEX(_Inf_Data,MATCH($B89,_Inf_Country,0),COLUMN(DT$3)-$B$2)</f>
        <v>#N/A</v>
      </c>
      <c r="DT89" s="9" t="e">
        <f>INDEX(_Inf_Data,MATCH($B89,_Inf_Country,0),COLUMN(DR$3))-INDEX(_Inf_Data,MATCH($B89,_Inf_Country,0),COLUMN(DU$3)-$B$2)</f>
        <v>#N/A</v>
      </c>
      <c r="DU89" s="9" t="e">
        <f>INDEX(_Inf_Data,MATCH($B89,_Inf_Country,0),COLUMN(DS$3))-INDEX(_Inf_Data,MATCH($B89,_Inf_Country,0),COLUMN(DV$3)-$B$2)</f>
        <v>#N/A</v>
      </c>
      <c r="DV89" s="9" t="e">
        <f>INDEX(_Inf_Data,MATCH($B89,_Inf_Country,0),COLUMN(DT$3))-INDEX(_Inf_Data,MATCH($B89,_Inf_Country,0),COLUMN(DW$3)-$B$2)</f>
        <v>#N/A</v>
      </c>
      <c r="DW89" s="9" t="e">
        <f>INDEX(_Inf_Data,MATCH($B89,_Inf_Country,0),COLUMN(DU$3))-INDEX(_Inf_Data,MATCH($B89,_Inf_Country,0),COLUMN(DX$3)-$B$2)</f>
        <v>#N/A</v>
      </c>
      <c r="DX89" s="9" t="e">
        <f>INDEX(_Inf_Data,MATCH($B89,_Inf_Country,0),COLUMN(DV$3))-INDEX(_Inf_Data,MATCH($B89,_Inf_Country,0),COLUMN(DY$3)-$B$2)</f>
        <v>#N/A</v>
      </c>
      <c r="DY89" s="9" t="e">
        <f>INDEX(_Inf_Data,MATCH($B89,_Inf_Country,0),COLUMN(DW$3))-INDEX(_Inf_Data,MATCH($B89,_Inf_Country,0),COLUMN(DZ$3)-$B$2)</f>
        <v>#N/A</v>
      </c>
      <c r="DZ89" s="9" t="e">
        <f>INDEX(_Inf_Data,MATCH($B89,_Inf_Country,0),COLUMN(DX$3))-INDEX(_Inf_Data,MATCH($B89,_Inf_Country,0),COLUMN(EA$3)-$B$2)</f>
        <v>#N/A</v>
      </c>
      <c r="EA89" s="9" t="e">
        <f>INDEX(_Inf_Data,MATCH($B89,_Inf_Country,0),COLUMN(DY$3))-INDEX(_Inf_Data,MATCH($B89,_Inf_Country,0),COLUMN(EB$3)-$B$2)</f>
        <v>#N/A</v>
      </c>
      <c r="EB89" s="9" t="e">
        <f>INDEX(_Inf_Data,MATCH($B89,_Inf_Country,0),COLUMN(DZ$3))-INDEX(_Inf_Data,MATCH($B89,_Inf_Country,0),COLUMN(EC$3)-$B$2)</f>
        <v>#N/A</v>
      </c>
      <c r="EC89" s="9" t="e">
        <f>INDEX(_Inf_Data,MATCH($B89,_Inf_Country,0),COLUMN(EA$3))-INDEX(_Inf_Data,MATCH($B89,_Inf_Country,0),COLUMN(ED$3)-$B$2)</f>
        <v>#N/A</v>
      </c>
      <c r="ED89" s="9" t="e">
        <f>INDEX(_Inf_Data,MATCH($B89,_Inf_Country,0),COLUMN(EB$3))-INDEX(_Inf_Data,MATCH($B89,_Inf_Country,0),COLUMN(EE$3)-$B$2)</f>
        <v>#N/A</v>
      </c>
      <c r="EE89" s="9" t="e">
        <f>INDEX(_Inf_Data,MATCH($B89,_Inf_Country,0),COLUMN(EC$3))-INDEX(_Inf_Data,MATCH($B89,_Inf_Country,0),COLUMN(EF$3)-$B$2)</f>
        <v>#N/A</v>
      </c>
      <c r="EF89" s="9" t="e">
        <f>INDEX(_Inf_Data,MATCH($B89,_Inf_Country,0),COLUMN(ED$3))-INDEX(_Inf_Data,MATCH($B89,_Inf_Country,0),COLUMN(EG$3)-$B$2)</f>
        <v>#N/A</v>
      </c>
      <c r="EG89" s="9" t="e">
        <f>INDEX(_Inf_Data,MATCH($B89,_Inf_Country,0),COLUMN(EE$3))-INDEX(_Inf_Data,MATCH($B89,_Inf_Country,0),COLUMN(EH$3)-$B$2)</f>
        <v>#N/A</v>
      </c>
      <c r="EH89" s="9" t="e">
        <f>INDEX(_Inf_Data,MATCH($B89,_Inf_Country,0),COLUMN(EF$3))-INDEX(_Inf_Data,MATCH($B89,_Inf_Country,0),COLUMN(EI$3)-$B$2)</f>
        <v>#N/A</v>
      </c>
      <c r="EI89" s="9" t="e">
        <f>INDEX(_Inf_Data,MATCH($B89,_Inf_Country,0),COLUMN(EG$3))-INDEX(_Inf_Data,MATCH($B89,_Inf_Country,0),COLUMN(EJ$3)-$B$2)</f>
        <v>#N/A</v>
      </c>
      <c r="EJ89" s="9" t="e">
        <f>INDEX(_Inf_Data,MATCH($B89,_Inf_Country,0),COLUMN(EH$3))-INDEX(_Inf_Data,MATCH($B89,_Inf_Country,0),COLUMN(EK$3)-$B$2)</f>
        <v>#N/A</v>
      </c>
      <c r="EK89" s="9" t="e">
        <f>INDEX(_Inf_Data,MATCH($B89,_Inf_Country,0),COLUMN(EI$3))-INDEX(_Inf_Data,MATCH($B89,_Inf_Country,0),COLUMN(EL$3)-$B$2)</f>
        <v>#N/A</v>
      </c>
      <c r="EL89" s="9" t="e">
        <f>INDEX(_Inf_Data,MATCH($B89,_Inf_Country,0),COLUMN(EJ$3))-INDEX(_Inf_Data,MATCH($B89,_Inf_Country,0),COLUMN(EM$3)-$B$2)</f>
        <v>#N/A</v>
      </c>
      <c r="EM89" s="9" t="e">
        <f>INDEX(_Inf_Data,MATCH($B89,_Inf_Country,0),COLUMN(EK$3))-INDEX(_Inf_Data,MATCH($B89,_Inf_Country,0),COLUMN(EN$3)-$B$2)</f>
        <v>#N/A</v>
      </c>
      <c r="EN89" s="9" t="e">
        <f>INDEX(_Inf_Data,MATCH($B89,_Inf_Country,0),COLUMN(EL$3))-INDEX(_Inf_Data,MATCH($B89,_Inf_Country,0),COLUMN(EO$3)-$B$2)</f>
        <v>#N/A</v>
      </c>
      <c r="EO89" s="9" t="e">
        <f>INDEX(_Inf_Data,MATCH($B89,_Inf_Country,0),COLUMN(EM$3))-INDEX(_Inf_Data,MATCH($B89,_Inf_Country,0),COLUMN(EP$3)-$B$2)</f>
        <v>#N/A</v>
      </c>
      <c r="EP89" s="9" t="e">
        <f>INDEX(_Inf_Data,MATCH($B89,_Inf_Country,0),COLUMN(EN$3))-INDEX(_Inf_Data,MATCH($B89,_Inf_Country,0),COLUMN(EQ$3)-$B$2)</f>
        <v>#N/A</v>
      </c>
      <c r="EQ89" s="9" t="e">
        <f>INDEX(_Inf_Data,MATCH($B89,_Inf_Country,0),COLUMN(EO$3))-INDEX(_Inf_Data,MATCH($B89,_Inf_Country,0),COLUMN(ER$3)-$B$2)</f>
        <v>#N/A</v>
      </c>
      <c r="ER89" s="9" t="e">
        <f>INDEX(_Inf_Data,MATCH($B89,_Inf_Country,0),COLUMN(EP$3))-INDEX(_Inf_Data,MATCH($B89,_Inf_Country,0),COLUMN(ES$3)-$B$2)</f>
        <v>#N/A</v>
      </c>
      <c r="ES89" s="9" t="e">
        <f>INDEX(_Inf_Data,MATCH($B89,_Inf_Country,0),COLUMN(EQ$3))-INDEX(_Inf_Data,MATCH($B89,_Inf_Country,0),COLUMN(ET$3)-$B$2)</f>
        <v>#N/A</v>
      </c>
      <c r="ET89" s="9" t="e">
        <f>INDEX(_Inf_Data,MATCH($B89,_Inf_Country,0),COLUMN(ER$3))-INDEX(_Inf_Data,MATCH($B89,_Inf_Country,0),COLUMN(EU$3)-$B$2)</f>
        <v>#N/A</v>
      </c>
      <c r="EU89" s="9" t="e">
        <f>INDEX(_Inf_Data,MATCH($B89,_Inf_Country,0),COLUMN(ES$3))-INDEX(_Inf_Data,MATCH($B89,_Inf_Country,0),COLUMN(EV$3)-$B$2)</f>
        <v>#N/A</v>
      </c>
      <c r="EV89" s="9" t="e">
        <f>INDEX(_Inf_Data,MATCH($B89,_Inf_Country,0),COLUMN(ET$3))-INDEX(_Inf_Data,MATCH($B89,_Inf_Country,0),COLUMN(EW$3)-$B$2)</f>
        <v>#N/A</v>
      </c>
      <c r="EW89" s="9" t="e">
        <f>INDEX(_Inf_Data,MATCH($B89,_Inf_Country,0),COLUMN(EU$3))-INDEX(_Inf_Data,MATCH($B89,_Inf_Country,0),COLUMN(EX$3)-$B$2)</f>
        <v>#N/A</v>
      </c>
      <c r="EX89" s="9" t="e">
        <f>INDEX(_Inf_Data,MATCH($B89,_Inf_Country,0),COLUMN(EV$3))-INDEX(_Inf_Data,MATCH($B89,_Inf_Country,0),COLUMN(EY$3)-$B$2)</f>
        <v>#N/A</v>
      </c>
      <c r="EY89" s="9" t="e">
        <f>INDEX(_Inf_Data,MATCH($B89,_Inf_Country,0),COLUMN(EW$3))-INDEX(_Inf_Data,MATCH($B89,_Inf_Country,0),COLUMN(EZ$3)-$B$2)</f>
        <v>#N/A</v>
      </c>
      <c r="EZ89" s="9" t="e">
        <f>INDEX(_Inf_Data,MATCH($B89,_Inf_Country,0),COLUMN(EX$3))-INDEX(_Inf_Data,MATCH($B89,_Inf_Country,0),COLUMN(FA$3)-$B$2)</f>
        <v>#N/A</v>
      </c>
      <c r="FA89" s="9" t="e">
        <f>INDEX(_Inf_Data,MATCH($B89,_Inf_Country,0),COLUMN(EY$3))-INDEX(_Inf_Data,MATCH($B89,_Inf_Country,0),COLUMN(FB$3)-$B$2)</f>
        <v>#N/A</v>
      </c>
      <c r="FB89" s="9" t="e">
        <f>INDEX(_Inf_Data,MATCH($B89,_Inf_Country,0),COLUMN(EZ$3))-INDEX(_Inf_Data,MATCH($B89,_Inf_Country,0),COLUMN(FC$3)-$B$2)</f>
        <v>#N/A</v>
      </c>
      <c r="FC89" s="9" t="e">
        <f>INDEX(_Inf_Data,MATCH($B89,_Inf_Country,0),COLUMN(FA$3))-INDEX(_Inf_Data,MATCH($B89,_Inf_Country,0),COLUMN(FD$3)-$B$2)</f>
        <v>#N/A</v>
      </c>
      <c r="FD89" s="9" t="e">
        <f>INDEX(_Inf_Data,MATCH($B89,_Inf_Country,0),COLUMN(FB$3))-INDEX(_Inf_Data,MATCH($B89,_Inf_Country,0),COLUMN(FE$3)-$B$2)</f>
        <v>#N/A</v>
      </c>
      <c r="FE89" s="9" t="e">
        <f>INDEX(_Inf_Data,MATCH($B89,_Inf_Country,0),COLUMN(FC$3))-INDEX(_Inf_Data,MATCH($B89,_Inf_Country,0),COLUMN(FF$3)-$B$2)</f>
        <v>#N/A</v>
      </c>
      <c r="FF89" s="9" t="e">
        <f>INDEX(_Inf_Data,MATCH($B89,_Inf_Country,0),COLUMN(FD$3))-INDEX(_Inf_Data,MATCH($B89,_Inf_Country,0),COLUMN(FG$3)-$B$2)</f>
        <v>#N/A</v>
      </c>
      <c r="FG89" s="9" t="e">
        <f>INDEX(_Inf_Data,MATCH($B89,_Inf_Country,0),COLUMN(FE$3))-INDEX(_Inf_Data,MATCH($B89,_Inf_Country,0),COLUMN(FH$3)-$B$2)</f>
        <v>#N/A</v>
      </c>
      <c r="FH89" s="13"/>
    </row>
    <row r="90" spans="2:164" x14ac:dyDescent="0.35">
      <c r="B90" t="str">
        <f>Infections!A90</f>
        <v>Japan</v>
      </c>
      <c r="C90" s="13" t="e">
        <v>#N/A</v>
      </c>
      <c r="D90" s="13"/>
      <c r="E90" s="13"/>
      <c r="F90" s="13"/>
      <c r="G90" s="13"/>
      <c r="H90" s="13"/>
      <c r="I90" s="13"/>
      <c r="J90" s="13"/>
      <c r="K90" s="9" t="e">
        <f>INDEX(_Inf_Data,MATCH($B90,_Inf_Country,0),COLUMN(I$3))-INDEX(_Inf_Data,MATCH($B90,_Inf_Country,0),COLUMN(L$3)-$B$2)</f>
        <v>#VALUE!</v>
      </c>
      <c r="L90" s="9" t="e">
        <f>INDEX(_Inf_Data,MATCH($B90,_Inf_Country,0),COLUMN(J$3))-INDEX(_Inf_Data,MATCH($B90,_Inf_Country,0),COLUMN(M$3)-$B$2)</f>
        <v>#VALUE!</v>
      </c>
      <c r="M90" s="9">
        <f>INDEX(_Inf_Data,MATCH($B90,_Inf_Country,0),COLUMN(K$3))-INDEX(_Inf_Data,MATCH($B90,_Inf_Country,0),COLUMN(N$3)-$B$2)</f>
        <v>0</v>
      </c>
      <c r="N90" s="9">
        <f>INDEX(_Inf_Data,MATCH($B90,_Inf_Country,0),COLUMN(L$3))-INDEX(_Inf_Data,MATCH($B90,_Inf_Country,0),COLUMN(O$3)-$B$2)</f>
        <v>18</v>
      </c>
      <c r="O90" s="9">
        <f>INDEX(_Inf_Data,MATCH($B90,_Inf_Country,0),COLUMN(M$3))-INDEX(_Inf_Data,MATCH($B90,_Inf_Country,0),COLUMN(P$3)-$B$2)</f>
        <v>18</v>
      </c>
      <c r="P90" s="9">
        <f>INDEX(_Inf_Data,MATCH($B90,_Inf_Country,0),COLUMN(N$3))-INDEX(_Inf_Data,MATCH($B90,_Inf_Country,0),COLUMN(Q$3)-$B$2)</f>
        <v>20</v>
      </c>
      <c r="Q90" s="9">
        <f>INDEX(_Inf_Data,MATCH($B90,_Inf_Country,0),COLUMN(O$3))-INDEX(_Inf_Data,MATCH($B90,_Inf_Country,0),COLUMN(R$3)-$B$2)</f>
        <v>20</v>
      </c>
      <c r="R90" s="9">
        <f>INDEX(_Inf_Data,MATCH($B90,_Inf_Country,0),COLUMN(P$3))-INDEX(_Inf_Data,MATCH($B90,_Inf_Country,0),COLUMN(S$3)-$B$2)</f>
        <v>18</v>
      </c>
      <c r="S90" s="9">
        <f>INDEX(_Inf_Data,MATCH($B90,_Inf_Country,0),COLUMN(Q$3))-INDEX(_Inf_Data,MATCH($B90,_Inf_Country,0),COLUMN(T$3)-$B$2)</f>
        <v>21</v>
      </c>
      <c r="T90" s="9">
        <f>INDEX(_Inf_Data,MATCH($B90,_Inf_Country,0),COLUMN(R$3))-INDEX(_Inf_Data,MATCH($B90,_Inf_Country,0),COLUMN(U$3)-$B$2)</f>
        <v>18</v>
      </c>
      <c r="U90" s="9">
        <f>INDEX(_Inf_Data,MATCH($B90,_Inf_Country,0),COLUMN(S$3))-INDEX(_Inf_Data,MATCH($B90,_Inf_Country,0),COLUMN(V$3)-$B$2)</f>
        <v>19</v>
      </c>
      <c r="V90" s="9">
        <f>INDEX(_Inf_Data,MATCH($B90,_Inf_Country,0),COLUMN(T$3))-INDEX(_Inf_Data,MATCH($B90,_Inf_Country,0),COLUMN(W$3)-$B$2)</f>
        <v>15</v>
      </c>
      <c r="W90" s="9">
        <f>INDEX(_Inf_Data,MATCH($B90,_Inf_Country,0),COLUMN(U$3))-INDEX(_Inf_Data,MATCH($B90,_Inf_Country,0),COLUMN(X$3)-$B$2)</f>
        <v>11</v>
      </c>
      <c r="X90" s="9">
        <f>INDEX(_Inf_Data,MATCH($B90,_Inf_Country,0),COLUMN(V$3))-INDEX(_Inf_Data,MATCH($B90,_Inf_Country,0),COLUMN(Y$3)-$B$2)</f>
        <v>8</v>
      </c>
      <c r="Y90" s="9">
        <f>INDEX(_Inf_Data,MATCH($B90,_Inf_Country,0),COLUMN(W$3))-INDEX(_Inf_Data,MATCH($B90,_Inf_Country,0),COLUMN(Z$3)-$B$2)</f>
        <v>8</v>
      </c>
      <c r="Z90" s="9">
        <f>INDEX(_Inf_Data,MATCH($B90,_Inf_Country,0),COLUMN(X$3))-INDEX(_Inf_Data,MATCH($B90,_Inf_Country,0),COLUMN(AA$3)-$B$2)</f>
        <v>9</v>
      </c>
      <c r="AA90" s="9">
        <f>INDEX(_Inf_Data,MATCH($B90,_Inf_Country,0),COLUMN(Y$3))-INDEX(_Inf_Data,MATCH($B90,_Inf_Country,0),COLUMN(AB$3)-$B$2)</f>
        <v>21</v>
      </c>
      <c r="AB90" s="9">
        <f>INDEX(_Inf_Data,MATCH($B90,_Inf_Country,0),COLUMN(Z$3))-INDEX(_Inf_Data,MATCH($B90,_Inf_Country,0),COLUMN(AC$3)-$B$2)</f>
        <v>37</v>
      </c>
      <c r="AC90" s="9">
        <f>INDEX(_Inf_Data,MATCH($B90,_Inf_Country,0),COLUMN(AA$3))-INDEX(_Inf_Data,MATCH($B90,_Inf_Country,0),COLUMN(AD$3)-$B$2)</f>
        <v>44</v>
      </c>
      <c r="AD90" s="9">
        <f>INDEX(_Inf_Data,MATCH($B90,_Inf_Country,0),COLUMN(AB$3))-INDEX(_Inf_Data,MATCH($B90,_Inf_Country,0),COLUMN(AE$3)-$B$2)</f>
        <v>49</v>
      </c>
      <c r="AE90" s="9">
        <f>INDEX(_Inf_Data,MATCH($B90,_Inf_Country,0),COLUMN(AC$3))-INDEX(_Inf_Data,MATCH($B90,_Inf_Country,0),COLUMN(AF$3)-$B$2)</f>
        <v>59</v>
      </c>
      <c r="AF90" s="9">
        <f>INDEX(_Inf_Data,MATCH($B90,_Inf_Country,0),COLUMN(AD$3))-INDEX(_Inf_Data,MATCH($B90,_Inf_Country,0),COLUMN(AG$3)-$B$2)</f>
        <v>68</v>
      </c>
      <c r="AG90" s="9">
        <f>INDEX(_Inf_Data,MATCH($B90,_Inf_Country,0),COLUMN(AE$3))-INDEX(_Inf_Data,MATCH($B90,_Inf_Country,0),COLUMN(AH$3)-$B$2)</f>
        <v>79</v>
      </c>
      <c r="AH90" s="9">
        <f>INDEX(_Inf_Data,MATCH($B90,_Inf_Country,0),COLUMN(AF$3))-INDEX(_Inf_Data,MATCH($B90,_Inf_Country,0),COLUMN(AI$3)-$B$2)</f>
        <v>96</v>
      </c>
      <c r="AI90" s="9">
        <f>INDEX(_Inf_Data,MATCH($B90,_Inf_Country,0),COLUMN(AG$3))-INDEX(_Inf_Data,MATCH($B90,_Inf_Country,0),COLUMN(AJ$3)-$B$2)</f>
        <v>119</v>
      </c>
      <c r="AJ90" s="9">
        <f>INDEX(_Inf_Data,MATCH($B90,_Inf_Country,0),COLUMN(AH$3))-INDEX(_Inf_Data,MATCH($B90,_Inf_Country,0),COLUMN(AK$3)-$B$2)</f>
        <v>131</v>
      </c>
      <c r="AK90" s="9">
        <f>INDEX(_Inf_Data,MATCH($B90,_Inf_Country,0),COLUMN(AI$3))-INDEX(_Inf_Data,MATCH($B90,_Inf_Country,0),COLUMN(AL$3)-$B$2)</f>
        <v>141</v>
      </c>
      <c r="AL90" s="9">
        <f>INDEX(_Inf_Data,MATCH($B90,_Inf_Country,0),COLUMN(AJ$3))-INDEX(_Inf_Data,MATCH($B90,_Inf_Country,0),COLUMN(AM$3)-$B$2)</f>
        <v>146</v>
      </c>
      <c r="AM90" s="9">
        <f>INDEX(_Inf_Data,MATCH($B90,_Inf_Country,0),COLUMN(AK$3))-INDEX(_Inf_Data,MATCH($B90,_Inf_Country,0),COLUMN(AN$3)-$B$2)</f>
        <v>155</v>
      </c>
      <c r="AN90" s="9">
        <f>INDEX(_Inf_Data,MATCH($B90,_Inf_Country,0),COLUMN(AL$3))-INDEX(_Inf_Data,MATCH($B90,_Inf_Country,0),COLUMN(AO$3)-$B$2)</f>
        <v>162</v>
      </c>
      <c r="AO90" s="9">
        <f>INDEX(_Inf_Data,MATCH($B90,_Inf_Country,0),COLUMN(AM$3))-INDEX(_Inf_Data,MATCH($B90,_Inf_Country,0),COLUMN(AP$3)-$B$2)</f>
        <v>167</v>
      </c>
      <c r="AP90" s="9">
        <f>INDEX(_Inf_Data,MATCH($B90,_Inf_Country,0),COLUMN(AN$3))-INDEX(_Inf_Data,MATCH($B90,_Inf_Country,0),COLUMN(AQ$3)-$B$2)</f>
        <v>172</v>
      </c>
      <c r="AQ90" s="9">
        <f>INDEX(_Inf_Data,MATCH($B90,_Inf_Country,0),COLUMN(AO$3))-INDEX(_Inf_Data,MATCH($B90,_Inf_Country,0),COLUMN(AR$3)-$B$2)</f>
        <v>180</v>
      </c>
      <c r="AR90" s="9">
        <f>INDEX(_Inf_Data,MATCH($B90,_Inf_Country,0),COLUMN(AP$3))-INDEX(_Inf_Data,MATCH($B90,_Inf_Country,0),COLUMN(AS$3)-$B$2)</f>
        <v>188</v>
      </c>
      <c r="AS90" s="9">
        <f>INDEX(_Inf_Data,MATCH($B90,_Inf_Country,0),COLUMN(AQ$3))-INDEX(_Inf_Data,MATCH($B90,_Inf_Country,0),COLUMN(AT$3)-$B$2)</f>
        <v>209</v>
      </c>
      <c r="AT90" s="9">
        <f>INDEX(_Inf_Data,MATCH($B90,_Inf_Country,0),COLUMN(AR$3))-INDEX(_Inf_Data,MATCH($B90,_Inf_Country,0),COLUMN(AU$3)-$B$2)</f>
        <v>213</v>
      </c>
      <c r="AU90" s="9">
        <f>INDEX(_Inf_Data,MATCH($B90,_Inf_Country,0),COLUMN(AS$3))-INDEX(_Inf_Data,MATCH($B90,_Inf_Country,0),COLUMN(AV$3)-$B$2)</f>
        <v>261</v>
      </c>
      <c r="AV90" s="9">
        <f>INDEX(_Inf_Data,MATCH($B90,_Inf_Country,0),COLUMN(AT$3))-INDEX(_Inf_Data,MATCH($B90,_Inf_Country,0),COLUMN(AW$3)-$B$2)</f>
        <v>291</v>
      </c>
      <c r="AW90" s="9">
        <f>INDEX(_Inf_Data,MATCH($B90,_Inf_Country,0),COLUMN(AU$3))-INDEX(_Inf_Data,MATCH($B90,_Inf_Country,0),COLUMN(AX$3)-$B$2)</f>
        <v>313</v>
      </c>
      <c r="AX90" s="9">
        <f>INDEX(_Inf_Data,MATCH($B90,_Inf_Country,0),COLUMN(AV$3))-INDEX(_Inf_Data,MATCH($B90,_Inf_Country,0),COLUMN(AY$3)-$B$2)</f>
        <v>297</v>
      </c>
      <c r="AY90" s="9">
        <f>INDEX(_Inf_Data,MATCH($B90,_Inf_Country,0),COLUMN(AW$3))-INDEX(_Inf_Data,MATCH($B90,_Inf_Country,0),COLUMN(AZ$3)-$B$2)</f>
        <v>353</v>
      </c>
      <c r="AZ90" s="9">
        <f>INDEX(_Inf_Data,MATCH($B90,_Inf_Country,0),COLUMN(AX$3))-INDEX(_Inf_Data,MATCH($B90,_Inf_Country,0),COLUMN(BA$3)-$B$2)</f>
        <v>398</v>
      </c>
      <c r="BA90" s="9">
        <f>INDEX(_Inf_Data,MATCH($B90,_Inf_Country,0),COLUMN(AY$3))-INDEX(_Inf_Data,MATCH($B90,_Inf_Country,0),COLUMN(BB$3)-$B$2)</f>
        <v>383</v>
      </c>
      <c r="BB90" s="9">
        <f>INDEX(_Inf_Data,MATCH($B90,_Inf_Country,0),COLUMN(AZ$3))-INDEX(_Inf_Data,MATCH($B90,_Inf_Country,0),COLUMN(BC$3)-$B$2)</f>
        <v>427</v>
      </c>
      <c r="BC90" s="9">
        <f>INDEX(_Inf_Data,MATCH($B90,_Inf_Country,0),COLUMN(BA$3))-INDEX(_Inf_Data,MATCH($B90,_Inf_Country,0),COLUMN(BD$3)-$B$2)</f>
        <v>480</v>
      </c>
      <c r="BD90" s="9">
        <f>INDEX(_Inf_Data,MATCH($B90,_Inf_Country,0),COLUMN(BB$3))-INDEX(_Inf_Data,MATCH($B90,_Inf_Country,0),COLUMN(BE$3)-$B$2)</f>
        <v>508</v>
      </c>
      <c r="BE90" s="9">
        <f>INDEX(_Inf_Data,MATCH($B90,_Inf_Country,0),COLUMN(BC$3))-INDEX(_Inf_Data,MATCH($B90,_Inf_Country,0),COLUMN(BF$3)-$B$2)</f>
        <v>479</v>
      </c>
      <c r="BF90" s="9">
        <f>INDEX(_Inf_Data,MATCH($B90,_Inf_Country,0),COLUMN(BD$3))-INDEX(_Inf_Data,MATCH($B90,_Inf_Country,0),COLUMN(BG$3)-$B$2)</f>
        <v>458</v>
      </c>
      <c r="BG90" s="9">
        <f>INDEX(_Inf_Data,MATCH($B90,_Inf_Country,0),COLUMN(BE$3))-INDEX(_Inf_Data,MATCH($B90,_Inf_Country,0),COLUMN(BH$3)-$B$2)</f>
        <v>428</v>
      </c>
      <c r="BH90" s="9">
        <f>INDEX(_Inf_Data,MATCH($B90,_Inf_Country,0),COLUMN(BF$3))-INDEX(_Inf_Data,MATCH($B90,_Inf_Country,0),COLUMN(BI$3)-$B$2)</f>
        <v>422</v>
      </c>
      <c r="BI90" s="9">
        <f>INDEX(_Inf_Data,MATCH($B90,_Inf_Country,0),COLUMN(BG$3))-INDEX(_Inf_Data,MATCH($B90,_Inf_Country,0),COLUMN(BJ$3)-$B$2)</f>
        <v>452</v>
      </c>
      <c r="BJ90" s="9">
        <f>INDEX(_Inf_Data,MATCH($B90,_Inf_Country,0),COLUMN(BH$3))-INDEX(_Inf_Data,MATCH($B90,_Inf_Country,0),COLUMN(BK$3)-$B$2)</f>
        <v>426</v>
      </c>
      <c r="BK90" s="9">
        <f>INDEX(_Inf_Data,MATCH($B90,_Inf_Country,0),COLUMN(BI$3))-INDEX(_Inf_Data,MATCH($B90,_Inf_Country,0),COLUMN(BL$3)-$B$2)</f>
        <v>462</v>
      </c>
      <c r="BL90" s="9">
        <f>INDEX(_Inf_Data,MATCH($B90,_Inf_Country,0),COLUMN(BJ$3))-INDEX(_Inf_Data,MATCH($B90,_Inf_Country,0),COLUMN(BM$3)-$B$2)</f>
        <v>489</v>
      </c>
      <c r="BM90" s="9">
        <f>INDEX(_Inf_Data,MATCH($B90,_Inf_Country,0),COLUMN(BK$3))-INDEX(_Inf_Data,MATCH($B90,_Inf_Country,0),COLUMN(BN$3)-$B$2)</f>
        <v>492</v>
      </c>
      <c r="BN90" s="9">
        <f>INDEX(_Inf_Data,MATCH($B90,_Inf_Country,0),COLUMN(BL$3))-INDEX(_Inf_Data,MATCH($B90,_Inf_Country,0),COLUMN(BO$3)-$B$2)</f>
        <v>534</v>
      </c>
      <c r="BO90" s="9">
        <f>INDEX(_Inf_Data,MATCH($B90,_Inf_Country,0),COLUMN(BM$3))-INDEX(_Inf_Data,MATCH($B90,_Inf_Country,0),COLUMN(BP$3)-$B$2)</f>
        <v>548</v>
      </c>
      <c r="BP90" s="9">
        <f>INDEX(_Inf_Data,MATCH($B90,_Inf_Country,0),COLUMN(BN$3))-INDEX(_Inf_Data,MATCH($B90,_Inf_Country,0),COLUMN(BQ$3)-$B$2)</f>
        <v>629</v>
      </c>
      <c r="BQ90" s="9">
        <f>INDEX(_Inf_Data,MATCH($B90,_Inf_Country,0),COLUMN(BO$3))-INDEX(_Inf_Data,MATCH($B90,_Inf_Country,0),COLUMN(BR$3)-$B$2)</f>
        <v>815</v>
      </c>
      <c r="BR90" s="9">
        <f>INDEX(_Inf_Data,MATCH($B90,_Inf_Country,0),COLUMN(BP$3))-INDEX(_Inf_Data,MATCH($B90,_Inf_Country,0),COLUMN(BS$3)-$B$2)</f>
        <v>977</v>
      </c>
      <c r="BS90" s="9">
        <f>INDEX(_Inf_Data,MATCH($B90,_Inf_Country,0),COLUMN(BQ$3))-INDEX(_Inf_Data,MATCH($B90,_Inf_Country,0),COLUMN(BT$3)-$B$2)</f>
        <v>942</v>
      </c>
      <c r="BT90" s="9">
        <f>INDEX(_Inf_Data,MATCH($B90,_Inf_Country,0),COLUMN(BR$3))-INDEX(_Inf_Data,MATCH($B90,_Inf_Country,0),COLUMN(BU$3)-$B$2)</f>
        <v>990</v>
      </c>
      <c r="BU90" s="9">
        <f>INDEX(_Inf_Data,MATCH($B90,_Inf_Country,0),COLUMN(BS$3))-INDEX(_Inf_Data,MATCH($B90,_Inf_Country,0),COLUMN(BV$3)-$B$2)</f>
        <v>1171</v>
      </c>
      <c r="BV90" s="9">
        <f>INDEX(_Inf_Data,MATCH($B90,_Inf_Country,0),COLUMN(BT$3))-INDEX(_Inf_Data,MATCH($B90,_Inf_Country,0),COLUMN(BW$3)-$B$2)</f>
        <v>1394</v>
      </c>
      <c r="BW90" s="9">
        <f>INDEX(_Inf_Data,MATCH($B90,_Inf_Country,0),COLUMN(BU$3))-INDEX(_Inf_Data,MATCH($B90,_Inf_Country,0),COLUMN(BX$3)-$B$2)</f>
        <v>1489</v>
      </c>
      <c r="BX90" s="9">
        <f>INDEX(_Inf_Data,MATCH($B90,_Inf_Country,0),COLUMN(BV$3))-INDEX(_Inf_Data,MATCH($B90,_Inf_Country,0),COLUMN(BY$3)-$B$2)</f>
        <v>1946</v>
      </c>
      <c r="BY90" s="9">
        <f>INDEX(_Inf_Data,MATCH($B90,_Inf_Country,0),COLUMN(BW$3))-INDEX(_Inf_Data,MATCH($B90,_Inf_Country,0),COLUMN(BZ$3)-$B$2)</f>
        <v>1832</v>
      </c>
      <c r="BZ90" s="9">
        <f>INDEX(_Inf_Data,MATCH($B90,_Inf_Country,0),COLUMN(BX$3))-INDEX(_Inf_Data,MATCH($B90,_Inf_Country,0),COLUMN(CA$3)-$B$2)</f>
        <v>2267</v>
      </c>
      <c r="CA90" s="9">
        <f>INDEX(_Inf_Data,MATCH($B90,_Inf_Country,0),COLUMN(BY$3))-INDEX(_Inf_Data,MATCH($B90,_Inf_Country,0),COLUMN(CB$3)-$B$2)</f>
        <v>2438</v>
      </c>
      <c r="CB90" s="9">
        <f>INDEX(_Inf_Data,MATCH($B90,_Inf_Country,0),COLUMN(BZ$3))-INDEX(_Inf_Data,MATCH($B90,_Inf_Country,0),COLUMN(CC$3)-$B$2)</f>
        <v>2564</v>
      </c>
      <c r="CC90" s="9">
        <f>INDEX(_Inf_Data,MATCH($B90,_Inf_Country,0),COLUMN(CA$3))-INDEX(_Inf_Data,MATCH($B90,_Inf_Country,0),COLUMN(CD$3)-$B$2)</f>
        <v>2801</v>
      </c>
      <c r="CD90" s="9">
        <f>INDEX(_Inf_Data,MATCH($B90,_Inf_Country,0),COLUMN(CB$3))-INDEX(_Inf_Data,MATCH($B90,_Inf_Country,0),COLUMN(CE$3)-$B$2)</f>
        <v>3664</v>
      </c>
      <c r="CE90" s="9">
        <f>INDEX(_Inf_Data,MATCH($B90,_Inf_Country,0),COLUMN(CC$3))-INDEX(_Inf_Data,MATCH($B90,_Inf_Country,0),COLUMN(CF$3)-$B$2)</f>
        <v>4052</v>
      </c>
      <c r="CF90" s="9">
        <f>INDEX(_Inf_Data,MATCH($B90,_Inf_Country,0),COLUMN(CD$3))-INDEX(_Inf_Data,MATCH($B90,_Inf_Country,0),COLUMN(CG$3)-$B$2)</f>
        <v>4570</v>
      </c>
      <c r="CG90" s="9">
        <f>INDEX(_Inf_Data,MATCH($B90,_Inf_Country,0),COLUMN(CE$3))-INDEX(_Inf_Data,MATCH($B90,_Inf_Country,0),COLUMN(CH$3)-$B$2)</f>
        <v>4875</v>
      </c>
      <c r="CH90" s="9">
        <f>INDEX(_Inf_Data,MATCH($B90,_Inf_Country,0),COLUMN(CF$3))-INDEX(_Inf_Data,MATCH($B90,_Inf_Country,0),COLUMN(CI$3)-$B$2)</f>
        <v>5028</v>
      </c>
      <c r="CI90" s="9">
        <f>INDEX(_Inf_Data,MATCH($B90,_Inf_Country,0),COLUMN(CG$3))-INDEX(_Inf_Data,MATCH($B90,_Inf_Country,0),COLUMN(CJ$3)-$B$2)</f>
        <v>4961</v>
      </c>
      <c r="CJ90" s="9">
        <f>INDEX(_Inf_Data,MATCH($B90,_Inf_Country,0),COLUMN(CH$3))-INDEX(_Inf_Data,MATCH($B90,_Inf_Country,0),COLUMN(CK$3)-$B$2)</f>
        <v>5487</v>
      </c>
      <c r="CK90" s="9">
        <f>INDEX(_Inf_Data,MATCH($B90,_Inf_Country,0),COLUMN(CI$3))-INDEX(_Inf_Data,MATCH($B90,_Inf_Country,0),COLUMN(CL$3)-$B$2)</f>
        <v>6133</v>
      </c>
      <c r="CL90" s="9">
        <f>INDEX(_Inf_Data,MATCH($B90,_Inf_Country,0),COLUMN(CJ$3))-INDEX(_Inf_Data,MATCH($B90,_Inf_Country,0),COLUMN(CM$3)-$B$2)</f>
        <v>6390</v>
      </c>
      <c r="CM90" s="9">
        <f>INDEX(_Inf_Data,MATCH($B90,_Inf_Country,0),COLUMN(CK$3))-INDEX(_Inf_Data,MATCH($B90,_Inf_Country,0),COLUMN(CN$3)-$B$2)</f>
        <v>6540</v>
      </c>
      <c r="CN90" s="9">
        <f>INDEX(_Inf_Data,MATCH($B90,_Inf_Country,0),COLUMN(CL$3))-INDEX(_Inf_Data,MATCH($B90,_Inf_Country,0),COLUMN(CO$3)-$B$2)</f>
        <v>6130</v>
      </c>
      <c r="CO90" s="9">
        <f>INDEX(_Inf_Data,MATCH($B90,_Inf_Country,0),COLUMN(CM$3))-INDEX(_Inf_Data,MATCH($B90,_Inf_Country,0),COLUMN(CP$3)-$B$2)</f>
        <v>5605</v>
      </c>
      <c r="CP90" s="9">
        <f>INDEX(_Inf_Data,MATCH($B90,_Inf_Country,0),COLUMN(CN$3))-INDEX(_Inf_Data,MATCH($B90,_Inf_Country,0),COLUMN(CQ$3)-$B$2)</f>
        <v>5507</v>
      </c>
      <c r="CQ90" s="9">
        <f>INDEX(_Inf_Data,MATCH($B90,_Inf_Country,0),COLUMN(CO$3))-INDEX(_Inf_Data,MATCH($B90,_Inf_Country,0),COLUMN(CR$3)-$B$2)</f>
        <v>5620</v>
      </c>
      <c r="CR90" s="9" t="e">
        <f>INDEX(_Inf_Data,MATCH($B90,_Inf_Country,0),COLUMN(CP$3))-INDEX(_Inf_Data,MATCH($B90,_Inf_Country,0),COLUMN(CS$3)-$B$2)</f>
        <v>#N/A</v>
      </c>
      <c r="CS90" s="9" t="e">
        <f>INDEX(_Inf_Data,MATCH($B90,_Inf_Country,0),COLUMN(CQ$3))-INDEX(_Inf_Data,MATCH($B90,_Inf_Country,0),COLUMN(CT$3)-$B$2)</f>
        <v>#N/A</v>
      </c>
      <c r="CT90" s="9" t="e">
        <f>INDEX(_Inf_Data,MATCH($B90,_Inf_Country,0),COLUMN(CR$3))-INDEX(_Inf_Data,MATCH($B90,_Inf_Country,0),COLUMN(CU$3)-$B$2)</f>
        <v>#N/A</v>
      </c>
      <c r="CU90" s="9" t="e">
        <f>INDEX(_Inf_Data,MATCH($B90,_Inf_Country,0),COLUMN(CS$3))-INDEX(_Inf_Data,MATCH($B90,_Inf_Country,0),COLUMN(CV$3)-$B$2)</f>
        <v>#N/A</v>
      </c>
      <c r="CV90" s="9" t="e">
        <f>INDEX(_Inf_Data,MATCH($B90,_Inf_Country,0),COLUMN(CT$3))-INDEX(_Inf_Data,MATCH($B90,_Inf_Country,0),COLUMN(CW$3)-$B$2)</f>
        <v>#N/A</v>
      </c>
      <c r="CW90" s="9" t="e">
        <f>INDEX(_Inf_Data,MATCH($B90,_Inf_Country,0),COLUMN(CU$3))-INDEX(_Inf_Data,MATCH($B90,_Inf_Country,0),COLUMN(CX$3)-$B$2)</f>
        <v>#N/A</v>
      </c>
      <c r="CX90" s="9" t="e">
        <f>INDEX(_Inf_Data,MATCH($B90,_Inf_Country,0),COLUMN(CV$3))-INDEX(_Inf_Data,MATCH($B90,_Inf_Country,0),COLUMN(CY$3)-$B$2)</f>
        <v>#N/A</v>
      </c>
      <c r="CY90" s="9" t="e">
        <f>INDEX(_Inf_Data,MATCH($B90,_Inf_Country,0),COLUMN(CW$3))-INDEX(_Inf_Data,MATCH($B90,_Inf_Country,0),COLUMN(CZ$3)-$B$2)</f>
        <v>#N/A</v>
      </c>
      <c r="CZ90" s="9" t="e">
        <f>INDEX(_Inf_Data,MATCH($B90,_Inf_Country,0),COLUMN(CX$3))-INDEX(_Inf_Data,MATCH($B90,_Inf_Country,0),COLUMN(DA$3)-$B$2)</f>
        <v>#N/A</v>
      </c>
      <c r="DA90" s="9" t="e">
        <f>INDEX(_Inf_Data,MATCH($B90,_Inf_Country,0),COLUMN(CY$3))-INDEX(_Inf_Data,MATCH($B90,_Inf_Country,0),COLUMN(DB$3)-$B$2)</f>
        <v>#N/A</v>
      </c>
      <c r="DB90" s="9" t="e">
        <f>INDEX(_Inf_Data,MATCH($B90,_Inf_Country,0),COLUMN(CZ$3))-INDEX(_Inf_Data,MATCH($B90,_Inf_Country,0),COLUMN(DC$3)-$B$2)</f>
        <v>#N/A</v>
      </c>
      <c r="DC90" s="9" t="e">
        <f>INDEX(_Inf_Data,MATCH($B90,_Inf_Country,0),COLUMN(DA$3))-INDEX(_Inf_Data,MATCH($B90,_Inf_Country,0),COLUMN(DD$3)-$B$2)</f>
        <v>#N/A</v>
      </c>
      <c r="DD90" s="9" t="e">
        <f>INDEX(_Inf_Data,MATCH($B90,_Inf_Country,0),COLUMN(DB$3))-INDEX(_Inf_Data,MATCH($B90,_Inf_Country,0),COLUMN(DE$3)-$B$2)</f>
        <v>#N/A</v>
      </c>
      <c r="DE90" s="9" t="e">
        <f>INDEX(_Inf_Data,MATCH($B90,_Inf_Country,0),COLUMN(DC$3))-INDEX(_Inf_Data,MATCH($B90,_Inf_Country,0),COLUMN(DF$3)-$B$2)</f>
        <v>#N/A</v>
      </c>
      <c r="DF90" s="9" t="e">
        <f>INDEX(_Inf_Data,MATCH($B90,_Inf_Country,0),COLUMN(DD$3))-INDEX(_Inf_Data,MATCH($B90,_Inf_Country,0),COLUMN(DG$3)-$B$2)</f>
        <v>#N/A</v>
      </c>
      <c r="DG90" s="9" t="e">
        <f>INDEX(_Inf_Data,MATCH($B90,_Inf_Country,0),COLUMN(DE$3))-INDEX(_Inf_Data,MATCH($B90,_Inf_Country,0),COLUMN(DH$3)-$B$2)</f>
        <v>#N/A</v>
      </c>
      <c r="DH90" s="9" t="e">
        <f>INDEX(_Inf_Data,MATCH($B90,_Inf_Country,0),COLUMN(DF$3))-INDEX(_Inf_Data,MATCH($B90,_Inf_Country,0),COLUMN(DI$3)-$B$2)</f>
        <v>#N/A</v>
      </c>
      <c r="DI90" s="9" t="e">
        <f>INDEX(_Inf_Data,MATCH($B90,_Inf_Country,0),COLUMN(DG$3))-INDEX(_Inf_Data,MATCH($B90,_Inf_Country,0),COLUMN(DJ$3)-$B$2)</f>
        <v>#N/A</v>
      </c>
      <c r="DJ90" s="9" t="e">
        <f>INDEX(_Inf_Data,MATCH($B90,_Inf_Country,0),COLUMN(DH$3))-INDEX(_Inf_Data,MATCH($B90,_Inf_Country,0),COLUMN(DK$3)-$B$2)</f>
        <v>#N/A</v>
      </c>
      <c r="DK90" s="9" t="e">
        <f>INDEX(_Inf_Data,MATCH($B90,_Inf_Country,0),COLUMN(DI$3))-INDEX(_Inf_Data,MATCH($B90,_Inf_Country,0),COLUMN(DL$3)-$B$2)</f>
        <v>#N/A</v>
      </c>
      <c r="DL90" s="9" t="e">
        <f>INDEX(_Inf_Data,MATCH($B90,_Inf_Country,0),COLUMN(DJ$3))-INDEX(_Inf_Data,MATCH($B90,_Inf_Country,0),COLUMN(DM$3)-$B$2)</f>
        <v>#N/A</v>
      </c>
      <c r="DM90" s="9" t="e">
        <f>INDEX(_Inf_Data,MATCH($B90,_Inf_Country,0),COLUMN(DK$3))-INDEX(_Inf_Data,MATCH($B90,_Inf_Country,0),COLUMN(DN$3)-$B$2)</f>
        <v>#N/A</v>
      </c>
      <c r="DN90" s="9" t="e">
        <f>INDEX(_Inf_Data,MATCH($B90,_Inf_Country,0),COLUMN(DL$3))-INDEX(_Inf_Data,MATCH($B90,_Inf_Country,0),COLUMN(DO$3)-$B$2)</f>
        <v>#N/A</v>
      </c>
      <c r="DO90" s="9" t="e">
        <f>INDEX(_Inf_Data,MATCH($B90,_Inf_Country,0),COLUMN(DM$3))-INDEX(_Inf_Data,MATCH($B90,_Inf_Country,0),COLUMN(DP$3)-$B$2)</f>
        <v>#N/A</v>
      </c>
      <c r="DP90" s="9" t="e">
        <f>INDEX(_Inf_Data,MATCH($B90,_Inf_Country,0),COLUMN(DN$3))-INDEX(_Inf_Data,MATCH($B90,_Inf_Country,0),COLUMN(DQ$3)-$B$2)</f>
        <v>#N/A</v>
      </c>
      <c r="DQ90" s="9" t="e">
        <f>INDEX(_Inf_Data,MATCH($B90,_Inf_Country,0),COLUMN(DO$3))-INDEX(_Inf_Data,MATCH($B90,_Inf_Country,0),COLUMN(DR$3)-$B$2)</f>
        <v>#N/A</v>
      </c>
      <c r="DR90" s="9" t="e">
        <f>INDEX(_Inf_Data,MATCH($B90,_Inf_Country,0),COLUMN(DP$3))-INDEX(_Inf_Data,MATCH($B90,_Inf_Country,0),COLUMN(DS$3)-$B$2)</f>
        <v>#N/A</v>
      </c>
      <c r="DS90" s="9" t="e">
        <f>INDEX(_Inf_Data,MATCH($B90,_Inf_Country,0),COLUMN(DQ$3))-INDEX(_Inf_Data,MATCH($B90,_Inf_Country,0),COLUMN(DT$3)-$B$2)</f>
        <v>#N/A</v>
      </c>
      <c r="DT90" s="9" t="e">
        <f>INDEX(_Inf_Data,MATCH($B90,_Inf_Country,0),COLUMN(DR$3))-INDEX(_Inf_Data,MATCH($B90,_Inf_Country,0),COLUMN(DU$3)-$B$2)</f>
        <v>#N/A</v>
      </c>
      <c r="DU90" s="9" t="e">
        <f>INDEX(_Inf_Data,MATCH($B90,_Inf_Country,0),COLUMN(DS$3))-INDEX(_Inf_Data,MATCH($B90,_Inf_Country,0),COLUMN(DV$3)-$B$2)</f>
        <v>#N/A</v>
      </c>
      <c r="DV90" s="9" t="e">
        <f>INDEX(_Inf_Data,MATCH($B90,_Inf_Country,0),COLUMN(DT$3))-INDEX(_Inf_Data,MATCH($B90,_Inf_Country,0),COLUMN(DW$3)-$B$2)</f>
        <v>#N/A</v>
      </c>
      <c r="DW90" s="9" t="e">
        <f>INDEX(_Inf_Data,MATCH($B90,_Inf_Country,0),COLUMN(DU$3))-INDEX(_Inf_Data,MATCH($B90,_Inf_Country,0),COLUMN(DX$3)-$B$2)</f>
        <v>#N/A</v>
      </c>
      <c r="DX90" s="9" t="e">
        <f>INDEX(_Inf_Data,MATCH($B90,_Inf_Country,0),COLUMN(DV$3))-INDEX(_Inf_Data,MATCH($B90,_Inf_Country,0),COLUMN(DY$3)-$B$2)</f>
        <v>#N/A</v>
      </c>
      <c r="DY90" s="9" t="e">
        <f>INDEX(_Inf_Data,MATCH($B90,_Inf_Country,0),COLUMN(DW$3))-INDEX(_Inf_Data,MATCH($B90,_Inf_Country,0),COLUMN(DZ$3)-$B$2)</f>
        <v>#N/A</v>
      </c>
      <c r="DZ90" s="9" t="e">
        <f>INDEX(_Inf_Data,MATCH($B90,_Inf_Country,0),COLUMN(DX$3))-INDEX(_Inf_Data,MATCH($B90,_Inf_Country,0),COLUMN(EA$3)-$B$2)</f>
        <v>#N/A</v>
      </c>
      <c r="EA90" s="9" t="e">
        <f>INDEX(_Inf_Data,MATCH($B90,_Inf_Country,0),COLUMN(DY$3))-INDEX(_Inf_Data,MATCH($B90,_Inf_Country,0),COLUMN(EB$3)-$B$2)</f>
        <v>#N/A</v>
      </c>
      <c r="EB90" s="9" t="e">
        <f>INDEX(_Inf_Data,MATCH($B90,_Inf_Country,0),COLUMN(DZ$3))-INDEX(_Inf_Data,MATCH($B90,_Inf_Country,0),COLUMN(EC$3)-$B$2)</f>
        <v>#N/A</v>
      </c>
      <c r="EC90" s="9" t="e">
        <f>INDEX(_Inf_Data,MATCH($B90,_Inf_Country,0),COLUMN(EA$3))-INDEX(_Inf_Data,MATCH($B90,_Inf_Country,0),COLUMN(ED$3)-$B$2)</f>
        <v>#N/A</v>
      </c>
      <c r="ED90" s="9" t="e">
        <f>INDEX(_Inf_Data,MATCH($B90,_Inf_Country,0),COLUMN(EB$3))-INDEX(_Inf_Data,MATCH($B90,_Inf_Country,0),COLUMN(EE$3)-$B$2)</f>
        <v>#N/A</v>
      </c>
      <c r="EE90" s="9" t="e">
        <f>INDEX(_Inf_Data,MATCH($B90,_Inf_Country,0),COLUMN(EC$3))-INDEX(_Inf_Data,MATCH($B90,_Inf_Country,0),COLUMN(EF$3)-$B$2)</f>
        <v>#N/A</v>
      </c>
      <c r="EF90" s="9" t="e">
        <f>INDEX(_Inf_Data,MATCH($B90,_Inf_Country,0),COLUMN(ED$3))-INDEX(_Inf_Data,MATCH($B90,_Inf_Country,0),COLUMN(EG$3)-$B$2)</f>
        <v>#N/A</v>
      </c>
      <c r="EG90" s="9" t="e">
        <f>INDEX(_Inf_Data,MATCH($B90,_Inf_Country,0),COLUMN(EE$3))-INDEX(_Inf_Data,MATCH($B90,_Inf_Country,0),COLUMN(EH$3)-$B$2)</f>
        <v>#N/A</v>
      </c>
      <c r="EH90" s="9" t="e">
        <f>INDEX(_Inf_Data,MATCH($B90,_Inf_Country,0),COLUMN(EF$3))-INDEX(_Inf_Data,MATCH($B90,_Inf_Country,0),COLUMN(EI$3)-$B$2)</f>
        <v>#N/A</v>
      </c>
      <c r="EI90" s="9" t="e">
        <f>INDEX(_Inf_Data,MATCH($B90,_Inf_Country,0),COLUMN(EG$3))-INDEX(_Inf_Data,MATCH($B90,_Inf_Country,0),COLUMN(EJ$3)-$B$2)</f>
        <v>#N/A</v>
      </c>
      <c r="EJ90" s="9" t="e">
        <f>INDEX(_Inf_Data,MATCH($B90,_Inf_Country,0),COLUMN(EH$3))-INDEX(_Inf_Data,MATCH($B90,_Inf_Country,0),COLUMN(EK$3)-$B$2)</f>
        <v>#N/A</v>
      </c>
      <c r="EK90" s="9" t="e">
        <f>INDEX(_Inf_Data,MATCH($B90,_Inf_Country,0),COLUMN(EI$3))-INDEX(_Inf_Data,MATCH($B90,_Inf_Country,0),COLUMN(EL$3)-$B$2)</f>
        <v>#N/A</v>
      </c>
      <c r="EL90" s="9" t="e">
        <f>INDEX(_Inf_Data,MATCH($B90,_Inf_Country,0),COLUMN(EJ$3))-INDEX(_Inf_Data,MATCH($B90,_Inf_Country,0),COLUMN(EM$3)-$B$2)</f>
        <v>#N/A</v>
      </c>
      <c r="EM90" s="9" t="e">
        <f>INDEX(_Inf_Data,MATCH($B90,_Inf_Country,0),COLUMN(EK$3))-INDEX(_Inf_Data,MATCH($B90,_Inf_Country,0),COLUMN(EN$3)-$B$2)</f>
        <v>#N/A</v>
      </c>
      <c r="EN90" s="9" t="e">
        <f>INDEX(_Inf_Data,MATCH($B90,_Inf_Country,0),COLUMN(EL$3))-INDEX(_Inf_Data,MATCH($B90,_Inf_Country,0),COLUMN(EO$3)-$B$2)</f>
        <v>#N/A</v>
      </c>
      <c r="EO90" s="9" t="e">
        <f>INDEX(_Inf_Data,MATCH($B90,_Inf_Country,0),COLUMN(EM$3))-INDEX(_Inf_Data,MATCH($B90,_Inf_Country,0),COLUMN(EP$3)-$B$2)</f>
        <v>#N/A</v>
      </c>
      <c r="EP90" s="9" t="e">
        <f>INDEX(_Inf_Data,MATCH($B90,_Inf_Country,0),COLUMN(EN$3))-INDEX(_Inf_Data,MATCH($B90,_Inf_Country,0),COLUMN(EQ$3)-$B$2)</f>
        <v>#N/A</v>
      </c>
      <c r="EQ90" s="9" t="e">
        <f>INDEX(_Inf_Data,MATCH($B90,_Inf_Country,0),COLUMN(EO$3))-INDEX(_Inf_Data,MATCH($B90,_Inf_Country,0),COLUMN(ER$3)-$B$2)</f>
        <v>#N/A</v>
      </c>
      <c r="ER90" s="9" t="e">
        <f>INDEX(_Inf_Data,MATCH($B90,_Inf_Country,0),COLUMN(EP$3))-INDEX(_Inf_Data,MATCH($B90,_Inf_Country,0),COLUMN(ES$3)-$B$2)</f>
        <v>#N/A</v>
      </c>
      <c r="ES90" s="9" t="e">
        <f>INDEX(_Inf_Data,MATCH($B90,_Inf_Country,0),COLUMN(EQ$3))-INDEX(_Inf_Data,MATCH($B90,_Inf_Country,0),COLUMN(ET$3)-$B$2)</f>
        <v>#N/A</v>
      </c>
      <c r="ET90" s="9" t="e">
        <f>INDEX(_Inf_Data,MATCH($B90,_Inf_Country,0),COLUMN(ER$3))-INDEX(_Inf_Data,MATCH($B90,_Inf_Country,0),COLUMN(EU$3)-$B$2)</f>
        <v>#N/A</v>
      </c>
      <c r="EU90" s="9" t="e">
        <f>INDEX(_Inf_Data,MATCH($B90,_Inf_Country,0),COLUMN(ES$3))-INDEX(_Inf_Data,MATCH($B90,_Inf_Country,0),COLUMN(EV$3)-$B$2)</f>
        <v>#N/A</v>
      </c>
      <c r="EV90" s="9" t="e">
        <f>INDEX(_Inf_Data,MATCH($B90,_Inf_Country,0),COLUMN(ET$3))-INDEX(_Inf_Data,MATCH($B90,_Inf_Country,0),COLUMN(EW$3)-$B$2)</f>
        <v>#N/A</v>
      </c>
      <c r="EW90" s="9" t="e">
        <f>INDEX(_Inf_Data,MATCH($B90,_Inf_Country,0),COLUMN(EU$3))-INDEX(_Inf_Data,MATCH($B90,_Inf_Country,0),COLUMN(EX$3)-$B$2)</f>
        <v>#N/A</v>
      </c>
      <c r="EX90" s="9" t="e">
        <f>INDEX(_Inf_Data,MATCH($B90,_Inf_Country,0),COLUMN(EV$3))-INDEX(_Inf_Data,MATCH($B90,_Inf_Country,0),COLUMN(EY$3)-$B$2)</f>
        <v>#N/A</v>
      </c>
      <c r="EY90" s="9" t="e">
        <f>INDEX(_Inf_Data,MATCH($B90,_Inf_Country,0),COLUMN(EW$3))-INDEX(_Inf_Data,MATCH($B90,_Inf_Country,0),COLUMN(EZ$3)-$B$2)</f>
        <v>#N/A</v>
      </c>
      <c r="EZ90" s="9" t="e">
        <f>INDEX(_Inf_Data,MATCH($B90,_Inf_Country,0),COLUMN(EX$3))-INDEX(_Inf_Data,MATCH($B90,_Inf_Country,0),COLUMN(FA$3)-$B$2)</f>
        <v>#N/A</v>
      </c>
      <c r="FA90" s="9" t="e">
        <f>INDEX(_Inf_Data,MATCH($B90,_Inf_Country,0),COLUMN(EY$3))-INDEX(_Inf_Data,MATCH($B90,_Inf_Country,0),COLUMN(FB$3)-$B$2)</f>
        <v>#N/A</v>
      </c>
      <c r="FB90" s="9" t="e">
        <f>INDEX(_Inf_Data,MATCH($B90,_Inf_Country,0),COLUMN(EZ$3))-INDEX(_Inf_Data,MATCH($B90,_Inf_Country,0),COLUMN(FC$3)-$B$2)</f>
        <v>#N/A</v>
      </c>
      <c r="FC90" s="9" t="e">
        <f>INDEX(_Inf_Data,MATCH($B90,_Inf_Country,0),COLUMN(FA$3))-INDEX(_Inf_Data,MATCH($B90,_Inf_Country,0),COLUMN(FD$3)-$B$2)</f>
        <v>#N/A</v>
      </c>
      <c r="FD90" s="9" t="e">
        <f>INDEX(_Inf_Data,MATCH($B90,_Inf_Country,0),COLUMN(FB$3))-INDEX(_Inf_Data,MATCH($B90,_Inf_Country,0),COLUMN(FE$3)-$B$2)</f>
        <v>#N/A</v>
      </c>
      <c r="FE90" s="9" t="e">
        <f>INDEX(_Inf_Data,MATCH($B90,_Inf_Country,0),COLUMN(FC$3))-INDEX(_Inf_Data,MATCH($B90,_Inf_Country,0),COLUMN(FF$3)-$B$2)</f>
        <v>#N/A</v>
      </c>
      <c r="FF90" s="9" t="e">
        <f>INDEX(_Inf_Data,MATCH($B90,_Inf_Country,0),COLUMN(FD$3))-INDEX(_Inf_Data,MATCH($B90,_Inf_Country,0),COLUMN(FG$3)-$B$2)</f>
        <v>#N/A</v>
      </c>
      <c r="FG90" s="9" t="e">
        <f>INDEX(_Inf_Data,MATCH($B90,_Inf_Country,0),COLUMN(FE$3))-INDEX(_Inf_Data,MATCH($B90,_Inf_Country,0),COLUMN(FH$3)-$B$2)</f>
        <v>#N/A</v>
      </c>
      <c r="FH90" s="13"/>
    </row>
    <row r="91" spans="2:164" x14ac:dyDescent="0.35">
      <c r="B91" t="str">
        <f>Infections!A91</f>
        <v>Jordan</v>
      </c>
      <c r="C91" s="13" t="e">
        <v>#N/A</v>
      </c>
      <c r="D91" s="13"/>
      <c r="E91" s="13"/>
      <c r="F91" s="13"/>
      <c r="G91" s="13"/>
      <c r="H91" s="13"/>
      <c r="I91" s="13"/>
      <c r="J91" s="13"/>
      <c r="K91" s="9" t="e">
        <f>INDEX(_Inf_Data,MATCH($B91,_Inf_Country,0),COLUMN(I$3))-INDEX(_Inf_Data,MATCH($B91,_Inf_Country,0),COLUMN(L$3)-$B$2)</f>
        <v>#VALUE!</v>
      </c>
      <c r="L91" s="9" t="e">
        <f>INDEX(_Inf_Data,MATCH($B91,_Inf_Country,0),COLUMN(J$3))-INDEX(_Inf_Data,MATCH($B91,_Inf_Country,0),COLUMN(M$3)-$B$2)</f>
        <v>#VALUE!</v>
      </c>
      <c r="M91" s="9">
        <f>INDEX(_Inf_Data,MATCH($B91,_Inf_Country,0),COLUMN(K$3))-INDEX(_Inf_Data,MATCH($B91,_Inf_Country,0),COLUMN(N$3)-$B$2)</f>
        <v>0</v>
      </c>
      <c r="N91" s="9">
        <f>INDEX(_Inf_Data,MATCH($B91,_Inf_Country,0),COLUMN(L$3))-INDEX(_Inf_Data,MATCH($B91,_Inf_Country,0),COLUMN(O$3)-$B$2)</f>
        <v>0</v>
      </c>
      <c r="O91" s="9">
        <f>INDEX(_Inf_Data,MATCH($B91,_Inf_Country,0),COLUMN(M$3))-INDEX(_Inf_Data,MATCH($B91,_Inf_Country,0),COLUMN(P$3)-$B$2)</f>
        <v>0</v>
      </c>
      <c r="P91" s="9">
        <f>INDEX(_Inf_Data,MATCH($B91,_Inf_Country,0),COLUMN(N$3))-INDEX(_Inf_Data,MATCH($B91,_Inf_Country,0),COLUMN(Q$3)-$B$2)</f>
        <v>0</v>
      </c>
      <c r="Q91" s="9">
        <f>INDEX(_Inf_Data,MATCH($B91,_Inf_Country,0),COLUMN(O$3))-INDEX(_Inf_Data,MATCH($B91,_Inf_Country,0),COLUMN(R$3)-$B$2)</f>
        <v>0</v>
      </c>
      <c r="R91" s="9">
        <f>INDEX(_Inf_Data,MATCH($B91,_Inf_Country,0),COLUMN(P$3))-INDEX(_Inf_Data,MATCH($B91,_Inf_Country,0),COLUMN(S$3)-$B$2)</f>
        <v>0</v>
      </c>
      <c r="S91" s="9">
        <f>INDEX(_Inf_Data,MATCH($B91,_Inf_Country,0),COLUMN(Q$3))-INDEX(_Inf_Data,MATCH($B91,_Inf_Country,0),COLUMN(T$3)-$B$2)</f>
        <v>0</v>
      </c>
      <c r="T91" s="9">
        <f>INDEX(_Inf_Data,MATCH($B91,_Inf_Country,0),COLUMN(R$3))-INDEX(_Inf_Data,MATCH($B91,_Inf_Country,0),COLUMN(U$3)-$B$2)</f>
        <v>0</v>
      </c>
      <c r="U91" s="9">
        <f>INDEX(_Inf_Data,MATCH($B91,_Inf_Country,0),COLUMN(S$3))-INDEX(_Inf_Data,MATCH($B91,_Inf_Country,0),COLUMN(V$3)-$B$2)</f>
        <v>0</v>
      </c>
      <c r="V91" s="9">
        <f>INDEX(_Inf_Data,MATCH($B91,_Inf_Country,0),COLUMN(T$3))-INDEX(_Inf_Data,MATCH($B91,_Inf_Country,0),COLUMN(W$3)-$B$2)</f>
        <v>0</v>
      </c>
      <c r="W91" s="9">
        <f>INDEX(_Inf_Data,MATCH($B91,_Inf_Country,0),COLUMN(U$3))-INDEX(_Inf_Data,MATCH($B91,_Inf_Country,0),COLUMN(X$3)-$B$2)</f>
        <v>0</v>
      </c>
      <c r="X91" s="9">
        <f>INDEX(_Inf_Data,MATCH($B91,_Inf_Country,0),COLUMN(V$3))-INDEX(_Inf_Data,MATCH($B91,_Inf_Country,0),COLUMN(Y$3)-$B$2)</f>
        <v>0</v>
      </c>
      <c r="Y91" s="9">
        <f>INDEX(_Inf_Data,MATCH($B91,_Inf_Country,0),COLUMN(W$3))-INDEX(_Inf_Data,MATCH($B91,_Inf_Country,0),COLUMN(Z$3)-$B$2)</f>
        <v>0</v>
      </c>
      <c r="Z91" s="9">
        <f>INDEX(_Inf_Data,MATCH($B91,_Inf_Country,0),COLUMN(X$3))-INDEX(_Inf_Data,MATCH($B91,_Inf_Country,0),COLUMN(AA$3)-$B$2)</f>
        <v>0</v>
      </c>
      <c r="AA91" s="9">
        <f>INDEX(_Inf_Data,MATCH($B91,_Inf_Country,0),COLUMN(Y$3))-INDEX(_Inf_Data,MATCH($B91,_Inf_Country,0),COLUMN(AB$3)-$B$2)</f>
        <v>0</v>
      </c>
      <c r="AB91" s="9">
        <f>INDEX(_Inf_Data,MATCH($B91,_Inf_Country,0),COLUMN(Z$3))-INDEX(_Inf_Data,MATCH($B91,_Inf_Country,0),COLUMN(AC$3)-$B$2)</f>
        <v>0</v>
      </c>
      <c r="AC91" s="9">
        <f>INDEX(_Inf_Data,MATCH($B91,_Inf_Country,0),COLUMN(AA$3))-INDEX(_Inf_Data,MATCH($B91,_Inf_Country,0),COLUMN(AD$3)-$B$2)</f>
        <v>0</v>
      </c>
      <c r="AD91" s="9">
        <f>INDEX(_Inf_Data,MATCH($B91,_Inf_Country,0),COLUMN(AB$3))-INDEX(_Inf_Data,MATCH($B91,_Inf_Country,0),COLUMN(AE$3)-$B$2)</f>
        <v>0</v>
      </c>
      <c r="AE91" s="9">
        <f>INDEX(_Inf_Data,MATCH($B91,_Inf_Country,0),COLUMN(AC$3))-INDEX(_Inf_Data,MATCH($B91,_Inf_Country,0),COLUMN(AF$3)-$B$2)</f>
        <v>0</v>
      </c>
      <c r="AF91" s="9">
        <f>INDEX(_Inf_Data,MATCH($B91,_Inf_Country,0),COLUMN(AD$3))-INDEX(_Inf_Data,MATCH($B91,_Inf_Country,0),COLUMN(AG$3)-$B$2)</f>
        <v>0</v>
      </c>
      <c r="AG91" s="9">
        <f>INDEX(_Inf_Data,MATCH($B91,_Inf_Country,0),COLUMN(AE$3))-INDEX(_Inf_Data,MATCH($B91,_Inf_Country,0),COLUMN(AH$3)-$B$2)</f>
        <v>0</v>
      </c>
      <c r="AH91" s="9">
        <f>INDEX(_Inf_Data,MATCH($B91,_Inf_Country,0),COLUMN(AF$3))-INDEX(_Inf_Data,MATCH($B91,_Inf_Country,0),COLUMN(AI$3)-$B$2)</f>
        <v>0</v>
      </c>
      <c r="AI91" s="9">
        <f>INDEX(_Inf_Data,MATCH($B91,_Inf_Country,0),COLUMN(AG$3))-INDEX(_Inf_Data,MATCH($B91,_Inf_Country,0),COLUMN(AJ$3)-$B$2)</f>
        <v>0</v>
      </c>
      <c r="AJ91" s="9">
        <f>INDEX(_Inf_Data,MATCH($B91,_Inf_Country,0),COLUMN(AH$3))-INDEX(_Inf_Data,MATCH($B91,_Inf_Country,0),COLUMN(AK$3)-$B$2)</f>
        <v>0</v>
      </c>
      <c r="AK91" s="9">
        <f>INDEX(_Inf_Data,MATCH($B91,_Inf_Country,0),COLUMN(AI$3))-INDEX(_Inf_Data,MATCH($B91,_Inf_Country,0),COLUMN(AL$3)-$B$2)</f>
        <v>0</v>
      </c>
      <c r="AL91" s="9">
        <f>INDEX(_Inf_Data,MATCH($B91,_Inf_Country,0),COLUMN(AJ$3))-INDEX(_Inf_Data,MATCH($B91,_Inf_Country,0),COLUMN(AM$3)-$B$2)</f>
        <v>0</v>
      </c>
      <c r="AM91" s="9">
        <f>INDEX(_Inf_Data,MATCH($B91,_Inf_Country,0),COLUMN(AK$3))-INDEX(_Inf_Data,MATCH($B91,_Inf_Country,0),COLUMN(AN$3)-$B$2)</f>
        <v>0</v>
      </c>
      <c r="AN91" s="9">
        <f>INDEX(_Inf_Data,MATCH($B91,_Inf_Country,0),COLUMN(AL$3))-INDEX(_Inf_Data,MATCH($B91,_Inf_Country,0),COLUMN(AO$3)-$B$2)</f>
        <v>0</v>
      </c>
      <c r="AO91" s="9">
        <f>INDEX(_Inf_Data,MATCH($B91,_Inf_Country,0),COLUMN(AM$3))-INDEX(_Inf_Data,MATCH($B91,_Inf_Country,0),COLUMN(AP$3)-$B$2)</f>
        <v>0</v>
      </c>
      <c r="AP91" s="9">
        <f>INDEX(_Inf_Data,MATCH($B91,_Inf_Country,0),COLUMN(AN$3))-INDEX(_Inf_Data,MATCH($B91,_Inf_Country,0),COLUMN(AQ$3)-$B$2)</f>
        <v>0</v>
      </c>
      <c r="AQ91" s="9">
        <f>INDEX(_Inf_Data,MATCH($B91,_Inf_Country,0),COLUMN(AO$3))-INDEX(_Inf_Data,MATCH($B91,_Inf_Country,0),COLUMN(AR$3)-$B$2)</f>
        <v>0</v>
      </c>
      <c r="AR91" s="9">
        <f>INDEX(_Inf_Data,MATCH($B91,_Inf_Country,0),COLUMN(AP$3))-INDEX(_Inf_Data,MATCH($B91,_Inf_Country,0),COLUMN(AS$3)-$B$2)</f>
        <v>1</v>
      </c>
      <c r="AS91" s="9">
        <f>INDEX(_Inf_Data,MATCH($B91,_Inf_Country,0),COLUMN(AQ$3))-INDEX(_Inf_Data,MATCH($B91,_Inf_Country,0),COLUMN(AT$3)-$B$2)</f>
        <v>1</v>
      </c>
      <c r="AT91" s="9">
        <f>INDEX(_Inf_Data,MATCH($B91,_Inf_Country,0),COLUMN(AR$3))-INDEX(_Inf_Data,MATCH($B91,_Inf_Country,0),COLUMN(AU$3)-$B$2)</f>
        <v>1</v>
      </c>
      <c r="AU91" s="9">
        <f>INDEX(_Inf_Data,MATCH($B91,_Inf_Country,0),COLUMN(AS$3))-INDEX(_Inf_Data,MATCH($B91,_Inf_Country,0),COLUMN(AV$3)-$B$2)</f>
        <v>1</v>
      </c>
      <c r="AV91" s="9">
        <f>INDEX(_Inf_Data,MATCH($B91,_Inf_Country,0),COLUMN(AT$3))-INDEX(_Inf_Data,MATCH($B91,_Inf_Country,0),COLUMN(AW$3)-$B$2)</f>
        <v>1</v>
      </c>
      <c r="AW91" s="9">
        <f>INDEX(_Inf_Data,MATCH($B91,_Inf_Country,0),COLUMN(AU$3))-INDEX(_Inf_Data,MATCH($B91,_Inf_Country,0),COLUMN(AX$3)-$B$2)</f>
        <v>1</v>
      </c>
      <c r="AX91" s="9">
        <f>INDEX(_Inf_Data,MATCH($B91,_Inf_Country,0),COLUMN(AV$3))-INDEX(_Inf_Data,MATCH($B91,_Inf_Country,0),COLUMN(AY$3)-$B$2)</f>
        <v>1</v>
      </c>
      <c r="AY91" s="9">
        <f>INDEX(_Inf_Data,MATCH($B91,_Inf_Country,0),COLUMN(AW$3))-INDEX(_Inf_Data,MATCH($B91,_Inf_Country,0),COLUMN(AZ$3)-$B$2)</f>
        <v>1</v>
      </c>
      <c r="AZ91" s="9">
        <f>INDEX(_Inf_Data,MATCH($B91,_Inf_Country,0),COLUMN(AX$3))-INDEX(_Inf_Data,MATCH($B91,_Inf_Country,0),COLUMN(BA$3)-$B$2)</f>
        <v>1</v>
      </c>
      <c r="BA91" s="9">
        <f>INDEX(_Inf_Data,MATCH($B91,_Inf_Country,0),COLUMN(AY$3))-INDEX(_Inf_Data,MATCH($B91,_Inf_Country,0),COLUMN(BB$3)-$B$2)</f>
        <v>1</v>
      </c>
      <c r="BB91" s="9">
        <f>INDEX(_Inf_Data,MATCH($B91,_Inf_Country,0),COLUMN(AZ$3))-INDEX(_Inf_Data,MATCH($B91,_Inf_Country,0),COLUMN(BC$3)-$B$2)</f>
        <v>1</v>
      </c>
      <c r="BC91" s="9">
        <f>INDEX(_Inf_Data,MATCH($B91,_Inf_Country,0),COLUMN(BA$3))-INDEX(_Inf_Data,MATCH($B91,_Inf_Country,0),COLUMN(BD$3)-$B$2)</f>
        <v>0</v>
      </c>
      <c r="BD91" s="9">
        <f>INDEX(_Inf_Data,MATCH($B91,_Inf_Country,0),COLUMN(BB$3))-INDEX(_Inf_Data,MATCH($B91,_Inf_Country,0),COLUMN(BE$3)-$B$2)</f>
        <v>7</v>
      </c>
      <c r="BE91" s="9">
        <f>INDEX(_Inf_Data,MATCH($B91,_Inf_Country,0),COLUMN(BC$3))-INDEX(_Inf_Data,MATCH($B91,_Inf_Country,0),COLUMN(BF$3)-$B$2)</f>
        <v>16</v>
      </c>
      <c r="BF91" s="9">
        <f>INDEX(_Inf_Data,MATCH($B91,_Inf_Country,0),COLUMN(BD$3))-INDEX(_Inf_Data,MATCH($B91,_Inf_Country,0),COLUMN(BG$3)-$B$2)</f>
        <v>33</v>
      </c>
      <c r="BG91" s="9">
        <f>INDEX(_Inf_Data,MATCH($B91,_Inf_Country,0),COLUMN(BE$3))-INDEX(_Inf_Data,MATCH($B91,_Inf_Country,0),COLUMN(BH$3)-$B$2)</f>
        <v>51</v>
      </c>
      <c r="BH91" s="9">
        <f>INDEX(_Inf_Data,MATCH($B91,_Inf_Country,0),COLUMN(BF$3))-INDEX(_Inf_Data,MATCH($B91,_Inf_Country,0),COLUMN(BI$3)-$B$2)</f>
        <v>68</v>
      </c>
      <c r="BI91" s="9">
        <f>INDEX(_Inf_Data,MATCH($B91,_Inf_Country,0),COLUMN(BG$3))-INDEX(_Inf_Data,MATCH($B91,_Inf_Country,0),COLUMN(BJ$3)-$B$2)</f>
        <v>84</v>
      </c>
      <c r="BJ91" s="9">
        <f>INDEX(_Inf_Data,MATCH($B91,_Inf_Country,0),COLUMN(BH$3))-INDEX(_Inf_Data,MATCH($B91,_Inf_Country,0),COLUMN(BK$3)-$B$2)</f>
        <v>84</v>
      </c>
      <c r="BK91" s="9">
        <f>INDEX(_Inf_Data,MATCH($B91,_Inf_Country,0),COLUMN(BI$3))-INDEX(_Inf_Data,MATCH($B91,_Inf_Country,0),COLUMN(BL$3)-$B$2)</f>
        <v>111</v>
      </c>
      <c r="BL91" s="9">
        <f>INDEX(_Inf_Data,MATCH($B91,_Inf_Country,0),COLUMN(BJ$3))-INDEX(_Inf_Data,MATCH($B91,_Inf_Country,0),COLUMN(BM$3)-$B$2)</f>
        <v>126</v>
      </c>
      <c r="BM91" s="9">
        <f>INDEX(_Inf_Data,MATCH($B91,_Inf_Country,0),COLUMN(BK$3))-INDEX(_Inf_Data,MATCH($B91,_Inf_Country,0),COLUMN(BN$3)-$B$2)</f>
        <v>153</v>
      </c>
      <c r="BN91" s="9">
        <f>INDEX(_Inf_Data,MATCH($B91,_Inf_Country,0),COLUMN(BL$3))-INDEX(_Inf_Data,MATCH($B91,_Inf_Country,0),COLUMN(BO$3)-$B$2)</f>
        <v>171</v>
      </c>
      <c r="BO91" s="9">
        <f>INDEX(_Inf_Data,MATCH($B91,_Inf_Country,0),COLUMN(BM$3))-INDEX(_Inf_Data,MATCH($B91,_Inf_Country,0),COLUMN(BP$3)-$B$2)</f>
        <v>204</v>
      </c>
      <c r="BP91" s="9">
        <f>INDEX(_Inf_Data,MATCH($B91,_Inf_Country,0),COLUMN(BN$3))-INDEX(_Inf_Data,MATCH($B91,_Inf_Country,0),COLUMN(BQ$3)-$B$2)</f>
        <v>218</v>
      </c>
      <c r="BQ91" s="9">
        <f>INDEX(_Inf_Data,MATCH($B91,_Inf_Country,0),COLUMN(BO$3))-INDEX(_Inf_Data,MATCH($B91,_Inf_Country,0),COLUMN(BR$3)-$B$2)</f>
        <v>212</v>
      </c>
      <c r="BR91" s="9">
        <f>INDEX(_Inf_Data,MATCH($B91,_Inf_Country,0),COLUMN(BP$3))-INDEX(_Inf_Data,MATCH($B91,_Inf_Country,0),COLUMN(BS$3)-$B$2)</f>
        <v>207</v>
      </c>
      <c r="BS91" s="9">
        <f>INDEX(_Inf_Data,MATCH($B91,_Inf_Country,0),COLUMN(BQ$3))-INDEX(_Inf_Data,MATCH($B91,_Inf_Country,0),COLUMN(BT$3)-$B$2)</f>
        <v>199</v>
      </c>
      <c r="BT91" s="9">
        <f>INDEX(_Inf_Data,MATCH($B91,_Inf_Country,0),COLUMN(BR$3))-INDEX(_Inf_Data,MATCH($B91,_Inf_Country,0),COLUMN(BU$3)-$B$2)</f>
        <v>189</v>
      </c>
      <c r="BU91" s="9">
        <f>INDEX(_Inf_Data,MATCH($B91,_Inf_Country,0),COLUMN(BS$3))-INDEX(_Inf_Data,MATCH($B91,_Inf_Country,0),COLUMN(BV$3)-$B$2)</f>
        <v>193</v>
      </c>
      <c r="BV91" s="9">
        <f>INDEX(_Inf_Data,MATCH($B91,_Inf_Country,0),COLUMN(BT$3))-INDEX(_Inf_Data,MATCH($B91,_Inf_Country,0),COLUMN(BW$3)-$B$2)</f>
        <v>187</v>
      </c>
      <c r="BW91" s="9">
        <f>INDEX(_Inf_Data,MATCH($B91,_Inf_Country,0),COLUMN(BU$3))-INDEX(_Inf_Data,MATCH($B91,_Inf_Country,0),COLUMN(BX$3)-$B$2)</f>
        <v>183</v>
      </c>
      <c r="BX91" s="9">
        <f>INDEX(_Inf_Data,MATCH($B91,_Inf_Country,0),COLUMN(BV$3))-INDEX(_Inf_Data,MATCH($B91,_Inf_Country,0),COLUMN(BY$3)-$B$2)</f>
        <v>169</v>
      </c>
      <c r="BY91" s="9">
        <f>INDEX(_Inf_Data,MATCH($B91,_Inf_Country,0),COLUMN(BW$3))-INDEX(_Inf_Data,MATCH($B91,_Inf_Country,0),COLUMN(BZ$3)-$B$2)</f>
        <v>173</v>
      </c>
      <c r="BZ91" s="9">
        <f>INDEX(_Inf_Data,MATCH($B91,_Inf_Country,0),COLUMN(BX$3))-INDEX(_Inf_Data,MATCH($B91,_Inf_Country,0),COLUMN(CA$3)-$B$2)</f>
        <v>137</v>
      </c>
      <c r="CA91" s="9">
        <f>INDEX(_Inf_Data,MATCH($B91,_Inf_Country,0),COLUMN(BY$3))-INDEX(_Inf_Data,MATCH($B91,_Inf_Country,0),COLUMN(CB$3)-$B$2)</f>
        <v>118</v>
      </c>
      <c r="CB91" s="9">
        <f>INDEX(_Inf_Data,MATCH($B91,_Inf_Country,0),COLUMN(BZ$3))-INDEX(_Inf_Data,MATCH($B91,_Inf_Country,0),COLUMN(CC$3)-$B$2)</f>
        <v>112</v>
      </c>
      <c r="CC91" s="9">
        <f>INDEX(_Inf_Data,MATCH($B91,_Inf_Country,0),COLUMN(CA$3))-INDEX(_Inf_Data,MATCH($B91,_Inf_Country,0),COLUMN(CD$3)-$B$2)</f>
        <v>113</v>
      </c>
      <c r="CD91" s="9">
        <f>INDEX(_Inf_Data,MATCH($B91,_Inf_Country,0),COLUMN(CB$3))-INDEX(_Inf_Data,MATCH($B91,_Inf_Country,0),COLUMN(CE$3)-$B$2)</f>
        <v>104</v>
      </c>
      <c r="CE91" s="9">
        <f>INDEX(_Inf_Data,MATCH($B91,_Inf_Country,0),COLUMN(CC$3))-INDEX(_Inf_Data,MATCH($B91,_Inf_Country,0),COLUMN(CF$3)-$B$2)</f>
        <v>107</v>
      </c>
      <c r="CF91" s="9">
        <f>INDEX(_Inf_Data,MATCH($B91,_Inf_Country,0),COLUMN(CD$3))-INDEX(_Inf_Data,MATCH($B91,_Inf_Country,0),COLUMN(CG$3)-$B$2)</f>
        <v>111</v>
      </c>
      <c r="CG91" s="9">
        <f>INDEX(_Inf_Data,MATCH($B91,_Inf_Country,0),COLUMN(CE$3))-INDEX(_Inf_Data,MATCH($B91,_Inf_Country,0),COLUMN(CH$3)-$B$2)</f>
        <v>92</v>
      </c>
      <c r="CH91" s="9">
        <f>INDEX(_Inf_Data,MATCH($B91,_Inf_Country,0),COLUMN(CF$3))-INDEX(_Inf_Data,MATCH($B91,_Inf_Country,0),COLUMN(CI$3)-$B$2)</f>
        <v>87</v>
      </c>
      <c r="CI91" s="9">
        <f>INDEX(_Inf_Data,MATCH($B91,_Inf_Country,0),COLUMN(CG$3))-INDEX(_Inf_Data,MATCH($B91,_Inf_Country,0),COLUMN(CJ$3)-$B$2)</f>
        <v>78</v>
      </c>
      <c r="CJ91" s="9">
        <f>INDEX(_Inf_Data,MATCH($B91,_Inf_Country,0),COLUMN(CH$3))-INDEX(_Inf_Data,MATCH($B91,_Inf_Country,0),COLUMN(CK$3)-$B$2)</f>
        <v>57</v>
      </c>
      <c r="CK91" s="9">
        <f>INDEX(_Inf_Data,MATCH($B91,_Inf_Country,0),COLUMN(CI$3))-INDEX(_Inf_Data,MATCH($B91,_Inf_Country,0),COLUMN(CL$3)-$B$2)</f>
        <v>58</v>
      </c>
      <c r="CL91" s="9">
        <f>INDEX(_Inf_Data,MATCH($B91,_Inf_Country,0),COLUMN(CJ$3))-INDEX(_Inf_Data,MATCH($B91,_Inf_Country,0),COLUMN(CM$3)-$B$2)</f>
        <v>60</v>
      </c>
      <c r="CM91" s="9">
        <f>INDEX(_Inf_Data,MATCH($B91,_Inf_Country,0),COLUMN(CK$3))-INDEX(_Inf_Data,MATCH($B91,_Inf_Country,0),COLUMN(CN$3)-$B$2)</f>
        <v>59</v>
      </c>
      <c r="CN91" s="9">
        <f>INDEX(_Inf_Data,MATCH($B91,_Inf_Country,0),COLUMN(CL$3))-INDEX(_Inf_Data,MATCH($B91,_Inf_Country,0),COLUMN(CO$3)-$B$2)</f>
        <v>53</v>
      </c>
      <c r="CO91" s="9">
        <f>INDEX(_Inf_Data,MATCH($B91,_Inf_Country,0),COLUMN(CM$3))-INDEX(_Inf_Data,MATCH($B91,_Inf_Country,0),COLUMN(CP$3)-$B$2)</f>
        <v>56</v>
      </c>
      <c r="CP91" s="9">
        <f>INDEX(_Inf_Data,MATCH($B91,_Inf_Country,0),COLUMN(CN$3))-INDEX(_Inf_Data,MATCH($B91,_Inf_Country,0),COLUMN(CQ$3)-$B$2)</f>
        <v>54</v>
      </c>
      <c r="CQ91" s="9">
        <f>INDEX(_Inf_Data,MATCH($B91,_Inf_Country,0),COLUMN(CO$3))-INDEX(_Inf_Data,MATCH($B91,_Inf_Country,0),COLUMN(CR$3)-$B$2)</f>
        <v>48</v>
      </c>
      <c r="CR91" s="9" t="e">
        <f>INDEX(_Inf_Data,MATCH($B91,_Inf_Country,0),COLUMN(CP$3))-INDEX(_Inf_Data,MATCH($B91,_Inf_Country,0),COLUMN(CS$3)-$B$2)</f>
        <v>#N/A</v>
      </c>
      <c r="CS91" s="9" t="e">
        <f>INDEX(_Inf_Data,MATCH($B91,_Inf_Country,0),COLUMN(CQ$3))-INDEX(_Inf_Data,MATCH($B91,_Inf_Country,0),COLUMN(CT$3)-$B$2)</f>
        <v>#N/A</v>
      </c>
      <c r="CT91" s="9" t="e">
        <f>INDEX(_Inf_Data,MATCH($B91,_Inf_Country,0),COLUMN(CR$3))-INDEX(_Inf_Data,MATCH($B91,_Inf_Country,0),COLUMN(CU$3)-$B$2)</f>
        <v>#N/A</v>
      </c>
      <c r="CU91" s="9" t="e">
        <f>INDEX(_Inf_Data,MATCH($B91,_Inf_Country,0),COLUMN(CS$3))-INDEX(_Inf_Data,MATCH($B91,_Inf_Country,0),COLUMN(CV$3)-$B$2)</f>
        <v>#N/A</v>
      </c>
      <c r="CV91" s="9" t="e">
        <f>INDEX(_Inf_Data,MATCH($B91,_Inf_Country,0),COLUMN(CT$3))-INDEX(_Inf_Data,MATCH($B91,_Inf_Country,0),COLUMN(CW$3)-$B$2)</f>
        <v>#N/A</v>
      </c>
      <c r="CW91" s="9" t="e">
        <f>INDEX(_Inf_Data,MATCH($B91,_Inf_Country,0),COLUMN(CU$3))-INDEX(_Inf_Data,MATCH($B91,_Inf_Country,0),COLUMN(CX$3)-$B$2)</f>
        <v>#N/A</v>
      </c>
      <c r="CX91" s="9" t="e">
        <f>INDEX(_Inf_Data,MATCH($B91,_Inf_Country,0),COLUMN(CV$3))-INDEX(_Inf_Data,MATCH($B91,_Inf_Country,0),COLUMN(CY$3)-$B$2)</f>
        <v>#N/A</v>
      </c>
      <c r="CY91" s="9" t="e">
        <f>INDEX(_Inf_Data,MATCH($B91,_Inf_Country,0),COLUMN(CW$3))-INDEX(_Inf_Data,MATCH($B91,_Inf_Country,0),COLUMN(CZ$3)-$B$2)</f>
        <v>#N/A</v>
      </c>
      <c r="CZ91" s="9" t="e">
        <f>INDEX(_Inf_Data,MATCH($B91,_Inf_Country,0),COLUMN(CX$3))-INDEX(_Inf_Data,MATCH($B91,_Inf_Country,0),COLUMN(DA$3)-$B$2)</f>
        <v>#N/A</v>
      </c>
      <c r="DA91" s="9" t="e">
        <f>INDEX(_Inf_Data,MATCH($B91,_Inf_Country,0),COLUMN(CY$3))-INDEX(_Inf_Data,MATCH($B91,_Inf_Country,0),COLUMN(DB$3)-$B$2)</f>
        <v>#N/A</v>
      </c>
      <c r="DB91" s="9" t="e">
        <f>INDEX(_Inf_Data,MATCH($B91,_Inf_Country,0),COLUMN(CZ$3))-INDEX(_Inf_Data,MATCH($B91,_Inf_Country,0),COLUMN(DC$3)-$B$2)</f>
        <v>#N/A</v>
      </c>
      <c r="DC91" s="9" t="e">
        <f>INDEX(_Inf_Data,MATCH($B91,_Inf_Country,0),COLUMN(DA$3))-INDEX(_Inf_Data,MATCH($B91,_Inf_Country,0),COLUMN(DD$3)-$B$2)</f>
        <v>#N/A</v>
      </c>
      <c r="DD91" s="9" t="e">
        <f>INDEX(_Inf_Data,MATCH($B91,_Inf_Country,0),COLUMN(DB$3))-INDEX(_Inf_Data,MATCH($B91,_Inf_Country,0),COLUMN(DE$3)-$B$2)</f>
        <v>#N/A</v>
      </c>
      <c r="DE91" s="9" t="e">
        <f>INDEX(_Inf_Data,MATCH($B91,_Inf_Country,0),COLUMN(DC$3))-INDEX(_Inf_Data,MATCH($B91,_Inf_Country,0),COLUMN(DF$3)-$B$2)</f>
        <v>#N/A</v>
      </c>
      <c r="DF91" s="9" t="e">
        <f>INDEX(_Inf_Data,MATCH($B91,_Inf_Country,0),COLUMN(DD$3))-INDEX(_Inf_Data,MATCH($B91,_Inf_Country,0),COLUMN(DG$3)-$B$2)</f>
        <v>#N/A</v>
      </c>
      <c r="DG91" s="9" t="e">
        <f>INDEX(_Inf_Data,MATCH($B91,_Inf_Country,0),COLUMN(DE$3))-INDEX(_Inf_Data,MATCH($B91,_Inf_Country,0),COLUMN(DH$3)-$B$2)</f>
        <v>#N/A</v>
      </c>
      <c r="DH91" s="9" t="e">
        <f>INDEX(_Inf_Data,MATCH($B91,_Inf_Country,0),COLUMN(DF$3))-INDEX(_Inf_Data,MATCH($B91,_Inf_Country,0),COLUMN(DI$3)-$B$2)</f>
        <v>#N/A</v>
      </c>
      <c r="DI91" s="9" t="e">
        <f>INDEX(_Inf_Data,MATCH($B91,_Inf_Country,0),COLUMN(DG$3))-INDEX(_Inf_Data,MATCH($B91,_Inf_Country,0),COLUMN(DJ$3)-$B$2)</f>
        <v>#N/A</v>
      </c>
      <c r="DJ91" s="9" t="e">
        <f>INDEX(_Inf_Data,MATCH($B91,_Inf_Country,0),COLUMN(DH$3))-INDEX(_Inf_Data,MATCH($B91,_Inf_Country,0),COLUMN(DK$3)-$B$2)</f>
        <v>#N/A</v>
      </c>
      <c r="DK91" s="9" t="e">
        <f>INDEX(_Inf_Data,MATCH($B91,_Inf_Country,0),COLUMN(DI$3))-INDEX(_Inf_Data,MATCH($B91,_Inf_Country,0),COLUMN(DL$3)-$B$2)</f>
        <v>#N/A</v>
      </c>
      <c r="DL91" s="9" t="e">
        <f>INDEX(_Inf_Data,MATCH($B91,_Inf_Country,0),COLUMN(DJ$3))-INDEX(_Inf_Data,MATCH($B91,_Inf_Country,0),COLUMN(DM$3)-$B$2)</f>
        <v>#N/A</v>
      </c>
      <c r="DM91" s="9" t="e">
        <f>INDEX(_Inf_Data,MATCH($B91,_Inf_Country,0),COLUMN(DK$3))-INDEX(_Inf_Data,MATCH($B91,_Inf_Country,0),COLUMN(DN$3)-$B$2)</f>
        <v>#N/A</v>
      </c>
      <c r="DN91" s="9" t="e">
        <f>INDEX(_Inf_Data,MATCH($B91,_Inf_Country,0),COLUMN(DL$3))-INDEX(_Inf_Data,MATCH($B91,_Inf_Country,0),COLUMN(DO$3)-$B$2)</f>
        <v>#N/A</v>
      </c>
      <c r="DO91" s="9" t="e">
        <f>INDEX(_Inf_Data,MATCH($B91,_Inf_Country,0),COLUMN(DM$3))-INDEX(_Inf_Data,MATCH($B91,_Inf_Country,0),COLUMN(DP$3)-$B$2)</f>
        <v>#N/A</v>
      </c>
      <c r="DP91" s="9" t="e">
        <f>INDEX(_Inf_Data,MATCH($B91,_Inf_Country,0),COLUMN(DN$3))-INDEX(_Inf_Data,MATCH($B91,_Inf_Country,0),COLUMN(DQ$3)-$B$2)</f>
        <v>#N/A</v>
      </c>
      <c r="DQ91" s="9" t="e">
        <f>INDEX(_Inf_Data,MATCH($B91,_Inf_Country,0),COLUMN(DO$3))-INDEX(_Inf_Data,MATCH($B91,_Inf_Country,0),COLUMN(DR$3)-$B$2)</f>
        <v>#N/A</v>
      </c>
      <c r="DR91" s="9" t="e">
        <f>INDEX(_Inf_Data,MATCH($B91,_Inf_Country,0),COLUMN(DP$3))-INDEX(_Inf_Data,MATCH($B91,_Inf_Country,0),COLUMN(DS$3)-$B$2)</f>
        <v>#N/A</v>
      </c>
      <c r="DS91" s="9" t="e">
        <f>INDEX(_Inf_Data,MATCH($B91,_Inf_Country,0),COLUMN(DQ$3))-INDEX(_Inf_Data,MATCH($B91,_Inf_Country,0),COLUMN(DT$3)-$B$2)</f>
        <v>#N/A</v>
      </c>
      <c r="DT91" s="9" t="e">
        <f>INDEX(_Inf_Data,MATCH($B91,_Inf_Country,0),COLUMN(DR$3))-INDEX(_Inf_Data,MATCH($B91,_Inf_Country,0),COLUMN(DU$3)-$B$2)</f>
        <v>#N/A</v>
      </c>
      <c r="DU91" s="9" t="e">
        <f>INDEX(_Inf_Data,MATCH($B91,_Inf_Country,0),COLUMN(DS$3))-INDEX(_Inf_Data,MATCH($B91,_Inf_Country,0),COLUMN(DV$3)-$B$2)</f>
        <v>#N/A</v>
      </c>
      <c r="DV91" s="9" t="e">
        <f>INDEX(_Inf_Data,MATCH($B91,_Inf_Country,0),COLUMN(DT$3))-INDEX(_Inf_Data,MATCH($B91,_Inf_Country,0),COLUMN(DW$3)-$B$2)</f>
        <v>#N/A</v>
      </c>
      <c r="DW91" s="9" t="e">
        <f>INDEX(_Inf_Data,MATCH($B91,_Inf_Country,0),COLUMN(DU$3))-INDEX(_Inf_Data,MATCH($B91,_Inf_Country,0),COLUMN(DX$3)-$B$2)</f>
        <v>#N/A</v>
      </c>
      <c r="DX91" s="9" t="e">
        <f>INDEX(_Inf_Data,MATCH($B91,_Inf_Country,0),COLUMN(DV$3))-INDEX(_Inf_Data,MATCH($B91,_Inf_Country,0),COLUMN(DY$3)-$B$2)</f>
        <v>#N/A</v>
      </c>
      <c r="DY91" s="9" t="e">
        <f>INDEX(_Inf_Data,MATCH($B91,_Inf_Country,0),COLUMN(DW$3))-INDEX(_Inf_Data,MATCH($B91,_Inf_Country,0),COLUMN(DZ$3)-$B$2)</f>
        <v>#N/A</v>
      </c>
      <c r="DZ91" s="9" t="e">
        <f>INDEX(_Inf_Data,MATCH($B91,_Inf_Country,0),COLUMN(DX$3))-INDEX(_Inf_Data,MATCH($B91,_Inf_Country,0),COLUMN(EA$3)-$B$2)</f>
        <v>#N/A</v>
      </c>
      <c r="EA91" s="9" t="e">
        <f>INDEX(_Inf_Data,MATCH($B91,_Inf_Country,0),COLUMN(DY$3))-INDEX(_Inf_Data,MATCH($B91,_Inf_Country,0),COLUMN(EB$3)-$B$2)</f>
        <v>#N/A</v>
      </c>
      <c r="EB91" s="9" t="e">
        <f>INDEX(_Inf_Data,MATCH($B91,_Inf_Country,0),COLUMN(DZ$3))-INDEX(_Inf_Data,MATCH($B91,_Inf_Country,0),COLUMN(EC$3)-$B$2)</f>
        <v>#N/A</v>
      </c>
      <c r="EC91" s="9" t="e">
        <f>INDEX(_Inf_Data,MATCH($B91,_Inf_Country,0),COLUMN(EA$3))-INDEX(_Inf_Data,MATCH($B91,_Inf_Country,0),COLUMN(ED$3)-$B$2)</f>
        <v>#N/A</v>
      </c>
      <c r="ED91" s="9" t="e">
        <f>INDEX(_Inf_Data,MATCH($B91,_Inf_Country,0),COLUMN(EB$3))-INDEX(_Inf_Data,MATCH($B91,_Inf_Country,0),COLUMN(EE$3)-$B$2)</f>
        <v>#N/A</v>
      </c>
      <c r="EE91" s="9" t="e">
        <f>INDEX(_Inf_Data,MATCH($B91,_Inf_Country,0),COLUMN(EC$3))-INDEX(_Inf_Data,MATCH($B91,_Inf_Country,0),COLUMN(EF$3)-$B$2)</f>
        <v>#N/A</v>
      </c>
      <c r="EF91" s="9" t="e">
        <f>INDEX(_Inf_Data,MATCH($B91,_Inf_Country,0),COLUMN(ED$3))-INDEX(_Inf_Data,MATCH($B91,_Inf_Country,0),COLUMN(EG$3)-$B$2)</f>
        <v>#N/A</v>
      </c>
      <c r="EG91" s="9" t="e">
        <f>INDEX(_Inf_Data,MATCH($B91,_Inf_Country,0),COLUMN(EE$3))-INDEX(_Inf_Data,MATCH($B91,_Inf_Country,0),COLUMN(EH$3)-$B$2)</f>
        <v>#N/A</v>
      </c>
      <c r="EH91" s="9" t="e">
        <f>INDEX(_Inf_Data,MATCH($B91,_Inf_Country,0),COLUMN(EF$3))-INDEX(_Inf_Data,MATCH($B91,_Inf_Country,0),COLUMN(EI$3)-$B$2)</f>
        <v>#N/A</v>
      </c>
      <c r="EI91" s="9" t="e">
        <f>INDEX(_Inf_Data,MATCH($B91,_Inf_Country,0),COLUMN(EG$3))-INDEX(_Inf_Data,MATCH($B91,_Inf_Country,0),COLUMN(EJ$3)-$B$2)</f>
        <v>#N/A</v>
      </c>
      <c r="EJ91" s="9" t="e">
        <f>INDEX(_Inf_Data,MATCH($B91,_Inf_Country,0),COLUMN(EH$3))-INDEX(_Inf_Data,MATCH($B91,_Inf_Country,0),COLUMN(EK$3)-$B$2)</f>
        <v>#N/A</v>
      </c>
      <c r="EK91" s="9" t="e">
        <f>INDEX(_Inf_Data,MATCH($B91,_Inf_Country,0),COLUMN(EI$3))-INDEX(_Inf_Data,MATCH($B91,_Inf_Country,0),COLUMN(EL$3)-$B$2)</f>
        <v>#N/A</v>
      </c>
      <c r="EL91" s="9" t="e">
        <f>INDEX(_Inf_Data,MATCH($B91,_Inf_Country,0),COLUMN(EJ$3))-INDEX(_Inf_Data,MATCH($B91,_Inf_Country,0),COLUMN(EM$3)-$B$2)</f>
        <v>#N/A</v>
      </c>
      <c r="EM91" s="9" t="e">
        <f>INDEX(_Inf_Data,MATCH($B91,_Inf_Country,0),COLUMN(EK$3))-INDEX(_Inf_Data,MATCH($B91,_Inf_Country,0),COLUMN(EN$3)-$B$2)</f>
        <v>#N/A</v>
      </c>
      <c r="EN91" s="9" t="e">
        <f>INDEX(_Inf_Data,MATCH($B91,_Inf_Country,0),COLUMN(EL$3))-INDEX(_Inf_Data,MATCH($B91,_Inf_Country,0),COLUMN(EO$3)-$B$2)</f>
        <v>#N/A</v>
      </c>
      <c r="EO91" s="9" t="e">
        <f>INDEX(_Inf_Data,MATCH($B91,_Inf_Country,0),COLUMN(EM$3))-INDEX(_Inf_Data,MATCH($B91,_Inf_Country,0),COLUMN(EP$3)-$B$2)</f>
        <v>#N/A</v>
      </c>
      <c r="EP91" s="9" t="e">
        <f>INDEX(_Inf_Data,MATCH($B91,_Inf_Country,0),COLUMN(EN$3))-INDEX(_Inf_Data,MATCH($B91,_Inf_Country,0),COLUMN(EQ$3)-$B$2)</f>
        <v>#N/A</v>
      </c>
      <c r="EQ91" s="9" t="e">
        <f>INDEX(_Inf_Data,MATCH($B91,_Inf_Country,0),COLUMN(EO$3))-INDEX(_Inf_Data,MATCH($B91,_Inf_Country,0),COLUMN(ER$3)-$B$2)</f>
        <v>#N/A</v>
      </c>
      <c r="ER91" s="9" t="e">
        <f>INDEX(_Inf_Data,MATCH($B91,_Inf_Country,0),COLUMN(EP$3))-INDEX(_Inf_Data,MATCH($B91,_Inf_Country,0),COLUMN(ES$3)-$B$2)</f>
        <v>#N/A</v>
      </c>
      <c r="ES91" s="9" t="e">
        <f>INDEX(_Inf_Data,MATCH($B91,_Inf_Country,0),COLUMN(EQ$3))-INDEX(_Inf_Data,MATCH($B91,_Inf_Country,0),COLUMN(ET$3)-$B$2)</f>
        <v>#N/A</v>
      </c>
      <c r="ET91" s="9" t="e">
        <f>INDEX(_Inf_Data,MATCH($B91,_Inf_Country,0),COLUMN(ER$3))-INDEX(_Inf_Data,MATCH($B91,_Inf_Country,0),COLUMN(EU$3)-$B$2)</f>
        <v>#N/A</v>
      </c>
      <c r="EU91" s="9" t="e">
        <f>INDEX(_Inf_Data,MATCH($B91,_Inf_Country,0),COLUMN(ES$3))-INDEX(_Inf_Data,MATCH($B91,_Inf_Country,0),COLUMN(EV$3)-$B$2)</f>
        <v>#N/A</v>
      </c>
      <c r="EV91" s="9" t="e">
        <f>INDEX(_Inf_Data,MATCH($B91,_Inf_Country,0),COLUMN(ET$3))-INDEX(_Inf_Data,MATCH($B91,_Inf_Country,0),COLUMN(EW$3)-$B$2)</f>
        <v>#N/A</v>
      </c>
      <c r="EW91" s="9" t="e">
        <f>INDEX(_Inf_Data,MATCH($B91,_Inf_Country,0),COLUMN(EU$3))-INDEX(_Inf_Data,MATCH($B91,_Inf_Country,0),COLUMN(EX$3)-$B$2)</f>
        <v>#N/A</v>
      </c>
      <c r="EX91" s="9" t="e">
        <f>INDEX(_Inf_Data,MATCH($B91,_Inf_Country,0),COLUMN(EV$3))-INDEX(_Inf_Data,MATCH($B91,_Inf_Country,0),COLUMN(EY$3)-$B$2)</f>
        <v>#N/A</v>
      </c>
      <c r="EY91" s="9" t="e">
        <f>INDEX(_Inf_Data,MATCH($B91,_Inf_Country,0),COLUMN(EW$3))-INDEX(_Inf_Data,MATCH($B91,_Inf_Country,0),COLUMN(EZ$3)-$B$2)</f>
        <v>#N/A</v>
      </c>
      <c r="EZ91" s="9" t="e">
        <f>INDEX(_Inf_Data,MATCH($B91,_Inf_Country,0),COLUMN(EX$3))-INDEX(_Inf_Data,MATCH($B91,_Inf_Country,0),COLUMN(FA$3)-$B$2)</f>
        <v>#N/A</v>
      </c>
      <c r="FA91" s="9" t="e">
        <f>INDEX(_Inf_Data,MATCH($B91,_Inf_Country,0),COLUMN(EY$3))-INDEX(_Inf_Data,MATCH($B91,_Inf_Country,0),COLUMN(FB$3)-$B$2)</f>
        <v>#N/A</v>
      </c>
      <c r="FB91" s="9" t="e">
        <f>INDEX(_Inf_Data,MATCH($B91,_Inf_Country,0),COLUMN(EZ$3))-INDEX(_Inf_Data,MATCH($B91,_Inf_Country,0),COLUMN(FC$3)-$B$2)</f>
        <v>#N/A</v>
      </c>
      <c r="FC91" s="9" t="e">
        <f>INDEX(_Inf_Data,MATCH($B91,_Inf_Country,0),COLUMN(FA$3))-INDEX(_Inf_Data,MATCH($B91,_Inf_Country,0),COLUMN(FD$3)-$B$2)</f>
        <v>#N/A</v>
      </c>
      <c r="FD91" s="9" t="e">
        <f>INDEX(_Inf_Data,MATCH($B91,_Inf_Country,0),COLUMN(FB$3))-INDEX(_Inf_Data,MATCH($B91,_Inf_Country,0),COLUMN(FE$3)-$B$2)</f>
        <v>#N/A</v>
      </c>
      <c r="FE91" s="9" t="e">
        <f>INDEX(_Inf_Data,MATCH($B91,_Inf_Country,0),COLUMN(FC$3))-INDEX(_Inf_Data,MATCH($B91,_Inf_Country,0),COLUMN(FF$3)-$B$2)</f>
        <v>#N/A</v>
      </c>
      <c r="FF91" s="9" t="e">
        <f>INDEX(_Inf_Data,MATCH($B91,_Inf_Country,0),COLUMN(FD$3))-INDEX(_Inf_Data,MATCH($B91,_Inf_Country,0),COLUMN(FG$3)-$B$2)</f>
        <v>#N/A</v>
      </c>
      <c r="FG91" s="9" t="e">
        <f>INDEX(_Inf_Data,MATCH($B91,_Inf_Country,0),COLUMN(FE$3))-INDEX(_Inf_Data,MATCH($B91,_Inf_Country,0),COLUMN(FH$3)-$B$2)</f>
        <v>#N/A</v>
      </c>
      <c r="FH91" s="13"/>
    </row>
    <row r="92" spans="2:164" x14ac:dyDescent="0.35">
      <c r="B92" t="str">
        <f>Infections!A92</f>
        <v>Kazakhstan</v>
      </c>
      <c r="C92" s="13" t="e">
        <v>#N/A</v>
      </c>
      <c r="D92" s="13"/>
      <c r="E92" s="13"/>
      <c r="F92" s="13"/>
      <c r="G92" s="13"/>
      <c r="H92" s="13"/>
      <c r="I92" s="13"/>
      <c r="J92" s="13"/>
      <c r="K92" s="9" t="e">
        <f>INDEX(_Inf_Data,MATCH($B92,_Inf_Country,0),COLUMN(I$3))-INDEX(_Inf_Data,MATCH($B92,_Inf_Country,0),COLUMN(L$3)-$B$2)</f>
        <v>#VALUE!</v>
      </c>
      <c r="L92" s="9" t="e">
        <f>INDEX(_Inf_Data,MATCH($B92,_Inf_Country,0),COLUMN(J$3))-INDEX(_Inf_Data,MATCH($B92,_Inf_Country,0),COLUMN(M$3)-$B$2)</f>
        <v>#VALUE!</v>
      </c>
      <c r="M92" s="9">
        <f>INDEX(_Inf_Data,MATCH($B92,_Inf_Country,0),COLUMN(K$3))-INDEX(_Inf_Data,MATCH($B92,_Inf_Country,0),COLUMN(N$3)-$B$2)</f>
        <v>0</v>
      </c>
      <c r="N92" s="9">
        <f>INDEX(_Inf_Data,MATCH($B92,_Inf_Country,0),COLUMN(L$3))-INDEX(_Inf_Data,MATCH($B92,_Inf_Country,0),COLUMN(O$3)-$B$2)</f>
        <v>0</v>
      </c>
      <c r="O92" s="9">
        <f>INDEX(_Inf_Data,MATCH($B92,_Inf_Country,0),COLUMN(M$3))-INDEX(_Inf_Data,MATCH($B92,_Inf_Country,0),COLUMN(P$3)-$B$2)</f>
        <v>0</v>
      </c>
      <c r="P92" s="9">
        <f>INDEX(_Inf_Data,MATCH($B92,_Inf_Country,0),COLUMN(N$3))-INDEX(_Inf_Data,MATCH($B92,_Inf_Country,0),COLUMN(Q$3)-$B$2)</f>
        <v>0</v>
      </c>
      <c r="Q92" s="9">
        <f>INDEX(_Inf_Data,MATCH($B92,_Inf_Country,0),COLUMN(O$3))-INDEX(_Inf_Data,MATCH($B92,_Inf_Country,0),COLUMN(R$3)-$B$2)</f>
        <v>0</v>
      </c>
      <c r="R92" s="9">
        <f>INDEX(_Inf_Data,MATCH($B92,_Inf_Country,0),COLUMN(P$3))-INDEX(_Inf_Data,MATCH($B92,_Inf_Country,0),COLUMN(S$3)-$B$2)</f>
        <v>0</v>
      </c>
      <c r="S92" s="9">
        <f>INDEX(_Inf_Data,MATCH($B92,_Inf_Country,0),COLUMN(Q$3))-INDEX(_Inf_Data,MATCH($B92,_Inf_Country,0),COLUMN(T$3)-$B$2)</f>
        <v>0</v>
      </c>
      <c r="T92" s="9">
        <f>INDEX(_Inf_Data,MATCH($B92,_Inf_Country,0),COLUMN(R$3))-INDEX(_Inf_Data,MATCH($B92,_Inf_Country,0),COLUMN(U$3)-$B$2)</f>
        <v>0</v>
      </c>
      <c r="U92" s="9">
        <f>INDEX(_Inf_Data,MATCH($B92,_Inf_Country,0),COLUMN(S$3))-INDEX(_Inf_Data,MATCH($B92,_Inf_Country,0),COLUMN(V$3)-$B$2)</f>
        <v>0</v>
      </c>
      <c r="V92" s="9">
        <f>INDEX(_Inf_Data,MATCH($B92,_Inf_Country,0),COLUMN(T$3))-INDEX(_Inf_Data,MATCH($B92,_Inf_Country,0),COLUMN(W$3)-$B$2)</f>
        <v>0</v>
      </c>
      <c r="W92" s="9">
        <f>INDEX(_Inf_Data,MATCH($B92,_Inf_Country,0),COLUMN(U$3))-INDEX(_Inf_Data,MATCH($B92,_Inf_Country,0),COLUMN(X$3)-$B$2)</f>
        <v>0</v>
      </c>
      <c r="X92" s="9">
        <f>INDEX(_Inf_Data,MATCH($B92,_Inf_Country,0),COLUMN(V$3))-INDEX(_Inf_Data,MATCH($B92,_Inf_Country,0),COLUMN(Y$3)-$B$2)</f>
        <v>0</v>
      </c>
      <c r="Y92" s="9">
        <f>INDEX(_Inf_Data,MATCH($B92,_Inf_Country,0),COLUMN(W$3))-INDEX(_Inf_Data,MATCH($B92,_Inf_Country,0),COLUMN(Z$3)-$B$2)</f>
        <v>0</v>
      </c>
      <c r="Z92" s="9">
        <f>INDEX(_Inf_Data,MATCH($B92,_Inf_Country,0),COLUMN(X$3))-INDEX(_Inf_Data,MATCH($B92,_Inf_Country,0),COLUMN(AA$3)-$B$2)</f>
        <v>0</v>
      </c>
      <c r="AA92" s="9">
        <f>INDEX(_Inf_Data,MATCH($B92,_Inf_Country,0),COLUMN(Y$3))-INDEX(_Inf_Data,MATCH($B92,_Inf_Country,0),COLUMN(AB$3)-$B$2)</f>
        <v>0</v>
      </c>
      <c r="AB92" s="9">
        <f>INDEX(_Inf_Data,MATCH($B92,_Inf_Country,0),COLUMN(Z$3))-INDEX(_Inf_Data,MATCH($B92,_Inf_Country,0),COLUMN(AC$3)-$B$2)</f>
        <v>0</v>
      </c>
      <c r="AC92" s="9">
        <f>INDEX(_Inf_Data,MATCH($B92,_Inf_Country,0),COLUMN(AA$3))-INDEX(_Inf_Data,MATCH($B92,_Inf_Country,0),COLUMN(AD$3)-$B$2)</f>
        <v>0</v>
      </c>
      <c r="AD92" s="9">
        <f>INDEX(_Inf_Data,MATCH($B92,_Inf_Country,0),COLUMN(AB$3))-INDEX(_Inf_Data,MATCH($B92,_Inf_Country,0),COLUMN(AE$3)-$B$2)</f>
        <v>0</v>
      </c>
      <c r="AE92" s="9">
        <f>INDEX(_Inf_Data,MATCH($B92,_Inf_Country,0),COLUMN(AC$3))-INDEX(_Inf_Data,MATCH($B92,_Inf_Country,0),COLUMN(AF$3)-$B$2)</f>
        <v>0</v>
      </c>
      <c r="AF92" s="9">
        <f>INDEX(_Inf_Data,MATCH($B92,_Inf_Country,0),COLUMN(AD$3))-INDEX(_Inf_Data,MATCH($B92,_Inf_Country,0),COLUMN(AG$3)-$B$2)</f>
        <v>0</v>
      </c>
      <c r="AG92" s="9">
        <f>INDEX(_Inf_Data,MATCH($B92,_Inf_Country,0),COLUMN(AE$3))-INDEX(_Inf_Data,MATCH($B92,_Inf_Country,0),COLUMN(AH$3)-$B$2)</f>
        <v>0</v>
      </c>
      <c r="AH92" s="9">
        <f>INDEX(_Inf_Data,MATCH($B92,_Inf_Country,0),COLUMN(AF$3))-INDEX(_Inf_Data,MATCH($B92,_Inf_Country,0),COLUMN(AI$3)-$B$2)</f>
        <v>0</v>
      </c>
      <c r="AI92" s="9">
        <f>INDEX(_Inf_Data,MATCH($B92,_Inf_Country,0),COLUMN(AG$3))-INDEX(_Inf_Data,MATCH($B92,_Inf_Country,0),COLUMN(AJ$3)-$B$2)</f>
        <v>0</v>
      </c>
      <c r="AJ92" s="9">
        <f>INDEX(_Inf_Data,MATCH($B92,_Inf_Country,0),COLUMN(AH$3))-INDEX(_Inf_Data,MATCH($B92,_Inf_Country,0),COLUMN(AK$3)-$B$2)</f>
        <v>0</v>
      </c>
      <c r="AK92" s="9">
        <f>INDEX(_Inf_Data,MATCH($B92,_Inf_Country,0),COLUMN(AI$3))-INDEX(_Inf_Data,MATCH($B92,_Inf_Country,0),COLUMN(AL$3)-$B$2)</f>
        <v>0</v>
      </c>
      <c r="AL92" s="9">
        <f>INDEX(_Inf_Data,MATCH($B92,_Inf_Country,0),COLUMN(AJ$3))-INDEX(_Inf_Data,MATCH($B92,_Inf_Country,0),COLUMN(AM$3)-$B$2)</f>
        <v>0</v>
      </c>
      <c r="AM92" s="9">
        <f>INDEX(_Inf_Data,MATCH($B92,_Inf_Country,0),COLUMN(AK$3))-INDEX(_Inf_Data,MATCH($B92,_Inf_Country,0),COLUMN(AN$3)-$B$2)</f>
        <v>0</v>
      </c>
      <c r="AN92" s="9">
        <f>INDEX(_Inf_Data,MATCH($B92,_Inf_Country,0),COLUMN(AL$3))-INDEX(_Inf_Data,MATCH($B92,_Inf_Country,0),COLUMN(AO$3)-$B$2)</f>
        <v>0</v>
      </c>
      <c r="AO92" s="9">
        <f>INDEX(_Inf_Data,MATCH($B92,_Inf_Country,0),COLUMN(AM$3))-INDEX(_Inf_Data,MATCH($B92,_Inf_Country,0),COLUMN(AP$3)-$B$2)</f>
        <v>0</v>
      </c>
      <c r="AP92" s="9">
        <f>INDEX(_Inf_Data,MATCH($B92,_Inf_Country,0),COLUMN(AN$3))-INDEX(_Inf_Data,MATCH($B92,_Inf_Country,0),COLUMN(AQ$3)-$B$2)</f>
        <v>0</v>
      </c>
      <c r="AQ92" s="9">
        <f>INDEX(_Inf_Data,MATCH($B92,_Inf_Country,0),COLUMN(AO$3))-INDEX(_Inf_Data,MATCH($B92,_Inf_Country,0),COLUMN(AR$3)-$B$2)</f>
        <v>0</v>
      </c>
      <c r="AR92" s="9">
        <f>INDEX(_Inf_Data,MATCH($B92,_Inf_Country,0),COLUMN(AP$3))-INDEX(_Inf_Data,MATCH($B92,_Inf_Country,0),COLUMN(AS$3)-$B$2)</f>
        <v>0</v>
      </c>
      <c r="AS92" s="9">
        <f>INDEX(_Inf_Data,MATCH($B92,_Inf_Country,0),COLUMN(AQ$3))-INDEX(_Inf_Data,MATCH($B92,_Inf_Country,0),COLUMN(AT$3)-$B$2)</f>
        <v>0</v>
      </c>
      <c r="AT92" s="9">
        <f>INDEX(_Inf_Data,MATCH($B92,_Inf_Country,0),COLUMN(AR$3))-INDEX(_Inf_Data,MATCH($B92,_Inf_Country,0),COLUMN(AU$3)-$B$2)</f>
        <v>0</v>
      </c>
      <c r="AU92" s="9">
        <f>INDEX(_Inf_Data,MATCH($B92,_Inf_Country,0),COLUMN(AS$3))-INDEX(_Inf_Data,MATCH($B92,_Inf_Country,0),COLUMN(AV$3)-$B$2)</f>
        <v>0</v>
      </c>
      <c r="AV92" s="9">
        <f>INDEX(_Inf_Data,MATCH($B92,_Inf_Country,0),COLUMN(AT$3))-INDEX(_Inf_Data,MATCH($B92,_Inf_Country,0),COLUMN(AW$3)-$B$2)</f>
        <v>0</v>
      </c>
      <c r="AW92" s="9">
        <f>INDEX(_Inf_Data,MATCH($B92,_Inf_Country,0),COLUMN(AU$3))-INDEX(_Inf_Data,MATCH($B92,_Inf_Country,0),COLUMN(AX$3)-$B$2)</f>
        <v>0</v>
      </c>
      <c r="AX92" s="9">
        <f>INDEX(_Inf_Data,MATCH($B92,_Inf_Country,0),COLUMN(AV$3))-INDEX(_Inf_Data,MATCH($B92,_Inf_Country,0),COLUMN(AY$3)-$B$2)</f>
        <v>0</v>
      </c>
      <c r="AY92" s="9">
        <f>INDEX(_Inf_Data,MATCH($B92,_Inf_Country,0),COLUMN(AW$3))-INDEX(_Inf_Data,MATCH($B92,_Inf_Country,0),COLUMN(AZ$3)-$B$2)</f>
        <v>0</v>
      </c>
      <c r="AZ92" s="9">
        <f>INDEX(_Inf_Data,MATCH($B92,_Inf_Country,0),COLUMN(AX$3))-INDEX(_Inf_Data,MATCH($B92,_Inf_Country,0),COLUMN(BA$3)-$B$2)</f>
        <v>0</v>
      </c>
      <c r="BA92" s="9">
        <f>INDEX(_Inf_Data,MATCH($B92,_Inf_Country,0),COLUMN(AY$3))-INDEX(_Inf_Data,MATCH($B92,_Inf_Country,0),COLUMN(BB$3)-$B$2)</f>
        <v>0</v>
      </c>
      <c r="BB92" s="9">
        <f>INDEX(_Inf_Data,MATCH($B92,_Inf_Country,0),COLUMN(AZ$3))-INDEX(_Inf_Data,MATCH($B92,_Inf_Country,0),COLUMN(BC$3)-$B$2)</f>
        <v>4</v>
      </c>
      <c r="BC92" s="9">
        <f>INDEX(_Inf_Data,MATCH($B92,_Inf_Country,0),COLUMN(BA$3))-INDEX(_Inf_Data,MATCH($B92,_Inf_Country,0),COLUMN(BD$3)-$B$2)</f>
        <v>6</v>
      </c>
      <c r="BD92" s="9">
        <f>INDEX(_Inf_Data,MATCH($B92,_Inf_Country,0),COLUMN(BB$3))-INDEX(_Inf_Data,MATCH($B92,_Inf_Country,0),COLUMN(BE$3)-$B$2)</f>
        <v>9</v>
      </c>
      <c r="BE92" s="9">
        <f>INDEX(_Inf_Data,MATCH($B92,_Inf_Country,0),COLUMN(BC$3))-INDEX(_Inf_Data,MATCH($B92,_Inf_Country,0),COLUMN(BF$3)-$B$2)</f>
        <v>10</v>
      </c>
      <c r="BF92" s="9">
        <f>INDEX(_Inf_Data,MATCH($B92,_Inf_Country,0),COLUMN(BD$3))-INDEX(_Inf_Data,MATCH($B92,_Inf_Country,0),COLUMN(BG$3)-$B$2)</f>
        <v>33</v>
      </c>
      <c r="BG92" s="9">
        <f>INDEX(_Inf_Data,MATCH($B92,_Inf_Country,0),COLUMN(BE$3))-INDEX(_Inf_Data,MATCH($B92,_Inf_Country,0),COLUMN(BH$3)-$B$2)</f>
        <v>35</v>
      </c>
      <c r="BH92" s="9">
        <f>INDEX(_Inf_Data,MATCH($B92,_Inf_Country,0),COLUMN(BF$3))-INDEX(_Inf_Data,MATCH($B92,_Inf_Country,0),COLUMN(BI$3)-$B$2)</f>
        <v>44</v>
      </c>
      <c r="BI92" s="9">
        <f>INDEX(_Inf_Data,MATCH($B92,_Inf_Country,0),COLUMN(BG$3))-INDEX(_Inf_Data,MATCH($B92,_Inf_Country,0),COLUMN(BJ$3)-$B$2)</f>
        <v>49</v>
      </c>
      <c r="BJ92" s="9">
        <f>INDEX(_Inf_Data,MATCH($B92,_Inf_Country,0),COLUMN(BH$3))-INDEX(_Inf_Data,MATCH($B92,_Inf_Country,0),COLUMN(BK$3)-$B$2)</f>
        <v>53</v>
      </c>
      <c r="BK92" s="9">
        <f>INDEX(_Inf_Data,MATCH($B92,_Inf_Country,0),COLUMN(BI$3))-INDEX(_Inf_Data,MATCH($B92,_Inf_Country,0),COLUMN(BL$3)-$B$2)</f>
        <v>60</v>
      </c>
      <c r="BL92" s="9">
        <f>INDEX(_Inf_Data,MATCH($B92,_Inf_Country,0),COLUMN(BJ$3))-INDEX(_Inf_Data,MATCH($B92,_Inf_Country,0),COLUMN(BM$3)-$B$2)</f>
        <v>62</v>
      </c>
      <c r="BM92" s="9">
        <f>INDEX(_Inf_Data,MATCH($B92,_Inf_Country,0),COLUMN(BK$3))-INDEX(_Inf_Data,MATCH($B92,_Inf_Country,0),COLUMN(BN$3)-$B$2)</f>
        <v>68</v>
      </c>
      <c r="BN92" s="9">
        <f>INDEX(_Inf_Data,MATCH($B92,_Inf_Country,0),COLUMN(BL$3))-INDEX(_Inf_Data,MATCH($B92,_Inf_Country,0),COLUMN(BO$3)-$B$2)</f>
        <v>75</v>
      </c>
      <c r="BO92" s="9">
        <f>INDEX(_Inf_Data,MATCH($B92,_Inf_Country,0),COLUMN(BM$3))-INDEX(_Inf_Data,MATCH($B92,_Inf_Country,0),COLUMN(BP$3)-$B$2)</f>
        <v>102</v>
      </c>
      <c r="BP92" s="9">
        <f>INDEX(_Inf_Data,MATCH($B92,_Inf_Country,0),COLUMN(BN$3))-INDEX(_Inf_Data,MATCH($B92,_Inf_Country,0),COLUMN(BQ$3)-$B$2)</f>
        <v>140</v>
      </c>
      <c r="BQ92" s="9">
        <f>INDEX(_Inf_Data,MATCH($B92,_Inf_Country,0),COLUMN(BO$3))-INDEX(_Inf_Data,MATCH($B92,_Inf_Country,0),COLUMN(BR$3)-$B$2)</f>
        <v>195</v>
      </c>
      <c r="BR92" s="9">
        <f>INDEX(_Inf_Data,MATCH($B92,_Inf_Country,0),COLUMN(BP$3))-INDEX(_Inf_Data,MATCH($B92,_Inf_Country,0),COLUMN(BS$3)-$B$2)</f>
        <v>249</v>
      </c>
      <c r="BS92" s="9">
        <f>INDEX(_Inf_Data,MATCH($B92,_Inf_Country,0),COLUMN(BQ$3))-INDEX(_Inf_Data,MATCH($B92,_Inf_Country,0),COLUMN(BT$3)-$B$2)</f>
        <v>258</v>
      </c>
      <c r="BT92" s="9">
        <f>INDEX(_Inf_Data,MATCH($B92,_Inf_Country,0),COLUMN(BR$3))-INDEX(_Inf_Data,MATCH($B92,_Inf_Country,0),COLUMN(BU$3)-$B$2)</f>
        <v>294</v>
      </c>
      <c r="BU92" s="9">
        <f>INDEX(_Inf_Data,MATCH($B92,_Inf_Country,0),COLUMN(BS$3))-INDEX(_Inf_Data,MATCH($B92,_Inf_Country,0),COLUMN(BV$3)-$B$2)</f>
        <v>327</v>
      </c>
      <c r="BV92" s="9">
        <f>INDEX(_Inf_Data,MATCH($B92,_Inf_Country,0),COLUMN(BT$3))-INDEX(_Inf_Data,MATCH($B92,_Inf_Country,0),COLUMN(BW$3)-$B$2)</f>
        <v>375</v>
      </c>
      <c r="BW92" s="9">
        <f>INDEX(_Inf_Data,MATCH($B92,_Inf_Country,0),COLUMN(BU$3))-INDEX(_Inf_Data,MATCH($B92,_Inf_Country,0),COLUMN(BX$3)-$B$2)</f>
        <v>402</v>
      </c>
      <c r="BX92" s="9">
        <f>INDEX(_Inf_Data,MATCH($B92,_Inf_Country,0),COLUMN(BV$3))-INDEX(_Inf_Data,MATCH($B92,_Inf_Country,0),COLUMN(BY$3)-$B$2)</f>
        <v>459</v>
      </c>
      <c r="BY92" s="9">
        <f>INDEX(_Inf_Data,MATCH($B92,_Inf_Country,0),COLUMN(BW$3))-INDEX(_Inf_Data,MATCH($B92,_Inf_Country,0),COLUMN(BZ$3)-$B$2)</f>
        <v>503</v>
      </c>
      <c r="BZ92" s="9">
        <f>INDEX(_Inf_Data,MATCH($B92,_Inf_Country,0),COLUMN(BX$3))-INDEX(_Inf_Data,MATCH($B92,_Inf_Country,0),COLUMN(CA$3)-$B$2)</f>
        <v>551</v>
      </c>
      <c r="CA92" s="9">
        <f>INDEX(_Inf_Data,MATCH($B92,_Inf_Country,0),COLUMN(BY$3))-INDEX(_Inf_Data,MATCH($B92,_Inf_Country,0),COLUMN(CB$3)-$B$2)</f>
        <v>547</v>
      </c>
      <c r="CB92" s="9">
        <f>INDEX(_Inf_Data,MATCH($B92,_Inf_Country,0),COLUMN(BZ$3))-INDEX(_Inf_Data,MATCH($B92,_Inf_Country,0),COLUMN(CC$3)-$B$2)</f>
        <v>499</v>
      </c>
      <c r="CC92" s="9">
        <f>INDEX(_Inf_Data,MATCH($B92,_Inf_Country,0),COLUMN(CA$3))-INDEX(_Inf_Data,MATCH($B92,_Inf_Country,0),COLUMN(CD$3)-$B$2)</f>
        <v>497</v>
      </c>
      <c r="CD92" s="9">
        <f>INDEX(_Inf_Data,MATCH($B92,_Inf_Country,0),COLUMN(CB$3))-INDEX(_Inf_Data,MATCH($B92,_Inf_Country,0),COLUMN(CE$3)-$B$2)</f>
        <v>510</v>
      </c>
      <c r="CE92" s="9">
        <f>INDEX(_Inf_Data,MATCH($B92,_Inf_Country,0),COLUMN(CC$3))-INDEX(_Inf_Data,MATCH($B92,_Inf_Country,0),COLUMN(CF$3)-$B$2)</f>
        <v>522</v>
      </c>
      <c r="CF92" s="9">
        <f>INDEX(_Inf_Data,MATCH($B92,_Inf_Country,0),COLUMN(CD$3))-INDEX(_Inf_Data,MATCH($B92,_Inf_Country,0),COLUMN(CG$3)-$B$2)</f>
        <v>571</v>
      </c>
      <c r="CG92" s="9">
        <f>INDEX(_Inf_Data,MATCH($B92,_Inf_Country,0),COLUMN(CE$3))-INDEX(_Inf_Data,MATCH($B92,_Inf_Country,0),COLUMN(CH$3)-$B$2)</f>
        <v>656</v>
      </c>
      <c r="CH92" s="9">
        <f>INDEX(_Inf_Data,MATCH($B92,_Inf_Country,0),COLUMN(CF$3))-INDEX(_Inf_Data,MATCH($B92,_Inf_Country,0),COLUMN(CI$3)-$B$2)</f>
        <v>768</v>
      </c>
      <c r="CI92" s="9">
        <f>INDEX(_Inf_Data,MATCH($B92,_Inf_Country,0),COLUMN(CG$3))-INDEX(_Inf_Data,MATCH($B92,_Inf_Country,0),COLUMN(CJ$3)-$B$2)</f>
        <v>764</v>
      </c>
      <c r="CJ92" s="9">
        <f>INDEX(_Inf_Data,MATCH($B92,_Inf_Country,0),COLUMN(CH$3))-INDEX(_Inf_Data,MATCH($B92,_Inf_Country,0),COLUMN(CK$3)-$B$2)</f>
        <v>818</v>
      </c>
      <c r="CK92" s="9">
        <f>INDEX(_Inf_Data,MATCH($B92,_Inf_Country,0),COLUMN(CI$3))-INDEX(_Inf_Data,MATCH($B92,_Inf_Country,0),COLUMN(CL$3)-$B$2)</f>
        <v>884</v>
      </c>
      <c r="CL92" s="9">
        <f>INDEX(_Inf_Data,MATCH($B92,_Inf_Country,0),COLUMN(CJ$3))-INDEX(_Inf_Data,MATCH($B92,_Inf_Country,0),COLUMN(CM$3)-$B$2)</f>
        <v>918</v>
      </c>
      <c r="CM92" s="9">
        <f>INDEX(_Inf_Data,MATCH($B92,_Inf_Country,0),COLUMN(CK$3))-INDEX(_Inf_Data,MATCH($B92,_Inf_Country,0),COLUMN(CN$3)-$B$2)</f>
        <v>949</v>
      </c>
      <c r="CN92" s="9">
        <f>INDEX(_Inf_Data,MATCH($B92,_Inf_Country,0),COLUMN(CL$3))-INDEX(_Inf_Data,MATCH($B92,_Inf_Country,0),COLUMN(CO$3)-$B$2)</f>
        <v>1071</v>
      </c>
      <c r="CO92" s="9">
        <f>INDEX(_Inf_Data,MATCH($B92,_Inf_Country,0),COLUMN(CM$3))-INDEX(_Inf_Data,MATCH($B92,_Inf_Country,0),COLUMN(CP$3)-$B$2)</f>
        <v>1183</v>
      </c>
      <c r="CP92" s="9">
        <f>INDEX(_Inf_Data,MATCH($B92,_Inf_Country,0),COLUMN(CN$3))-INDEX(_Inf_Data,MATCH($B92,_Inf_Country,0),COLUMN(CQ$3)-$B$2)</f>
        <v>1270</v>
      </c>
      <c r="CQ92" s="9">
        <f>INDEX(_Inf_Data,MATCH($B92,_Inf_Country,0),COLUMN(CO$3))-INDEX(_Inf_Data,MATCH($B92,_Inf_Country,0),COLUMN(CR$3)-$B$2)</f>
        <v>1338</v>
      </c>
      <c r="CR92" s="9" t="e">
        <f>INDEX(_Inf_Data,MATCH($B92,_Inf_Country,0),COLUMN(CP$3))-INDEX(_Inf_Data,MATCH($B92,_Inf_Country,0),COLUMN(CS$3)-$B$2)</f>
        <v>#N/A</v>
      </c>
      <c r="CS92" s="9" t="e">
        <f>INDEX(_Inf_Data,MATCH($B92,_Inf_Country,0),COLUMN(CQ$3))-INDEX(_Inf_Data,MATCH($B92,_Inf_Country,0),COLUMN(CT$3)-$B$2)</f>
        <v>#N/A</v>
      </c>
      <c r="CT92" s="9" t="e">
        <f>INDEX(_Inf_Data,MATCH($B92,_Inf_Country,0),COLUMN(CR$3))-INDEX(_Inf_Data,MATCH($B92,_Inf_Country,0),COLUMN(CU$3)-$B$2)</f>
        <v>#N/A</v>
      </c>
      <c r="CU92" s="9" t="e">
        <f>INDEX(_Inf_Data,MATCH($B92,_Inf_Country,0),COLUMN(CS$3))-INDEX(_Inf_Data,MATCH($B92,_Inf_Country,0),COLUMN(CV$3)-$B$2)</f>
        <v>#N/A</v>
      </c>
      <c r="CV92" s="9" t="e">
        <f>INDEX(_Inf_Data,MATCH($B92,_Inf_Country,0),COLUMN(CT$3))-INDEX(_Inf_Data,MATCH($B92,_Inf_Country,0),COLUMN(CW$3)-$B$2)</f>
        <v>#N/A</v>
      </c>
      <c r="CW92" s="9" t="e">
        <f>INDEX(_Inf_Data,MATCH($B92,_Inf_Country,0),COLUMN(CU$3))-INDEX(_Inf_Data,MATCH($B92,_Inf_Country,0),COLUMN(CX$3)-$B$2)</f>
        <v>#N/A</v>
      </c>
      <c r="CX92" s="9" t="e">
        <f>INDEX(_Inf_Data,MATCH($B92,_Inf_Country,0),COLUMN(CV$3))-INDEX(_Inf_Data,MATCH($B92,_Inf_Country,0),COLUMN(CY$3)-$B$2)</f>
        <v>#N/A</v>
      </c>
      <c r="CY92" s="9" t="e">
        <f>INDEX(_Inf_Data,MATCH($B92,_Inf_Country,0),COLUMN(CW$3))-INDEX(_Inf_Data,MATCH($B92,_Inf_Country,0),COLUMN(CZ$3)-$B$2)</f>
        <v>#N/A</v>
      </c>
      <c r="CZ92" s="9" t="e">
        <f>INDEX(_Inf_Data,MATCH($B92,_Inf_Country,0),COLUMN(CX$3))-INDEX(_Inf_Data,MATCH($B92,_Inf_Country,0),COLUMN(DA$3)-$B$2)</f>
        <v>#N/A</v>
      </c>
      <c r="DA92" s="9" t="e">
        <f>INDEX(_Inf_Data,MATCH($B92,_Inf_Country,0),COLUMN(CY$3))-INDEX(_Inf_Data,MATCH($B92,_Inf_Country,0),COLUMN(DB$3)-$B$2)</f>
        <v>#N/A</v>
      </c>
      <c r="DB92" s="9" t="e">
        <f>INDEX(_Inf_Data,MATCH($B92,_Inf_Country,0),COLUMN(CZ$3))-INDEX(_Inf_Data,MATCH($B92,_Inf_Country,0),COLUMN(DC$3)-$B$2)</f>
        <v>#N/A</v>
      </c>
      <c r="DC92" s="9" t="e">
        <f>INDEX(_Inf_Data,MATCH($B92,_Inf_Country,0),COLUMN(DA$3))-INDEX(_Inf_Data,MATCH($B92,_Inf_Country,0),COLUMN(DD$3)-$B$2)</f>
        <v>#N/A</v>
      </c>
      <c r="DD92" s="9" t="e">
        <f>INDEX(_Inf_Data,MATCH($B92,_Inf_Country,0),COLUMN(DB$3))-INDEX(_Inf_Data,MATCH($B92,_Inf_Country,0),COLUMN(DE$3)-$B$2)</f>
        <v>#N/A</v>
      </c>
      <c r="DE92" s="9" t="e">
        <f>INDEX(_Inf_Data,MATCH($B92,_Inf_Country,0),COLUMN(DC$3))-INDEX(_Inf_Data,MATCH($B92,_Inf_Country,0),COLUMN(DF$3)-$B$2)</f>
        <v>#N/A</v>
      </c>
      <c r="DF92" s="9" t="e">
        <f>INDEX(_Inf_Data,MATCH($B92,_Inf_Country,0),COLUMN(DD$3))-INDEX(_Inf_Data,MATCH($B92,_Inf_Country,0),COLUMN(DG$3)-$B$2)</f>
        <v>#N/A</v>
      </c>
      <c r="DG92" s="9" t="e">
        <f>INDEX(_Inf_Data,MATCH($B92,_Inf_Country,0),COLUMN(DE$3))-INDEX(_Inf_Data,MATCH($B92,_Inf_Country,0),COLUMN(DH$3)-$B$2)</f>
        <v>#N/A</v>
      </c>
      <c r="DH92" s="9" t="e">
        <f>INDEX(_Inf_Data,MATCH($B92,_Inf_Country,0),COLUMN(DF$3))-INDEX(_Inf_Data,MATCH($B92,_Inf_Country,0),COLUMN(DI$3)-$B$2)</f>
        <v>#N/A</v>
      </c>
      <c r="DI92" s="9" t="e">
        <f>INDEX(_Inf_Data,MATCH($B92,_Inf_Country,0),COLUMN(DG$3))-INDEX(_Inf_Data,MATCH($B92,_Inf_Country,0),COLUMN(DJ$3)-$B$2)</f>
        <v>#N/A</v>
      </c>
      <c r="DJ92" s="9" t="e">
        <f>INDEX(_Inf_Data,MATCH($B92,_Inf_Country,0),COLUMN(DH$3))-INDEX(_Inf_Data,MATCH($B92,_Inf_Country,0),COLUMN(DK$3)-$B$2)</f>
        <v>#N/A</v>
      </c>
      <c r="DK92" s="9" t="e">
        <f>INDEX(_Inf_Data,MATCH($B92,_Inf_Country,0),COLUMN(DI$3))-INDEX(_Inf_Data,MATCH($B92,_Inf_Country,0),COLUMN(DL$3)-$B$2)</f>
        <v>#N/A</v>
      </c>
      <c r="DL92" s="9" t="e">
        <f>INDEX(_Inf_Data,MATCH($B92,_Inf_Country,0),COLUMN(DJ$3))-INDEX(_Inf_Data,MATCH($B92,_Inf_Country,0),COLUMN(DM$3)-$B$2)</f>
        <v>#N/A</v>
      </c>
      <c r="DM92" s="9" t="e">
        <f>INDEX(_Inf_Data,MATCH($B92,_Inf_Country,0),COLUMN(DK$3))-INDEX(_Inf_Data,MATCH($B92,_Inf_Country,0),COLUMN(DN$3)-$B$2)</f>
        <v>#N/A</v>
      </c>
      <c r="DN92" s="9" t="e">
        <f>INDEX(_Inf_Data,MATCH($B92,_Inf_Country,0),COLUMN(DL$3))-INDEX(_Inf_Data,MATCH($B92,_Inf_Country,0),COLUMN(DO$3)-$B$2)</f>
        <v>#N/A</v>
      </c>
      <c r="DO92" s="9" t="e">
        <f>INDEX(_Inf_Data,MATCH($B92,_Inf_Country,0),COLUMN(DM$3))-INDEX(_Inf_Data,MATCH($B92,_Inf_Country,0),COLUMN(DP$3)-$B$2)</f>
        <v>#N/A</v>
      </c>
      <c r="DP92" s="9" t="e">
        <f>INDEX(_Inf_Data,MATCH($B92,_Inf_Country,0),COLUMN(DN$3))-INDEX(_Inf_Data,MATCH($B92,_Inf_Country,0),COLUMN(DQ$3)-$B$2)</f>
        <v>#N/A</v>
      </c>
      <c r="DQ92" s="9" t="e">
        <f>INDEX(_Inf_Data,MATCH($B92,_Inf_Country,0),COLUMN(DO$3))-INDEX(_Inf_Data,MATCH($B92,_Inf_Country,0),COLUMN(DR$3)-$B$2)</f>
        <v>#N/A</v>
      </c>
      <c r="DR92" s="9" t="e">
        <f>INDEX(_Inf_Data,MATCH($B92,_Inf_Country,0),COLUMN(DP$3))-INDEX(_Inf_Data,MATCH($B92,_Inf_Country,0),COLUMN(DS$3)-$B$2)</f>
        <v>#N/A</v>
      </c>
      <c r="DS92" s="9" t="e">
        <f>INDEX(_Inf_Data,MATCH($B92,_Inf_Country,0),COLUMN(DQ$3))-INDEX(_Inf_Data,MATCH($B92,_Inf_Country,0),COLUMN(DT$3)-$B$2)</f>
        <v>#N/A</v>
      </c>
      <c r="DT92" s="9" t="e">
        <f>INDEX(_Inf_Data,MATCH($B92,_Inf_Country,0),COLUMN(DR$3))-INDEX(_Inf_Data,MATCH($B92,_Inf_Country,0),COLUMN(DU$3)-$B$2)</f>
        <v>#N/A</v>
      </c>
      <c r="DU92" s="9" t="e">
        <f>INDEX(_Inf_Data,MATCH($B92,_Inf_Country,0),COLUMN(DS$3))-INDEX(_Inf_Data,MATCH($B92,_Inf_Country,0),COLUMN(DV$3)-$B$2)</f>
        <v>#N/A</v>
      </c>
      <c r="DV92" s="9" t="e">
        <f>INDEX(_Inf_Data,MATCH($B92,_Inf_Country,0),COLUMN(DT$3))-INDEX(_Inf_Data,MATCH($B92,_Inf_Country,0),COLUMN(DW$3)-$B$2)</f>
        <v>#N/A</v>
      </c>
      <c r="DW92" s="9" t="e">
        <f>INDEX(_Inf_Data,MATCH($B92,_Inf_Country,0),COLUMN(DU$3))-INDEX(_Inf_Data,MATCH($B92,_Inf_Country,0),COLUMN(DX$3)-$B$2)</f>
        <v>#N/A</v>
      </c>
      <c r="DX92" s="9" t="e">
        <f>INDEX(_Inf_Data,MATCH($B92,_Inf_Country,0),COLUMN(DV$3))-INDEX(_Inf_Data,MATCH($B92,_Inf_Country,0),COLUMN(DY$3)-$B$2)</f>
        <v>#N/A</v>
      </c>
      <c r="DY92" s="9" t="e">
        <f>INDEX(_Inf_Data,MATCH($B92,_Inf_Country,0),COLUMN(DW$3))-INDEX(_Inf_Data,MATCH($B92,_Inf_Country,0),COLUMN(DZ$3)-$B$2)</f>
        <v>#N/A</v>
      </c>
      <c r="DZ92" s="9" t="e">
        <f>INDEX(_Inf_Data,MATCH($B92,_Inf_Country,0),COLUMN(DX$3))-INDEX(_Inf_Data,MATCH($B92,_Inf_Country,0),COLUMN(EA$3)-$B$2)</f>
        <v>#N/A</v>
      </c>
      <c r="EA92" s="9" t="e">
        <f>INDEX(_Inf_Data,MATCH($B92,_Inf_Country,0),COLUMN(DY$3))-INDEX(_Inf_Data,MATCH($B92,_Inf_Country,0),COLUMN(EB$3)-$B$2)</f>
        <v>#N/A</v>
      </c>
      <c r="EB92" s="9" t="e">
        <f>INDEX(_Inf_Data,MATCH($B92,_Inf_Country,0),COLUMN(DZ$3))-INDEX(_Inf_Data,MATCH($B92,_Inf_Country,0),COLUMN(EC$3)-$B$2)</f>
        <v>#N/A</v>
      </c>
      <c r="EC92" s="9" t="e">
        <f>INDEX(_Inf_Data,MATCH($B92,_Inf_Country,0),COLUMN(EA$3))-INDEX(_Inf_Data,MATCH($B92,_Inf_Country,0),COLUMN(ED$3)-$B$2)</f>
        <v>#N/A</v>
      </c>
      <c r="ED92" s="9" t="e">
        <f>INDEX(_Inf_Data,MATCH($B92,_Inf_Country,0),COLUMN(EB$3))-INDEX(_Inf_Data,MATCH($B92,_Inf_Country,0),COLUMN(EE$3)-$B$2)</f>
        <v>#N/A</v>
      </c>
      <c r="EE92" s="9" t="e">
        <f>INDEX(_Inf_Data,MATCH($B92,_Inf_Country,0),COLUMN(EC$3))-INDEX(_Inf_Data,MATCH($B92,_Inf_Country,0),COLUMN(EF$3)-$B$2)</f>
        <v>#N/A</v>
      </c>
      <c r="EF92" s="9" t="e">
        <f>INDEX(_Inf_Data,MATCH($B92,_Inf_Country,0),COLUMN(ED$3))-INDEX(_Inf_Data,MATCH($B92,_Inf_Country,0),COLUMN(EG$3)-$B$2)</f>
        <v>#N/A</v>
      </c>
      <c r="EG92" s="9" t="e">
        <f>INDEX(_Inf_Data,MATCH($B92,_Inf_Country,0),COLUMN(EE$3))-INDEX(_Inf_Data,MATCH($B92,_Inf_Country,0),COLUMN(EH$3)-$B$2)</f>
        <v>#N/A</v>
      </c>
      <c r="EH92" s="9" t="e">
        <f>INDEX(_Inf_Data,MATCH($B92,_Inf_Country,0),COLUMN(EF$3))-INDEX(_Inf_Data,MATCH($B92,_Inf_Country,0),COLUMN(EI$3)-$B$2)</f>
        <v>#N/A</v>
      </c>
      <c r="EI92" s="9" t="e">
        <f>INDEX(_Inf_Data,MATCH($B92,_Inf_Country,0),COLUMN(EG$3))-INDEX(_Inf_Data,MATCH($B92,_Inf_Country,0),COLUMN(EJ$3)-$B$2)</f>
        <v>#N/A</v>
      </c>
      <c r="EJ92" s="9" t="e">
        <f>INDEX(_Inf_Data,MATCH($B92,_Inf_Country,0),COLUMN(EH$3))-INDEX(_Inf_Data,MATCH($B92,_Inf_Country,0),COLUMN(EK$3)-$B$2)</f>
        <v>#N/A</v>
      </c>
      <c r="EK92" s="9" t="e">
        <f>INDEX(_Inf_Data,MATCH($B92,_Inf_Country,0),COLUMN(EI$3))-INDEX(_Inf_Data,MATCH($B92,_Inf_Country,0),COLUMN(EL$3)-$B$2)</f>
        <v>#N/A</v>
      </c>
      <c r="EL92" s="9" t="e">
        <f>INDEX(_Inf_Data,MATCH($B92,_Inf_Country,0),COLUMN(EJ$3))-INDEX(_Inf_Data,MATCH($B92,_Inf_Country,0),COLUMN(EM$3)-$B$2)</f>
        <v>#N/A</v>
      </c>
      <c r="EM92" s="9" t="e">
        <f>INDEX(_Inf_Data,MATCH($B92,_Inf_Country,0),COLUMN(EK$3))-INDEX(_Inf_Data,MATCH($B92,_Inf_Country,0),COLUMN(EN$3)-$B$2)</f>
        <v>#N/A</v>
      </c>
      <c r="EN92" s="9" t="e">
        <f>INDEX(_Inf_Data,MATCH($B92,_Inf_Country,0),COLUMN(EL$3))-INDEX(_Inf_Data,MATCH($B92,_Inf_Country,0),COLUMN(EO$3)-$B$2)</f>
        <v>#N/A</v>
      </c>
      <c r="EO92" s="9" t="e">
        <f>INDEX(_Inf_Data,MATCH($B92,_Inf_Country,0),COLUMN(EM$3))-INDEX(_Inf_Data,MATCH($B92,_Inf_Country,0),COLUMN(EP$3)-$B$2)</f>
        <v>#N/A</v>
      </c>
      <c r="EP92" s="9" t="e">
        <f>INDEX(_Inf_Data,MATCH($B92,_Inf_Country,0),COLUMN(EN$3))-INDEX(_Inf_Data,MATCH($B92,_Inf_Country,0),COLUMN(EQ$3)-$B$2)</f>
        <v>#N/A</v>
      </c>
      <c r="EQ92" s="9" t="e">
        <f>INDEX(_Inf_Data,MATCH($B92,_Inf_Country,0),COLUMN(EO$3))-INDEX(_Inf_Data,MATCH($B92,_Inf_Country,0),COLUMN(ER$3)-$B$2)</f>
        <v>#N/A</v>
      </c>
      <c r="ER92" s="9" t="e">
        <f>INDEX(_Inf_Data,MATCH($B92,_Inf_Country,0),COLUMN(EP$3))-INDEX(_Inf_Data,MATCH($B92,_Inf_Country,0),COLUMN(ES$3)-$B$2)</f>
        <v>#N/A</v>
      </c>
      <c r="ES92" s="9" t="e">
        <f>INDEX(_Inf_Data,MATCH($B92,_Inf_Country,0),COLUMN(EQ$3))-INDEX(_Inf_Data,MATCH($B92,_Inf_Country,0),COLUMN(ET$3)-$B$2)</f>
        <v>#N/A</v>
      </c>
      <c r="ET92" s="9" t="e">
        <f>INDEX(_Inf_Data,MATCH($B92,_Inf_Country,0),COLUMN(ER$3))-INDEX(_Inf_Data,MATCH($B92,_Inf_Country,0),COLUMN(EU$3)-$B$2)</f>
        <v>#N/A</v>
      </c>
      <c r="EU92" s="9" t="e">
        <f>INDEX(_Inf_Data,MATCH($B92,_Inf_Country,0),COLUMN(ES$3))-INDEX(_Inf_Data,MATCH($B92,_Inf_Country,0),COLUMN(EV$3)-$B$2)</f>
        <v>#N/A</v>
      </c>
      <c r="EV92" s="9" t="e">
        <f>INDEX(_Inf_Data,MATCH($B92,_Inf_Country,0),COLUMN(ET$3))-INDEX(_Inf_Data,MATCH($B92,_Inf_Country,0),COLUMN(EW$3)-$B$2)</f>
        <v>#N/A</v>
      </c>
      <c r="EW92" s="9" t="e">
        <f>INDEX(_Inf_Data,MATCH($B92,_Inf_Country,0),COLUMN(EU$3))-INDEX(_Inf_Data,MATCH($B92,_Inf_Country,0),COLUMN(EX$3)-$B$2)</f>
        <v>#N/A</v>
      </c>
      <c r="EX92" s="9" t="e">
        <f>INDEX(_Inf_Data,MATCH($B92,_Inf_Country,0),COLUMN(EV$3))-INDEX(_Inf_Data,MATCH($B92,_Inf_Country,0),COLUMN(EY$3)-$B$2)</f>
        <v>#N/A</v>
      </c>
      <c r="EY92" s="9" t="e">
        <f>INDEX(_Inf_Data,MATCH($B92,_Inf_Country,0),COLUMN(EW$3))-INDEX(_Inf_Data,MATCH($B92,_Inf_Country,0),COLUMN(EZ$3)-$B$2)</f>
        <v>#N/A</v>
      </c>
      <c r="EZ92" s="9" t="e">
        <f>INDEX(_Inf_Data,MATCH($B92,_Inf_Country,0),COLUMN(EX$3))-INDEX(_Inf_Data,MATCH($B92,_Inf_Country,0),COLUMN(FA$3)-$B$2)</f>
        <v>#N/A</v>
      </c>
      <c r="FA92" s="9" t="e">
        <f>INDEX(_Inf_Data,MATCH($B92,_Inf_Country,0),COLUMN(EY$3))-INDEX(_Inf_Data,MATCH($B92,_Inf_Country,0),COLUMN(FB$3)-$B$2)</f>
        <v>#N/A</v>
      </c>
      <c r="FB92" s="9" t="e">
        <f>INDEX(_Inf_Data,MATCH($B92,_Inf_Country,0),COLUMN(EZ$3))-INDEX(_Inf_Data,MATCH($B92,_Inf_Country,0),COLUMN(FC$3)-$B$2)</f>
        <v>#N/A</v>
      </c>
      <c r="FC92" s="9" t="e">
        <f>INDEX(_Inf_Data,MATCH($B92,_Inf_Country,0),COLUMN(FA$3))-INDEX(_Inf_Data,MATCH($B92,_Inf_Country,0),COLUMN(FD$3)-$B$2)</f>
        <v>#N/A</v>
      </c>
      <c r="FD92" s="9" t="e">
        <f>INDEX(_Inf_Data,MATCH($B92,_Inf_Country,0),COLUMN(FB$3))-INDEX(_Inf_Data,MATCH($B92,_Inf_Country,0),COLUMN(FE$3)-$B$2)</f>
        <v>#N/A</v>
      </c>
      <c r="FE92" s="9" t="e">
        <f>INDEX(_Inf_Data,MATCH($B92,_Inf_Country,0),COLUMN(FC$3))-INDEX(_Inf_Data,MATCH($B92,_Inf_Country,0),COLUMN(FF$3)-$B$2)</f>
        <v>#N/A</v>
      </c>
      <c r="FF92" s="9" t="e">
        <f>INDEX(_Inf_Data,MATCH($B92,_Inf_Country,0),COLUMN(FD$3))-INDEX(_Inf_Data,MATCH($B92,_Inf_Country,0),COLUMN(FG$3)-$B$2)</f>
        <v>#N/A</v>
      </c>
      <c r="FG92" s="9" t="e">
        <f>INDEX(_Inf_Data,MATCH($B92,_Inf_Country,0),COLUMN(FE$3))-INDEX(_Inf_Data,MATCH($B92,_Inf_Country,0),COLUMN(FH$3)-$B$2)</f>
        <v>#N/A</v>
      </c>
      <c r="FH92" s="13"/>
    </row>
    <row r="93" spans="2:164" x14ac:dyDescent="0.35">
      <c r="B93" t="str">
        <f>Infections!A93</f>
        <v>Kenya</v>
      </c>
      <c r="C93" s="13" t="e">
        <v>#N/A</v>
      </c>
      <c r="D93" s="13"/>
      <c r="E93" s="13"/>
      <c r="F93" s="13"/>
      <c r="G93" s="13"/>
      <c r="H93" s="13"/>
      <c r="I93" s="13"/>
      <c r="J93" s="13"/>
      <c r="K93" s="9" t="e">
        <f>INDEX(_Inf_Data,MATCH($B93,_Inf_Country,0),COLUMN(I$3))-INDEX(_Inf_Data,MATCH($B93,_Inf_Country,0),COLUMN(L$3)-$B$2)</f>
        <v>#VALUE!</v>
      </c>
      <c r="L93" s="9" t="e">
        <f>INDEX(_Inf_Data,MATCH($B93,_Inf_Country,0),COLUMN(J$3))-INDEX(_Inf_Data,MATCH($B93,_Inf_Country,0),COLUMN(M$3)-$B$2)</f>
        <v>#VALUE!</v>
      </c>
      <c r="M93" s="9">
        <f>INDEX(_Inf_Data,MATCH($B93,_Inf_Country,0),COLUMN(K$3))-INDEX(_Inf_Data,MATCH($B93,_Inf_Country,0),COLUMN(N$3)-$B$2)</f>
        <v>0</v>
      </c>
      <c r="N93" s="9">
        <f>INDEX(_Inf_Data,MATCH($B93,_Inf_Country,0),COLUMN(L$3))-INDEX(_Inf_Data,MATCH($B93,_Inf_Country,0),COLUMN(O$3)-$B$2)</f>
        <v>0</v>
      </c>
      <c r="O93" s="9">
        <f>INDEX(_Inf_Data,MATCH($B93,_Inf_Country,0),COLUMN(M$3))-INDEX(_Inf_Data,MATCH($B93,_Inf_Country,0),COLUMN(P$3)-$B$2)</f>
        <v>0</v>
      </c>
      <c r="P93" s="9">
        <f>INDEX(_Inf_Data,MATCH($B93,_Inf_Country,0),COLUMN(N$3))-INDEX(_Inf_Data,MATCH($B93,_Inf_Country,0),COLUMN(Q$3)-$B$2)</f>
        <v>0</v>
      </c>
      <c r="Q93" s="9">
        <f>INDEX(_Inf_Data,MATCH($B93,_Inf_Country,0),COLUMN(O$3))-INDEX(_Inf_Data,MATCH($B93,_Inf_Country,0),COLUMN(R$3)-$B$2)</f>
        <v>0</v>
      </c>
      <c r="R93" s="9">
        <f>INDEX(_Inf_Data,MATCH($B93,_Inf_Country,0),COLUMN(P$3))-INDEX(_Inf_Data,MATCH($B93,_Inf_Country,0),COLUMN(S$3)-$B$2)</f>
        <v>0</v>
      </c>
      <c r="S93" s="9">
        <f>INDEX(_Inf_Data,MATCH($B93,_Inf_Country,0),COLUMN(Q$3))-INDEX(_Inf_Data,MATCH($B93,_Inf_Country,0),COLUMN(T$3)-$B$2)</f>
        <v>0</v>
      </c>
      <c r="T93" s="9">
        <f>INDEX(_Inf_Data,MATCH($B93,_Inf_Country,0),COLUMN(R$3))-INDEX(_Inf_Data,MATCH($B93,_Inf_Country,0),COLUMN(U$3)-$B$2)</f>
        <v>0</v>
      </c>
      <c r="U93" s="9">
        <f>INDEX(_Inf_Data,MATCH($B93,_Inf_Country,0),COLUMN(S$3))-INDEX(_Inf_Data,MATCH($B93,_Inf_Country,0),COLUMN(V$3)-$B$2)</f>
        <v>0</v>
      </c>
      <c r="V93" s="9">
        <f>INDEX(_Inf_Data,MATCH($B93,_Inf_Country,0),COLUMN(T$3))-INDEX(_Inf_Data,MATCH($B93,_Inf_Country,0),COLUMN(W$3)-$B$2)</f>
        <v>0</v>
      </c>
      <c r="W93" s="9">
        <f>INDEX(_Inf_Data,MATCH($B93,_Inf_Country,0),COLUMN(U$3))-INDEX(_Inf_Data,MATCH($B93,_Inf_Country,0),COLUMN(X$3)-$B$2)</f>
        <v>0</v>
      </c>
      <c r="X93" s="9">
        <f>INDEX(_Inf_Data,MATCH($B93,_Inf_Country,0),COLUMN(V$3))-INDEX(_Inf_Data,MATCH($B93,_Inf_Country,0),COLUMN(Y$3)-$B$2)</f>
        <v>0</v>
      </c>
      <c r="Y93" s="9">
        <f>INDEX(_Inf_Data,MATCH($B93,_Inf_Country,0),COLUMN(W$3))-INDEX(_Inf_Data,MATCH($B93,_Inf_Country,0),COLUMN(Z$3)-$B$2)</f>
        <v>0</v>
      </c>
      <c r="Z93" s="9">
        <f>INDEX(_Inf_Data,MATCH($B93,_Inf_Country,0),COLUMN(X$3))-INDEX(_Inf_Data,MATCH($B93,_Inf_Country,0),COLUMN(AA$3)-$B$2)</f>
        <v>0</v>
      </c>
      <c r="AA93" s="9">
        <f>INDEX(_Inf_Data,MATCH($B93,_Inf_Country,0),COLUMN(Y$3))-INDEX(_Inf_Data,MATCH($B93,_Inf_Country,0),COLUMN(AB$3)-$B$2)</f>
        <v>0</v>
      </c>
      <c r="AB93" s="9">
        <f>INDEX(_Inf_Data,MATCH($B93,_Inf_Country,0),COLUMN(Z$3))-INDEX(_Inf_Data,MATCH($B93,_Inf_Country,0),COLUMN(AC$3)-$B$2)</f>
        <v>0</v>
      </c>
      <c r="AC93" s="9">
        <f>INDEX(_Inf_Data,MATCH($B93,_Inf_Country,0),COLUMN(AA$3))-INDEX(_Inf_Data,MATCH($B93,_Inf_Country,0),COLUMN(AD$3)-$B$2)</f>
        <v>0</v>
      </c>
      <c r="AD93" s="9">
        <f>INDEX(_Inf_Data,MATCH($B93,_Inf_Country,0),COLUMN(AB$3))-INDEX(_Inf_Data,MATCH($B93,_Inf_Country,0),COLUMN(AE$3)-$B$2)</f>
        <v>0</v>
      </c>
      <c r="AE93" s="9">
        <f>INDEX(_Inf_Data,MATCH($B93,_Inf_Country,0),COLUMN(AC$3))-INDEX(_Inf_Data,MATCH($B93,_Inf_Country,0),COLUMN(AF$3)-$B$2)</f>
        <v>0</v>
      </c>
      <c r="AF93" s="9">
        <f>INDEX(_Inf_Data,MATCH($B93,_Inf_Country,0),COLUMN(AD$3))-INDEX(_Inf_Data,MATCH($B93,_Inf_Country,0),COLUMN(AG$3)-$B$2)</f>
        <v>0</v>
      </c>
      <c r="AG93" s="9">
        <f>INDEX(_Inf_Data,MATCH($B93,_Inf_Country,0),COLUMN(AE$3))-INDEX(_Inf_Data,MATCH($B93,_Inf_Country,0),COLUMN(AH$3)-$B$2)</f>
        <v>0</v>
      </c>
      <c r="AH93" s="9">
        <f>INDEX(_Inf_Data,MATCH($B93,_Inf_Country,0),COLUMN(AF$3))-INDEX(_Inf_Data,MATCH($B93,_Inf_Country,0),COLUMN(AI$3)-$B$2)</f>
        <v>0</v>
      </c>
      <c r="AI93" s="9">
        <f>INDEX(_Inf_Data,MATCH($B93,_Inf_Country,0),COLUMN(AG$3))-INDEX(_Inf_Data,MATCH($B93,_Inf_Country,0),COLUMN(AJ$3)-$B$2)</f>
        <v>0</v>
      </c>
      <c r="AJ93" s="9">
        <f>INDEX(_Inf_Data,MATCH($B93,_Inf_Country,0),COLUMN(AH$3))-INDEX(_Inf_Data,MATCH($B93,_Inf_Country,0),COLUMN(AK$3)-$B$2)</f>
        <v>0</v>
      </c>
      <c r="AK93" s="9">
        <f>INDEX(_Inf_Data,MATCH($B93,_Inf_Country,0),COLUMN(AI$3))-INDEX(_Inf_Data,MATCH($B93,_Inf_Country,0),COLUMN(AL$3)-$B$2)</f>
        <v>0</v>
      </c>
      <c r="AL93" s="9">
        <f>INDEX(_Inf_Data,MATCH($B93,_Inf_Country,0),COLUMN(AJ$3))-INDEX(_Inf_Data,MATCH($B93,_Inf_Country,0),COLUMN(AM$3)-$B$2)</f>
        <v>0</v>
      </c>
      <c r="AM93" s="9">
        <f>INDEX(_Inf_Data,MATCH($B93,_Inf_Country,0),COLUMN(AK$3))-INDEX(_Inf_Data,MATCH($B93,_Inf_Country,0),COLUMN(AN$3)-$B$2)</f>
        <v>0</v>
      </c>
      <c r="AN93" s="9">
        <f>INDEX(_Inf_Data,MATCH($B93,_Inf_Country,0),COLUMN(AL$3))-INDEX(_Inf_Data,MATCH($B93,_Inf_Country,0),COLUMN(AO$3)-$B$2)</f>
        <v>0</v>
      </c>
      <c r="AO93" s="9">
        <f>INDEX(_Inf_Data,MATCH($B93,_Inf_Country,0),COLUMN(AM$3))-INDEX(_Inf_Data,MATCH($B93,_Inf_Country,0),COLUMN(AP$3)-$B$2)</f>
        <v>0</v>
      </c>
      <c r="AP93" s="9">
        <f>INDEX(_Inf_Data,MATCH($B93,_Inf_Country,0),COLUMN(AN$3))-INDEX(_Inf_Data,MATCH($B93,_Inf_Country,0),COLUMN(AQ$3)-$B$2)</f>
        <v>0</v>
      </c>
      <c r="AQ93" s="9">
        <f>INDEX(_Inf_Data,MATCH($B93,_Inf_Country,0),COLUMN(AO$3))-INDEX(_Inf_Data,MATCH($B93,_Inf_Country,0),COLUMN(AR$3)-$B$2)</f>
        <v>0</v>
      </c>
      <c r="AR93" s="9">
        <f>INDEX(_Inf_Data,MATCH($B93,_Inf_Country,0),COLUMN(AP$3))-INDEX(_Inf_Data,MATCH($B93,_Inf_Country,0),COLUMN(AS$3)-$B$2)</f>
        <v>0</v>
      </c>
      <c r="AS93" s="9">
        <f>INDEX(_Inf_Data,MATCH($B93,_Inf_Country,0),COLUMN(AQ$3))-INDEX(_Inf_Data,MATCH($B93,_Inf_Country,0),COLUMN(AT$3)-$B$2)</f>
        <v>0</v>
      </c>
      <c r="AT93" s="9">
        <f>INDEX(_Inf_Data,MATCH($B93,_Inf_Country,0),COLUMN(AR$3))-INDEX(_Inf_Data,MATCH($B93,_Inf_Country,0),COLUMN(AU$3)-$B$2)</f>
        <v>0</v>
      </c>
      <c r="AU93" s="9">
        <f>INDEX(_Inf_Data,MATCH($B93,_Inf_Country,0),COLUMN(AS$3))-INDEX(_Inf_Data,MATCH($B93,_Inf_Country,0),COLUMN(AV$3)-$B$2)</f>
        <v>0</v>
      </c>
      <c r="AV93" s="9">
        <f>INDEX(_Inf_Data,MATCH($B93,_Inf_Country,0),COLUMN(AT$3))-INDEX(_Inf_Data,MATCH($B93,_Inf_Country,0),COLUMN(AW$3)-$B$2)</f>
        <v>0</v>
      </c>
      <c r="AW93" s="9">
        <f>INDEX(_Inf_Data,MATCH($B93,_Inf_Country,0),COLUMN(AU$3))-INDEX(_Inf_Data,MATCH($B93,_Inf_Country,0),COLUMN(AX$3)-$B$2)</f>
        <v>0</v>
      </c>
      <c r="AX93" s="9">
        <f>INDEX(_Inf_Data,MATCH($B93,_Inf_Country,0),COLUMN(AV$3))-INDEX(_Inf_Data,MATCH($B93,_Inf_Country,0),COLUMN(AY$3)-$B$2)</f>
        <v>0</v>
      </c>
      <c r="AY93" s="9">
        <f>INDEX(_Inf_Data,MATCH($B93,_Inf_Country,0),COLUMN(AW$3))-INDEX(_Inf_Data,MATCH($B93,_Inf_Country,0),COLUMN(AZ$3)-$B$2)</f>
        <v>0</v>
      </c>
      <c r="AZ93" s="9">
        <f>INDEX(_Inf_Data,MATCH($B93,_Inf_Country,0),COLUMN(AX$3))-INDEX(_Inf_Data,MATCH($B93,_Inf_Country,0),COLUMN(BA$3)-$B$2)</f>
        <v>0</v>
      </c>
      <c r="BA93" s="9">
        <f>INDEX(_Inf_Data,MATCH($B93,_Inf_Country,0),COLUMN(AY$3))-INDEX(_Inf_Data,MATCH($B93,_Inf_Country,0),COLUMN(BB$3)-$B$2)</f>
        <v>0</v>
      </c>
      <c r="BB93" s="9">
        <f>INDEX(_Inf_Data,MATCH($B93,_Inf_Country,0),COLUMN(AZ$3))-INDEX(_Inf_Data,MATCH($B93,_Inf_Country,0),COLUMN(BC$3)-$B$2)</f>
        <v>1</v>
      </c>
      <c r="BC93" s="9">
        <f>INDEX(_Inf_Data,MATCH($B93,_Inf_Country,0),COLUMN(BA$3))-INDEX(_Inf_Data,MATCH($B93,_Inf_Country,0),COLUMN(BD$3)-$B$2)</f>
        <v>1</v>
      </c>
      <c r="BD93" s="9">
        <f>INDEX(_Inf_Data,MATCH($B93,_Inf_Country,0),COLUMN(BB$3))-INDEX(_Inf_Data,MATCH($B93,_Inf_Country,0),COLUMN(BE$3)-$B$2)</f>
        <v>3</v>
      </c>
      <c r="BE93" s="9">
        <f>INDEX(_Inf_Data,MATCH($B93,_Inf_Country,0),COLUMN(BC$3))-INDEX(_Inf_Data,MATCH($B93,_Inf_Country,0),COLUMN(BF$3)-$B$2)</f>
        <v>3</v>
      </c>
      <c r="BF93" s="9">
        <f>INDEX(_Inf_Data,MATCH($B93,_Inf_Country,0),COLUMN(BD$3))-INDEX(_Inf_Data,MATCH($B93,_Inf_Country,0),COLUMN(BG$3)-$B$2)</f>
        <v>3</v>
      </c>
      <c r="BG93" s="9">
        <f>INDEX(_Inf_Data,MATCH($B93,_Inf_Country,0),COLUMN(BE$3))-INDEX(_Inf_Data,MATCH($B93,_Inf_Country,0),COLUMN(BH$3)-$B$2)</f>
        <v>3</v>
      </c>
      <c r="BH93" s="9">
        <f>INDEX(_Inf_Data,MATCH($B93,_Inf_Country,0),COLUMN(BF$3))-INDEX(_Inf_Data,MATCH($B93,_Inf_Country,0),COLUMN(BI$3)-$B$2)</f>
        <v>7</v>
      </c>
      <c r="BI93" s="9">
        <f>INDEX(_Inf_Data,MATCH($B93,_Inf_Country,0),COLUMN(BG$3))-INDEX(_Inf_Data,MATCH($B93,_Inf_Country,0),COLUMN(BJ$3)-$B$2)</f>
        <v>7</v>
      </c>
      <c r="BJ93" s="9">
        <f>INDEX(_Inf_Data,MATCH($B93,_Inf_Country,0),COLUMN(BH$3))-INDEX(_Inf_Data,MATCH($B93,_Inf_Country,0),COLUMN(BK$3)-$B$2)</f>
        <v>7</v>
      </c>
      <c r="BK93" s="9">
        <f>INDEX(_Inf_Data,MATCH($B93,_Inf_Country,0),COLUMN(BI$3))-INDEX(_Inf_Data,MATCH($B93,_Inf_Country,0),COLUMN(BL$3)-$B$2)</f>
        <v>15</v>
      </c>
      <c r="BL93" s="9">
        <f>INDEX(_Inf_Data,MATCH($B93,_Inf_Country,0),COLUMN(BJ$3))-INDEX(_Inf_Data,MATCH($B93,_Inf_Country,0),COLUMN(BM$3)-$B$2)</f>
        <v>16</v>
      </c>
      <c r="BM93" s="9">
        <f>INDEX(_Inf_Data,MATCH($B93,_Inf_Country,0),COLUMN(BK$3))-INDEX(_Inf_Data,MATCH($B93,_Inf_Country,0),COLUMN(BN$3)-$B$2)</f>
        <v>24</v>
      </c>
      <c r="BN93" s="9">
        <f>INDEX(_Inf_Data,MATCH($B93,_Inf_Country,0),COLUMN(BL$3))-INDEX(_Inf_Data,MATCH($B93,_Inf_Country,0),COLUMN(BO$3)-$B$2)</f>
        <v>27</v>
      </c>
      <c r="BO93" s="9">
        <f>INDEX(_Inf_Data,MATCH($B93,_Inf_Country,0),COLUMN(BM$3))-INDEX(_Inf_Data,MATCH($B93,_Inf_Country,0),COLUMN(BP$3)-$B$2)</f>
        <v>28</v>
      </c>
      <c r="BP93" s="9">
        <f>INDEX(_Inf_Data,MATCH($B93,_Inf_Country,0),COLUMN(BN$3))-INDEX(_Inf_Data,MATCH($B93,_Inf_Country,0),COLUMN(BQ$3)-$B$2)</f>
        <v>28</v>
      </c>
      <c r="BQ93" s="9">
        <f>INDEX(_Inf_Data,MATCH($B93,_Inf_Country,0),COLUMN(BO$3))-INDEX(_Inf_Data,MATCH($B93,_Inf_Country,0),COLUMN(BR$3)-$B$2)</f>
        <v>35</v>
      </c>
      <c r="BR93" s="9">
        <f>INDEX(_Inf_Data,MATCH($B93,_Inf_Country,0),COLUMN(BP$3))-INDEX(_Inf_Data,MATCH($B93,_Inf_Country,0),COLUMN(BS$3)-$B$2)</f>
        <v>39</v>
      </c>
      <c r="BS93" s="9">
        <f>INDEX(_Inf_Data,MATCH($B93,_Inf_Country,0),COLUMN(BQ$3))-INDEX(_Inf_Data,MATCH($B93,_Inf_Country,0),COLUMN(BT$3)-$B$2)</f>
        <v>43</v>
      </c>
      <c r="BT93" s="9">
        <f>INDEX(_Inf_Data,MATCH($B93,_Inf_Country,0),COLUMN(BR$3))-INDEX(_Inf_Data,MATCH($B93,_Inf_Country,0),COLUMN(BU$3)-$B$2)</f>
        <v>52</v>
      </c>
      <c r="BU93" s="9">
        <f>INDEX(_Inf_Data,MATCH($B93,_Inf_Country,0),COLUMN(BS$3))-INDEX(_Inf_Data,MATCH($B93,_Inf_Country,0),COLUMN(BV$3)-$B$2)</f>
        <v>74</v>
      </c>
      <c r="BV93" s="9">
        <f>INDEX(_Inf_Data,MATCH($B93,_Inf_Country,0),COLUMN(BT$3))-INDEX(_Inf_Data,MATCH($B93,_Inf_Country,0),COLUMN(BW$3)-$B$2)</f>
        <v>95</v>
      </c>
      <c r="BW93" s="9">
        <f>INDEX(_Inf_Data,MATCH($B93,_Inf_Country,0),COLUMN(BU$3))-INDEX(_Inf_Data,MATCH($B93,_Inf_Country,0),COLUMN(BX$3)-$B$2)</f>
        <v>106</v>
      </c>
      <c r="BX93" s="9">
        <f>INDEX(_Inf_Data,MATCH($B93,_Inf_Country,0),COLUMN(BV$3))-INDEX(_Inf_Data,MATCH($B93,_Inf_Country,0),COLUMN(BY$3)-$B$2)</f>
        <v>101</v>
      </c>
      <c r="BY93" s="9">
        <f>INDEX(_Inf_Data,MATCH($B93,_Inf_Country,0),COLUMN(BW$3))-INDEX(_Inf_Data,MATCH($B93,_Inf_Country,0),COLUMN(BZ$3)-$B$2)</f>
        <v>114</v>
      </c>
      <c r="BZ93" s="9">
        <f>INDEX(_Inf_Data,MATCH($B93,_Inf_Country,0),COLUMN(BX$3))-INDEX(_Inf_Data,MATCH($B93,_Inf_Country,0),COLUMN(CA$3)-$B$2)</f>
        <v>127</v>
      </c>
      <c r="CA93" s="9">
        <f>INDEX(_Inf_Data,MATCH($B93,_Inf_Country,0),COLUMN(BY$3))-INDEX(_Inf_Data,MATCH($B93,_Inf_Country,0),COLUMN(CB$3)-$B$2)</f>
        <v>141</v>
      </c>
      <c r="CB93" s="9">
        <f>INDEX(_Inf_Data,MATCH($B93,_Inf_Country,0),COLUMN(BZ$3))-INDEX(_Inf_Data,MATCH($B93,_Inf_Country,0),COLUMN(CC$3)-$B$2)</f>
        <v>141</v>
      </c>
      <c r="CC93" s="9">
        <f>INDEX(_Inf_Data,MATCH($B93,_Inf_Country,0),COLUMN(CA$3))-INDEX(_Inf_Data,MATCH($B93,_Inf_Country,0),COLUMN(CD$3)-$B$2)</f>
        <v>142</v>
      </c>
      <c r="CD93" s="9">
        <f>INDEX(_Inf_Data,MATCH($B93,_Inf_Country,0),COLUMN(CB$3))-INDEX(_Inf_Data,MATCH($B93,_Inf_Country,0),COLUMN(CE$3)-$B$2)</f>
        <v>139</v>
      </c>
      <c r="CE93" s="9">
        <f>INDEX(_Inf_Data,MATCH($B93,_Inf_Country,0),COLUMN(CC$3))-INDEX(_Inf_Data,MATCH($B93,_Inf_Country,0),COLUMN(CF$3)-$B$2)</f>
        <v>132</v>
      </c>
      <c r="CF93" s="9">
        <f>INDEX(_Inf_Data,MATCH($B93,_Inf_Country,0),COLUMN(CD$3))-INDEX(_Inf_Data,MATCH($B93,_Inf_Country,0),COLUMN(CG$3)-$B$2)</f>
        <v>116</v>
      </c>
      <c r="CG93" s="9">
        <f>INDEX(_Inf_Data,MATCH($B93,_Inf_Country,0),COLUMN(CE$3))-INDEX(_Inf_Data,MATCH($B93,_Inf_Country,0),COLUMN(CH$3)-$B$2)</f>
        <v>98</v>
      </c>
      <c r="CH93" s="9">
        <f>INDEX(_Inf_Data,MATCH($B93,_Inf_Country,0),COLUMN(CF$3))-INDEX(_Inf_Data,MATCH($B93,_Inf_Country,0),COLUMN(CI$3)-$B$2)</f>
        <v>94</v>
      </c>
      <c r="CI93" s="9">
        <f>INDEX(_Inf_Data,MATCH($B93,_Inf_Country,0),COLUMN(CG$3))-INDEX(_Inf_Data,MATCH($B93,_Inf_Country,0),COLUMN(CJ$3)-$B$2)</f>
        <v>99</v>
      </c>
      <c r="CJ93" s="9">
        <f>INDEX(_Inf_Data,MATCH($B93,_Inf_Country,0),COLUMN(CH$3))-INDEX(_Inf_Data,MATCH($B93,_Inf_Country,0),COLUMN(CK$3)-$B$2)</f>
        <v>92</v>
      </c>
      <c r="CK93" s="9">
        <f>INDEX(_Inf_Data,MATCH($B93,_Inf_Country,0),COLUMN(CI$3))-INDEX(_Inf_Data,MATCH($B93,_Inf_Country,0),COLUMN(CL$3)-$B$2)</f>
        <v>88</v>
      </c>
      <c r="CL93" s="9">
        <f>INDEX(_Inf_Data,MATCH($B93,_Inf_Country,0),COLUMN(CJ$3))-INDEX(_Inf_Data,MATCH($B93,_Inf_Country,0),COLUMN(CM$3)-$B$2)</f>
        <v>90</v>
      </c>
      <c r="CM93" s="9">
        <f>INDEX(_Inf_Data,MATCH($B93,_Inf_Country,0),COLUMN(CK$3))-INDEX(_Inf_Data,MATCH($B93,_Inf_Country,0),COLUMN(CN$3)-$B$2)</f>
        <v>91</v>
      </c>
      <c r="CN93" s="9">
        <f>INDEX(_Inf_Data,MATCH($B93,_Inf_Country,0),COLUMN(CL$3))-INDEX(_Inf_Data,MATCH($B93,_Inf_Country,0),COLUMN(CO$3)-$B$2)</f>
        <v>97</v>
      </c>
      <c r="CO93" s="9">
        <f>INDEX(_Inf_Data,MATCH($B93,_Inf_Country,0),COLUMN(CM$3))-INDEX(_Inf_Data,MATCH($B93,_Inf_Country,0),COLUMN(CP$3)-$B$2)</f>
        <v>107</v>
      </c>
      <c r="CP93" s="9">
        <f>INDEX(_Inf_Data,MATCH($B93,_Inf_Country,0),COLUMN(CN$3))-INDEX(_Inf_Data,MATCH($B93,_Inf_Country,0),COLUMN(CQ$3)-$B$2)</f>
        <v>112</v>
      </c>
      <c r="CQ93" s="9">
        <f>INDEX(_Inf_Data,MATCH($B93,_Inf_Country,0),COLUMN(CO$3))-INDEX(_Inf_Data,MATCH($B93,_Inf_Country,0),COLUMN(CR$3)-$B$2)</f>
        <v>123</v>
      </c>
      <c r="CR93" s="9" t="e">
        <f>INDEX(_Inf_Data,MATCH($B93,_Inf_Country,0),COLUMN(CP$3))-INDEX(_Inf_Data,MATCH($B93,_Inf_Country,0),COLUMN(CS$3)-$B$2)</f>
        <v>#N/A</v>
      </c>
      <c r="CS93" s="9" t="e">
        <f>INDEX(_Inf_Data,MATCH($B93,_Inf_Country,0),COLUMN(CQ$3))-INDEX(_Inf_Data,MATCH($B93,_Inf_Country,0),COLUMN(CT$3)-$B$2)</f>
        <v>#N/A</v>
      </c>
      <c r="CT93" s="9" t="e">
        <f>INDEX(_Inf_Data,MATCH($B93,_Inf_Country,0),COLUMN(CR$3))-INDEX(_Inf_Data,MATCH($B93,_Inf_Country,0),COLUMN(CU$3)-$B$2)</f>
        <v>#N/A</v>
      </c>
      <c r="CU93" s="9" t="e">
        <f>INDEX(_Inf_Data,MATCH($B93,_Inf_Country,0),COLUMN(CS$3))-INDEX(_Inf_Data,MATCH($B93,_Inf_Country,0),COLUMN(CV$3)-$B$2)</f>
        <v>#N/A</v>
      </c>
      <c r="CV93" s="9" t="e">
        <f>INDEX(_Inf_Data,MATCH($B93,_Inf_Country,0),COLUMN(CT$3))-INDEX(_Inf_Data,MATCH($B93,_Inf_Country,0),COLUMN(CW$3)-$B$2)</f>
        <v>#N/A</v>
      </c>
      <c r="CW93" s="9" t="e">
        <f>INDEX(_Inf_Data,MATCH($B93,_Inf_Country,0),COLUMN(CU$3))-INDEX(_Inf_Data,MATCH($B93,_Inf_Country,0),COLUMN(CX$3)-$B$2)</f>
        <v>#N/A</v>
      </c>
      <c r="CX93" s="9" t="e">
        <f>INDEX(_Inf_Data,MATCH($B93,_Inf_Country,0),COLUMN(CV$3))-INDEX(_Inf_Data,MATCH($B93,_Inf_Country,0),COLUMN(CY$3)-$B$2)</f>
        <v>#N/A</v>
      </c>
      <c r="CY93" s="9" t="e">
        <f>INDEX(_Inf_Data,MATCH($B93,_Inf_Country,0),COLUMN(CW$3))-INDEX(_Inf_Data,MATCH($B93,_Inf_Country,0),COLUMN(CZ$3)-$B$2)</f>
        <v>#N/A</v>
      </c>
      <c r="CZ93" s="9" t="e">
        <f>INDEX(_Inf_Data,MATCH($B93,_Inf_Country,0),COLUMN(CX$3))-INDEX(_Inf_Data,MATCH($B93,_Inf_Country,0),COLUMN(DA$3)-$B$2)</f>
        <v>#N/A</v>
      </c>
      <c r="DA93" s="9" t="e">
        <f>INDEX(_Inf_Data,MATCH($B93,_Inf_Country,0),COLUMN(CY$3))-INDEX(_Inf_Data,MATCH($B93,_Inf_Country,0),COLUMN(DB$3)-$B$2)</f>
        <v>#N/A</v>
      </c>
      <c r="DB93" s="9" t="e">
        <f>INDEX(_Inf_Data,MATCH($B93,_Inf_Country,0),COLUMN(CZ$3))-INDEX(_Inf_Data,MATCH($B93,_Inf_Country,0),COLUMN(DC$3)-$B$2)</f>
        <v>#N/A</v>
      </c>
      <c r="DC93" s="9" t="e">
        <f>INDEX(_Inf_Data,MATCH($B93,_Inf_Country,0),COLUMN(DA$3))-INDEX(_Inf_Data,MATCH($B93,_Inf_Country,0),COLUMN(DD$3)-$B$2)</f>
        <v>#N/A</v>
      </c>
      <c r="DD93" s="9" t="e">
        <f>INDEX(_Inf_Data,MATCH($B93,_Inf_Country,0),COLUMN(DB$3))-INDEX(_Inf_Data,MATCH($B93,_Inf_Country,0),COLUMN(DE$3)-$B$2)</f>
        <v>#N/A</v>
      </c>
      <c r="DE93" s="9" t="e">
        <f>INDEX(_Inf_Data,MATCH($B93,_Inf_Country,0),COLUMN(DC$3))-INDEX(_Inf_Data,MATCH($B93,_Inf_Country,0),COLUMN(DF$3)-$B$2)</f>
        <v>#N/A</v>
      </c>
      <c r="DF93" s="9" t="e">
        <f>INDEX(_Inf_Data,MATCH($B93,_Inf_Country,0),COLUMN(DD$3))-INDEX(_Inf_Data,MATCH($B93,_Inf_Country,0),COLUMN(DG$3)-$B$2)</f>
        <v>#N/A</v>
      </c>
      <c r="DG93" s="9" t="e">
        <f>INDEX(_Inf_Data,MATCH($B93,_Inf_Country,0),COLUMN(DE$3))-INDEX(_Inf_Data,MATCH($B93,_Inf_Country,0),COLUMN(DH$3)-$B$2)</f>
        <v>#N/A</v>
      </c>
      <c r="DH93" s="9" t="e">
        <f>INDEX(_Inf_Data,MATCH($B93,_Inf_Country,0),COLUMN(DF$3))-INDEX(_Inf_Data,MATCH($B93,_Inf_Country,0),COLUMN(DI$3)-$B$2)</f>
        <v>#N/A</v>
      </c>
      <c r="DI93" s="9" t="e">
        <f>INDEX(_Inf_Data,MATCH($B93,_Inf_Country,0),COLUMN(DG$3))-INDEX(_Inf_Data,MATCH($B93,_Inf_Country,0),COLUMN(DJ$3)-$B$2)</f>
        <v>#N/A</v>
      </c>
      <c r="DJ93" s="9" t="e">
        <f>INDEX(_Inf_Data,MATCH($B93,_Inf_Country,0),COLUMN(DH$3))-INDEX(_Inf_Data,MATCH($B93,_Inf_Country,0),COLUMN(DK$3)-$B$2)</f>
        <v>#N/A</v>
      </c>
      <c r="DK93" s="9" t="e">
        <f>INDEX(_Inf_Data,MATCH($B93,_Inf_Country,0),COLUMN(DI$3))-INDEX(_Inf_Data,MATCH($B93,_Inf_Country,0),COLUMN(DL$3)-$B$2)</f>
        <v>#N/A</v>
      </c>
      <c r="DL93" s="9" t="e">
        <f>INDEX(_Inf_Data,MATCH($B93,_Inf_Country,0),COLUMN(DJ$3))-INDEX(_Inf_Data,MATCH($B93,_Inf_Country,0),COLUMN(DM$3)-$B$2)</f>
        <v>#N/A</v>
      </c>
      <c r="DM93" s="9" t="e">
        <f>INDEX(_Inf_Data,MATCH($B93,_Inf_Country,0),COLUMN(DK$3))-INDEX(_Inf_Data,MATCH($B93,_Inf_Country,0),COLUMN(DN$3)-$B$2)</f>
        <v>#N/A</v>
      </c>
      <c r="DN93" s="9" t="e">
        <f>INDEX(_Inf_Data,MATCH($B93,_Inf_Country,0),COLUMN(DL$3))-INDEX(_Inf_Data,MATCH($B93,_Inf_Country,0),COLUMN(DO$3)-$B$2)</f>
        <v>#N/A</v>
      </c>
      <c r="DO93" s="9" t="e">
        <f>INDEX(_Inf_Data,MATCH($B93,_Inf_Country,0),COLUMN(DM$3))-INDEX(_Inf_Data,MATCH($B93,_Inf_Country,0),COLUMN(DP$3)-$B$2)</f>
        <v>#N/A</v>
      </c>
      <c r="DP93" s="9" t="e">
        <f>INDEX(_Inf_Data,MATCH($B93,_Inf_Country,0),COLUMN(DN$3))-INDEX(_Inf_Data,MATCH($B93,_Inf_Country,0),COLUMN(DQ$3)-$B$2)</f>
        <v>#N/A</v>
      </c>
      <c r="DQ93" s="9" t="e">
        <f>INDEX(_Inf_Data,MATCH($B93,_Inf_Country,0),COLUMN(DO$3))-INDEX(_Inf_Data,MATCH($B93,_Inf_Country,0),COLUMN(DR$3)-$B$2)</f>
        <v>#N/A</v>
      </c>
      <c r="DR93" s="9" t="e">
        <f>INDEX(_Inf_Data,MATCH($B93,_Inf_Country,0),COLUMN(DP$3))-INDEX(_Inf_Data,MATCH($B93,_Inf_Country,0),COLUMN(DS$3)-$B$2)</f>
        <v>#N/A</v>
      </c>
      <c r="DS93" s="9" t="e">
        <f>INDEX(_Inf_Data,MATCH($B93,_Inf_Country,0),COLUMN(DQ$3))-INDEX(_Inf_Data,MATCH($B93,_Inf_Country,0),COLUMN(DT$3)-$B$2)</f>
        <v>#N/A</v>
      </c>
      <c r="DT93" s="9" t="e">
        <f>INDEX(_Inf_Data,MATCH($B93,_Inf_Country,0),COLUMN(DR$3))-INDEX(_Inf_Data,MATCH($B93,_Inf_Country,0),COLUMN(DU$3)-$B$2)</f>
        <v>#N/A</v>
      </c>
      <c r="DU93" s="9" t="e">
        <f>INDEX(_Inf_Data,MATCH($B93,_Inf_Country,0),COLUMN(DS$3))-INDEX(_Inf_Data,MATCH($B93,_Inf_Country,0),COLUMN(DV$3)-$B$2)</f>
        <v>#N/A</v>
      </c>
      <c r="DV93" s="9" t="e">
        <f>INDEX(_Inf_Data,MATCH($B93,_Inf_Country,0),COLUMN(DT$3))-INDEX(_Inf_Data,MATCH($B93,_Inf_Country,0),COLUMN(DW$3)-$B$2)</f>
        <v>#N/A</v>
      </c>
      <c r="DW93" s="9" t="e">
        <f>INDEX(_Inf_Data,MATCH($B93,_Inf_Country,0),COLUMN(DU$3))-INDEX(_Inf_Data,MATCH($B93,_Inf_Country,0),COLUMN(DX$3)-$B$2)</f>
        <v>#N/A</v>
      </c>
      <c r="DX93" s="9" t="e">
        <f>INDEX(_Inf_Data,MATCH($B93,_Inf_Country,0),COLUMN(DV$3))-INDEX(_Inf_Data,MATCH($B93,_Inf_Country,0),COLUMN(DY$3)-$B$2)</f>
        <v>#N/A</v>
      </c>
      <c r="DY93" s="9" t="e">
        <f>INDEX(_Inf_Data,MATCH($B93,_Inf_Country,0),COLUMN(DW$3))-INDEX(_Inf_Data,MATCH($B93,_Inf_Country,0),COLUMN(DZ$3)-$B$2)</f>
        <v>#N/A</v>
      </c>
      <c r="DZ93" s="9" t="e">
        <f>INDEX(_Inf_Data,MATCH($B93,_Inf_Country,0),COLUMN(DX$3))-INDEX(_Inf_Data,MATCH($B93,_Inf_Country,0),COLUMN(EA$3)-$B$2)</f>
        <v>#N/A</v>
      </c>
      <c r="EA93" s="9" t="e">
        <f>INDEX(_Inf_Data,MATCH($B93,_Inf_Country,0),COLUMN(DY$3))-INDEX(_Inf_Data,MATCH($B93,_Inf_Country,0),COLUMN(EB$3)-$B$2)</f>
        <v>#N/A</v>
      </c>
      <c r="EB93" s="9" t="e">
        <f>INDEX(_Inf_Data,MATCH($B93,_Inf_Country,0),COLUMN(DZ$3))-INDEX(_Inf_Data,MATCH($B93,_Inf_Country,0),COLUMN(EC$3)-$B$2)</f>
        <v>#N/A</v>
      </c>
      <c r="EC93" s="9" t="e">
        <f>INDEX(_Inf_Data,MATCH($B93,_Inf_Country,0),COLUMN(EA$3))-INDEX(_Inf_Data,MATCH($B93,_Inf_Country,0),COLUMN(ED$3)-$B$2)</f>
        <v>#N/A</v>
      </c>
      <c r="ED93" s="9" t="e">
        <f>INDEX(_Inf_Data,MATCH($B93,_Inf_Country,0),COLUMN(EB$3))-INDEX(_Inf_Data,MATCH($B93,_Inf_Country,0),COLUMN(EE$3)-$B$2)</f>
        <v>#N/A</v>
      </c>
      <c r="EE93" s="9" t="e">
        <f>INDEX(_Inf_Data,MATCH($B93,_Inf_Country,0),COLUMN(EC$3))-INDEX(_Inf_Data,MATCH($B93,_Inf_Country,0),COLUMN(EF$3)-$B$2)</f>
        <v>#N/A</v>
      </c>
      <c r="EF93" s="9" t="e">
        <f>INDEX(_Inf_Data,MATCH($B93,_Inf_Country,0),COLUMN(ED$3))-INDEX(_Inf_Data,MATCH($B93,_Inf_Country,0),COLUMN(EG$3)-$B$2)</f>
        <v>#N/A</v>
      </c>
      <c r="EG93" s="9" t="e">
        <f>INDEX(_Inf_Data,MATCH($B93,_Inf_Country,0),COLUMN(EE$3))-INDEX(_Inf_Data,MATCH($B93,_Inf_Country,0),COLUMN(EH$3)-$B$2)</f>
        <v>#N/A</v>
      </c>
      <c r="EH93" s="9" t="e">
        <f>INDEX(_Inf_Data,MATCH($B93,_Inf_Country,0),COLUMN(EF$3))-INDEX(_Inf_Data,MATCH($B93,_Inf_Country,0),COLUMN(EI$3)-$B$2)</f>
        <v>#N/A</v>
      </c>
      <c r="EI93" s="9" t="e">
        <f>INDEX(_Inf_Data,MATCH($B93,_Inf_Country,0),COLUMN(EG$3))-INDEX(_Inf_Data,MATCH($B93,_Inf_Country,0),COLUMN(EJ$3)-$B$2)</f>
        <v>#N/A</v>
      </c>
      <c r="EJ93" s="9" t="e">
        <f>INDEX(_Inf_Data,MATCH($B93,_Inf_Country,0),COLUMN(EH$3))-INDEX(_Inf_Data,MATCH($B93,_Inf_Country,0),COLUMN(EK$3)-$B$2)</f>
        <v>#N/A</v>
      </c>
      <c r="EK93" s="9" t="e">
        <f>INDEX(_Inf_Data,MATCH($B93,_Inf_Country,0),COLUMN(EI$3))-INDEX(_Inf_Data,MATCH($B93,_Inf_Country,0),COLUMN(EL$3)-$B$2)</f>
        <v>#N/A</v>
      </c>
      <c r="EL93" s="9" t="e">
        <f>INDEX(_Inf_Data,MATCH($B93,_Inf_Country,0),COLUMN(EJ$3))-INDEX(_Inf_Data,MATCH($B93,_Inf_Country,0),COLUMN(EM$3)-$B$2)</f>
        <v>#N/A</v>
      </c>
      <c r="EM93" s="9" t="e">
        <f>INDEX(_Inf_Data,MATCH($B93,_Inf_Country,0),COLUMN(EK$3))-INDEX(_Inf_Data,MATCH($B93,_Inf_Country,0),COLUMN(EN$3)-$B$2)</f>
        <v>#N/A</v>
      </c>
      <c r="EN93" s="9" t="e">
        <f>INDEX(_Inf_Data,MATCH($B93,_Inf_Country,0),COLUMN(EL$3))-INDEX(_Inf_Data,MATCH($B93,_Inf_Country,0),COLUMN(EO$3)-$B$2)</f>
        <v>#N/A</v>
      </c>
      <c r="EO93" s="9" t="e">
        <f>INDEX(_Inf_Data,MATCH($B93,_Inf_Country,0),COLUMN(EM$3))-INDEX(_Inf_Data,MATCH($B93,_Inf_Country,0),COLUMN(EP$3)-$B$2)</f>
        <v>#N/A</v>
      </c>
      <c r="EP93" s="9" t="e">
        <f>INDEX(_Inf_Data,MATCH($B93,_Inf_Country,0),COLUMN(EN$3))-INDEX(_Inf_Data,MATCH($B93,_Inf_Country,0),COLUMN(EQ$3)-$B$2)</f>
        <v>#N/A</v>
      </c>
      <c r="EQ93" s="9" t="e">
        <f>INDEX(_Inf_Data,MATCH($B93,_Inf_Country,0),COLUMN(EO$3))-INDEX(_Inf_Data,MATCH($B93,_Inf_Country,0),COLUMN(ER$3)-$B$2)</f>
        <v>#N/A</v>
      </c>
      <c r="ER93" s="9" t="e">
        <f>INDEX(_Inf_Data,MATCH($B93,_Inf_Country,0),COLUMN(EP$3))-INDEX(_Inf_Data,MATCH($B93,_Inf_Country,0),COLUMN(ES$3)-$B$2)</f>
        <v>#N/A</v>
      </c>
      <c r="ES93" s="9" t="e">
        <f>INDEX(_Inf_Data,MATCH($B93,_Inf_Country,0),COLUMN(EQ$3))-INDEX(_Inf_Data,MATCH($B93,_Inf_Country,0),COLUMN(ET$3)-$B$2)</f>
        <v>#N/A</v>
      </c>
      <c r="ET93" s="9" t="e">
        <f>INDEX(_Inf_Data,MATCH($B93,_Inf_Country,0),COLUMN(ER$3))-INDEX(_Inf_Data,MATCH($B93,_Inf_Country,0),COLUMN(EU$3)-$B$2)</f>
        <v>#N/A</v>
      </c>
      <c r="EU93" s="9" t="e">
        <f>INDEX(_Inf_Data,MATCH($B93,_Inf_Country,0),COLUMN(ES$3))-INDEX(_Inf_Data,MATCH($B93,_Inf_Country,0),COLUMN(EV$3)-$B$2)</f>
        <v>#N/A</v>
      </c>
      <c r="EV93" s="9" t="e">
        <f>INDEX(_Inf_Data,MATCH($B93,_Inf_Country,0),COLUMN(ET$3))-INDEX(_Inf_Data,MATCH($B93,_Inf_Country,0),COLUMN(EW$3)-$B$2)</f>
        <v>#N/A</v>
      </c>
      <c r="EW93" s="9" t="e">
        <f>INDEX(_Inf_Data,MATCH($B93,_Inf_Country,0),COLUMN(EU$3))-INDEX(_Inf_Data,MATCH($B93,_Inf_Country,0),COLUMN(EX$3)-$B$2)</f>
        <v>#N/A</v>
      </c>
      <c r="EX93" s="9" t="e">
        <f>INDEX(_Inf_Data,MATCH($B93,_Inf_Country,0),COLUMN(EV$3))-INDEX(_Inf_Data,MATCH($B93,_Inf_Country,0),COLUMN(EY$3)-$B$2)</f>
        <v>#N/A</v>
      </c>
      <c r="EY93" s="9" t="e">
        <f>INDEX(_Inf_Data,MATCH($B93,_Inf_Country,0),COLUMN(EW$3))-INDEX(_Inf_Data,MATCH($B93,_Inf_Country,0),COLUMN(EZ$3)-$B$2)</f>
        <v>#N/A</v>
      </c>
      <c r="EZ93" s="9" t="e">
        <f>INDEX(_Inf_Data,MATCH($B93,_Inf_Country,0),COLUMN(EX$3))-INDEX(_Inf_Data,MATCH($B93,_Inf_Country,0),COLUMN(FA$3)-$B$2)</f>
        <v>#N/A</v>
      </c>
      <c r="FA93" s="9" t="e">
        <f>INDEX(_Inf_Data,MATCH($B93,_Inf_Country,0),COLUMN(EY$3))-INDEX(_Inf_Data,MATCH($B93,_Inf_Country,0),COLUMN(FB$3)-$B$2)</f>
        <v>#N/A</v>
      </c>
      <c r="FB93" s="9" t="e">
        <f>INDEX(_Inf_Data,MATCH($B93,_Inf_Country,0),COLUMN(EZ$3))-INDEX(_Inf_Data,MATCH($B93,_Inf_Country,0),COLUMN(FC$3)-$B$2)</f>
        <v>#N/A</v>
      </c>
      <c r="FC93" s="9" t="e">
        <f>INDEX(_Inf_Data,MATCH($B93,_Inf_Country,0),COLUMN(FA$3))-INDEX(_Inf_Data,MATCH($B93,_Inf_Country,0),COLUMN(FD$3)-$B$2)</f>
        <v>#N/A</v>
      </c>
      <c r="FD93" s="9" t="e">
        <f>INDEX(_Inf_Data,MATCH($B93,_Inf_Country,0),COLUMN(FB$3))-INDEX(_Inf_Data,MATCH($B93,_Inf_Country,0),COLUMN(FE$3)-$B$2)</f>
        <v>#N/A</v>
      </c>
      <c r="FE93" s="9" t="e">
        <f>INDEX(_Inf_Data,MATCH($B93,_Inf_Country,0),COLUMN(FC$3))-INDEX(_Inf_Data,MATCH($B93,_Inf_Country,0),COLUMN(FF$3)-$B$2)</f>
        <v>#N/A</v>
      </c>
      <c r="FF93" s="9" t="e">
        <f>INDEX(_Inf_Data,MATCH($B93,_Inf_Country,0),COLUMN(FD$3))-INDEX(_Inf_Data,MATCH($B93,_Inf_Country,0),COLUMN(FG$3)-$B$2)</f>
        <v>#N/A</v>
      </c>
      <c r="FG93" s="9" t="e">
        <f>INDEX(_Inf_Data,MATCH($B93,_Inf_Country,0),COLUMN(FE$3))-INDEX(_Inf_Data,MATCH($B93,_Inf_Country,0),COLUMN(FH$3)-$B$2)</f>
        <v>#N/A</v>
      </c>
      <c r="FH93" s="13"/>
    </row>
    <row r="94" spans="2:164" x14ac:dyDescent="0.35">
      <c r="B94" t="str">
        <f>Infections!A94</f>
        <v>Korea, South</v>
      </c>
      <c r="C94" s="13" t="e">
        <v>#N/A</v>
      </c>
      <c r="D94" s="13"/>
      <c r="E94" s="13"/>
      <c r="F94" s="13"/>
      <c r="G94" s="13"/>
      <c r="H94" s="13"/>
      <c r="I94" s="13"/>
      <c r="J94" s="13"/>
      <c r="K94" s="9" t="e">
        <f>INDEX(_Inf_Data,MATCH($B94,_Inf_Country,0),COLUMN(I$3))-INDEX(_Inf_Data,MATCH($B94,_Inf_Country,0),COLUMN(L$3)-$B$2)</f>
        <v>#VALUE!</v>
      </c>
      <c r="L94" s="9" t="e">
        <f>INDEX(_Inf_Data,MATCH($B94,_Inf_Country,0),COLUMN(J$3))-INDEX(_Inf_Data,MATCH($B94,_Inf_Country,0),COLUMN(M$3)-$B$2)</f>
        <v>#VALUE!</v>
      </c>
      <c r="M94" s="9">
        <f>INDEX(_Inf_Data,MATCH($B94,_Inf_Country,0),COLUMN(K$3))-INDEX(_Inf_Data,MATCH($B94,_Inf_Country,0),COLUMN(N$3)-$B$2)</f>
        <v>-3</v>
      </c>
      <c r="N94" s="9">
        <f>INDEX(_Inf_Data,MATCH($B94,_Inf_Country,0),COLUMN(L$3))-INDEX(_Inf_Data,MATCH($B94,_Inf_Country,0),COLUMN(O$3)-$B$2)</f>
        <v>14</v>
      </c>
      <c r="O94" s="9">
        <f>INDEX(_Inf_Data,MATCH($B94,_Inf_Country,0),COLUMN(M$3))-INDEX(_Inf_Data,MATCH($B94,_Inf_Country,0),COLUMN(P$3)-$B$2)</f>
        <v>14</v>
      </c>
      <c r="P94" s="9">
        <f>INDEX(_Inf_Data,MATCH($B94,_Inf_Country,0),COLUMN(N$3))-INDEX(_Inf_Data,MATCH($B94,_Inf_Country,0),COLUMN(Q$3)-$B$2)</f>
        <v>14</v>
      </c>
      <c r="Q94" s="9">
        <f>INDEX(_Inf_Data,MATCH($B94,_Inf_Country,0),COLUMN(O$3))-INDEX(_Inf_Data,MATCH($B94,_Inf_Country,0),COLUMN(R$3)-$B$2)</f>
        <v>17</v>
      </c>
      <c r="R94" s="9">
        <f>INDEX(_Inf_Data,MATCH($B94,_Inf_Country,0),COLUMN(P$3))-INDEX(_Inf_Data,MATCH($B94,_Inf_Country,0),COLUMN(S$3)-$B$2)</f>
        <v>20</v>
      </c>
      <c r="S94" s="9">
        <f>INDEX(_Inf_Data,MATCH($B94,_Inf_Country,0),COLUMN(Q$3))-INDEX(_Inf_Data,MATCH($B94,_Inf_Country,0),COLUMN(T$3)-$B$2)</f>
        <v>20</v>
      </c>
      <c r="T94" s="9">
        <f>INDEX(_Inf_Data,MATCH($B94,_Inf_Country,0),COLUMN(R$3))-INDEX(_Inf_Data,MATCH($B94,_Inf_Country,0),COLUMN(U$3)-$B$2)</f>
        <v>20</v>
      </c>
      <c r="U94" s="9">
        <f>INDEX(_Inf_Data,MATCH($B94,_Inf_Country,0),COLUMN(S$3))-INDEX(_Inf_Data,MATCH($B94,_Inf_Country,0),COLUMN(V$3)-$B$2)</f>
        <v>21</v>
      </c>
      <c r="V94" s="9">
        <f>INDEX(_Inf_Data,MATCH($B94,_Inf_Country,0),COLUMN(T$3))-INDEX(_Inf_Data,MATCH($B94,_Inf_Country,0),COLUMN(W$3)-$B$2)</f>
        <v>23</v>
      </c>
      <c r="W94" s="9">
        <f>INDEX(_Inf_Data,MATCH($B94,_Inf_Country,0),COLUMN(U$3))-INDEX(_Inf_Data,MATCH($B94,_Inf_Country,0),COLUMN(X$3)-$B$2)</f>
        <v>17</v>
      </c>
      <c r="X94" s="9">
        <f>INDEX(_Inf_Data,MATCH($B94,_Inf_Country,0),COLUMN(V$3))-INDEX(_Inf_Data,MATCH($B94,_Inf_Country,0),COLUMN(Y$3)-$B$2)</f>
        <v>16</v>
      </c>
      <c r="Y94" s="9">
        <f>INDEX(_Inf_Data,MATCH($B94,_Inf_Country,0),COLUMN(W$3))-INDEX(_Inf_Data,MATCH($B94,_Inf_Country,0),COLUMN(Z$3)-$B$2)</f>
        <v>13</v>
      </c>
      <c r="Z94" s="9">
        <f>INDEX(_Inf_Data,MATCH($B94,_Inf_Country,0),COLUMN(X$3))-INDEX(_Inf_Data,MATCH($B94,_Inf_Country,0),COLUMN(AA$3)-$B$2)</f>
        <v>13</v>
      </c>
      <c r="AA94" s="9">
        <f>INDEX(_Inf_Data,MATCH($B94,_Inf_Country,0),COLUMN(Y$3))-INDEX(_Inf_Data,MATCH($B94,_Inf_Country,0),COLUMN(AB$3)-$B$2)</f>
        <v>12</v>
      </c>
      <c r="AB94" s="9">
        <f>INDEX(_Inf_Data,MATCH($B94,_Inf_Country,0),COLUMN(Z$3))-INDEX(_Inf_Data,MATCH($B94,_Inf_Country,0),COLUMN(AC$3)-$B$2)</f>
        <v>10</v>
      </c>
      <c r="AC94" s="9">
        <f>INDEX(_Inf_Data,MATCH($B94,_Inf_Country,0),COLUMN(AA$3))-INDEX(_Inf_Data,MATCH($B94,_Inf_Country,0),COLUMN(AD$3)-$B$2)</f>
        <v>7</v>
      </c>
      <c r="AD94" s="9">
        <f>INDEX(_Inf_Data,MATCH($B94,_Inf_Country,0),COLUMN(AB$3))-INDEX(_Inf_Data,MATCH($B94,_Inf_Country,0),COLUMN(AE$3)-$B$2)</f>
        <v>7</v>
      </c>
      <c r="AE94" s="9">
        <f>INDEX(_Inf_Data,MATCH($B94,_Inf_Country,0),COLUMN(AC$3))-INDEX(_Inf_Data,MATCH($B94,_Inf_Country,0),COLUMN(AF$3)-$B$2)</f>
        <v>7</v>
      </c>
      <c r="AF94" s="9">
        <f>INDEX(_Inf_Data,MATCH($B94,_Inf_Country,0),COLUMN(AD$3))-INDEX(_Inf_Data,MATCH($B94,_Inf_Country,0),COLUMN(AG$3)-$B$2)</f>
        <v>79</v>
      </c>
      <c r="AG94" s="9">
        <f>INDEX(_Inf_Data,MATCH($B94,_Inf_Country,0),COLUMN(AE$3))-INDEX(_Inf_Data,MATCH($B94,_Inf_Country,0),COLUMN(AH$3)-$B$2)</f>
        <v>177</v>
      </c>
      <c r="AH94" s="9">
        <f>INDEX(_Inf_Data,MATCH($B94,_Inf_Country,0),COLUMN(AF$3))-INDEX(_Inf_Data,MATCH($B94,_Inf_Country,0),COLUMN(AI$3)-$B$2)</f>
        <v>405</v>
      </c>
      <c r="AI94" s="9">
        <f>INDEX(_Inf_Data,MATCH($B94,_Inf_Country,0),COLUMN(AG$3))-INDEX(_Inf_Data,MATCH($B94,_Inf_Country,0),COLUMN(AJ$3)-$B$2)</f>
        <v>574</v>
      </c>
      <c r="AJ94" s="9">
        <f>INDEX(_Inf_Data,MATCH($B94,_Inf_Country,0),COLUMN(AH$3))-INDEX(_Inf_Data,MATCH($B94,_Inf_Country,0),COLUMN(AK$3)-$B$2)</f>
        <v>805</v>
      </c>
      <c r="AK94" s="9">
        <f>INDEX(_Inf_Data,MATCH($B94,_Inf_Country,0),COLUMN(AI$3))-INDEX(_Inf_Data,MATCH($B94,_Inf_Country,0),COLUMN(AL$3)-$B$2)</f>
        <v>949</v>
      </c>
      <c r="AL94" s="9">
        <f>INDEX(_Inf_Data,MATCH($B94,_Inf_Country,0),COLUMN(AJ$3))-INDEX(_Inf_Data,MATCH($B94,_Inf_Country,0),COLUMN(AM$3)-$B$2)</f>
        <v>1233</v>
      </c>
      <c r="AM94" s="9">
        <f>INDEX(_Inf_Data,MATCH($B94,_Inf_Country,0),COLUMN(AK$3))-INDEX(_Inf_Data,MATCH($B94,_Inf_Country,0),COLUMN(AN$3)-$B$2)</f>
        <v>1737</v>
      </c>
      <c r="AN94" s="9">
        <f>INDEX(_Inf_Data,MATCH($B94,_Inf_Country,0),COLUMN(AL$3))-INDEX(_Inf_Data,MATCH($B94,_Inf_Country,0),COLUMN(AO$3)-$B$2)</f>
        <v>2307</v>
      </c>
      <c r="AO94" s="9">
        <f>INDEX(_Inf_Data,MATCH($B94,_Inf_Country,0),COLUMN(AM$3))-INDEX(_Inf_Data,MATCH($B94,_Inf_Country,0),COLUMN(AP$3)-$B$2)</f>
        <v>3119</v>
      </c>
      <c r="AP94" s="9">
        <f>INDEX(_Inf_Data,MATCH($B94,_Inf_Country,0),COLUMN(AN$3))-INDEX(_Inf_Data,MATCH($B94,_Inf_Country,0),COLUMN(AQ$3)-$B$2)</f>
        <v>3705</v>
      </c>
      <c r="AQ94" s="9">
        <f>INDEX(_Inf_Data,MATCH($B94,_Inf_Country,0),COLUMN(AO$3))-INDEX(_Inf_Data,MATCH($B94,_Inf_Country,0),COLUMN(AR$3)-$B$2)</f>
        <v>4231</v>
      </c>
      <c r="AR94" s="9">
        <f>INDEX(_Inf_Data,MATCH($B94,_Inf_Country,0),COLUMN(AP$3))-INDEX(_Inf_Data,MATCH($B94,_Inf_Country,0),COLUMN(AS$3)-$B$2)</f>
        <v>4982</v>
      </c>
      <c r="AS94" s="9">
        <f>INDEX(_Inf_Data,MATCH($B94,_Inf_Country,0),COLUMN(AQ$3))-INDEX(_Inf_Data,MATCH($B94,_Inf_Country,0),COLUMN(AT$3)-$B$2)</f>
        <v>5188</v>
      </c>
      <c r="AT94" s="9">
        <f>INDEX(_Inf_Data,MATCH($B94,_Inf_Country,0),COLUMN(AR$3))-INDEX(_Inf_Data,MATCH($B94,_Inf_Country,0),COLUMN(AU$3)-$B$2)</f>
        <v>5486</v>
      </c>
      <c r="AU94" s="9">
        <f>INDEX(_Inf_Data,MATCH($B94,_Inf_Country,0),COLUMN(AS$3))-INDEX(_Inf_Data,MATCH($B94,_Inf_Country,0),COLUMN(AV$3)-$B$2)</f>
        <v>5760</v>
      </c>
      <c r="AV94" s="9">
        <f>INDEX(_Inf_Data,MATCH($B94,_Inf_Country,0),COLUMN(AT$3))-INDEX(_Inf_Data,MATCH($B94,_Inf_Country,0),COLUMN(AW$3)-$B$2)</f>
        <v>6064</v>
      </c>
      <c r="AW94" s="9">
        <f>INDEX(_Inf_Data,MATCH($B94,_Inf_Country,0),COLUMN(AU$3))-INDEX(_Inf_Data,MATCH($B94,_Inf_Country,0),COLUMN(AX$3)-$B$2)</f>
        <v>6053</v>
      </c>
      <c r="AX94" s="9">
        <f>INDEX(_Inf_Data,MATCH($B94,_Inf_Country,0),COLUMN(AV$3))-INDEX(_Inf_Data,MATCH($B94,_Inf_Country,0),COLUMN(AY$3)-$B$2)</f>
        <v>5712</v>
      </c>
      <c r="AY94" s="9">
        <f>INDEX(_Inf_Data,MATCH($B94,_Inf_Country,0),COLUMN(AW$3))-INDEX(_Inf_Data,MATCH($B94,_Inf_Country,0),COLUMN(AZ$3)-$B$2)</f>
        <v>5176</v>
      </c>
      <c r="AZ94" s="9">
        <f>INDEX(_Inf_Data,MATCH($B94,_Inf_Country,0),COLUMN(AX$3))-INDEX(_Inf_Data,MATCH($B94,_Inf_Country,0),COLUMN(BA$3)-$B$2)</f>
        <v>4605</v>
      </c>
      <c r="BA94" s="9">
        <f>INDEX(_Inf_Data,MATCH($B94,_Inf_Country,0),COLUMN(AY$3))-INDEX(_Inf_Data,MATCH($B94,_Inf_Country,0),COLUMN(BB$3)-$B$2)</f>
        <v>4133</v>
      </c>
      <c r="BB94" s="9">
        <f>INDEX(_Inf_Data,MATCH($B94,_Inf_Country,0),COLUMN(AZ$3))-INDEX(_Inf_Data,MATCH($B94,_Inf_Country,0),COLUMN(BC$3)-$B$2)</f>
        <v>3644</v>
      </c>
      <c r="BC94" s="9">
        <f>INDEX(_Inf_Data,MATCH($B94,_Inf_Country,0),COLUMN(BA$3))-INDEX(_Inf_Data,MATCH($B94,_Inf_Country,0),COLUMN(BD$3)-$B$2)</f>
        <v>2900</v>
      </c>
      <c r="BD94" s="9">
        <f>INDEX(_Inf_Data,MATCH($B94,_Inf_Country,0),COLUMN(BB$3))-INDEX(_Inf_Data,MATCH($B94,_Inf_Country,0),COLUMN(BE$3)-$B$2)</f>
        <v>2541</v>
      </c>
      <c r="BE94" s="9">
        <f>INDEX(_Inf_Data,MATCH($B94,_Inf_Country,0),COLUMN(BC$3))-INDEX(_Inf_Data,MATCH($B94,_Inf_Country,0),COLUMN(BF$3)-$B$2)</f>
        <v>2148</v>
      </c>
      <c r="BF94" s="9">
        <f>INDEX(_Inf_Data,MATCH($B94,_Inf_Country,0),COLUMN(BD$3))-INDEX(_Inf_Data,MATCH($B94,_Inf_Country,0),COLUMN(BG$3)-$B$2)</f>
        <v>1727</v>
      </c>
      <c r="BG94" s="9">
        <f>INDEX(_Inf_Data,MATCH($B94,_Inf_Country,0),COLUMN(BE$3))-INDEX(_Inf_Data,MATCH($B94,_Inf_Country,0),COLUMN(BH$3)-$B$2)</f>
        <v>1372</v>
      </c>
      <c r="BH94" s="9">
        <f>INDEX(_Inf_Data,MATCH($B94,_Inf_Country,0),COLUMN(BF$3))-INDEX(_Inf_Data,MATCH($B94,_Inf_Country,0),COLUMN(BI$3)-$B$2)</f>
        <v>1251</v>
      </c>
      <c r="BI94" s="9">
        <f>INDEX(_Inf_Data,MATCH($B94,_Inf_Country,0),COLUMN(BG$3))-INDEX(_Inf_Data,MATCH($B94,_Inf_Country,0),COLUMN(BJ$3)-$B$2)</f>
        <v>1174</v>
      </c>
      <c r="BJ94" s="9">
        <f>INDEX(_Inf_Data,MATCH($B94,_Inf_Country,0),COLUMN(BH$3))-INDEX(_Inf_Data,MATCH($B94,_Inf_Country,0),COLUMN(BK$3)-$B$2)</f>
        <v>1286</v>
      </c>
      <c r="BK94" s="9">
        <f>INDEX(_Inf_Data,MATCH($B94,_Inf_Country,0),COLUMN(BI$3))-INDEX(_Inf_Data,MATCH($B94,_Inf_Country,0),COLUMN(BL$3)-$B$2)</f>
        <v>1206</v>
      </c>
      <c r="BL94" s="9">
        <f>INDEX(_Inf_Data,MATCH($B94,_Inf_Country,0),COLUMN(BJ$3))-INDEX(_Inf_Data,MATCH($B94,_Inf_Country,0),COLUMN(BM$3)-$B$2)</f>
        <v>1092</v>
      </c>
      <c r="BM94" s="9">
        <f>INDEX(_Inf_Data,MATCH($B94,_Inf_Country,0),COLUMN(BK$3))-INDEX(_Inf_Data,MATCH($B94,_Inf_Country,0),COLUMN(BN$3)-$B$2)</f>
        <v>1058</v>
      </c>
      <c r="BN94" s="9">
        <f>INDEX(_Inf_Data,MATCH($B94,_Inf_Country,0),COLUMN(BL$3))-INDEX(_Inf_Data,MATCH($B94,_Inf_Country,0),COLUMN(BO$3)-$B$2)</f>
        <v>1051</v>
      </c>
      <c r="BO94" s="9">
        <f>INDEX(_Inf_Data,MATCH($B94,_Inf_Country,0),COLUMN(BM$3))-INDEX(_Inf_Data,MATCH($B94,_Inf_Country,0),COLUMN(BP$3)-$B$2)</f>
        <v>1079</v>
      </c>
      <c r="BP94" s="9">
        <f>INDEX(_Inf_Data,MATCH($B94,_Inf_Country,0),COLUMN(BN$3))-INDEX(_Inf_Data,MATCH($B94,_Inf_Country,0),COLUMN(BQ$3)-$B$2)</f>
        <v>1096</v>
      </c>
      <c r="BQ94" s="9">
        <f>INDEX(_Inf_Data,MATCH($B94,_Inf_Country,0),COLUMN(BO$3))-INDEX(_Inf_Data,MATCH($B94,_Inf_Country,0),COLUMN(BR$3)-$B$2)</f>
        <v>1158</v>
      </c>
      <c r="BR94" s="9">
        <f>INDEX(_Inf_Data,MATCH($B94,_Inf_Country,0),COLUMN(BP$3))-INDEX(_Inf_Data,MATCH($B94,_Inf_Country,0),COLUMN(BS$3)-$B$2)</f>
        <v>1170</v>
      </c>
      <c r="BS94" s="9">
        <f>INDEX(_Inf_Data,MATCH($B94,_Inf_Country,0),COLUMN(BQ$3))-INDEX(_Inf_Data,MATCH($B94,_Inf_Country,0),COLUMN(BT$3)-$B$2)</f>
        <v>1096</v>
      </c>
      <c r="BT94" s="9">
        <f>INDEX(_Inf_Data,MATCH($B94,_Inf_Country,0),COLUMN(BR$3))-INDEX(_Inf_Data,MATCH($B94,_Inf_Country,0),COLUMN(BU$3)-$B$2)</f>
        <v>1134</v>
      </c>
      <c r="BU94" s="9">
        <f>INDEX(_Inf_Data,MATCH($B94,_Inf_Country,0),COLUMN(BS$3))-INDEX(_Inf_Data,MATCH($B94,_Inf_Country,0),COLUMN(BV$3)-$B$2)</f>
        <v>1088</v>
      </c>
      <c r="BV94" s="9">
        <f>INDEX(_Inf_Data,MATCH($B94,_Inf_Country,0),COLUMN(BT$3))-INDEX(_Inf_Data,MATCH($B94,_Inf_Country,0),COLUMN(BW$3)-$B$2)</f>
        <v>1015</v>
      </c>
      <c r="BW94" s="9">
        <f>INDEX(_Inf_Data,MATCH($B94,_Inf_Country,0),COLUMN(BU$3))-INDEX(_Inf_Data,MATCH($B94,_Inf_Country,0),COLUMN(BX$3)-$B$2)</f>
        <v>1101</v>
      </c>
      <c r="BX94" s="9">
        <f>INDEX(_Inf_Data,MATCH($B94,_Inf_Country,0),COLUMN(BV$3))-INDEX(_Inf_Data,MATCH($B94,_Inf_Country,0),COLUMN(BY$3)-$B$2)</f>
        <v>1119</v>
      </c>
      <c r="BY94" s="9">
        <f>INDEX(_Inf_Data,MATCH($B94,_Inf_Country,0),COLUMN(BW$3))-INDEX(_Inf_Data,MATCH($B94,_Inf_Country,0),COLUMN(BZ$3)-$B$2)</f>
        <v>1100</v>
      </c>
      <c r="BZ94" s="9">
        <f>INDEX(_Inf_Data,MATCH($B94,_Inf_Country,0),COLUMN(BX$3))-INDEX(_Inf_Data,MATCH($B94,_Inf_Country,0),COLUMN(CA$3)-$B$2)</f>
        <v>1043</v>
      </c>
      <c r="CA94" s="9">
        <f>INDEX(_Inf_Data,MATCH($B94,_Inf_Country,0),COLUMN(BY$3))-INDEX(_Inf_Data,MATCH($B94,_Inf_Country,0),COLUMN(CB$3)-$B$2)</f>
        <v>999</v>
      </c>
      <c r="CB94" s="9">
        <f>INDEX(_Inf_Data,MATCH($B94,_Inf_Country,0),COLUMN(BZ$3))-INDEX(_Inf_Data,MATCH($B94,_Inf_Country,0),COLUMN(CC$3)-$B$2)</f>
        <v>906</v>
      </c>
      <c r="CC94" s="9">
        <f>INDEX(_Inf_Data,MATCH($B94,_Inf_Country,0),COLUMN(CA$3))-INDEX(_Inf_Data,MATCH($B94,_Inf_Country,0),COLUMN(CD$3)-$B$2)</f>
        <v>840</v>
      </c>
      <c r="CD94" s="9">
        <f>INDEX(_Inf_Data,MATCH($B94,_Inf_Country,0),COLUMN(CB$3))-INDEX(_Inf_Data,MATCH($B94,_Inf_Country,0),COLUMN(CE$3)-$B$2)</f>
        <v>789</v>
      </c>
      <c r="CE94" s="9">
        <f>INDEX(_Inf_Data,MATCH($B94,_Inf_Country,0),COLUMN(CC$3))-INDEX(_Inf_Data,MATCH($B94,_Inf_Country,0),COLUMN(CF$3)-$B$2)</f>
        <v>694</v>
      </c>
      <c r="CF94" s="9">
        <f>INDEX(_Inf_Data,MATCH($B94,_Inf_Country,0),COLUMN(CD$3))-INDEX(_Inf_Data,MATCH($B94,_Inf_Country,0),COLUMN(CG$3)-$B$2)</f>
        <v>625</v>
      </c>
      <c r="CG94" s="9">
        <f>INDEX(_Inf_Data,MATCH($B94,_Inf_Country,0),COLUMN(CE$3))-INDEX(_Inf_Data,MATCH($B94,_Inf_Country,0),COLUMN(CH$3)-$B$2)</f>
        <v>561</v>
      </c>
      <c r="CH94" s="9">
        <f>INDEX(_Inf_Data,MATCH($B94,_Inf_Country,0),COLUMN(CF$3))-INDEX(_Inf_Data,MATCH($B94,_Inf_Country,0),COLUMN(CI$3)-$B$2)</f>
        <v>502</v>
      </c>
      <c r="CI94" s="9">
        <f>INDEX(_Inf_Data,MATCH($B94,_Inf_Country,0),COLUMN(CG$3))-INDEX(_Inf_Data,MATCH($B94,_Inf_Country,0),COLUMN(CJ$3)-$B$2)</f>
        <v>435</v>
      </c>
      <c r="CJ94" s="9">
        <f>INDEX(_Inf_Data,MATCH($B94,_Inf_Country,0),COLUMN(CH$3))-INDEX(_Inf_Data,MATCH($B94,_Inf_Country,0),COLUMN(CK$3)-$B$2)</f>
        <v>376</v>
      </c>
      <c r="CK94" s="9">
        <f>INDEX(_Inf_Data,MATCH($B94,_Inf_Country,0),COLUMN(CI$3))-INDEX(_Inf_Data,MATCH($B94,_Inf_Country,0),COLUMN(CL$3)-$B$2)</f>
        <v>351</v>
      </c>
      <c r="CL94" s="9">
        <f>INDEX(_Inf_Data,MATCH($B94,_Inf_Country,0),COLUMN(CJ$3))-INDEX(_Inf_Data,MATCH($B94,_Inf_Country,0),COLUMN(CM$3)-$B$2)</f>
        <v>322</v>
      </c>
      <c r="CM94" s="9">
        <f>INDEX(_Inf_Data,MATCH($B94,_Inf_Country,0),COLUMN(CK$3))-INDEX(_Inf_Data,MATCH($B94,_Inf_Country,0),COLUMN(CN$3)-$B$2)</f>
        <v>277</v>
      </c>
      <c r="CN94" s="9">
        <f>INDEX(_Inf_Data,MATCH($B94,_Inf_Country,0),COLUMN(CL$3))-INDEX(_Inf_Data,MATCH($B94,_Inf_Country,0),COLUMN(CO$3)-$B$2)</f>
        <v>251</v>
      </c>
      <c r="CO94" s="9">
        <f>INDEX(_Inf_Data,MATCH($B94,_Inf_Country,0),COLUMN(CM$3))-INDEX(_Inf_Data,MATCH($B94,_Inf_Country,0),COLUMN(CP$3)-$B$2)</f>
        <v>233</v>
      </c>
      <c r="CP94" s="9">
        <f>INDEX(_Inf_Data,MATCH($B94,_Inf_Country,0),COLUMN(CN$3))-INDEX(_Inf_Data,MATCH($B94,_Inf_Country,0),COLUMN(CQ$3)-$B$2)</f>
        <v>214</v>
      </c>
      <c r="CQ94" s="9">
        <f>INDEX(_Inf_Data,MATCH($B94,_Inf_Country,0),COLUMN(CO$3))-INDEX(_Inf_Data,MATCH($B94,_Inf_Country,0),COLUMN(CR$3)-$B$2)</f>
        <v>196</v>
      </c>
      <c r="CR94" s="9" t="e">
        <f>INDEX(_Inf_Data,MATCH($B94,_Inf_Country,0),COLUMN(CP$3))-INDEX(_Inf_Data,MATCH($B94,_Inf_Country,0),COLUMN(CS$3)-$B$2)</f>
        <v>#N/A</v>
      </c>
      <c r="CS94" s="9" t="e">
        <f>INDEX(_Inf_Data,MATCH($B94,_Inf_Country,0),COLUMN(CQ$3))-INDEX(_Inf_Data,MATCH($B94,_Inf_Country,0),COLUMN(CT$3)-$B$2)</f>
        <v>#N/A</v>
      </c>
      <c r="CT94" s="9" t="e">
        <f>INDEX(_Inf_Data,MATCH($B94,_Inf_Country,0),COLUMN(CR$3))-INDEX(_Inf_Data,MATCH($B94,_Inf_Country,0),COLUMN(CU$3)-$B$2)</f>
        <v>#N/A</v>
      </c>
      <c r="CU94" s="9" t="e">
        <f>INDEX(_Inf_Data,MATCH($B94,_Inf_Country,0),COLUMN(CS$3))-INDEX(_Inf_Data,MATCH($B94,_Inf_Country,0),COLUMN(CV$3)-$B$2)</f>
        <v>#N/A</v>
      </c>
      <c r="CV94" s="9" t="e">
        <f>INDEX(_Inf_Data,MATCH($B94,_Inf_Country,0),COLUMN(CT$3))-INDEX(_Inf_Data,MATCH($B94,_Inf_Country,0),COLUMN(CW$3)-$B$2)</f>
        <v>#N/A</v>
      </c>
      <c r="CW94" s="9" t="e">
        <f>INDEX(_Inf_Data,MATCH($B94,_Inf_Country,0),COLUMN(CU$3))-INDEX(_Inf_Data,MATCH($B94,_Inf_Country,0),COLUMN(CX$3)-$B$2)</f>
        <v>#N/A</v>
      </c>
      <c r="CX94" s="9" t="e">
        <f>INDEX(_Inf_Data,MATCH($B94,_Inf_Country,0),COLUMN(CV$3))-INDEX(_Inf_Data,MATCH($B94,_Inf_Country,0),COLUMN(CY$3)-$B$2)</f>
        <v>#N/A</v>
      </c>
      <c r="CY94" s="9" t="e">
        <f>INDEX(_Inf_Data,MATCH($B94,_Inf_Country,0),COLUMN(CW$3))-INDEX(_Inf_Data,MATCH($B94,_Inf_Country,0),COLUMN(CZ$3)-$B$2)</f>
        <v>#N/A</v>
      </c>
      <c r="CZ94" s="9" t="e">
        <f>INDEX(_Inf_Data,MATCH($B94,_Inf_Country,0),COLUMN(CX$3))-INDEX(_Inf_Data,MATCH($B94,_Inf_Country,0),COLUMN(DA$3)-$B$2)</f>
        <v>#N/A</v>
      </c>
      <c r="DA94" s="9" t="e">
        <f>INDEX(_Inf_Data,MATCH($B94,_Inf_Country,0),COLUMN(CY$3))-INDEX(_Inf_Data,MATCH($B94,_Inf_Country,0),COLUMN(DB$3)-$B$2)</f>
        <v>#N/A</v>
      </c>
      <c r="DB94" s="9" t="e">
        <f>INDEX(_Inf_Data,MATCH($B94,_Inf_Country,0),COLUMN(CZ$3))-INDEX(_Inf_Data,MATCH($B94,_Inf_Country,0),COLUMN(DC$3)-$B$2)</f>
        <v>#N/A</v>
      </c>
      <c r="DC94" s="9" t="e">
        <f>INDEX(_Inf_Data,MATCH($B94,_Inf_Country,0),COLUMN(DA$3))-INDEX(_Inf_Data,MATCH($B94,_Inf_Country,0),COLUMN(DD$3)-$B$2)</f>
        <v>#N/A</v>
      </c>
      <c r="DD94" s="9" t="e">
        <f>INDEX(_Inf_Data,MATCH($B94,_Inf_Country,0),COLUMN(DB$3))-INDEX(_Inf_Data,MATCH($B94,_Inf_Country,0),COLUMN(DE$3)-$B$2)</f>
        <v>#N/A</v>
      </c>
      <c r="DE94" s="9" t="e">
        <f>INDEX(_Inf_Data,MATCH($B94,_Inf_Country,0),COLUMN(DC$3))-INDEX(_Inf_Data,MATCH($B94,_Inf_Country,0),COLUMN(DF$3)-$B$2)</f>
        <v>#N/A</v>
      </c>
      <c r="DF94" s="9" t="e">
        <f>INDEX(_Inf_Data,MATCH($B94,_Inf_Country,0),COLUMN(DD$3))-INDEX(_Inf_Data,MATCH($B94,_Inf_Country,0),COLUMN(DG$3)-$B$2)</f>
        <v>#N/A</v>
      </c>
      <c r="DG94" s="9" t="e">
        <f>INDEX(_Inf_Data,MATCH($B94,_Inf_Country,0),COLUMN(DE$3))-INDEX(_Inf_Data,MATCH($B94,_Inf_Country,0),COLUMN(DH$3)-$B$2)</f>
        <v>#N/A</v>
      </c>
      <c r="DH94" s="9" t="e">
        <f>INDEX(_Inf_Data,MATCH($B94,_Inf_Country,0),COLUMN(DF$3))-INDEX(_Inf_Data,MATCH($B94,_Inf_Country,0),COLUMN(DI$3)-$B$2)</f>
        <v>#N/A</v>
      </c>
      <c r="DI94" s="9" t="e">
        <f>INDEX(_Inf_Data,MATCH($B94,_Inf_Country,0),COLUMN(DG$3))-INDEX(_Inf_Data,MATCH($B94,_Inf_Country,0),COLUMN(DJ$3)-$B$2)</f>
        <v>#N/A</v>
      </c>
      <c r="DJ94" s="9" t="e">
        <f>INDEX(_Inf_Data,MATCH($B94,_Inf_Country,0),COLUMN(DH$3))-INDEX(_Inf_Data,MATCH($B94,_Inf_Country,0),COLUMN(DK$3)-$B$2)</f>
        <v>#N/A</v>
      </c>
      <c r="DK94" s="9" t="e">
        <f>INDEX(_Inf_Data,MATCH($B94,_Inf_Country,0),COLUMN(DI$3))-INDEX(_Inf_Data,MATCH($B94,_Inf_Country,0),COLUMN(DL$3)-$B$2)</f>
        <v>#N/A</v>
      </c>
      <c r="DL94" s="9" t="e">
        <f>INDEX(_Inf_Data,MATCH($B94,_Inf_Country,0),COLUMN(DJ$3))-INDEX(_Inf_Data,MATCH($B94,_Inf_Country,0),COLUMN(DM$3)-$B$2)</f>
        <v>#N/A</v>
      </c>
      <c r="DM94" s="9" t="e">
        <f>INDEX(_Inf_Data,MATCH($B94,_Inf_Country,0),COLUMN(DK$3))-INDEX(_Inf_Data,MATCH($B94,_Inf_Country,0),COLUMN(DN$3)-$B$2)</f>
        <v>#N/A</v>
      </c>
      <c r="DN94" s="9" t="e">
        <f>INDEX(_Inf_Data,MATCH($B94,_Inf_Country,0),COLUMN(DL$3))-INDEX(_Inf_Data,MATCH($B94,_Inf_Country,0),COLUMN(DO$3)-$B$2)</f>
        <v>#N/A</v>
      </c>
      <c r="DO94" s="9" t="e">
        <f>INDEX(_Inf_Data,MATCH($B94,_Inf_Country,0),COLUMN(DM$3))-INDEX(_Inf_Data,MATCH($B94,_Inf_Country,0),COLUMN(DP$3)-$B$2)</f>
        <v>#N/A</v>
      </c>
      <c r="DP94" s="9" t="e">
        <f>INDEX(_Inf_Data,MATCH($B94,_Inf_Country,0),COLUMN(DN$3))-INDEX(_Inf_Data,MATCH($B94,_Inf_Country,0),COLUMN(DQ$3)-$B$2)</f>
        <v>#N/A</v>
      </c>
      <c r="DQ94" s="9" t="e">
        <f>INDEX(_Inf_Data,MATCH($B94,_Inf_Country,0),COLUMN(DO$3))-INDEX(_Inf_Data,MATCH($B94,_Inf_Country,0),COLUMN(DR$3)-$B$2)</f>
        <v>#N/A</v>
      </c>
      <c r="DR94" s="9" t="e">
        <f>INDEX(_Inf_Data,MATCH($B94,_Inf_Country,0),COLUMN(DP$3))-INDEX(_Inf_Data,MATCH($B94,_Inf_Country,0),COLUMN(DS$3)-$B$2)</f>
        <v>#N/A</v>
      </c>
      <c r="DS94" s="9" t="e">
        <f>INDEX(_Inf_Data,MATCH($B94,_Inf_Country,0),COLUMN(DQ$3))-INDEX(_Inf_Data,MATCH($B94,_Inf_Country,0),COLUMN(DT$3)-$B$2)</f>
        <v>#N/A</v>
      </c>
      <c r="DT94" s="9" t="e">
        <f>INDEX(_Inf_Data,MATCH($B94,_Inf_Country,0),COLUMN(DR$3))-INDEX(_Inf_Data,MATCH($B94,_Inf_Country,0),COLUMN(DU$3)-$B$2)</f>
        <v>#N/A</v>
      </c>
      <c r="DU94" s="9" t="e">
        <f>INDEX(_Inf_Data,MATCH($B94,_Inf_Country,0),COLUMN(DS$3))-INDEX(_Inf_Data,MATCH($B94,_Inf_Country,0),COLUMN(DV$3)-$B$2)</f>
        <v>#N/A</v>
      </c>
      <c r="DV94" s="9" t="e">
        <f>INDEX(_Inf_Data,MATCH($B94,_Inf_Country,0),COLUMN(DT$3))-INDEX(_Inf_Data,MATCH($B94,_Inf_Country,0),COLUMN(DW$3)-$B$2)</f>
        <v>#N/A</v>
      </c>
      <c r="DW94" s="9" t="e">
        <f>INDEX(_Inf_Data,MATCH($B94,_Inf_Country,0),COLUMN(DU$3))-INDEX(_Inf_Data,MATCH($B94,_Inf_Country,0),COLUMN(DX$3)-$B$2)</f>
        <v>#N/A</v>
      </c>
      <c r="DX94" s="9" t="e">
        <f>INDEX(_Inf_Data,MATCH($B94,_Inf_Country,0),COLUMN(DV$3))-INDEX(_Inf_Data,MATCH($B94,_Inf_Country,0),COLUMN(DY$3)-$B$2)</f>
        <v>#N/A</v>
      </c>
      <c r="DY94" s="9" t="e">
        <f>INDEX(_Inf_Data,MATCH($B94,_Inf_Country,0),COLUMN(DW$3))-INDEX(_Inf_Data,MATCH($B94,_Inf_Country,0),COLUMN(DZ$3)-$B$2)</f>
        <v>#N/A</v>
      </c>
      <c r="DZ94" s="9" t="e">
        <f>INDEX(_Inf_Data,MATCH($B94,_Inf_Country,0),COLUMN(DX$3))-INDEX(_Inf_Data,MATCH($B94,_Inf_Country,0),COLUMN(EA$3)-$B$2)</f>
        <v>#N/A</v>
      </c>
      <c r="EA94" s="9" t="e">
        <f>INDEX(_Inf_Data,MATCH($B94,_Inf_Country,0),COLUMN(DY$3))-INDEX(_Inf_Data,MATCH($B94,_Inf_Country,0),COLUMN(EB$3)-$B$2)</f>
        <v>#N/A</v>
      </c>
      <c r="EB94" s="9" t="e">
        <f>INDEX(_Inf_Data,MATCH($B94,_Inf_Country,0),COLUMN(DZ$3))-INDEX(_Inf_Data,MATCH($B94,_Inf_Country,0),COLUMN(EC$3)-$B$2)</f>
        <v>#N/A</v>
      </c>
      <c r="EC94" s="9" t="e">
        <f>INDEX(_Inf_Data,MATCH($B94,_Inf_Country,0),COLUMN(EA$3))-INDEX(_Inf_Data,MATCH($B94,_Inf_Country,0),COLUMN(ED$3)-$B$2)</f>
        <v>#N/A</v>
      </c>
      <c r="ED94" s="9" t="e">
        <f>INDEX(_Inf_Data,MATCH($B94,_Inf_Country,0),COLUMN(EB$3))-INDEX(_Inf_Data,MATCH($B94,_Inf_Country,0),COLUMN(EE$3)-$B$2)</f>
        <v>#N/A</v>
      </c>
      <c r="EE94" s="9" t="e">
        <f>INDEX(_Inf_Data,MATCH($B94,_Inf_Country,0),COLUMN(EC$3))-INDEX(_Inf_Data,MATCH($B94,_Inf_Country,0),COLUMN(EF$3)-$B$2)</f>
        <v>#N/A</v>
      </c>
      <c r="EF94" s="9" t="e">
        <f>INDEX(_Inf_Data,MATCH($B94,_Inf_Country,0),COLUMN(ED$3))-INDEX(_Inf_Data,MATCH($B94,_Inf_Country,0),COLUMN(EG$3)-$B$2)</f>
        <v>#N/A</v>
      </c>
      <c r="EG94" s="9" t="e">
        <f>INDEX(_Inf_Data,MATCH($B94,_Inf_Country,0),COLUMN(EE$3))-INDEX(_Inf_Data,MATCH($B94,_Inf_Country,0),COLUMN(EH$3)-$B$2)</f>
        <v>#N/A</v>
      </c>
      <c r="EH94" s="9" t="e">
        <f>INDEX(_Inf_Data,MATCH($B94,_Inf_Country,0),COLUMN(EF$3))-INDEX(_Inf_Data,MATCH($B94,_Inf_Country,0),COLUMN(EI$3)-$B$2)</f>
        <v>#N/A</v>
      </c>
      <c r="EI94" s="9" t="e">
        <f>INDEX(_Inf_Data,MATCH($B94,_Inf_Country,0),COLUMN(EG$3))-INDEX(_Inf_Data,MATCH($B94,_Inf_Country,0),COLUMN(EJ$3)-$B$2)</f>
        <v>#N/A</v>
      </c>
      <c r="EJ94" s="9" t="e">
        <f>INDEX(_Inf_Data,MATCH($B94,_Inf_Country,0),COLUMN(EH$3))-INDEX(_Inf_Data,MATCH($B94,_Inf_Country,0),COLUMN(EK$3)-$B$2)</f>
        <v>#N/A</v>
      </c>
      <c r="EK94" s="9" t="e">
        <f>INDEX(_Inf_Data,MATCH($B94,_Inf_Country,0),COLUMN(EI$3))-INDEX(_Inf_Data,MATCH($B94,_Inf_Country,0),COLUMN(EL$3)-$B$2)</f>
        <v>#N/A</v>
      </c>
      <c r="EL94" s="9" t="e">
        <f>INDEX(_Inf_Data,MATCH($B94,_Inf_Country,0),COLUMN(EJ$3))-INDEX(_Inf_Data,MATCH($B94,_Inf_Country,0),COLUMN(EM$3)-$B$2)</f>
        <v>#N/A</v>
      </c>
      <c r="EM94" s="9" t="e">
        <f>INDEX(_Inf_Data,MATCH($B94,_Inf_Country,0),COLUMN(EK$3))-INDEX(_Inf_Data,MATCH($B94,_Inf_Country,0),COLUMN(EN$3)-$B$2)</f>
        <v>#N/A</v>
      </c>
      <c r="EN94" s="9" t="e">
        <f>INDEX(_Inf_Data,MATCH($B94,_Inf_Country,0),COLUMN(EL$3))-INDEX(_Inf_Data,MATCH($B94,_Inf_Country,0),COLUMN(EO$3)-$B$2)</f>
        <v>#N/A</v>
      </c>
      <c r="EO94" s="9" t="e">
        <f>INDEX(_Inf_Data,MATCH($B94,_Inf_Country,0),COLUMN(EM$3))-INDEX(_Inf_Data,MATCH($B94,_Inf_Country,0),COLUMN(EP$3)-$B$2)</f>
        <v>#N/A</v>
      </c>
      <c r="EP94" s="9" t="e">
        <f>INDEX(_Inf_Data,MATCH($B94,_Inf_Country,0),COLUMN(EN$3))-INDEX(_Inf_Data,MATCH($B94,_Inf_Country,0),COLUMN(EQ$3)-$B$2)</f>
        <v>#N/A</v>
      </c>
      <c r="EQ94" s="9" t="e">
        <f>INDEX(_Inf_Data,MATCH($B94,_Inf_Country,0),COLUMN(EO$3))-INDEX(_Inf_Data,MATCH($B94,_Inf_Country,0),COLUMN(ER$3)-$B$2)</f>
        <v>#N/A</v>
      </c>
      <c r="ER94" s="9" t="e">
        <f>INDEX(_Inf_Data,MATCH($B94,_Inf_Country,0),COLUMN(EP$3))-INDEX(_Inf_Data,MATCH($B94,_Inf_Country,0),COLUMN(ES$3)-$B$2)</f>
        <v>#N/A</v>
      </c>
      <c r="ES94" s="9" t="e">
        <f>INDEX(_Inf_Data,MATCH($B94,_Inf_Country,0),COLUMN(EQ$3))-INDEX(_Inf_Data,MATCH($B94,_Inf_Country,0),COLUMN(ET$3)-$B$2)</f>
        <v>#N/A</v>
      </c>
      <c r="ET94" s="9" t="e">
        <f>INDEX(_Inf_Data,MATCH($B94,_Inf_Country,0),COLUMN(ER$3))-INDEX(_Inf_Data,MATCH($B94,_Inf_Country,0),COLUMN(EU$3)-$B$2)</f>
        <v>#N/A</v>
      </c>
      <c r="EU94" s="9" t="e">
        <f>INDEX(_Inf_Data,MATCH($B94,_Inf_Country,0),COLUMN(ES$3))-INDEX(_Inf_Data,MATCH($B94,_Inf_Country,0),COLUMN(EV$3)-$B$2)</f>
        <v>#N/A</v>
      </c>
      <c r="EV94" s="9" t="e">
        <f>INDEX(_Inf_Data,MATCH($B94,_Inf_Country,0),COLUMN(ET$3))-INDEX(_Inf_Data,MATCH($B94,_Inf_Country,0),COLUMN(EW$3)-$B$2)</f>
        <v>#N/A</v>
      </c>
      <c r="EW94" s="9" t="e">
        <f>INDEX(_Inf_Data,MATCH($B94,_Inf_Country,0),COLUMN(EU$3))-INDEX(_Inf_Data,MATCH($B94,_Inf_Country,0),COLUMN(EX$3)-$B$2)</f>
        <v>#N/A</v>
      </c>
      <c r="EX94" s="9" t="e">
        <f>INDEX(_Inf_Data,MATCH($B94,_Inf_Country,0),COLUMN(EV$3))-INDEX(_Inf_Data,MATCH($B94,_Inf_Country,0),COLUMN(EY$3)-$B$2)</f>
        <v>#N/A</v>
      </c>
      <c r="EY94" s="9" t="e">
        <f>INDEX(_Inf_Data,MATCH($B94,_Inf_Country,0),COLUMN(EW$3))-INDEX(_Inf_Data,MATCH($B94,_Inf_Country,0),COLUMN(EZ$3)-$B$2)</f>
        <v>#N/A</v>
      </c>
      <c r="EZ94" s="9" t="e">
        <f>INDEX(_Inf_Data,MATCH($B94,_Inf_Country,0),COLUMN(EX$3))-INDEX(_Inf_Data,MATCH($B94,_Inf_Country,0),COLUMN(FA$3)-$B$2)</f>
        <v>#N/A</v>
      </c>
      <c r="FA94" s="9" t="e">
        <f>INDEX(_Inf_Data,MATCH($B94,_Inf_Country,0),COLUMN(EY$3))-INDEX(_Inf_Data,MATCH($B94,_Inf_Country,0),COLUMN(FB$3)-$B$2)</f>
        <v>#N/A</v>
      </c>
      <c r="FB94" s="9" t="e">
        <f>INDEX(_Inf_Data,MATCH($B94,_Inf_Country,0),COLUMN(EZ$3))-INDEX(_Inf_Data,MATCH($B94,_Inf_Country,0),COLUMN(FC$3)-$B$2)</f>
        <v>#N/A</v>
      </c>
      <c r="FC94" s="9" t="e">
        <f>INDEX(_Inf_Data,MATCH($B94,_Inf_Country,0),COLUMN(FA$3))-INDEX(_Inf_Data,MATCH($B94,_Inf_Country,0),COLUMN(FD$3)-$B$2)</f>
        <v>#N/A</v>
      </c>
      <c r="FD94" s="9" t="e">
        <f>INDEX(_Inf_Data,MATCH($B94,_Inf_Country,0),COLUMN(FB$3))-INDEX(_Inf_Data,MATCH($B94,_Inf_Country,0),COLUMN(FE$3)-$B$2)</f>
        <v>#N/A</v>
      </c>
      <c r="FE94" s="9" t="e">
        <f>INDEX(_Inf_Data,MATCH($B94,_Inf_Country,0),COLUMN(FC$3))-INDEX(_Inf_Data,MATCH($B94,_Inf_Country,0),COLUMN(FF$3)-$B$2)</f>
        <v>#N/A</v>
      </c>
      <c r="FF94" s="9" t="e">
        <f>INDEX(_Inf_Data,MATCH($B94,_Inf_Country,0),COLUMN(FD$3))-INDEX(_Inf_Data,MATCH($B94,_Inf_Country,0),COLUMN(FG$3)-$B$2)</f>
        <v>#N/A</v>
      </c>
      <c r="FG94" s="9" t="e">
        <f>INDEX(_Inf_Data,MATCH($B94,_Inf_Country,0),COLUMN(FE$3))-INDEX(_Inf_Data,MATCH($B94,_Inf_Country,0),COLUMN(FH$3)-$B$2)</f>
        <v>#N/A</v>
      </c>
      <c r="FH94" s="13"/>
    </row>
    <row r="95" spans="2:164" x14ac:dyDescent="0.35">
      <c r="B95" t="str">
        <f>Infections!A95</f>
        <v>Kosovo</v>
      </c>
      <c r="C95" s="13" t="e">
        <v>#N/A</v>
      </c>
      <c r="D95" s="13"/>
      <c r="E95" s="13"/>
      <c r="F95" s="13"/>
      <c r="G95" s="13"/>
      <c r="H95" s="13"/>
      <c r="I95" s="13"/>
      <c r="J95" s="13"/>
      <c r="K95" s="9" t="e">
        <f>INDEX(_Inf_Data,MATCH($B95,_Inf_Country,0),COLUMN(I$3))-INDEX(_Inf_Data,MATCH($B95,_Inf_Country,0),COLUMN(L$3)-$B$2)</f>
        <v>#VALUE!</v>
      </c>
      <c r="L95" s="9" t="e">
        <f>INDEX(_Inf_Data,MATCH($B95,_Inf_Country,0),COLUMN(J$3))-INDEX(_Inf_Data,MATCH($B95,_Inf_Country,0),COLUMN(M$3)-$B$2)</f>
        <v>#VALUE!</v>
      </c>
      <c r="M95" s="9">
        <f>INDEX(_Inf_Data,MATCH($B95,_Inf_Country,0),COLUMN(K$3))-INDEX(_Inf_Data,MATCH($B95,_Inf_Country,0),COLUMN(N$3)-$B$2)</f>
        <v>0</v>
      </c>
      <c r="N95" s="9">
        <f>INDEX(_Inf_Data,MATCH($B95,_Inf_Country,0),COLUMN(L$3))-INDEX(_Inf_Data,MATCH($B95,_Inf_Country,0),COLUMN(O$3)-$B$2)</f>
        <v>0</v>
      </c>
      <c r="O95" s="9">
        <f>INDEX(_Inf_Data,MATCH($B95,_Inf_Country,0),COLUMN(M$3))-INDEX(_Inf_Data,MATCH($B95,_Inf_Country,0),COLUMN(P$3)-$B$2)</f>
        <v>0</v>
      </c>
      <c r="P95" s="9">
        <f>INDEX(_Inf_Data,MATCH($B95,_Inf_Country,0),COLUMN(N$3))-INDEX(_Inf_Data,MATCH($B95,_Inf_Country,0),COLUMN(Q$3)-$B$2)</f>
        <v>0</v>
      </c>
      <c r="Q95" s="9">
        <f>INDEX(_Inf_Data,MATCH($B95,_Inf_Country,0),COLUMN(O$3))-INDEX(_Inf_Data,MATCH($B95,_Inf_Country,0),COLUMN(R$3)-$B$2)</f>
        <v>0</v>
      </c>
      <c r="R95" s="9">
        <f>INDEX(_Inf_Data,MATCH($B95,_Inf_Country,0),COLUMN(P$3))-INDEX(_Inf_Data,MATCH($B95,_Inf_Country,0),COLUMN(S$3)-$B$2)</f>
        <v>0</v>
      </c>
      <c r="S95" s="9">
        <f>INDEX(_Inf_Data,MATCH($B95,_Inf_Country,0),COLUMN(Q$3))-INDEX(_Inf_Data,MATCH($B95,_Inf_Country,0),COLUMN(T$3)-$B$2)</f>
        <v>0</v>
      </c>
      <c r="T95" s="9">
        <f>INDEX(_Inf_Data,MATCH($B95,_Inf_Country,0),COLUMN(R$3))-INDEX(_Inf_Data,MATCH($B95,_Inf_Country,0),COLUMN(U$3)-$B$2)</f>
        <v>0</v>
      </c>
      <c r="U95" s="9">
        <f>INDEX(_Inf_Data,MATCH($B95,_Inf_Country,0),COLUMN(S$3))-INDEX(_Inf_Data,MATCH($B95,_Inf_Country,0),COLUMN(V$3)-$B$2)</f>
        <v>0</v>
      </c>
      <c r="V95" s="9">
        <f>INDEX(_Inf_Data,MATCH($B95,_Inf_Country,0),COLUMN(T$3))-INDEX(_Inf_Data,MATCH($B95,_Inf_Country,0),COLUMN(W$3)-$B$2)</f>
        <v>0</v>
      </c>
      <c r="W95" s="9">
        <f>INDEX(_Inf_Data,MATCH($B95,_Inf_Country,0),COLUMN(U$3))-INDEX(_Inf_Data,MATCH($B95,_Inf_Country,0),COLUMN(X$3)-$B$2)</f>
        <v>0</v>
      </c>
      <c r="X95" s="9">
        <f>INDEX(_Inf_Data,MATCH($B95,_Inf_Country,0),COLUMN(V$3))-INDEX(_Inf_Data,MATCH($B95,_Inf_Country,0),COLUMN(Y$3)-$B$2)</f>
        <v>0</v>
      </c>
      <c r="Y95" s="9">
        <f>INDEX(_Inf_Data,MATCH($B95,_Inf_Country,0),COLUMN(W$3))-INDEX(_Inf_Data,MATCH($B95,_Inf_Country,0),COLUMN(Z$3)-$B$2)</f>
        <v>0</v>
      </c>
      <c r="Z95" s="9">
        <f>INDEX(_Inf_Data,MATCH($B95,_Inf_Country,0),COLUMN(X$3))-INDEX(_Inf_Data,MATCH($B95,_Inf_Country,0),COLUMN(AA$3)-$B$2)</f>
        <v>0</v>
      </c>
      <c r="AA95" s="9">
        <f>INDEX(_Inf_Data,MATCH($B95,_Inf_Country,0),COLUMN(Y$3))-INDEX(_Inf_Data,MATCH($B95,_Inf_Country,0),COLUMN(AB$3)-$B$2)</f>
        <v>0</v>
      </c>
      <c r="AB95" s="9">
        <f>INDEX(_Inf_Data,MATCH($B95,_Inf_Country,0),COLUMN(Z$3))-INDEX(_Inf_Data,MATCH($B95,_Inf_Country,0),COLUMN(AC$3)-$B$2)</f>
        <v>0</v>
      </c>
      <c r="AC95" s="9">
        <f>INDEX(_Inf_Data,MATCH($B95,_Inf_Country,0),COLUMN(AA$3))-INDEX(_Inf_Data,MATCH($B95,_Inf_Country,0),COLUMN(AD$3)-$B$2)</f>
        <v>0</v>
      </c>
      <c r="AD95" s="9">
        <f>INDEX(_Inf_Data,MATCH($B95,_Inf_Country,0),COLUMN(AB$3))-INDEX(_Inf_Data,MATCH($B95,_Inf_Country,0),COLUMN(AE$3)-$B$2)</f>
        <v>0</v>
      </c>
      <c r="AE95" s="9">
        <f>INDEX(_Inf_Data,MATCH($B95,_Inf_Country,0),COLUMN(AC$3))-INDEX(_Inf_Data,MATCH($B95,_Inf_Country,0),COLUMN(AF$3)-$B$2)</f>
        <v>0</v>
      </c>
      <c r="AF95" s="9">
        <f>INDEX(_Inf_Data,MATCH($B95,_Inf_Country,0),COLUMN(AD$3))-INDEX(_Inf_Data,MATCH($B95,_Inf_Country,0),COLUMN(AG$3)-$B$2)</f>
        <v>0</v>
      </c>
      <c r="AG95" s="9">
        <f>INDEX(_Inf_Data,MATCH($B95,_Inf_Country,0),COLUMN(AE$3))-INDEX(_Inf_Data,MATCH($B95,_Inf_Country,0),COLUMN(AH$3)-$B$2)</f>
        <v>0</v>
      </c>
      <c r="AH95" s="9">
        <f>INDEX(_Inf_Data,MATCH($B95,_Inf_Country,0),COLUMN(AF$3))-INDEX(_Inf_Data,MATCH($B95,_Inf_Country,0),COLUMN(AI$3)-$B$2)</f>
        <v>0</v>
      </c>
      <c r="AI95" s="9">
        <f>INDEX(_Inf_Data,MATCH($B95,_Inf_Country,0),COLUMN(AG$3))-INDEX(_Inf_Data,MATCH($B95,_Inf_Country,0),COLUMN(AJ$3)-$B$2)</f>
        <v>0</v>
      </c>
      <c r="AJ95" s="9">
        <f>INDEX(_Inf_Data,MATCH($B95,_Inf_Country,0),COLUMN(AH$3))-INDEX(_Inf_Data,MATCH($B95,_Inf_Country,0),COLUMN(AK$3)-$B$2)</f>
        <v>0</v>
      </c>
      <c r="AK95" s="9">
        <f>INDEX(_Inf_Data,MATCH($B95,_Inf_Country,0),COLUMN(AI$3))-INDEX(_Inf_Data,MATCH($B95,_Inf_Country,0),COLUMN(AL$3)-$B$2)</f>
        <v>0</v>
      </c>
      <c r="AL95" s="9">
        <f>INDEX(_Inf_Data,MATCH($B95,_Inf_Country,0),COLUMN(AJ$3))-INDEX(_Inf_Data,MATCH($B95,_Inf_Country,0),COLUMN(AM$3)-$B$2)</f>
        <v>0</v>
      </c>
      <c r="AM95" s="9">
        <f>INDEX(_Inf_Data,MATCH($B95,_Inf_Country,0),COLUMN(AK$3))-INDEX(_Inf_Data,MATCH($B95,_Inf_Country,0),COLUMN(AN$3)-$B$2)</f>
        <v>0</v>
      </c>
      <c r="AN95" s="9">
        <f>INDEX(_Inf_Data,MATCH($B95,_Inf_Country,0),COLUMN(AL$3))-INDEX(_Inf_Data,MATCH($B95,_Inf_Country,0),COLUMN(AO$3)-$B$2)</f>
        <v>0</v>
      </c>
      <c r="AO95" s="9">
        <f>INDEX(_Inf_Data,MATCH($B95,_Inf_Country,0),COLUMN(AM$3))-INDEX(_Inf_Data,MATCH($B95,_Inf_Country,0),COLUMN(AP$3)-$B$2)</f>
        <v>0</v>
      </c>
      <c r="AP95" s="9">
        <f>INDEX(_Inf_Data,MATCH($B95,_Inf_Country,0),COLUMN(AN$3))-INDEX(_Inf_Data,MATCH($B95,_Inf_Country,0),COLUMN(AQ$3)-$B$2)</f>
        <v>0</v>
      </c>
      <c r="AQ95" s="9">
        <f>INDEX(_Inf_Data,MATCH($B95,_Inf_Country,0),COLUMN(AO$3))-INDEX(_Inf_Data,MATCH($B95,_Inf_Country,0),COLUMN(AR$3)-$B$2)</f>
        <v>0</v>
      </c>
      <c r="AR95" s="9">
        <f>INDEX(_Inf_Data,MATCH($B95,_Inf_Country,0),COLUMN(AP$3))-INDEX(_Inf_Data,MATCH($B95,_Inf_Country,0),COLUMN(AS$3)-$B$2)</f>
        <v>0</v>
      </c>
      <c r="AS95" s="9">
        <f>INDEX(_Inf_Data,MATCH($B95,_Inf_Country,0),COLUMN(AQ$3))-INDEX(_Inf_Data,MATCH($B95,_Inf_Country,0),COLUMN(AT$3)-$B$2)</f>
        <v>0</v>
      </c>
      <c r="AT95" s="9">
        <f>INDEX(_Inf_Data,MATCH($B95,_Inf_Country,0),COLUMN(AR$3))-INDEX(_Inf_Data,MATCH($B95,_Inf_Country,0),COLUMN(AU$3)-$B$2)</f>
        <v>0</v>
      </c>
      <c r="AU95" s="9">
        <f>INDEX(_Inf_Data,MATCH($B95,_Inf_Country,0),COLUMN(AS$3))-INDEX(_Inf_Data,MATCH($B95,_Inf_Country,0),COLUMN(AV$3)-$B$2)</f>
        <v>0</v>
      </c>
      <c r="AV95" s="9">
        <f>INDEX(_Inf_Data,MATCH($B95,_Inf_Country,0),COLUMN(AT$3))-INDEX(_Inf_Data,MATCH($B95,_Inf_Country,0),COLUMN(AW$3)-$B$2)</f>
        <v>0</v>
      </c>
      <c r="AW95" s="9">
        <f>INDEX(_Inf_Data,MATCH($B95,_Inf_Country,0),COLUMN(AU$3))-INDEX(_Inf_Data,MATCH($B95,_Inf_Country,0),COLUMN(AX$3)-$B$2)</f>
        <v>0</v>
      </c>
      <c r="AX95" s="9">
        <f>INDEX(_Inf_Data,MATCH($B95,_Inf_Country,0),COLUMN(AV$3))-INDEX(_Inf_Data,MATCH($B95,_Inf_Country,0),COLUMN(AY$3)-$B$2)</f>
        <v>0</v>
      </c>
      <c r="AY95" s="9">
        <f>INDEX(_Inf_Data,MATCH($B95,_Inf_Country,0),COLUMN(AW$3))-INDEX(_Inf_Data,MATCH($B95,_Inf_Country,0),COLUMN(AZ$3)-$B$2)</f>
        <v>0</v>
      </c>
      <c r="AZ95" s="9">
        <f>INDEX(_Inf_Data,MATCH($B95,_Inf_Country,0),COLUMN(AX$3))-INDEX(_Inf_Data,MATCH($B95,_Inf_Country,0),COLUMN(BA$3)-$B$2)</f>
        <v>0</v>
      </c>
      <c r="BA95" s="9">
        <f>INDEX(_Inf_Data,MATCH($B95,_Inf_Country,0),COLUMN(AY$3))-INDEX(_Inf_Data,MATCH($B95,_Inf_Country,0),COLUMN(BB$3)-$B$2)</f>
        <v>0</v>
      </c>
      <c r="BB95" s="9">
        <f>INDEX(_Inf_Data,MATCH($B95,_Inf_Country,0),COLUMN(AZ$3))-INDEX(_Inf_Data,MATCH($B95,_Inf_Country,0),COLUMN(BC$3)-$B$2)</f>
        <v>0</v>
      </c>
      <c r="BC95" s="9">
        <f>INDEX(_Inf_Data,MATCH($B95,_Inf_Country,0),COLUMN(BA$3))-INDEX(_Inf_Data,MATCH($B95,_Inf_Country,0),COLUMN(BD$3)-$B$2)</f>
        <v>0</v>
      </c>
      <c r="BD95" s="9">
        <f>INDEX(_Inf_Data,MATCH($B95,_Inf_Country,0),COLUMN(BB$3))-INDEX(_Inf_Data,MATCH($B95,_Inf_Country,0),COLUMN(BE$3)-$B$2)</f>
        <v>0</v>
      </c>
      <c r="BE95" s="9">
        <f>INDEX(_Inf_Data,MATCH($B95,_Inf_Country,0),COLUMN(BC$3))-INDEX(_Inf_Data,MATCH($B95,_Inf_Country,0),COLUMN(BF$3)-$B$2)</f>
        <v>0</v>
      </c>
      <c r="BF95" s="9">
        <f>INDEX(_Inf_Data,MATCH($B95,_Inf_Country,0),COLUMN(BD$3))-INDEX(_Inf_Data,MATCH($B95,_Inf_Country,0),COLUMN(BG$3)-$B$2)</f>
        <v>0</v>
      </c>
      <c r="BG95" s="9">
        <f>INDEX(_Inf_Data,MATCH($B95,_Inf_Country,0),COLUMN(BE$3))-INDEX(_Inf_Data,MATCH($B95,_Inf_Country,0),COLUMN(BH$3)-$B$2)</f>
        <v>0</v>
      </c>
      <c r="BH95" s="9">
        <f>INDEX(_Inf_Data,MATCH($B95,_Inf_Country,0),COLUMN(BF$3))-INDEX(_Inf_Data,MATCH($B95,_Inf_Country,0),COLUMN(BI$3)-$B$2)</f>
        <v>0</v>
      </c>
      <c r="BI95" s="9">
        <f>INDEX(_Inf_Data,MATCH($B95,_Inf_Country,0),COLUMN(BG$3))-INDEX(_Inf_Data,MATCH($B95,_Inf_Country,0),COLUMN(BJ$3)-$B$2)</f>
        <v>0</v>
      </c>
      <c r="BJ95" s="9">
        <f>INDEX(_Inf_Data,MATCH($B95,_Inf_Country,0),COLUMN(BH$3))-INDEX(_Inf_Data,MATCH($B95,_Inf_Country,0),COLUMN(BK$3)-$B$2)</f>
        <v>0</v>
      </c>
      <c r="BK95" s="9">
        <f>INDEX(_Inf_Data,MATCH($B95,_Inf_Country,0),COLUMN(BI$3))-INDEX(_Inf_Data,MATCH($B95,_Inf_Country,0),COLUMN(BL$3)-$B$2)</f>
        <v>0</v>
      </c>
      <c r="BL95" s="9">
        <f>INDEX(_Inf_Data,MATCH($B95,_Inf_Country,0),COLUMN(BJ$3))-INDEX(_Inf_Data,MATCH($B95,_Inf_Country,0),COLUMN(BM$3)-$B$2)</f>
        <v>0</v>
      </c>
      <c r="BM95" s="9">
        <f>INDEX(_Inf_Data,MATCH($B95,_Inf_Country,0),COLUMN(BK$3))-INDEX(_Inf_Data,MATCH($B95,_Inf_Country,0),COLUMN(BN$3)-$B$2)</f>
        <v>0</v>
      </c>
      <c r="BN95" s="9">
        <f>INDEX(_Inf_Data,MATCH($B95,_Inf_Country,0),COLUMN(BL$3))-INDEX(_Inf_Data,MATCH($B95,_Inf_Country,0),COLUMN(BO$3)-$B$2)</f>
        <v>0</v>
      </c>
      <c r="BO95" s="9">
        <f>INDEX(_Inf_Data,MATCH($B95,_Inf_Country,0),COLUMN(BM$3))-INDEX(_Inf_Data,MATCH($B95,_Inf_Country,0),COLUMN(BP$3)-$B$2)</f>
        <v>71</v>
      </c>
      <c r="BP95" s="9">
        <f>INDEX(_Inf_Data,MATCH($B95,_Inf_Country,0),COLUMN(BN$3))-INDEX(_Inf_Data,MATCH($B95,_Inf_Country,0),COLUMN(BQ$3)-$B$2)</f>
        <v>86</v>
      </c>
      <c r="BQ95" s="9">
        <f>INDEX(_Inf_Data,MATCH($B95,_Inf_Country,0),COLUMN(BO$3))-INDEX(_Inf_Data,MATCH($B95,_Inf_Country,0),COLUMN(BR$3)-$B$2)</f>
        <v>91</v>
      </c>
      <c r="BR95" s="9">
        <f>INDEX(_Inf_Data,MATCH($B95,_Inf_Country,0),COLUMN(BP$3))-INDEX(_Inf_Data,MATCH($B95,_Inf_Country,0),COLUMN(BS$3)-$B$2)</f>
        <v>94</v>
      </c>
      <c r="BS95" s="9">
        <f>INDEX(_Inf_Data,MATCH($B95,_Inf_Country,0),COLUMN(BQ$3))-INDEX(_Inf_Data,MATCH($B95,_Inf_Country,0),COLUMN(BT$3)-$B$2)</f>
        <v>94</v>
      </c>
      <c r="BT95" s="9">
        <f>INDEX(_Inf_Data,MATCH($B95,_Inf_Country,0),COLUMN(BR$3))-INDEX(_Inf_Data,MATCH($B95,_Inf_Country,0),COLUMN(BU$3)-$B$2)</f>
        <v>112</v>
      </c>
      <c r="BU95" s="9">
        <f>INDEX(_Inf_Data,MATCH($B95,_Inf_Country,0),COLUMN(BS$3))-INDEX(_Inf_Data,MATCH($B95,_Inf_Country,0),COLUMN(BV$3)-$B$2)</f>
        <v>125</v>
      </c>
      <c r="BV95" s="9">
        <f>INDEX(_Inf_Data,MATCH($B95,_Inf_Country,0),COLUMN(BT$3))-INDEX(_Inf_Data,MATCH($B95,_Inf_Country,0),COLUMN(BW$3)-$B$2)</f>
        <v>125</v>
      </c>
      <c r="BW95" s="9">
        <f>INDEX(_Inf_Data,MATCH($B95,_Inf_Country,0),COLUMN(BU$3))-INDEX(_Inf_Data,MATCH($B95,_Inf_Country,0),COLUMN(BX$3)-$B$2)</f>
        <v>126</v>
      </c>
      <c r="BX95" s="9">
        <f>INDEX(_Inf_Data,MATCH($B95,_Inf_Country,0),COLUMN(BV$3))-INDEX(_Inf_Data,MATCH($B95,_Inf_Country,0),COLUMN(BY$3)-$B$2)</f>
        <v>135</v>
      </c>
      <c r="BY95" s="9">
        <f>INDEX(_Inf_Data,MATCH($B95,_Inf_Country,0),COLUMN(BW$3))-INDEX(_Inf_Data,MATCH($B95,_Inf_Country,0),COLUMN(BZ$3)-$B$2)</f>
        <v>145</v>
      </c>
      <c r="BZ95" s="9">
        <f>INDEX(_Inf_Data,MATCH($B95,_Inf_Country,0),COLUMN(BX$3))-INDEX(_Inf_Data,MATCH($B95,_Inf_Country,0),COLUMN(CA$3)-$B$2)</f>
        <v>74</v>
      </c>
      <c r="CA95" s="9">
        <f>INDEX(_Inf_Data,MATCH($B95,_Inf_Country,0),COLUMN(BY$3))-INDEX(_Inf_Data,MATCH($B95,_Inf_Country,0),COLUMN(CB$3)-$B$2)</f>
        <v>84</v>
      </c>
      <c r="CB95" s="9">
        <f>INDEX(_Inf_Data,MATCH($B95,_Inf_Country,0),COLUMN(BZ$3))-INDEX(_Inf_Data,MATCH($B95,_Inf_Country,0),COLUMN(CC$3)-$B$2)</f>
        <v>93</v>
      </c>
      <c r="CC95" s="9">
        <f>INDEX(_Inf_Data,MATCH($B95,_Inf_Country,0),COLUMN(CA$3))-INDEX(_Inf_Data,MATCH($B95,_Inf_Country,0),COLUMN(CD$3)-$B$2)</f>
        <v>90</v>
      </c>
      <c r="CD95" s="9">
        <f>INDEX(_Inf_Data,MATCH($B95,_Inf_Country,0),COLUMN(CB$3))-INDEX(_Inf_Data,MATCH($B95,_Inf_Country,0),COLUMN(CE$3)-$B$2)</f>
        <v>156</v>
      </c>
      <c r="CE95" s="9">
        <f>INDEX(_Inf_Data,MATCH($B95,_Inf_Country,0),COLUMN(CC$3))-INDEX(_Inf_Data,MATCH($B95,_Inf_Country,0),COLUMN(CF$3)-$B$2)</f>
        <v>171</v>
      </c>
      <c r="CF95" s="9">
        <f>INDEX(_Inf_Data,MATCH($B95,_Inf_Country,0),COLUMN(CD$3))-INDEX(_Inf_Data,MATCH($B95,_Inf_Country,0),COLUMN(CG$3)-$B$2)</f>
        <v>158</v>
      </c>
      <c r="CG95" s="9">
        <f>INDEX(_Inf_Data,MATCH($B95,_Inf_Country,0),COLUMN(CE$3))-INDEX(_Inf_Data,MATCH($B95,_Inf_Country,0),COLUMN(CH$3)-$B$2)</f>
        <v>158</v>
      </c>
      <c r="CH95" s="9">
        <f>INDEX(_Inf_Data,MATCH($B95,_Inf_Country,0),COLUMN(CF$3))-INDEX(_Inf_Data,MATCH($B95,_Inf_Country,0),COLUMN(CI$3)-$B$2)</f>
        <v>261</v>
      </c>
      <c r="CI95" s="9">
        <f>INDEX(_Inf_Data,MATCH($B95,_Inf_Country,0),COLUMN(CG$3))-INDEX(_Inf_Data,MATCH($B95,_Inf_Country,0),COLUMN(CJ$3)-$B$2)</f>
        <v>252</v>
      </c>
      <c r="CJ95" s="9">
        <f>INDEX(_Inf_Data,MATCH($B95,_Inf_Country,0),COLUMN(CH$3))-INDEX(_Inf_Data,MATCH($B95,_Inf_Country,0),COLUMN(CK$3)-$B$2)</f>
        <v>304</v>
      </c>
      <c r="CK95" s="9">
        <f>INDEX(_Inf_Data,MATCH($B95,_Inf_Country,0),COLUMN(CI$3))-INDEX(_Inf_Data,MATCH($B95,_Inf_Country,0),COLUMN(CL$3)-$B$2)</f>
        <v>335</v>
      </c>
      <c r="CL95" s="9">
        <f>INDEX(_Inf_Data,MATCH($B95,_Inf_Country,0),COLUMN(CJ$3))-INDEX(_Inf_Data,MATCH($B95,_Inf_Country,0),COLUMN(CM$3)-$B$2)</f>
        <v>340</v>
      </c>
      <c r="CM95" s="9">
        <f>INDEX(_Inf_Data,MATCH($B95,_Inf_Country,0),COLUMN(CK$3))-INDEX(_Inf_Data,MATCH($B95,_Inf_Country,0),COLUMN(CN$3)-$B$2)</f>
        <v>326</v>
      </c>
      <c r="CN95" s="9">
        <f>INDEX(_Inf_Data,MATCH($B95,_Inf_Country,0),COLUMN(CL$3))-INDEX(_Inf_Data,MATCH($B95,_Inf_Country,0),COLUMN(CO$3)-$B$2)</f>
        <v>326</v>
      </c>
      <c r="CO95" s="9">
        <f>INDEX(_Inf_Data,MATCH($B95,_Inf_Country,0),COLUMN(CM$3))-INDEX(_Inf_Data,MATCH($B95,_Inf_Country,0),COLUMN(CP$3)-$B$2)</f>
        <v>260</v>
      </c>
      <c r="CP95" s="9">
        <f>INDEX(_Inf_Data,MATCH($B95,_Inf_Country,0),COLUMN(CN$3))-INDEX(_Inf_Data,MATCH($B95,_Inf_Country,0),COLUMN(CQ$3)-$B$2)</f>
        <v>227</v>
      </c>
      <c r="CQ95" s="9">
        <f>INDEX(_Inf_Data,MATCH($B95,_Inf_Country,0),COLUMN(CO$3))-INDEX(_Inf_Data,MATCH($B95,_Inf_Country,0),COLUMN(CR$3)-$B$2)</f>
        <v>227</v>
      </c>
      <c r="CR95" s="9" t="e">
        <f>INDEX(_Inf_Data,MATCH($B95,_Inf_Country,0),COLUMN(CP$3))-INDEX(_Inf_Data,MATCH($B95,_Inf_Country,0),COLUMN(CS$3)-$B$2)</f>
        <v>#N/A</v>
      </c>
      <c r="CS95" s="9" t="e">
        <f>INDEX(_Inf_Data,MATCH($B95,_Inf_Country,0),COLUMN(CQ$3))-INDEX(_Inf_Data,MATCH($B95,_Inf_Country,0),COLUMN(CT$3)-$B$2)</f>
        <v>#N/A</v>
      </c>
      <c r="CT95" s="9" t="e">
        <f>INDEX(_Inf_Data,MATCH($B95,_Inf_Country,0),COLUMN(CR$3))-INDEX(_Inf_Data,MATCH($B95,_Inf_Country,0),COLUMN(CU$3)-$B$2)</f>
        <v>#N/A</v>
      </c>
      <c r="CU95" s="9" t="e">
        <f>INDEX(_Inf_Data,MATCH($B95,_Inf_Country,0),COLUMN(CS$3))-INDEX(_Inf_Data,MATCH($B95,_Inf_Country,0),COLUMN(CV$3)-$B$2)</f>
        <v>#N/A</v>
      </c>
      <c r="CV95" s="9" t="e">
        <f>INDEX(_Inf_Data,MATCH($B95,_Inf_Country,0),COLUMN(CT$3))-INDEX(_Inf_Data,MATCH($B95,_Inf_Country,0),COLUMN(CW$3)-$B$2)</f>
        <v>#N/A</v>
      </c>
      <c r="CW95" s="9" t="e">
        <f>INDEX(_Inf_Data,MATCH($B95,_Inf_Country,0),COLUMN(CU$3))-INDEX(_Inf_Data,MATCH($B95,_Inf_Country,0),COLUMN(CX$3)-$B$2)</f>
        <v>#N/A</v>
      </c>
      <c r="CX95" s="9" t="e">
        <f>INDEX(_Inf_Data,MATCH($B95,_Inf_Country,0),COLUMN(CV$3))-INDEX(_Inf_Data,MATCH($B95,_Inf_Country,0),COLUMN(CY$3)-$B$2)</f>
        <v>#N/A</v>
      </c>
      <c r="CY95" s="9" t="e">
        <f>INDEX(_Inf_Data,MATCH($B95,_Inf_Country,0),COLUMN(CW$3))-INDEX(_Inf_Data,MATCH($B95,_Inf_Country,0),COLUMN(CZ$3)-$B$2)</f>
        <v>#N/A</v>
      </c>
      <c r="CZ95" s="9" t="e">
        <f>INDEX(_Inf_Data,MATCH($B95,_Inf_Country,0),COLUMN(CX$3))-INDEX(_Inf_Data,MATCH($B95,_Inf_Country,0),COLUMN(DA$3)-$B$2)</f>
        <v>#N/A</v>
      </c>
      <c r="DA95" s="9" t="e">
        <f>INDEX(_Inf_Data,MATCH($B95,_Inf_Country,0),COLUMN(CY$3))-INDEX(_Inf_Data,MATCH($B95,_Inf_Country,0),COLUMN(DB$3)-$B$2)</f>
        <v>#N/A</v>
      </c>
      <c r="DB95" s="9" t="e">
        <f>INDEX(_Inf_Data,MATCH($B95,_Inf_Country,0),COLUMN(CZ$3))-INDEX(_Inf_Data,MATCH($B95,_Inf_Country,0),COLUMN(DC$3)-$B$2)</f>
        <v>#N/A</v>
      </c>
      <c r="DC95" s="9" t="e">
        <f>INDEX(_Inf_Data,MATCH($B95,_Inf_Country,0),COLUMN(DA$3))-INDEX(_Inf_Data,MATCH($B95,_Inf_Country,0),COLUMN(DD$3)-$B$2)</f>
        <v>#N/A</v>
      </c>
      <c r="DD95" s="9" t="e">
        <f>INDEX(_Inf_Data,MATCH($B95,_Inf_Country,0),COLUMN(DB$3))-INDEX(_Inf_Data,MATCH($B95,_Inf_Country,0),COLUMN(DE$3)-$B$2)</f>
        <v>#N/A</v>
      </c>
      <c r="DE95" s="9" t="e">
        <f>INDEX(_Inf_Data,MATCH($B95,_Inf_Country,0),COLUMN(DC$3))-INDEX(_Inf_Data,MATCH($B95,_Inf_Country,0),COLUMN(DF$3)-$B$2)</f>
        <v>#N/A</v>
      </c>
      <c r="DF95" s="9" t="e">
        <f>INDEX(_Inf_Data,MATCH($B95,_Inf_Country,0),COLUMN(DD$3))-INDEX(_Inf_Data,MATCH($B95,_Inf_Country,0),COLUMN(DG$3)-$B$2)</f>
        <v>#N/A</v>
      </c>
      <c r="DG95" s="9" t="e">
        <f>INDEX(_Inf_Data,MATCH($B95,_Inf_Country,0),COLUMN(DE$3))-INDEX(_Inf_Data,MATCH($B95,_Inf_Country,0),COLUMN(DH$3)-$B$2)</f>
        <v>#N/A</v>
      </c>
      <c r="DH95" s="9" t="e">
        <f>INDEX(_Inf_Data,MATCH($B95,_Inf_Country,0),COLUMN(DF$3))-INDEX(_Inf_Data,MATCH($B95,_Inf_Country,0),COLUMN(DI$3)-$B$2)</f>
        <v>#N/A</v>
      </c>
      <c r="DI95" s="9" t="e">
        <f>INDEX(_Inf_Data,MATCH($B95,_Inf_Country,0),COLUMN(DG$3))-INDEX(_Inf_Data,MATCH($B95,_Inf_Country,0),COLUMN(DJ$3)-$B$2)</f>
        <v>#N/A</v>
      </c>
      <c r="DJ95" s="9" t="e">
        <f>INDEX(_Inf_Data,MATCH($B95,_Inf_Country,0),COLUMN(DH$3))-INDEX(_Inf_Data,MATCH($B95,_Inf_Country,0),COLUMN(DK$3)-$B$2)</f>
        <v>#N/A</v>
      </c>
      <c r="DK95" s="9" t="e">
        <f>INDEX(_Inf_Data,MATCH($B95,_Inf_Country,0),COLUMN(DI$3))-INDEX(_Inf_Data,MATCH($B95,_Inf_Country,0),COLUMN(DL$3)-$B$2)</f>
        <v>#N/A</v>
      </c>
      <c r="DL95" s="9" t="e">
        <f>INDEX(_Inf_Data,MATCH($B95,_Inf_Country,0),COLUMN(DJ$3))-INDEX(_Inf_Data,MATCH($B95,_Inf_Country,0),COLUMN(DM$3)-$B$2)</f>
        <v>#N/A</v>
      </c>
      <c r="DM95" s="9" t="e">
        <f>INDEX(_Inf_Data,MATCH($B95,_Inf_Country,0),COLUMN(DK$3))-INDEX(_Inf_Data,MATCH($B95,_Inf_Country,0),COLUMN(DN$3)-$B$2)</f>
        <v>#N/A</v>
      </c>
      <c r="DN95" s="9" t="e">
        <f>INDEX(_Inf_Data,MATCH($B95,_Inf_Country,0),COLUMN(DL$3))-INDEX(_Inf_Data,MATCH($B95,_Inf_Country,0),COLUMN(DO$3)-$B$2)</f>
        <v>#N/A</v>
      </c>
      <c r="DO95" s="9" t="e">
        <f>INDEX(_Inf_Data,MATCH($B95,_Inf_Country,0),COLUMN(DM$3))-INDEX(_Inf_Data,MATCH($B95,_Inf_Country,0),COLUMN(DP$3)-$B$2)</f>
        <v>#N/A</v>
      </c>
      <c r="DP95" s="9" t="e">
        <f>INDEX(_Inf_Data,MATCH($B95,_Inf_Country,0),COLUMN(DN$3))-INDEX(_Inf_Data,MATCH($B95,_Inf_Country,0),COLUMN(DQ$3)-$B$2)</f>
        <v>#N/A</v>
      </c>
      <c r="DQ95" s="9" t="e">
        <f>INDEX(_Inf_Data,MATCH($B95,_Inf_Country,0),COLUMN(DO$3))-INDEX(_Inf_Data,MATCH($B95,_Inf_Country,0),COLUMN(DR$3)-$B$2)</f>
        <v>#N/A</v>
      </c>
      <c r="DR95" s="9" t="e">
        <f>INDEX(_Inf_Data,MATCH($B95,_Inf_Country,0),COLUMN(DP$3))-INDEX(_Inf_Data,MATCH($B95,_Inf_Country,0),COLUMN(DS$3)-$B$2)</f>
        <v>#N/A</v>
      </c>
      <c r="DS95" s="9" t="e">
        <f>INDEX(_Inf_Data,MATCH($B95,_Inf_Country,0),COLUMN(DQ$3))-INDEX(_Inf_Data,MATCH($B95,_Inf_Country,0),COLUMN(DT$3)-$B$2)</f>
        <v>#N/A</v>
      </c>
      <c r="DT95" s="9" t="e">
        <f>INDEX(_Inf_Data,MATCH($B95,_Inf_Country,0),COLUMN(DR$3))-INDEX(_Inf_Data,MATCH($B95,_Inf_Country,0),COLUMN(DU$3)-$B$2)</f>
        <v>#N/A</v>
      </c>
      <c r="DU95" s="9" t="e">
        <f>INDEX(_Inf_Data,MATCH($B95,_Inf_Country,0),COLUMN(DS$3))-INDEX(_Inf_Data,MATCH($B95,_Inf_Country,0),COLUMN(DV$3)-$B$2)</f>
        <v>#N/A</v>
      </c>
      <c r="DV95" s="9" t="e">
        <f>INDEX(_Inf_Data,MATCH($B95,_Inf_Country,0),COLUMN(DT$3))-INDEX(_Inf_Data,MATCH($B95,_Inf_Country,0),COLUMN(DW$3)-$B$2)</f>
        <v>#N/A</v>
      </c>
      <c r="DW95" s="9" t="e">
        <f>INDEX(_Inf_Data,MATCH($B95,_Inf_Country,0),COLUMN(DU$3))-INDEX(_Inf_Data,MATCH($B95,_Inf_Country,0),COLUMN(DX$3)-$B$2)</f>
        <v>#N/A</v>
      </c>
      <c r="DX95" s="9" t="e">
        <f>INDEX(_Inf_Data,MATCH($B95,_Inf_Country,0),COLUMN(DV$3))-INDEX(_Inf_Data,MATCH($B95,_Inf_Country,0),COLUMN(DY$3)-$B$2)</f>
        <v>#N/A</v>
      </c>
      <c r="DY95" s="9" t="e">
        <f>INDEX(_Inf_Data,MATCH($B95,_Inf_Country,0),COLUMN(DW$3))-INDEX(_Inf_Data,MATCH($B95,_Inf_Country,0),COLUMN(DZ$3)-$B$2)</f>
        <v>#N/A</v>
      </c>
      <c r="DZ95" s="9" t="e">
        <f>INDEX(_Inf_Data,MATCH($B95,_Inf_Country,0),COLUMN(DX$3))-INDEX(_Inf_Data,MATCH($B95,_Inf_Country,0),COLUMN(EA$3)-$B$2)</f>
        <v>#N/A</v>
      </c>
      <c r="EA95" s="9" t="e">
        <f>INDEX(_Inf_Data,MATCH($B95,_Inf_Country,0),COLUMN(DY$3))-INDEX(_Inf_Data,MATCH($B95,_Inf_Country,0),COLUMN(EB$3)-$B$2)</f>
        <v>#N/A</v>
      </c>
      <c r="EB95" s="9" t="e">
        <f>INDEX(_Inf_Data,MATCH($B95,_Inf_Country,0),COLUMN(DZ$3))-INDEX(_Inf_Data,MATCH($B95,_Inf_Country,0),COLUMN(EC$3)-$B$2)</f>
        <v>#N/A</v>
      </c>
      <c r="EC95" s="9" t="e">
        <f>INDEX(_Inf_Data,MATCH($B95,_Inf_Country,0),COLUMN(EA$3))-INDEX(_Inf_Data,MATCH($B95,_Inf_Country,0),COLUMN(ED$3)-$B$2)</f>
        <v>#N/A</v>
      </c>
      <c r="ED95" s="9" t="e">
        <f>INDEX(_Inf_Data,MATCH($B95,_Inf_Country,0),COLUMN(EB$3))-INDEX(_Inf_Data,MATCH($B95,_Inf_Country,0),COLUMN(EE$3)-$B$2)</f>
        <v>#N/A</v>
      </c>
      <c r="EE95" s="9" t="e">
        <f>INDEX(_Inf_Data,MATCH($B95,_Inf_Country,0),COLUMN(EC$3))-INDEX(_Inf_Data,MATCH($B95,_Inf_Country,0),COLUMN(EF$3)-$B$2)</f>
        <v>#N/A</v>
      </c>
      <c r="EF95" s="9" t="e">
        <f>INDEX(_Inf_Data,MATCH($B95,_Inf_Country,0),COLUMN(ED$3))-INDEX(_Inf_Data,MATCH($B95,_Inf_Country,0),COLUMN(EG$3)-$B$2)</f>
        <v>#N/A</v>
      </c>
      <c r="EG95" s="9" t="e">
        <f>INDEX(_Inf_Data,MATCH($B95,_Inf_Country,0),COLUMN(EE$3))-INDEX(_Inf_Data,MATCH($B95,_Inf_Country,0),COLUMN(EH$3)-$B$2)</f>
        <v>#N/A</v>
      </c>
      <c r="EH95" s="9" t="e">
        <f>INDEX(_Inf_Data,MATCH($B95,_Inf_Country,0),COLUMN(EF$3))-INDEX(_Inf_Data,MATCH($B95,_Inf_Country,0),COLUMN(EI$3)-$B$2)</f>
        <v>#N/A</v>
      </c>
      <c r="EI95" s="9" t="e">
        <f>INDEX(_Inf_Data,MATCH($B95,_Inf_Country,0),COLUMN(EG$3))-INDEX(_Inf_Data,MATCH($B95,_Inf_Country,0),COLUMN(EJ$3)-$B$2)</f>
        <v>#N/A</v>
      </c>
      <c r="EJ95" s="9" t="e">
        <f>INDEX(_Inf_Data,MATCH($B95,_Inf_Country,0),COLUMN(EH$3))-INDEX(_Inf_Data,MATCH($B95,_Inf_Country,0),COLUMN(EK$3)-$B$2)</f>
        <v>#N/A</v>
      </c>
      <c r="EK95" s="9" t="e">
        <f>INDEX(_Inf_Data,MATCH($B95,_Inf_Country,0),COLUMN(EI$3))-INDEX(_Inf_Data,MATCH($B95,_Inf_Country,0),COLUMN(EL$3)-$B$2)</f>
        <v>#N/A</v>
      </c>
      <c r="EL95" s="9" t="e">
        <f>INDEX(_Inf_Data,MATCH($B95,_Inf_Country,0),COLUMN(EJ$3))-INDEX(_Inf_Data,MATCH($B95,_Inf_Country,0),COLUMN(EM$3)-$B$2)</f>
        <v>#N/A</v>
      </c>
      <c r="EM95" s="9" t="e">
        <f>INDEX(_Inf_Data,MATCH($B95,_Inf_Country,0),COLUMN(EK$3))-INDEX(_Inf_Data,MATCH($B95,_Inf_Country,0),COLUMN(EN$3)-$B$2)</f>
        <v>#N/A</v>
      </c>
      <c r="EN95" s="9" t="e">
        <f>INDEX(_Inf_Data,MATCH($B95,_Inf_Country,0),COLUMN(EL$3))-INDEX(_Inf_Data,MATCH($B95,_Inf_Country,0),COLUMN(EO$3)-$B$2)</f>
        <v>#N/A</v>
      </c>
      <c r="EO95" s="9" t="e">
        <f>INDEX(_Inf_Data,MATCH($B95,_Inf_Country,0),COLUMN(EM$3))-INDEX(_Inf_Data,MATCH($B95,_Inf_Country,0),COLUMN(EP$3)-$B$2)</f>
        <v>#N/A</v>
      </c>
      <c r="EP95" s="9" t="e">
        <f>INDEX(_Inf_Data,MATCH($B95,_Inf_Country,0),COLUMN(EN$3))-INDEX(_Inf_Data,MATCH($B95,_Inf_Country,0),COLUMN(EQ$3)-$B$2)</f>
        <v>#N/A</v>
      </c>
      <c r="EQ95" s="9" t="e">
        <f>INDEX(_Inf_Data,MATCH($B95,_Inf_Country,0),COLUMN(EO$3))-INDEX(_Inf_Data,MATCH($B95,_Inf_Country,0),COLUMN(ER$3)-$B$2)</f>
        <v>#N/A</v>
      </c>
      <c r="ER95" s="9" t="e">
        <f>INDEX(_Inf_Data,MATCH($B95,_Inf_Country,0),COLUMN(EP$3))-INDEX(_Inf_Data,MATCH($B95,_Inf_Country,0),COLUMN(ES$3)-$B$2)</f>
        <v>#N/A</v>
      </c>
      <c r="ES95" s="9" t="e">
        <f>INDEX(_Inf_Data,MATCH($B95,_Inf_Country,0),COLUMN(EQ$3))-INDEX(_Inf_Data,MATCH($B95,_Inf_Country,0),COLUMN(ET$3)-$B$2)</f>
        <v>#N/A</v>
      </c>
      <c r="ET95" s="9" t="e">
        <f>INDEX(_Inf_Data,MATCH($B95,_Inf_Country,0),COLUMN(ER$3))-INDEX(_Inf_Data,MATCH($B95,_Inf_Country,0),COLUMN(EU$3)-$B$2)</f>
        <v>#N/A</v>
      </c>
      <c r="EU95" s="9" t="e">
        <f>INDEX(_Inf_Data,MATCH($B95,_Inf_Country,0),COLUMN(ES$3))-INDEX(_Inf_Data,MATCH($B95,_Inf_Country,0),COLUMN(EV$3)-$B$2)</f>
        <v>#N/A</v>
      </c>
      <c r="EV95" s="9" t="e">
        <f>INDEX(_Inf_Data,MATCH($B95,_Inf_Country,0),COLUMN(ET$3))-INDEX(_Inf_Data,MATCH($B95,_Inf_Country,0),COLUMN(EW$3)-$B$2)</f>
        <v>#N/A</v>
      </c>
      <c r="EW95" s="9" t="e">
        <f>INDEX(_Inf_Data,MATCH($B95,_Inf_Country,0),COLUMN(EU$3))-INDEX(_Inf_Data,MATCH($B95,_Inf_Country,0),COLUMN(EX$3)-$B$2)</f>
        <v>#N/A</v>
      </c>
      <c r="EX95" s="9" t="e">
        <f>INDEX(_Inf_Data,MATCH($B95,_Inf_Country,0),COLUMN(EV$3))-INDEX(_Inf_Data,MATCH($B95,_Inf_Country,0),COLUMN(EY$3)-$B$2)</f>
        <v>#N/A</v>
      </c>
      <c r="EY95" s="9" t="e">
        <f>INDEX(_Inf_Data,MATCH($B95,_Inf_Country,0),COLUMN(EW$3))-INDEX(_Inf_Data,MATCH($B95,_Inf_Country,0),COLUMN(EZ$3)-$B$2)</f>
        <v>#N/A</v>
      </c>
      <c r="EZ95" s="9" t="e">
        <f>INDEX(_Inf_Data,MATCH($B95,_Inf_Country,0),COLUMN(EX$3))-INDEX(_Inf_Data,MATCH($B95,_Inf_Country,0),COLUMN(FA$3)-$B$2)</f>
        <v>#N/A</v>
      </c>
      <c r="FA95" s="9" t="e">
        <f>INDEX(_Inf_Data,MATCH($B95,_Inf_Country,0),COLUMN(EY$3))-INDEX(_Inf_Data,MATCH($B95,_Inf_Country,0),COLUMN(FB$3)-$B$2)</f>
        <v>#N/A</v>
      </c>
      <c r="FB95" s="9" t="e">
        <f>INDEX(_Inf_Data,MATCH($B95,_Inf_Country,0),COLUMN(EZ$3))-INDEX(_Inf_Data,MATCH($B95,_Inf_Country,0),COLUMN(FC$3)-$B$2)</f>
        <v>#N/A</v>
      </c>
      <c r="FC95" s="9" t="e">
        <f>INDEX(_Inf_Data,MATCH($B95,_Inf_Country,0),COLUMN(FA$3))-INDEX(_Inf_Data,MATCH($B95,_Inf_Country,0),COLUMN(FD$3)-$B$2)</f>
        <v>#N/A</v>
      </c>
      <c r="FD95" s="9" t="e">
        <f>INDEX(_Inf_Data,MATCH($B95,_Inf_Country,0),COLUMN(FB$3))-INDEX(_Inf_Data,MATCH($B95,_Inf_Country,0),COLUMN(FE$3)-$B$2)</f>
        <v>#N/A</v>
      </c>
      <c r="FE95" s="9" t="e">
        <f>INDEX(_Inf_Data,MATCH($B95,_Inf_Country,0),COLUMN(FC$3))-INDEX(_Inf_Data,MATCH($B95,_Inf_Country,0),COLUMN(FF$3)-$B$2)</f>
        <v>#N/A</v>
      </c>
      <c r="FF95" s="9" t="e">
        <f>INDEX(_Inf_Data,MATCH($B95,_Inf_Country,0),COLUMN(FD$3))-INDEX(_Inf_Data,MATCH($B95,_Inf_Country,0),COLUMN(FG$3)-$B$2)</f>
        <v>#N/A</v>
      </c>
      <c r="FG95" s="9" t="e">
        <f>INDEX(_Inf_Data,MATCH($B95,_Inf_Country,0),COLUMN(FE$3))-INDEX(_Inf_Data,MATCH($B95,_Inf_Country,0),COLUMN(FH$3)-$B$2)</f>
        <v>#N/A</v>
      </c>
      <c r="FH95" s="13"/>
    </row>
    <row r="96" spans="2:164" x14ac:dyDescent="0.35">
      <c r="B96" t="str">
        <f>Infections!A96</f>
        <v>Kuwait</v>
      </c>
      <c r="C96" s="13" t="e">
        <v>#N/A</v>
      </c>
      <c r="D96" s="13"/>
      <c r="E96" s="13"/>
      <c r="F96" s="13"/>
      <c r="G96" s="13"/>
      <c r="H96" s="13"/>
      <c r="I96" s="13"/>
      <c r="J96" s="13"/>
      <c r="K96" s="9" t="e">
        <f>INDEX(_Inf_Data,MATCH($B96,_Inf_Country,0),COLUMN(I$3))-INDEX(_Inf_Data,MATCH($B96,_Inf_Country,0),COLUMN(L$3)-$B$2)</f>
        <v>#VALUE!</v>
      </c>
      <c r="L96" s="9" t="e">
        <f>INDEX(_Inf_Data,MATCH($B96,_Inf_Country,0),COLUMN(J$3))-INDEX(_Inf_Data,MATCH($B96,_Inf_Country,0),COLUMN(M$3)-$B$2)</f>
        <v>#VALUE!</v>
      </c>
      <c r="M96" s="9">
        <f>INDEX(_Inf_Data,MATCH($B96,_Inf_Country,0),COLUMN(K$3))-INDEX(_Inf_Data,MATCH($B96,_Inf_Country,0),COLUMN(N$3)-$B$2)</f>
        <v>0</v>
      </c>
      <c r="N96" s="9">
        <f>INDEX(_Inf_Data,MATCH($B96,_Inf_Country,0),COLUMN(L$3))-INDEX(_Inf_Data,MATCH($B96,_Inf_Country,0),COLUMN(O$3)-$B$2)</f>
        <v>0</v>
      </c>
      <c r="O96" s="9">
        <f>INDEX(_Inf_Data,MATCH($B96,_Inf_Country,0),COLUMN(M$3))-INDEX(_Inf_Data,MATCH($B96,_Inf_Country,0),COLUMN(P$3)-$B$2)</f>
        <v>0</v>
      </c>
      <c r="P96" s="9">
        <f>INDEX(_Inf_Data,MATCH($B96,_Inf_Country,0),COLUMN(N$3))-INDEX(_Inf_Data,MATCH($B96,_Inf_Country,0),COLUMN(Q$3)-$B$2)</f>
        <v>0</v>
      </c>
      <c r="Q96" s="9">
        <f>INDEX(_Inf_Data,MATCH($B96,_Inf_Country,0),COLUMN(O$3))-INDEX(_Inf_Data,MATCH($B96,_Inf_Country,0),COLUMN(R$3)-$B$2)</f>
        <v>0</v>
      </c>
      <c r="R96" s="9">
        <f>INDEX(_Inf_Data,MATCH($B96,_Inf_Country,0),COLUMN(P$3))-INDEX(_Inf_Data,MATCH($B96,_Inf_Country,0),COLUMN(S$3)-$B$2)</f>
        <v>0</v>
      </c>
      <c r="S96" s="9">
        <f>INDEX(_Inf_Data,MATCH($B96,_Inf_Country,0),COLUMN(Q$3))-INDEX(_Inf_Data,MATCH($B96,_Inf_Country,0),COLUMN(T$3)-$B$2)</f>
        <v>0</v>
      </c>
      <c r="T96" s="9">
        <f>INDEX(_Inf_Data,MATCH($B96,_Inf_Country,0),COLUMN(R$3))-INDEX(_Inf_Data,MATCH($B96,_Inf_Country,0),COLUMN(U$3)-$B$2)</f>
        <v>0</v>
      </c>
      <c r="U96" s="9">
        <f>INDEX(_Inf_Data,MATCH($B96,_Inf_Country,0),COLUMN(S$3))-INDEX(_Inf_Data,MATCH($B96,_Inf_Country,0),COLUMN(V$3)-$B$2)</f>
        <v>0</v>
      </c>
      <c r="V96" s="9">
        <f>INDEX(_Inf_Data,MATCH($B96,_Inf_Country,0),COLUMN(T$3))-INDEX(_Inf_Data,MATCH($B96,_Inf_Country,0),COLUMN(W$3)-$B$2)</f>
        <v>0</v>
      </c>
      <c r="W96" s="9">
        <f>INDEX(_Inf_Data,MATCH($B96,_Inf_Country,0),COLUMN(U$3))-INDEX(_Inf_Data,MATCH($B96,_Inf_Country,0),COLUMN(X$3)-$B$2)</f>
        <v>0</v>
      </c>
      <c r="X96" s="9">
        <f>INDEX(_Inf_Data,MATCH($B96,_Inf_Country,0),COLUMN(V$3))-INDEX(_Inf_Data,MATCH($B96,_Inf_Country,0),COLUMN(Y$3)-$B$2)</f>
        <v>0</v>
      </c>
      <c r="Y96" s="9">
        <f>INDEX(_Inf_Data,MATCH($B96,_Inf_Country,0),COLUMN(W$3))-INDEX(_Inf_Data,MATCH($B96,_Inf_Country,0),COLUMN(Z$3)-$B$2)</f>
        <v>0</v>
      </c>
      <c r="Z96" s="9">
        <f>INDEX(_Inf_Data,MATCH($B96,_Inf_Country,0),COLUMN(X$3))-INDEX(_Inf_Data,MATCH($B96,_Inf_Country,0),COLUMN(AA$3)-$B$2)</f>
        <v>0</v>
      </c>
      <c r="AA96" s="9">
        <f>INDEX(_Inf_Data,MATCH($B96,_Inf_Country,0),COLUMN(Y$3))-INDEX(_Inf_Data,MATCH($B96,_Inf_Country,0),COLUMN(AB$3)-$B$2)</f>
        <v>0</v>
      </c>
      <c r="AB96" s="9">
        <f>INDEX(_Inf_Data,MATCH($B96,_Inf_Country,0),COLUMN(Z$3))-INDEX(_Inf_Data,MATCH($B96,_Inf_Country,0),COLUMN(AC$3)-$B$2)</f>
        <v>0</v>
      </c>
      <c r="AC96" s="9">
        <f>INDEX(_Inf_Data,MATCH($B96,_Inf_Country,0),COLUMN(AA$3))-INDEX(_Inf_Data,MATCH($B96,_Inf_Country,0),COLUMN(AD$3)-$B$2)</f>
        <v>0</v>
      </c>
      <c r="AD96" s="9">
        <f>INDEX(_Inf_Data,MATCH($B96,_Inf_Country,0),COLUMN(AB$3))-INDEX(_Inf_Data,MATCH($B96,_Inf_Country,0),COLUMN(AE$3)-$B$2)</f>
        <v>0</v>
      </c>
      <c r="AE96" s="9">
        <f>INDEX(_Inf_Data,MATCH($B96,_Inf_Country,0),COLUMN(AC$3))-INDEX(_Inf_Data,MATCH($B96,_Inf_Country,0),COLUMN(AF$3)-$B$2)</f>
        <v>0</v>
      </c>
      <c r="AF96" s="9">
        <f>INDEX(_Inf_Data,MATCH($B96,_Inf_Country,0),COLUMN(AD$3))-INDEX(_Inf_Data,MATCH($B96,_Inf_Country,0),COLUMN(AG$3)-$B$2)</f>
        <v>0</v>
      </c>
      <c r="AG96" s="9">
        <f>INDEX(_Inf_Data,MATCH($B96,_Inf_Country,0),COLUMN(AE$3))-INDEX(_Inf_Data,MATCH($B96,_Inf_Country,0),COLUMN(AH$3)-$B$2)</f>
        <v>0</v>
      </c>
      <c r="AH96" s="9">
        <f>INDEX(_Inf_Data,MATCH($B96,_Inf_Country,0),COLUMN(AF$3))-INDEX(_Inf_Data,MATCH($B96,_Inf_Country,0),COLUMN(AI$3)-$B$2)</f>
        <v>0</v>
      </c>
      <c r="AI96" s="9">
        <f>INDEX(_Inf_Data,MATCH($B96,_Inf_Country,0),COLUMN(AG$3))-INDEX(_Inf_Data,MATCH($B96,_Inf_Country,0),COLUMN(AJ$3)-$B$2)</f>
        <v>0</v>
      </c>
      <c r="AJ96" s="9">
        <f>INDEX(_Inf_Data,MATCH($B96,_Inf_Country,0),COLUMN(AH$3))-INDEX(_Inf_Data,MATCH($B96,_Inf_Country,0),COLUMN(AK$3)-$B$2)</f>
        <v>1</v>
      </c>
      <c r="AK96" s="9">
        <f>INDEX(_Inf_Data,MATCH($B96,_Inf_Country,0),COLUMN(AI$3))-INDEX(_Inf_Data,MATCH($B96,_Inf_Country,0),COLUMN(AL$3)-$B$2)</f>
        <v>11</v>
      </c>
      <c r="AL96" s="9">
        <f>INDEX(_Inf_Data,MATCH($B96,_Inf_Country,0),COLUMN(AJ$3))-INDEX(_Inf_Data,MATCH($B96,_Inf_Country,0),COLUMN(AM$3)-$B$2)</f>
        <v>26</v>
      </c>
      <c r="AM96" s="9">
        <f>INDEX(_Inf_Data,MATCH($B96,_Inf_Country,0),COLUMN(AK$3))-INDEX(_Inf_Data,MATCH($B96,_Inf_Country,0),COLUMN(AN$3)-$B$2)</f>
        <v>43</v>
      </c>
      <c r="AN96" s="9">
        <f>INDEX(_Inf_Data,MATCH($B96,_Inf_Country,0),COLUMN(AL$3))-INDEX(_Inf_Data,MATCH($B96,_Inf_Country,0),COLUMN(AO$3)-$B$2)</f>
        <v>45</v>
      </c>
      <c r="AO96" s="9">
        <f>INDEX(_Inf_Data,MATCH($B96,_Inf_Country,0),COLUMN(AM$3))-INDEX(_Inf_Data,MATCH($B96,_Inf_Country,0),COLUMN(AP$3)-$B$2)</f>
        <v>45</v>
      </c>
      <c r="AP96" s="9">
        <f>INDEX(_Inf_Data,MATCH($B96,_Inf_Country,0),COLUMN(AN$3))-INDEX(_Inf_Data,MATCH($B96,_Inf_Country,0),COLUMN(AQ$3)-$B$2)</f>
        <v>45</v>
      </c>
      <c r="AQ96" s="9">
        <f>INDEX(_Inf_Data,MATCH($B96,_Inf_Country,0),COLUMN(AO$3))-INDEX(_Inf_Data,MATCH($B96,_Inf_Country,0),COLUMN(AR$3)-$B$2)</f>
        <v>56</v>
      </c>
      <c r="AR96" s="9">
        <f>INDEX(_Inf_Data,MATCH($B96,_Inf_Country,0),COLUMN(AP$3))-INDEX(_Inf_Data,MATCH($B96,_Inf_Country,0),COLUMN(AS$3)-$B$2)</f>
        <v>56</v>
      </c>
      <c r="AS96" s="9">
        <f>INDEX(_Inf_Data,MATCH($B96,_Inf_Country,0),COLUMN(AQ$3))-INDEX(_Inf_Data,MATCH($B96,_Inf_Country,0),COLUMN(AT$3)-$B$2)</f>
        <v>56</v>
      </c>
      <c r="AT96" s="9">
        <f>INDEX(_Inf_Data,MATCH($B96,_Inf_Country,0),COLUMN(AR$3))-INDEX(_Inf_Data,MATCH($B96,_Inf_Country,0),COLUMN(AU$3)-$B$2)</f>
        <v>58</v>
      </c>
      <c r="AU96" s="9">
        <f>INDEX(_Inf_Data,MATCH($B96,_Inf_Country,0),COLUMN(AS$3))-INDEX(_Inf_Data,MATCH($B96,_Inf_Country,0),COLUMN(AV$3)-$B$2)</f>
        <v>57</v>
      </c>
      <c r="AV96" s="9">
        <f>INDEX(_Inf_Data,MATCH($B96,_Inf_Country,0),COLUMN(AT$3))-INDEX(_Inf_Data,MATCH($B96,_Inf_Country,0),COLUMN(AW$3)-$B$2)</f>
        <v>50</v>
      </c>
      <c r="AW96" s="9">
        <f>INDEX(_Inf_Data,MATCH($B96,_Inf_Country,0),COLUMN(AU$3))-INDEX(_Inf_Data,MATCH($B96,_Inf_Country,0),COLUMN(AX$3)-$B$2)</f>
        <v>38</v>
      </c>
      <c r="AX96" s="9">
        <f>INDEX(_Inf_Data,MATCH($B96,_Inf_Country,0),COLUMN(AV$3))-INDEX(_Inf_Data,MATCH($B96,_Inf_Country,0),COLUMN(AY$3)-$B$2)</f>
        <v>21</v>
      </c>
      <c r="AY96" s="9">
        <f>INDEX(_Inf_Data,MATCH($B96,_Inf_Country,0),COLUMN(AW$3))-INDEX(_Inf_Data,MATCH($B96,_Inf_Country,0),COLUMN(AZ$3)-$B$2)</f>
        <v>24</v>
      </c>
      <c r="AZ96" s="9">
        <f>INDEX(_Inf_Data,MATCH($B96,_Inf_Country,0),COLUMN(AX$3))-INDEX(_Inf_Data,MATCH($B96,_Inf_Country,0),COLUMN(BA$3)-$B$2)</f>
        <v>27</v>
      </c>
      <c r="BA96" s="9">
        <f>INDEX(_Inf_Data,MATCH($B96,_Inf_Country,0),COLUMN(AY$3))-INDEX(_Inf_Data,MATCH($B96,_Inf_Country,0),COLUMN(BB$3)-$B$2)</f>
        <v>35</v>
      </c>
      <c r="BB96" s="9">
        <f>INDEX(_Inf_Data,MATCH($B96,_Inf_Country,0),COLUMN(AZ$3))-INDEX(_Inf_Data,MATCH($B96,_Inf_Country,0),COLUMN(BC$3)-$B$2)</f>
        <v>24</v>
      </c>
      <c r="BC96" s="9">
        <f>INDEX(_Inf_Data,MATCH($B96,_Inf_Country,0),COLUMN(BA$3))-INDEX(_Inf_Data,MATCH($B96,_Inf_Country,0),COLUMN(BD$3)-$B$2)</f>
        <v>48</v>
      </c>
      <c r="BD96" s="9">
        <f>INDEX(_Inf_Data,MATCH($B96,_Inf_Country,0),COLUMN(BB$3))-INDEX(_Inf_Data,MATCH($B96,_Inf_Country,0),COLUMN(BE$3)-$B$2)</f>
        <v>56</v>
      </c>
      <c r="BE96" s="9">
        <f>INDEX(_Inf_Data,MATCH($B96,_Inf_Country,0),COLUMN(BC$3))-INDEX(_Inf_Data,MATCH($B96,_Inf_Country,0),COLUMN(BF$3)-$B$2)</f>
        <v>65</v>
      </c>
      <c r="BF96" s="9">
        <f>INDEX(_Inf_Data,MATCH($B96,_Inf_Country,0),COLUMN(BD$3))-INDEX(_Inf_Data,MATCH($B96,_Inf_Country,0),COLUMN(BG$3)-$B$2)</f>
        <v>72</v>
      </c>
      <c r="BG96" s="9">
        <f>INDEX(_Inf_Data,MATCH($B96,_Inf_Country,0),COLUMN(BE$3))-INDEX(_Inf_Data,MATCH($B96,_Inf_Country,0),COLUMN(BH$3)-$B$2)</f>
        <v>81</v>
      </c>
      <c r="BH96" s="9">
        <f>INDEX(_Inf_Data,MATCH($B96,_Inf_Country,0),COLUMN(BF$3))-INDEX(_Inf_Data,MATCH($B96,_Inf_Country,0),COLUMN(BI$3)-$B$2)</f>
        <v>84</v>
      </c>
      <c r="BI96" s="9">
        <f>INDEX(_Inf_Data,MATCH($B96,_Inf_Country,0),COLUMN(BG$3))-INDEX(_Inf_Data,MATCH($B96,_Inf_Country,0),COLUMN(BJ$3)-$B$2)</f>
        <v>95</v>
      </c>
      <c r="BJ96" s="9">
        <f>INDEX(_Inf_Data,MATCH($B96,_Inf_Country,0),COLUMN(BH$3))-INDEX(_Inf_Data,MATCH($B96,_Inf_Country,0),COLUMN(BK$3)-$B$2)</f>
        <v>107</v>
      </c>
      <c r="BK96" s="9">
        <f>INDEX(_Inf_Data,MATCH($B96,_Inf_Country,0),COLUMN(BI$3))-INDEX(_Inf_Data,MATCH($B96,_Inf_Country,0),COLUMN(BL$3)-$B$2)</f>
        <v>116</v>
      </c>
      <c r="BL96" s="9">
        <f>INDEX(_Inf_Data,MATCH($B96,_Inf_Country,0),COLUMN(BJ$3))-INDEX(_Inf_Data,MATCH($B96,_Inf_Country,0),COLUMN(BM$3)-$B$2)</f>
        <v>109</v>
      </c>
      <c r="BM96" s="9">
        <f>INDEX(_Inf_Data,MATCH($B96,_Inf_Country,0),COLUMN(BK$3))-INDEX(_Inf_Data,MATCH($B96,_Inf_Country,0),COLUMN(BN$3)-$B$2)</f>
        <v>111</v>
      </c>
      <c r="BN96" s="9">
        <f>INDEX(_Inf_Data,MATCH($B96,_Inf_Country,0),COLUMN(BL$3))-INDEX(_Inf_Data,MATCH($B96,_Inf_Country,0),COLUMN(BO$3)-$B$2)</f>
        <v>91</v>
      </c>
      <c r="BO96" s="9">
        <f>INDEX(_Inf_Data,MATCH($B96,_Inf_Country,0),COLUMN(BM$3))-INDEX(_Inf_Data,MATCH($B96,_Inf_Country,0),COLUMN(BP$3)-$B$2)</f>
        <v>96</v>
      </c>
      <c r="BP96" s="9">
        <f>INDEX(_Inf_Data,MATCH($B96,_Inf_Country,0),COLUMN(BN$3))-INDEX(_Inf_Data,MATCH($B96,_Inf_Country,0),COLUMN(BQ$3)-$B$2)</f>
        <v>102</v>
      </c>
      <c r="BQ96" s="9">
        <f>INDEX(_Inf_Data,MATCH($B96,_Inf_Country,0),COLUMN(BO$3))-INDEX(_Inf_Data,MATCH($B96,_Inf_Country,0),COLUMN(BR$3)-$B$2)</f>
        <v>105</v>
      </c>
      <c r="BR96" s="9">
        <f>INDEX(_Inf_Data,MATCH($B96,_Inf_Country,0),COLUMN(BP$3))-INDEX(_Inf_Data,MATCH($B96,_Inf_Country,0),COLUMN(BS$3)-$B$2)</f>
        <v>113</v>
      </c>
      <c r="BS96" s="9">
        <f>INDEX(_Inf_Data,MATCH($B96,_Inf_Country,0),COLUMN(BQ$3))-INDEX(_Inf_Data,MATCH($B96,_Inf_Country,0),COLUMN(BT$3)-$B$2)</f>
        <v>118</v>
      </c>
      <c r="BT96" s="9">
        <f>INDEX(_Inf_Data,MATCH($B96,_Inf_Country,0),COLUMN(BR$3))-INDEX(_Inf_Data,MATCH($B96,_Inf_Country,0),COLUMN(BU$3)-$B$2)</f>
        <v>130</v>
      </c>
      <c r="BU96" s="9">
        <f>INDEX(_Inf_Data,MATCH($B96,_Inf_Country,0),COLUMN(BS$3))-INDEX(_Inf_Data,MATCH($B96,_Inf_Country,0),COLUMN(BV$3)-$B$2)</f>
        <v>141</v>
      </c>
      <c r="BV96" s="9">
        <f>INDEX(_Inf_Data,MATCH($B96,_Inf_Country,0),COLUMN(BT$3))-INDEX(_Inf_Data,MATCH($B96,_Inf_Country,0),COLUMN(BW$3)-$B$2)</f>
        <v>154</v>
      </c>
      <c r="BW96" s="9">
        <f>INDEX(_Inf_Data,MATCH($B96,_Inf_Country,0),COLUMN(BU$3))-INDEX(_Inf_Data,MATCH($B96,_Inf_Country,0),COLUMN(BX$3)-$B$2)</f>
        <v>228</v>
      </c>
      <c r="BX96" s="9">
        <f>INDEX(_Inf_Data,MATCH($B96,_Inf_Country,0),COLUMN(BV$3))-INDEX(_Inf_Data,MATCH($B96,_Inf_Country,0),COLUMN(BY$3)-$B$2)</f>
        <v>288</v>
      </c>
      <c r="BY96" s="9">
        <f>INDEX(_Inf_Data,MATCH($B96,_Inf_Country,0),COLUMN(BW$3))-INDEX(_Inf_Data,MATCH($B96,_Inf_Country,0),COLUMN(BZ$3)-$B$2)</f>
        <v>361</v>
      </c>
      <c r="BZ96" s="9">
        <f>INDEX(_Inf_Data,MATCH($B96,_Inf_Country,0),COLUMN(BX$3))-INDEX(_Inf_Data,MATCH($B96,_Inf_Country,0),COLUMN(CA$3)-$B$2)</f>
        <v>457</v>
      </c>
      <c r="CA96" s="9">
        <f>INDEX(_Inf_Data,MATCH($B96,_Inf_Country,0),COLUMN(BY$3))-INDEX(_Inf_Data,MATCH($B96,_Inf_Country,0),COLUMN(CB$3)-$B$2)</f>
        <v>518</v>
      </c>
      <c r="CB96" s="9">
        <f>INDEX(_Inf_Data,MATCH($B96,_Inf_Country,0),COLUMN(BZ$3))-INDEX(_Inf_Data,MATCH($B96,_Inf_Country,0),COLUMN(CC$3)-$B$2)</f>
        <v>620</v>
      </c>
      <c r="CC96" s="9">
        <f>INDEX(_Inf_Data,MATCH($B96,_Inf_Country,0),COLUMN(CA$3))-INDEX(_Inf_Data,MATCH($B96,_Inf_Country,0),COLUMN(CD$3)-$B$2)</f>
        <v>655</v>
      </c>
      <c r="CD96" s="9">
        <f>INDEX(_Inf_Data,MATCH($B96,_Inf_Country,0),COLUMN(CB$3))-INDEX(_Inf_Data,MATCH($B96,_Inf_Country,0),COLUMN(CE$3)-$B$2)</f>
        <v>727</v>
      </c>
      <c r="CE96" s="9">
        <f>INDEX(_Inf_Data,MATCH($B96,_Inf_Country,0),COLUMN(CC$3))-INDEX(_Inf_Data,MATCH($B96,_Inf_Country,0),COLUMN(CF$3)-$B$2)</f>
        <v>865</v>
      </c>
      <c r="CF96" s="9">
        <f>INDEX(_Inf_Data,MATCH($B96,_Inf_Country,0),COLUMN(CD$3))-INDEX(_Inf_Data,MATCH($B96,_Inf_Country,0),COLUMN(CG$3)-$B$2)</f>
        <v>917</v>
      </c>
      <c r="CG96" s="9">
        <f>INDEX(_Inf_Data,MATCH($B96,_Inf_Country,0),COLUMN(CE$3))-INDEX(_Inf_Data,MATCH($B96,_Inf_Country,0),COLUMN(CH$3)-$B$2)</f>
        <v>958</v>
      </c>
      <c r="CH96" s="9">
        <f>INDEX(_Inf_Data,MATCH($B96,_Inf_Country,0),COLUMN(CF$3))-INDEX(_Inf_Data,MATCH($B96,_Inf_Country,0),COLUMN(CI$3)-$B$2)</f>
        <v>938</v>
      </c>
      <c r="CI96" s="9">
        <f>INDEX(_Inf_Data,MATCH($B96,_Inf_Country,0),COLUMN(CG$3))-INDEX(_Inf_Data,MATCH($B96,_Inf_Country,0),COLUMN(CJ$3)-$B$2)</f>
        <v>926</v>
      </c>
      <c r="CJ96" s="9">
        <f>INDEX(_Inf_Data,MATCH($B96,_Inf_Country,0),COLUMN(CH$3))-INDEX(_Inf_Data,MATCH($B96,_Inf_Country,0),COLUMN(CK$3)-$B$2)</f>
        <v>968</v>
      </c>
      <c r="CK96" s="9">
        <f>INDEX(_Inf_Data,MATCH($B96,_Inf_Country,0),COLUMN(CI$3))-INDEX(_Inf_Data,MATCH($B96,_Inf_Country,0),COLUMN(CL$3)-$B$2)</f>
        <v>993</v>
      </c>
      <c r="CL96" s="9">
        <f>INDEX(_Inf_Data,MATCH($B96,_Inf_Country,0),COLUMN(CJ$3))-INDEX(_Inf_Data,MATCH($B96,_Inf_Country,0),COLUMN(CM$3)-$B$2)</f>
        <v>1008</v>
      </c>
      <c r="CM96" s="9">
        <f>INDEX(_Inf_Data,MATCH($B96,_Inf_Country,0),COLUMN(CK$3))-INDEX(_Inf_Data,MATCH($B96,_Inf_Country,0),COLUMN(CN$3)-$B$2)</f>
        <v>1060</v>
      </c>
      <c r="CN96" s="9">
        <f>INDEX(_Inf_Data,MATCH($B96,_Inf_Country,0),COLUMN(CL$3))-INDEX(_Inf_Data,MATCH($B96,_Inf_Country,0),COLUMN(CO$3)-$B$2)</f>
        <v>1085</v>
      </c>
      <c r="CO96" s="9">
        <f>INDEX(_Inf_Data,MATCH($B96,_Inf_Country,0),COLUMN(CM$3))-INDEX(_Inf_Data,MATCH($B96,_Inf_Country,0),COLUMN(CP$3)-$B$2)</f>
        <v>1087</v>
      </c>
      <c r="CP96" s="9">
        <f>INDEX(_Inf_Data,MATCH($B96,_Inf_Country,0),COLUMN(CN$3))-INDEX(_Inf_Data,MATCH($B96,_Inf_Country,0),COLUMN(CQ$3)-$B$2)</f>
        <v>1094</v>
      </c>
      <c r="CQ96" s="9">
        <f>INDEX(_Inf_Data,MATCH($B96,_Inf_Country,0),COLUMN(CO$3))-INDEX(_Inf_Data,MATCH($B96,_Inf_Country,0),COLUMN(CR$3)-$B$2)</f>
        <v>1165</v>
      </c>
      <c r="CR96" s="9" t="e">
        <f>INDEX(_Inf_Data,MATCH($B96,_Inf_Country,0),COLUMN(CP$3))-INDEX(_Inf_Data,MATCH($B96,_Inf_Country,0),COLUMN(CS$3)-$B$2)</f>
        <v>#N/A</v>
      </c>
      <c r="CS96" s="9" t="e">
        <f>INDEX(_Inf_Data,MATCH($B96,_Inf_Country,0),COLUMN(CQ$3))-INDEX(_Inf_Data,MATCH($B96,_Inf_Country,0),COLUMN(CT$3)-$B$2)</f>
        <v>#N/A</v>
      </c>
      <c r="CT96" s="9" t="e">
        <f>INDEX(_Inf_Data,MATCH($B96,_Inf_Country,0),COLUMN(CR$3))-INDEX(_Inf_Data,MATCH($B96,_Inf_Country,0),COLUMN(CU$3)-$B$2)</f>
        <v>#N/A</v>
      </c>
      <c r="CU96" s="9" t="e">
        <f>INDEX(_Inf_Data,MATCH($B96,_Inf_Country,0),COLUMN(CS$3))-INDEX(_Inf_Data,MATCH($B96,_Inf_Country,0),COLUMN(CV$3)-$B$2)</f>
        <v>#N/A</v>
      </c>
      <c r="CV96" s="9" t="e">
        <f>INDEX(_Inf_Data,MATCH($B96,_Inf_Country,0),COLUMN(CT$3))-INDEX(_Inf_Data,MATCH($B96,_Inf_Country,0),COLUMN(CW$3)-$B$2)</f>
        <v>#N/A</v>
      </c>
      <c r="CW96" s="9" t="e">
        <f>INDEX(_Inf_Data,MATCH($B96,_Inf_Country,0),COLUMN(CU$3))-INDEX(_Inf_Data,MATCH($B96,_Inf_Country,0),COLUMN(CX$3)-$B$2)</f>
        <v>#N/A</v>
      </c>
      <c r="CX96" s="9" t="e">
        <f>INDEX(_Inf_Data,MATCH($B96,_Inf_Country,0),COLUMN(CV$3))-INDEX(_Inf_Data,MATCH($B96,_Inf_Country,0),COLUMN(CY$3)-$B$2)</f>
        <v>#N/A</v>
      </c>
      <c r="CY96" s="9" t="e">
        <f>INDEX(_Inf_Data,MATCH($B96,_Inf_Country,0),COLUMN(CW$3))-INDEX(_Inf_Data,MATCH($B96,_Inf_Country,0),COLUMN(CZ$3)-$B$2)</f>
        <v>#N/A</v>
      </c>
      <c r="CZ96" s="9" t="e">
        <f>INDEX(_Inf_Data,MATCH($B96,_Inf_Country,0),COLUMN(CX$3))-INDEX(_Inf_Data,MATCH($B96,_Inf_Country,0),COLUMN(DA$3)-$B$2)</f>
        <v>#N/A</v>
      </c>
      <c r="DA96" s="9" t="e">
        <f>INDEX(_Inf_Data,MATCH($B96,_Inf_Country,0),COLUMN(CY$3))-INDEX(_Inf_Data,MATCH($B96,_Inf_Country,0),COLUMN(DB$3)-$B$2)</f>
        <v>#N/A</v>
      </c>
      <c r="DB96" s="9" t="e">
        <f>INDEX(_Inf_Data,MATCH($B96,_Inf_Country,0),COLUMN(CZ$3))-INDEX(_Inf_Data,MATCH($B96,_Inf_Country,0),COLUMN(DC$3)-$B$2)</f>
        <v>#N/A</v>
      </c>
      <c r="DC96" s="9" t="e">
        <f>INDEX(_Inf_Data,MATCH($B96,_Inf_Country,0),COLUMN(DA$3))-INDEX(_Inf_Data,MATCH($B96,_Inf_Country,0),COLUMN(DD$3)-$B$2)</f>
        <v>#N/A</v>
      </c>
      <c r="DD96" s="9" t="e">
        <f>INDEX(_Inf_Data,MATCH($B96,_Inf_Country,0),COLUMN(DB$3))-INDEX(_Inf_Data,MATCH($B96,_Inf_Country,0),COLUMN(DE$3)-$B$2)</f>
        <v>#N/A</v>
      </c>
      <c r="DE96" s="9" t="e">
        <f>INDEX(_Inf_Data,MATCH($B96,_Inf_Country,0),COLUMN(DC$3))-INDEX(_Inf_Data,MATCH($B96,_Inf_Country,0),COLUMN(DF$3)-$B$2)</f>
        <v>#N/A</v>
      </c>
      <c r="DF96" s="9" t="e">
        <f>INDEX(_Inf_Data,MATCH($B96,_Inf_Country,0),COLUMN(DD$3))-INDEX(_Inf_Data,MATCH($B96,_Inf_Country,0),COLUMN(DG$3)-$B$2)</f>
        <v>#N/A</v>
      </c>
      <c r="DG96" s="9" t="e">
        <f>INDEX(_Inf_Data,MATCH($B96,_Inf_Country,0),COLUMN(DE$3))-INDEX(_Inf_Data,MATCH($B96,_Inf_Country,0),COLUMN(DH$3)-$B$2)</f>
        <v>#N/A</v>
      </c>
      <c r="DH96" s="9" t="e">
        <f>INDEX(_Inf_Data,MATCH($B96,_Inf_Country,0),COLUMN(DF$3))-INDEX(_Inf_Data,MATCH($B96,_Inf_Country,0),COLUMN(DI$3)-$B$2)</f>
        <v>#N/A</v>
      </c>
      <c r="DI96" s="9" t="e">
        <f>INDEX(_Inf_Data,MATCH($B96,_Inf_Country,0),COLUMN(DG$3))-INDEX(_Inf_Data,MATCH($B96,_Inf_Country,0),COLUMN(DJ$3)-$B$2)</f>
        <v>#N/A</v>
      </c>
      <c r="DJ96" s="9" t="e">
        <f>INDEX(_Inf_Data,MATCH($B96,_Inf_Country,0),COLUMN(DH$3))-INDEX(_Inf_Data,MATCH($B96,_Inf_Country,0),COLUMN(DK$3)-$B$2)</f>
        <v>#N/A</v>
      </c>
      <c r="DK96" s="9" t="e">
        <f>INDEX(_Inf_Data,MATCH($B96,_Inf_Country,0),COLUMN(DI$3))-INDEX(_Inf_Data,MATCH($B96,_Inf_Country,0),COLUMN(DL$3)-$B$2)</f>
        <v>#N/A</v>
      </c>
      <c r="DL96" s="9" t="e">
        <f>INDEX(_Inf_Data,MATCH($B96,_Inf_Country,0),COLUMN(DJ$3))-INDEX(_Inf_Data,MATCH($B96,_Inf_Country,0),COLUMN(DM$3)-$B$2)</f>
        <v>#N/A</v>
      </c>
      <c r="DM96" s="9" t="e">
        <f>INDEX(_Inf_Data,MATCH($B96,_Inf_Country,0),COLUMN(DK$3))-INDEX(_Inf_Data,MATCH($B96,_Inf_Country,0),COLUMN(DN$3)-$B$2)</f>
        <v>#N/A</v>
      </c>
      <c r="DN96" s="9" t="e">
        <f>INDEX(_Inf_Data,MATCH($B96,_Inf_Country,0),COLUMN(DL$3))-INDEX(_Inf_Data,MATCH($B96,_Inf_Country,0),COLUMN(DO$3)-$B$2)</f>
        <v>#N/A</v>
      </c>
      <c r="DO96" s="9" t="e">
        <f>INDEX(_Inf_Data,MATCH($B96,_Inf_Country,0),COLUMN(DM$3))-INDEX(_Inf_Data,MATCH($B96,_Inf_Country,0),COLUMN(DP$3)-$B$2)</f>
        <v>#N/A</v>
      </c>
      <c r="DP96" s="9" t="e">
        <f>INDEX(_Inf_Data,MATCH($B96,_Inf_Country,0),COLUMN(DN$3))-INDEX(_Inf_Data,MATCH($B96,_Inf_Country,0),COLUMN(DQ$3)-$B$2)</f>
        <v>#N/A</v>
      </c>
      <c r="DQ96" s="9" t="e">
        <f>INDEX(_Inf_Data,MATCH($B96,_Inf_Country,0),COLUMN(DO$3))-INDEX(_Inf_Data,MATCH($B96,_Inf_Country,0),COLUMN(DR$3)-$B$2)</f>
        <v>#N/A</v>
      </c>
      <c r="DR96" s="9" t="e">
        <f>INDEX(_Inf_Data,MATCH($B96,_Inf_Country,0),COLUMN(DP$3))-INDEX(_Inf_Data,MATCH($B96,_Inf_Country,0),COLUMN(DS$3)-$B$2)</f>
        <v>#N/A</v>
      </c>
      <c r="DS96" s="9" t="e">
        <f>INDEX(_Inf_Data,MATCH($B96,_Inf_Country,0),COLUMN(DQ$3))-INDEX(_Inf_Data,MATCH($B96,_Inf_Country,0),COLUMN(DT$3)-$B$2)</f>
        <v>#N/A</v>
      </c>
      <c r="DT96" s="9" t="e">
        <f>INDEX(_Inf_Data,MATCH($B96,_Inf_Country,0),COLUMN(DR$3))-INDEX(_Inf_Data,MATCH($B96,_Inf_Country,0),COLUMN(DU$3)-$B$2)</f>
        <v>#N/A</v>
      </c>
      <c r="DU96" s="9" t="e">
        <f>INDEX(_Inf_Data,MATCH($B96,_Inf_Country,0),COLUMN(DS$3))-INDEX(_Inf_Data,MATCH($B96,_Inf_Country,0),COLUMN(DV$3)-$B$2)</f>
        <v>#N/A</v>
      </c>
      <c r="DV96" s="9" t="e">
        <f>INDEX(_Inf_Data,MATCH($B96,_Inf_Country,0),COLUMN(DT$3))-INDEX(_Inf_Data,MATCH($B96,_Inf_Country,0),COLUMN(DW$3)-$B$2)</f>
        <v>#N/A</v>
      </c>
      <c r="DW96" s="9" t="e">
        <f>INDEX(_Inf_Data,MATCH($B96,_Inf_Country,0),COLUMN(DU$3))-INDEX(_Inf_Data,MATCH($B96,_Inf_Country,0),COLUMN(DX$3)-$B$2)</f>
        <v>#N/A</v>
      </c>
      <c r="DX96" s="9" t="e">
        <f>INDEX(_Inf_Data,MATCH($B96,_Inf_Country,0),COLUMN(DV$3))-INDEX(_Inf_Data,MATCH($B96,_Inf_Country,0),COLUMN(DY$3)-$B$2)</f>
        <v>#N/A</v>
      </c>
      <c r="DY96" s="9" t="e">
        <f>INDEX(_Inf_Data,MATCH($B96,_Inf_Country,0),COLUMN(DW$3))-INDEX(_Inf_Data,MATCH($B96,_Inf_Country,0),COLUMN(DZ$3)-$B$2)</f>
        <v>#N/A</v>
      </c>
      <c r="DZ96" s="9" t="e">
        <f>INDEX(_Inf_Data,MATCH($B96,_Inf_Country,0),COLUMN(DX$3))-INDEX(_Inf_Data,MATCH($B96,_Inf_Country,0),COLUMN(EA$3)-$B$2)</f>
        <v>#N/A</v>
      </c>
      <c r="EA96" s="9" t="e">
        <f>INDEX(_Inf_Data,MATCH($B96,_Inf_Country,0),COLUMN(DY$3))-INDEX(_Inf_Data,MATCH($B96,_Inf_Country,0),COLUMN(EB$3)-$B$2)</f>
        <v>#N/A</v>
      </c>
      <c r="EB96" s="9" t="e">
        <f>INDEX(_Inf_Data,MATCH($B96,_Inf_Country,0),COLUMN(DZ$3))-INDEX(_Inf_Data,MATCH($B96,_Inf_Country,0),COLUMN(EC$3)-$B$2)</f>
        <v>#N/A</v>
      </c>
      <c r="EC96" s="9" t="e">
        <f>INDEX(_Inf_Data,MATCH($B96,_Inf_Country,0),COLUMN(EA$3))-INDEX(_Inf_Data,MATCH($B96,_Inf_Country,0),COLUMN(ED$3)-$B$2)</f>
        <v>#N/A</v>
      </c>
      <c r="ED96" s="9" t="e">
        <f>INDEX(_Inf_Data,MATCH($B96,_Inf_Country,0),COLUMN(EB$3))-INDEX(_Inf_Data,MATCH($B96,_Inf_Country,0),COLUMN(EE$3)-$B$2)</f>
        <v>#N/A</v>
      </c>
      <c r="EE96" s="9" t="e">
        <f>INDEX(_Inf_Data,MATCH($B96,_Inf_Country,0),COLUMN(EC$3))-INDEX(_Inf_Data,MATCH($B96,_Inf_Country,0),COLUMN(EF$3)-$B$2)</f>
        <v>#N/A</v>
      </c>
      <c r="EF96" s="9" t="e">
        <f>INDEX(_Inf_Data,MATCH($B96,_Inf_Country,0),COLUMN(ED$3))-INDEX(_Inf_Data,MATCH($B96,_Inf_Country,0),COLUMN(EG$3)-$B$2)</f>
        <v>#N/A</v>
      </c>
      <c r="EG96" s="9" t="e">
        <f>INDEX(_Inf_Data,MATCH($B96,_Inf_Country,0),COLUMN(EE$3))-INDEX(_Inf_Data,MATCH($B96,_Inf_Country,0),COLUMN(EH$3)-$B$2)</f>
        <v>#N/A</v>
      </c>
      <c r="EH96" s="9" t="e">
        <f>INDEX(_Inf_Data,MATCH($B96,_Inf_Country,0),COLUMN(EF$3))-INDEX(_Inf_Data,MATCH($B96,_Inf_Country,0),COLUMN(EI$3)-$B$2)</f>
        <v>#N/A</v>
      </c>
      <c r="EI96" s="9" t="e">
        <f>INDEX(_Inf_Data,MATCH($B96,_Inf_Country,0),COLUMN(EG$3))-INDEX(_Inf_Data,MATCH($B96,_Inf_Country,0),COLUMN(EJ$3)-$B$2)</f>
        <v>#N/A</v>
      </c>
      <c r="EJ96" s="9" t="e">
        <f>INDEX(_Inf_Data,MATCH($B96,_Inf_Country,0),COLUMN(EH$3))-INDEX(_Inf_Data,MATCH($B96,_Inf_Country,0),COLUMN(EK$3)-$B$2)</f>
        <v>#N/A</v>
      </c>
      <c r="EK96" s="9" t="e">
        <f>INDEX(_Inf_Data,MATCH($B96,_Inf_Country,0),COLUMN(EI$3))-INDEX(_Inf_Data,MATCH($B96,_Inf_Country,0),COLUMN(EL$3)-$B$2)</f>
        <v>#N/A</v>
      </c>
      <c r="EL96" s="9" t="e">
        <f>INDEX(_Inf_Data,MATCH($B96,_Inf_Country,0),COLUMN(EJ$3))-INDEX(_Inf_Data,MATCH($B96,_Inf_Country,0),COLUMN(EM$3)-$B$2)</f>
        <v>#N/A</v>
      </c>
      <c r="EM96" s="9" t="e">
        <f>INDEX(_Inf_Data,MATCH($B96,_Inf_Country,0),COLUMN(EK$3))-INDEX(_Inf_Data,MATCH($B96,_Inf_Country,0),COLUMN(EN$3)-$B$2)</f>
        <v>#N/A</v>
      </c>
      <c r="EN96" s="9" t="e">
        <f>INDEX(_Inf_Data,MATCH($B96,_Inf_Country,0),COLUMN(EL$3))-INDEX(_Inf_Data,MATCH($B96,_Inf_Country,0),COLUMN(EO$3)-$B$2)</f>
        <v>#N/A</v>
      </c>
      <c r="EO96" s="9" t="e">
        <f>INDEX(_Inf_Data,MATCH($B96,_Inf_Country,0),COLUMN(EM$3))-INDEX(_Inf_Data,MATCH($B96,_Inf_Country,0),COLUMN(EP$3)-$B$2)</f>
        <v>#N/A</v>
      </c>
      <c r="EP96" s="9" t="e">
        <f>INDEX(_Inf_Data,MATCH($B96,_Inf_Country,0),COLUMN(EN$3))-INDEX(_Inf_Data,MATCH($B96,_Inf_Country,0),COLUMN(EQ$3)-$B$2)</f>
        <v>#N/A</v>
      </c>
      <c r="EQ96" s="9" t="e">
        <f>INDEX(_Inf_Data,MATCH($B96,_Inf_Country,0),COLUMN(EO$3))-INDEX(_Inf_Data,MATCH($B96,_Inf_Country,0),COLUMN(ER$3)-$B$2)</f>
        <v>#N/A</v>
      </c>
      <c r="ER96" s="9" t="e">
        <f>INDEX(_Inf_Data,MATCH($B96,_Inf_Country,0),COLUMN(EP$3))-INDEX(_Inf_Data,MATCH($B96,_Inf_Country,0),COLUMN(ES$3)-$B$2)</f>
        <v>#N/A</v>
      </c>
      <c r="ES96" s="9" t="e">
        <f>INDEX(_Inf_Data,MATCH($B96,_Inf_Country,0),COLUMN(EQ$3))-INDEX(_Inf_Data,MATCH($B96,_Inf_Country,0),COLUMN(ET$3)-$B$2)</f>
        <v>#N/A</v>
      </c>
      <c r="ET96" s="9" t="e">
        <f>INDEX(_Inf_Data,MATCH($B96,_Inf_Country,0),COLUMN(ER$3))-INDEX(_Inf_Data,MATCH($B96,_Inf_Country,0),COLUMN(EU$3)-$B$2)</f>
        <v>#N/A</v>
      </c>
      <c r="EU96" s="9" t="e">
        <f>INDEX(_Inf_Data,MATCH($B96,_Inf_Country,0),COLUMN(ES$3))-INDEX(_Inf_Data,MATCH($B96,_Inf_Country,0),COLUMN(EV$3)-$B$2)</f>
        <v>#N/A</v>
      </c>
      <c r="EV96" s="9" t="e">
        <f>INDEX(_Inf_Data,MATCH($B96,_Inf_Country,0),COLUMN(ET$3))-INDEX(_Inf_Data,MATCH($B96,_Inf_Country,0),COLUMN(EW$3)-$B$2)</f>
        <v>#N/A</v>
      </c>
      <c r="EW96" s="9" t="e">
        <f>INDEX(_Inf_Data,MATCH($B96,_Inf_Country,0),COLUMN(EU$3))-INDEX(_Inf_Data,MATCH($B96,_Inf_Country,0),COLUMN(EX$3)-$B$2)</f>
        <v>#N/A</v>
      </c>
      <c r="EX96" s="9" t="e">
        <f>INDEX(_Inf_Data,MATCH($B96,_Inf_Country,0),COLUMN(EV$3))-INDEX(_Inf_Data,MATCH($B96,_Inf_Country,0),COLUMN(EY$3)-$B$2)</f>
        <v>#N/A</v>
      </c>
      <c r="EY96" s="9" t="e">
        <f>INDEX(_Inf_Data,MATCH($B96,_Inf_Country,0),COLUMN(EW$3))-INDEX(_Inf_Data,MATCH($B96,_Inf_Country,0),COLUMN(EZ$3)-$B$2)</f>
        <v>#N/A</v>
      </c>
      <c r="EZ96" s="9" t="e">
        <f>INDEX(_Inf_Data,MATCH($B96,_Inf_Country,0),COLUMN(EX$3))-INDEX(_Inf_Data,MATCH($B96,_Inf_Country,0),COLUMN(FA$3)-$B$2)</f>
        <v>#N/A</v>
      </c>
      <c r="FA96" s="9" t="e">
        <f>INDEX(_Inf_Data,MATCH($B96,_Inf_Country,0),COLUMN(EY$3))-INDEX(_Inf_Data,MATCH($B96,_Inf_Country,0),COLUMN(FB$3)-$B$2)</f>
        <v>#N/A</v>
      </c>
      <c r="FB96" s="9" t="e">
        <f>INDEX(_Inf_Data,MATCH($B96,_Inf_Country,0),COLUMN(EZ$3))-INDEX(_Inf_Data,MATCH($B96,_Inf_Country,0),COLUMN(FC$3)-$B$2)</f>
        <v>#N/A</v>
      </c>
      <c r="FC96" s="9" t="e">
        <f>INDEX(_Inf_Data,MATCH($B96,_Inf_Country,0),COLUMN(FA$3))-INDEX(_Inf_Data,MATCH($B96,_Inf_Country,0),COLUMN(FD$3)-$B$2)</f>
        <v>#N/A</v>
      </c>
      <c r="FD96" s="9" t="e">
        <f>INDEX(_Inf_Data,MATCH($B96,_Inf_Country,0),COLUMN(FB$3))-INDEX(_Inf_Data,MATCH($B96,_Inf_Country,0),COLUMN(FE$3)-$B$2)</f>
        <v>#N/A</v>
      </c>
      <c r="FE96" s="9" t="e">
        <f>INDEX(_Inf_Data,MATCH($B96,_Inf_Country,0),COLUMN(FC$3))-INDEX(_Inf_Data,MATCH($B96,_Inf_Country,0),COLUMN(FF$3)-$B$2)</f>
        <v>#N/A</v>
      </c>
      <c r="FF96" s="9" t="e">
        <f>INDEX(_Inf_Data,MATCH($B96,_Inf_Country,0),COLUMN(FD$3))-INDEX(_Inf_Data,MATCH($B96,_Inf_Country,0),COLUMN(FG$3)-$B$2)</f>
        <v>#N/A</v>
      </c>
      <c r="FG96" s="9" t="e">
        <f>INDEX(_Inf_Data,MATCH($B96,_Inf_Country,0),COLUMN(FE$3))-INDEX(_Inf_Data,MATCH($B96,_Inf_Country,0),COLUMN(FH$3)-$B$2)</f>
        <v>#N/A</v>
      </c>
      <c r="FH96" s="13"/>
    </row>
    <row r="97" spans="2:164" x14ac:dyDescent="0.35">
      <c r="B97" t="str">
        <f>Infections!A97</f>
        <v>Kyrgyzstan</v>
      </c>
      <c r="C97" s="13" t="e">
        <v>#N/A</v>
      </c>
      <c r="D97" s="13"/>
      <c r="E97" s="13"/>
      <c r="F97" s="13"/>
      <c r="G97" s="13"/>
      <c r="H97" s="13"/>
      <c r="I97" s="13"/>
      <c r="J97" s="13"/>
      <c r="K97" s="9" t="e">
        <f>INDEX(_Inf_Data,MATCH($B97,_Inf_Country,0),COLUMN(I$3))-INDEX(_Inf_Data,MATCH($B97,_Inf_Country,0),COLUMN(L$3)-$B$2)</f>
        <v>#VALUE!</v>
      </c>
      <c r="L97" s="9" t="e">
        <f>INDEX(_Inf_Data,MATCH($B97,_Inf_Country,0),COLUMN(J$3))-INDEX(_Inf_Data,MATCH($B97,_Inf_Country,0),COLUMN(M$3)-$B$2)</f>
        <v>#VALUE!</v>
      </c>
      <c r="M97" s="9">
        <f>INDEX(_Inf_Data,MATCH($B97,_Inf_Country,0),COLUMN(K$3))-INDEX(_Inf_Data,MATCH($B97,_Inf_Country,0),COLUMN(N$3)-$B$2)</f>
        <v>0</v>
      </c>
      <c r="N97" s="9">
        <f>INDEX(_Inf_Data,MATCH($B97,_Inf_Country,0),COLUMN(L$3))-INDEX(_Inf_Data,MATCH($B97,_Inf_Country,0),COLUMN(O$3)-$B$2)</f>
        <v>0</v>
      </c>
      <c r="O97" s="9">
        <f>INDEX(_Inf_Data,MATCH($B97,_Inf_Country,0),COLUMN(M$3))-INDEX(_Inf_Data,MATCH($B97,_Inf_Country,0),COLUMN(P$3)-$B$2)</f>
        <v>0</v>
      </c>
      <c r="P97" s="9">
        <f>INDEX(_Inf_Data,MATCH($B97,_Inf_Country,0),COLUMN(N$3))-INDEX(_Inf_Data,MATCH($B97,_Inf_Country,0),COLUMN(Q$3)-$B$2)</f>
        <v>0</v>
      </c>
      <c r="Q97" s="9">
        <f>INDEX(_Inf_Data,MATCH($B97,_Inf_Country,0),COLUMN(O$3))-INDEX(_Inf_Data,MATCH($B97,_Inf_Country,0),COLUMN(R$3)-$B$2)</f>
        <v>0</v>
      </c>
      <c r="R97" s="9">
        <f>INDEX(_Inf_Data,MATCH($B97,_Inf_Country,0),COLUMN(P$3))-INDEX(_Inf_Data,MATCH($B97,_Inf_Country,0),COLUMN(S$3)-$B$2)</f>
        <v>0</v>
      </c>
      <c r="S97" s="9">
        <f>INDEX(_Inf_Data,MATCH($B97,_Inf_Country,0),COLUMN(Q$3))-INDEX(_Inf_Data,MATCH($B97,_Inf_Country,0),COLUMN(T$3)-$B$2)</f>
        <v>0</v>
      </c>
      <c r="T97" s="9">
        <f>INDEX(_Inf_Data,MATCH($B97,_Inf_Country,0),COLUMN(R$3))-INDEX(_Inf_Data,MATCH($B97,_Inf_Country,0),COLUMN(U$3)-$B$2)</f>
        <v>0</v>
      </c>
      <c r="U97" s="9">
        <f>INDEX(_Inf_Data,MATCH($B97,_Inf_Country,0),COLUMN(S$3))-INDEX(_Inf_Data,MATCH($B97,_Inf_Country,0),COLUMN(V$3)-$B$2)</f>
        <v>0</v>
      </c>
      <c r="V97" s="9">
        <f>INDEX(_Inf_Data,MATCH($B97,_Inf_Country,0),COLUMN(T$3))-INDEX(_Inf_Data,MATCH($B97,_Inf_Country,0),COLUMN(W$3)-$B$2)</f>
        <v>0</v>
      </c>
      <c r="W97" s="9">
        <f>INDEX(_Inf_Data,MATCH($B97,_Inf_Country,0),COLUMN(U$3))-INDEX(_Inf_Data,MATCH($B97,_Inf_Country,0),COLUMN(X$3)-$B$2)</f>
        <v>0</v>
      </c>
      <c r="X97" s="9">
        <f>INDEX(_Inf_Data,MATCH($B97,_Inf_Country,0),COLUMN(V$3))-INDEX(_Inf_Data,MATCH($B97,_Inf_Country,0),COLUMN(Y$3)-$B$2)</f>
        <v>0</v>
      </c>
      <c r="Y97" s="9">
        <f>INDEX(_Inf_Data,MATCH($B97,_Inf_Country,0),COLUMN(W$3))-INDEX(_Inf_Data,MATCH($B97,_Inf_Country,0),COLUMN(Z$3)-$B$2)</f>
        <v>0</v>
      </c>
      <c r="Z97" s="9">
        <f>INDEX(_Inf_Data,MATCH($B97,_Inf_Country,0),COLUMN(X$3))-INDEX(_Inf_Data,MATCH($B97,_Inf_Country,0),COLUMN(AA$3)-$B$2)</f>
        <v>0</v>
      </c>
      <c r="AA97" s="9">
        <f>INDEX(_Inf_Data,MATCH($B97,_Inf_Country,0),COLUMN(Y$3))-INDEX(_Inf_Data,MATCH($B97,_Inf_Country,0),COLUMN(AB$3)-$B$2)</f>
        <v>0</v>
      </c>
      <c r="AB97" s="9">
        <f>INDEX(_Inf_Data,MATCH($B97,_Inf_Country,0),COLUMN(Z$3))-INDEX(_Inf_Data,MATCH($B97,_Inf_Country,0),COLUMN(AC$3)-$B$2)</f>
        <v>0</v>
      </c>
      <c r="AC97" s="9">
        <f>INDEX(_Inf_Data,MATCH($B97,_Inf_Country,0),COLUMN(AA$3))-INDEX(_Inf_Data,MATCH($B97,_Inf_Country,0),COLUMN(AD$3)-$B$2)</f>
        <v>0</v>
      </c>
      <c r="AD97" s="9">
        <f>INDEX(_Inf_Data,MATCH($B97,_Inf_Country,0),COLUMN(AB$3))-INDEX(_Inf_Data,MATCH($B97,_Inf_Country,0),COLUMN(AE$3)-$B$2)</f>
        <v>0</v>
      </c>
      <c r="AE97" s="9">
        <f>INDEX(_Inf_Data,MATCH($B97,_Inf_Country,0),COLUMN(AC$3))-INDEX(_Inf_Data,MATCH($B97,_Inf_Country,0),COLUMN(AF$3)-$B$2)</f>
        <v>0</v>
      </c>
      <c r="AF97" s="9">
        <f>INDEX(_Inf_Data,MATCH($B97,_Inf_Country,0),COLUMN(AD$3))-INDEX(_Inf_Data,MATCH($B97,_Inf_Country,0),COLUMN(AG$3)-$B$2)</f>
        <v>0</v>
      </c>
      <c r="AG97" s="9">
        <f>INDEX(_Inf_Data,MATCH($B97,_Inf_Country,0),COLUMN(AE$3))-INDEX(_Inf_Data,MATCH($B97,_Inf_Country,0),COLUMN(AH$3)-$B$2)</f>
        <v>0</v>
      </c>
      <c r="AH97" s="9">
        <f>INDEX(_Inf_Data,MATCH($B97,_Inf_Country,0),COLUMN(AF$3))-INDEX(_Inf_Data,MATCH($B97,_Inf_Country,0),COLUMN(AI$3)-$B$2)</f>
        <v>0</v>
      </c>
      <c r="AI97" s="9">
        <f>INDEX(_Inf_Data,MATCH($B97,_Inf_Country,0),COLUMN(AG$3))-INDEX(_Inf_Data,MATCH($B97,_Inf_Country,0),COLUMN(AJ$3)-$B$2)</f>
        <v>0</v>
      </c>
      <c r="AJ97" s="9">
        <f>INDEX(_Inf_Data,MATCH($B97,_Inf_Country,0),COLUMN(AH$3))-INDEX(_Inf_Data,MATCH($B97,_Inf_Country,0),COLUMN(AK$3)-$B$2)</f>
        <v>0</v>
      </c>
      <c r="AK97" s="9">
        <f>INDEX(_Inf_Data,MATCH($B97,_Inf_Country,0),COLUMN(AI$3))-INDEX(_Inf_Data,MATCH($B97,_Inf_Country,0),COLUMN(AL$3)-$B$2)</f>
        <v>0</v>
      </c>
      <c r="AL97" s="9">
        <f>INDEX(_Inf_Data,MATCH($B97,_Inf_Country,0),COLUMN(AJ$3))-INDEX(_Inf_Data,MATCH($B97,_Inf_Country,0),COLUMN(AM$3)-$B$2)</f>
        <v>0</v>
      </c>
      <c r="AM97" s="9">
        <f>INDEX(_Inf_Data,MATCH($B97,_Inf_Country,0),COLUMN(AK$3))-INDEX(_Inf_Data,MATCH($B97,_Inf_Country,0),COLUMN(AN$3)-$B$2)</f>
        <v>0</v>
      </c>
      <c r="AN97" s="9">
        <f>INDEX(_Inf_Data,MATCH($B97,_Inf_Country,0),COLUMN(AL$3))-INDEX(_Inf_Data,MATCH($B97,_Inf_Country,0),COLUMN(AO$3)-$B$2)</f>
        <v>0</v>
      </c>
      <c r="AO97" s="9">
        <f>INDEX(_Inf_Data,MATCH($B97,_Inf_Country,0),COLUMN(AM$3))-INDEX(_Inf_Data,MATCH($B97,_Inf_Country,0),COLUMN(AP$3)-$B$2)</f>
        <v>0</v>
      </c>
      <c r="AP97" s="9">
        <f>INDEX(_Inf_Data,MATCH($B97,_Inf_Country,0),COLUMN(AN$3))-INDEX(_Inf_Data,MATCH($B97,_Inf_Country,0),COLUMN(AQ$3)-$B$2)</f>
        <v>0</v>
      </c>
      <c r="AQ97" s="9">
        <f>INDEX(_Inf_Data,MATCH($B97,_Inf_Country,0),COLUMN(AO$3))-INDEX(_Inf_Data,MATCH($B97,_Inf_Country,0),COLUMN(AR$3)-$B$2)</f>
        <v>0</v>
      </c>
      <c r="AR97" s="9">
        <f>INDEX(_Inf_Data,MATCH($B97,_Inf_Country,0),COLUMN(AP$3))-INDEX(_Inf_Data,MATCH($B97,_Inf_Country,0),COLUMN(AS$3)-$B$2)</f>
        <v>0</v>
      </c>
      <c r="AS97" s="9">
        <f>INDEX(_Inf_Data,MATCH($B97,_Inf_Country,0),COLUMN(AQ$3))-INDEX(_Inf_Data,MATCH($B97,_Inf_Country,0),COLUMN(AT$3)-$B$2)</f>
        <v>0</v>
      </c>
      <c r="AT97" s="9">
        <f>INDEX(_Inf_Data,MATCH($B97,_Inf_Country,0),COLUMN(AR$3))-INDEX(_Inf_Data,MATCH($B97,_Inf_Country,0),COLUMN(AU$3)-$B$2)</f>
        <v>0</v>
      </c>
      <c r="AU97" s="9">
        <f>INDEX(_Inf_Data,MATCH($B97,_Inf_Country,0),COLUMN(AS$3))-INDEX(_Inf_Data,MATCH($B97,_Inf_Country,0),COLUMN(AV$3)-$B$2)</f>
        <v>0</v>
      </c>
      <c r="AV97" s="9">
        <f>INDEX(_Inf_Data,MATCH($B97,_Inf_Country,0),COLUMN(AT$3))-INDEX(_Inf_Data,MATCH($B97,_Inf_Country,0),COLUMN(AW$3)-$B$2)</f>
        <v>0</v>
      </c>
      <c r="AW97" s="9">
        <f>INDEX(_Inf_Data,MATCH($B97,_Inf_Country,0),COLUMN(AU$3))-INDEX(_Inf_Data,MATCH($B97,_Inf_Country,0),COLUMN(AX$3)-$B$2)</f>
        <v>0</v>
      </c>
      <c r="AX97" s="9">
        <f>INDEX(_Inf_Data,MATCH($B97,_Inf_Country,0),COLUMN(AV$3))-INDEX(_Inf_Data,MATCH($B97,_Inf_Country,0),COLUMN(AY$3)-$B$2)</f>
        <v>0</v>
      </c>
      <c r="AY97" s="9">
        <f>INDEX(_Inf_Data,MATCH($B97,_Inf_Country,0),COLUMN(AW$3))-INDEX(_Inf_Data,MATCH($B97,_Inf_Country,0),COLUMN(AZ$3)-$B$2)</f>
        <v>0</v>
      </c>
      <c r="AZ97" s="9">
        <f>INDEX(_Inf_Data,MATCH($B97,_Inf_Country,0),COLUMN(AX$3))-INDEX(_Inf_Data,MATCH($B97,_Inf_Country,0),COLUMN(BA$3)-$B$2)</f>
        <v>0</v>
      </c>
      <c r="BA97" s="9">
        <f>INDEX(_Inf_Data,MATCH($B97,_Inf_Country,0),COLUMN(AY$3))-INDEX(_Inf_Data,MATCH($B97,_Inf_Country,0),COLUMN(BB$3)-$B$2)</f>
        <v>0</v>
      </c>
      <c r="BB97" s="9">
        <f>INDEX(_Inf_Data,MATCH($B97,_Inf_Country,0),COLUMN(AZ$3))-INDEX(_Inf_Data,MATCH($B97,_Inf_Country,0),COLUMN(BC$3)-$B$2)</f>
        <v>0</v>
      </c>
      <c r="BC97" s="9">
        <f>INDEX(_Inf_Data,MATCH($B97,_Inf_Country,0),COLUMN(BA$3))-INDEX(_Inf_Data,MATCH($B97,_Inf_Country,0),COLUMN(BD$3)-$B$2)</f>
        <v>0</v>
      </c>
      <c r="BD97" s="9">
        <f>INDEX(_Inf_Data,MATCH($B97,_Inf_Country,0),COLUMN(BB$3))-INDEX(_Inf_Data,MATCH($B97,_Inf_Country,0),COLUMN(BE$3)-$B$2)</f>
        <v>0</v>
      </c>
      <c r="BE97" s="9">
        <f>INDEX(_Inf_Data,MATCH($B97,_Inf_Country,0),COLUMN(BC$3))-INDEX(_Inf_Data,MATCH($B97,_Inf_Country,0),COLUMN(BF$3)-$B$2)</f>
        <v>0</v>
      </c>
      <c r="BF97" s="9">
        <f>INDEX(_Inf_Data,MATCH($B97,_Inf_Country,0),COLUMN(BD$3))-INDEX(_Inf_Data,MATCH($B97,_Inf_Country,0),COLUMN(BG$3)-$B$2)</f>
        <v>0</v>
      </c>
      <c r="BG97" s="9">
        <f>INDEX(_Inf_Data,MATCH($B97,_Inf_Country,0),COLUMN(BE$3))-INDEX(_Inf_Data,MATCH($B97,_Inf_Country,0),COLUMN(BH$3)-$B$2)</f>
        <v>3</v>
      </c>
      <c r="BH97" s="9">
        <f>INDEX(_Inf_Data,MATCH($B97,_Inf_Country,0),COLUMN(BF$3))-INDEX(_Inf_Data,MATCH($B97,_Inf_Country,0),COLUMN(BI$3)-$B$2)</f>
        <v>3</v>
      </c>
      <c r="BI97" s="9">
        <f>INDEX(_Inf_Data,MATCH($B97,_Inf_Country,0),COLUMN(BG$3))-INDEX(_Inf_Data,MATCH($B97,_Inf_Country,0),COLUMN(BJ$3)-$B$2)</f>
        <v>6</v>
      </c>
      <c r="BJ97" s="9">
        <f>INDEX(_Inf_Data,MATCH($B97,_Inf_Country,0),COLUMN(BH$3))-INDEX(_Inf_Data,MATCH($B97,_Inf_Country,0),COLUMN(BK$3)-$B$2)</f>
        <v>14</v>
      </c>
      <c r="BK97" s="9">
        <f>INDEX(_Inf_Data,MATCH($B97,_Inf_Country,0),COLUMN(BI$3))-INDEX(_Inf_Data,MATCH($B97,_Inf_Country,0),COLUMN(BL$3)-$B$2)</f>
        <v>14</v>
      </c>
      <c r="BL97" s="9">
        <f>INDEX(_Inf_Data,MATCH($B97,_Inf_Country,0),COLUMN(BJ$3))-INDEX(_Inf_Data,MATCH($B97,_Inf_Country,0),COLUMN(BM$3)-$B$2)</f>
        <v>16</v>
      </c>
      <c r="BM97" s="9">
        <f>INDEX(_Inf_Data,MATCH($B97,_Inf_Country,0),COLUMN(BK$3))-INDEX(_Inf_Data,MATCH($B97,_Inf_Country,0),COLUMN(BN$3)-$B$2)</f>
        <v>42</v>
      </c>
      <c r="BN97" s="9">
        <f>INDEX(_Inf_Data,MATCH($B97,_Inf_Country,0),COLUMN(BL$3))-INDEX(_Inf_Data,MATCH($B97,_Inf_Country,0),COLUMN(BO$3)-$B$2)</f>
        <v>44</v>
      </c>
      <c r="BO97" s="9">
        <f>INDEX(_Inf_Data,MATCH($B97,_Inf_Country,0),COLUMN(BM$3))-INDEX(_Inf_Data,MATCH($B97,_Inf_Country,0),COLUMN(BP$3)-$B$2)</f>
        <v>44</v>
      </c>
      <c r="BP97" s="9">
        <f>INDEX(_Inf_Data,MATCH($B97,_Inf_Country,0),COLUMN(BN$3))-INDEX(_Inf_Data,MATCH($B97,_Inf_Country,0),COLUMN(BQ$3)-$B$2)</f>
        <v>58</v>
      </c>
      <c r="BQ97" s="9">
        <f>INDEX(_Inf_Data,MATCH($B97,_Inf_Country,0),COLUMN(BO$3))-INDEX(_Inf_Data,MATCH($B97,_Inf_Country,0),COLUMN(BR$3)-$B$2)</f>
        <v>58</v>
      </c>
      <c r="BR97" s="9">
        <f>INDEX(_Inf_Data,MATCH($B97,_Inf_Country,0),COLUMN(BP$3))-INDEX(_Inf_Data,MATCH($B97,_Inf_Country,0),COLUMN(BS$3)-$B$2)</f>
        <v>81</v>
      </c>
      <c r="BS97" s="9">
        <f>INDEX(_Inf_Data,MATCH($B97,_Inf_Country,0),COLUMN(BQ$3))-INDEX(_Inf_Data,MATCH($B97,_Inf_Country,0),COLUMN(BT$3)-$B$2)</f>
        <v>91</v>
      </c>
      <c r="BT97" s="9">
        <f>INDEX(_Inf_Data,MATCH($B97,_Inf_Country,0),COLUMN(BR$3))-INDEX(_Inf_Data,MATCH($B97,_Inf_Country,0),COLUMN(BU$3)-$B$2)</f>
        <v>101</v>
      </c>
      <c r="BU97" s="9">
        <f>INDEX(_Inf_Data,MATCH($B97,_Inf_Country,0),COLUMN(BS$3))-INDEX(_Inf_Data,MATCH($B97,_Inf_Country,0),COLUMN(BV$3)-$B$2)</f>
        <v>97</v>
      </c>
      <c r="BV97" s="9">
        <f>INDEX(_Inf_Data,MATCH($B97,_Inf_Country,0),COLUMN(BT$3))-INDEX(_Inf_Data,MATCH($B97,_Inf_Country,0),COLUMN(BW$3)-$B$2)</f>
        <v>102</v>
      </c>
      <c r="BW97" s="9">
        <f>INDEX(_Inf_Data,MATCH($B97,_Inf_Country,0),COLUMN(BU$3))-INDEX(_Inf_Data,MATCH($B97,_Inf_Country,0),COLUMN(BX$3)-$B$2)</f>
        <v>114</v>
      </c>
      <c r="BX97" s="9">
        <f>INDEX(_Inf_Data,MATCH($B97,_Inf_Country,0),COLUMN(BV$3))-INDEX(_Inf_Data,MATCH($B97,_Inf_Country,0),COLUMN(BY$3)-$B$2)</f>
        <v>102</v>
      </c>
      <c r="BY97" s="9">
        <f>INDEX(_Inf_Data,MATCH($B97,_Inf_Country,0),COLUMN(BW$3))-INDEX(_Inf_Data,MATCH($B97,_Inf_Country,0),COLUMN(BZ$3)-$B$2)</f>
        <v>103</v>
      </c>
      <c r="BZ97" s="9">
        <f>INDEX(_Inf_Data,MATCH($B97,_Inf_Country,0),COLUMN(BX$3))-INDEX(_Inf_Data,MATCH($B97,_Inf_Country,0),COLUMN(CA$3)-$B$2)</f>
        <v>172</v>
      </c>
      <c r="CA97" s="9">
        <f>INDEX(_Inf_Data,MATCH($B97,_Inf_Country,0),COLUMN(BY$3))-INDEX(_Inf_Data,MATCH($B97,_Inf_Country,0),COLUMN(CB$3)-$B$2)</f>
        <v>170</v>
      </c>
      <c r="CB97" s="9">
        <f>INDEX(_Inf_Data,MATCH($B97,_Inf_Country,0),COLUMN(BZ$3))-INDEX(_Inf_Data,MATCH($B97,_Inf_Country,0),COLUMN(CC$3)-$B$2)</f>
        <v>212</v>
      </c>
      <c r="CC97" s="9">
        <f>INDEX(_Inf_Data,MATCH($B97,_Inf_Country,0),COLUMN(CA$3))-INDEX(_Inf_Data,MATCH($B97,_Inf_Country,0),COLUMN(CD$3)-$B$2)</f>
        <v>196</v>
      </c>
      <c r="CD97" s="9">
        <f>INDEX(_Inf_Data,MATCH($B97,_Inf_Country,0),COLUMN(CB$3))-INDEX(_Inf_Data,MATCH($B97,_Inf_Country,0),COLUMN(CE$3)-$B$2)</f>
        <v>204</v>
      </c>
      <c r="CE97" s="9">
        <f>INDEX(_Inf_Data,MATCH($B97,_Inf_Country,0),COLUMN(CC$3))-INDEX(_Inf_Data,MATCH($B97,_Inf_Country,0),COLUMN(CF$3)-$B$2)</f>
        <v>232</v>
      </c>
      <c r="CF97" s="9">
        <f>INDEX(_Inf_Data,MATCH($B97,_Inf_Country,0),COLUMN(CD$3))-INDEX(_Inf_Data,MATCH($B97,_Inf_Country,0),COLUMN(CG$3)-$B$2)</f>
        <v>266</v>
      </c>
      <c r="CG97" s="9">
        <f>INDEX(_Inf_Data,MATCH($B97,_Inf_Country,0),COLUMN(CE$3))-INDEX(_Inf_Data,MATCH($B97,_Inf_Country,0),COLUMN(CH$3)-$B$2)</f>
        <v>303</v>
      </c>
      <c r="CH97" s="9">
        <f>INDEX(_Inf_Data,MATCH($B97,_Inf_Country,0),COLUMN(CF$3))-INDEX(_Inf_Data,MATCH($B97,_Inf_Country,0),COLUMN(CI$3)-$B$2)</f>
        <v>300</v>
      </c>
      <c r="CI97" s="9">
        <f>INDEX(_Inf_Data,MATCH($B97,_Inf_Country,0),COLUMN(CG$3))-INDEX(_Inf_Data,MATCH($B97,_Inf_Country,0),COLUMN(CJ$3)-$B$2)</f>
        <v>305</v>
      </c>
      <c r="CJ97" s="9">
        <f>INDEX(_Inf_Data,MATCH($B97,_Inf_Country,0),COLUMN(CH$3))-INDEX(_Inf_Data,MATCH($B97,_Inf_Country,0),COLUMN(CK$3)-$B$2)</f>
        <v>319</v>
      </c>
      <c r="CK97" s="9">
        <f>INDEX(_Inf_Data,MATCH($B97,_Inf_Country,0),COLUMN(CI$3))-INDEX(_Inf_Data,MATCH($B97,_Inf_Country,0),COLUMN(CL$3)-$B$2)</f>
        <v>273</v>
      </c>
      <c r="CL97" s="9">
        <f>INDEX(_Inf_Data,MATCH($B97,_Inf_Country,0),COLUMN(CJ$3))-INDEX(_Inf_Data,MATCH($B97,_Inf_Country,0),COLUMN(CM$3)-$B$2)</f>
        <v>278</v>
      </c>
      <c r="CM97" s="9">
        <f>INDEX(_Inf_Data,MATCH($B97,_Inf_Country,0),COLUMN(CK$3))-INDEX(_Inf_Data,MATCH($B97,_Inf_Country,0),COLUMN(CN$3)-$B$2)</f>
        <v>284</v>
      </c>
      <c r="CN97" s="9">
        <f>INDEX(_Inf_Data,MATCH($B97,_Inf_Country,0),COLUMN(CL$3))-INDEX(_Inf_Data,MATCH($B97,_Inf_Country,0),COLUMN(CO$3)-$B$2)</f>
        <v>288</v>
      </c>
      <c r="CO97" s="9">
        <f>INDEX(_Inf_Data,MATCH($B97,_Inf_Country,0),COLUMN(CM$3))-INDEX(_Inf_Data,MATCH($B97,_Inf_Country,0),COLUMN(CP$3)-$B$2)</f>
        <v>292</v>
      </c>
      <c r="CP97" s="9">
        <f>INDEX(_Inf_Data,MATCH($B97,_Inf_Country,0),COLUMN(CN$3))-INDEX(_Inf_Data,MATCH($B97,_Inf_Country,0),COLUMN(CQ$3)-$B$2)</f>
        <v>273</v>
      </c>
      <c r="CQ97" s="9">
        <f>INDEX(_Inf_Data,MATCH($B97,_Inf_Country,0),COLUMN(CO$3))-INDEX(_Inf_Data,MATCH($B97,_Inf_Country,0),COLUMN(CR$3)-$B$2)</f>
        <v>254</v>
      </c>
      <c r="CR97" s="9" t="e">
        <f>INDEX(_Inf_Data,MATCH($B97,_Inf_Country,0),COLUMN(CP$3))-INDEX(_Inf_Data,MATCH($B97,_Inf_Country,0),COLUMN(CS$3)-$B$2)</f>
        <v>#N/A</v>
      </c>
      <c r="CS97" s="9" t="e">
        <f>INDEX(_Inf_Data,MATCH($B97,_Inf_Country,0),COLUMN(CQ$3))-INDEX(_Inf_Data,MATCH($B97,_Inf_Country,0),COLUMN(CT$3)-$B$2)</f>
        <v>#N/A</v>
      </c>
      <c r="CT97" s="9" t="e">
        <f>INDEX(_Inf_Data,MATCH($B97,_Inf_Country,0),COLUMN(CR$3))-INDEX(_Inf_Data,MATCH($B97,_Inf_Country,0),COLUMN(CU$3)-$B$2)</f>
        <v>#N/A</v>
      </c>
      <c r="CU97" s="9" t="e">
        <f>INDEX(_Inf_Data,MATCH($B97,_Inf_Country,0),COLUMN(CS$3))-INDEX(_Inf_Data,MATCH($B97,_Inf_Country,0),COLUMN(CV$3)-$B$2)</f>
        <v>#N/A</v>
      </c>
      <c r="CV97" s="9" t="e">
        <f>INDEX(_Inf_Data,MATCH($B97,_Inf_Country,0),COLUMN(CT$3))-INDEX(_Inf_Data,MATCH($B97,_Inf_Country,0),COLUMN(CW$3)-$B$2)</f>
        <v>#N/A</v>
      </c>
      <c r="CW97" s="9" t="e">
        <f>INDEX(_Inf_Data,MATCH($B97,_Inf_Country,0),COLUMN(CU$3))-INDEX(_Inf_Data,MATCH($B97,_Inf_Country,0),COLUMN(CX$3)-$B$2)</f>
        <v>#N/A</v>
      </c>
      <c r="CX97" s="9" t="e">
        <f>INDEX(_Inf_Data,MATCH($B97,_Inf_Country,0),COLUMN(CV$3))-INDEX(_Inf_Data,MATCH($B97,_Inf_Country,0),COLUMN(CY$3)-$B$2)</f>
        <v>#N/A</v>
      </c>
      <c r="CY97" s="9" t="e">
        <f>INDEX(_Inf_Data,MATCH($B97,_Inf_Country,0),COLUMN(CW$3))-INDEX(_Inf_Data,MATCH($B97,_Inf_Country,0),COLUMN(CZ$3)-$B$2)</f>
        <v>#N/A</v>
      </c>
      <c r="CZ97" s="9" t="e">
        <f>INDEX(_Inf_Data,MATCH($B97,_Inf_Country,0),COLUMN(CX$3))-INDEX(_Inf_Data,MATCH($B97,_Inf_Country,0),COLUMN(DA$3)-$B$2)</f>
        <v>#N/A</v>
      </c>
      <c r="DA97" s="9" t="e">
        <f>INDEX(_Inf_Data,MATCH($B97,_Inf_Country,0),COLUMN(CY$3))-INDEX(_Inf_Data,MATCH($B97,_Inf_Country,0),COLUMN(DB$3)-$B$2)</f>
        <v>#N/A</v>
      </c>
      <c r="DB97" s="9" t="e">
        <f>INDEX(_Inf_Data,MATCH($B97,_Inf_Country,0),COLUMN(CZ$3))-INDEX(_Inf_Data,MATCH($B97,_Inf_Country,0),COLUMN(DC$3)-$B$2)</f>
        <v>#N/A</v>
      </c>
      <c r="DC97" s="9" t="e">
        <f>INDEX(_Inf_Data,MATCH($B97,_Inf_Country,0),COLUMN(DA$3))-INDEX(_Inf_Data,MATCH($B97,_Inf_Country,0),COLUMN(DD$3)-$B$2)</f>
        <v>#N/A</v>
      </c>
      <c r="DD97" s="9" t="e">
        <f>INDEX(_Inf_Data,MATCH($B97,_Inf_Country,0),COLUMN(DB$3))-INDEX(_Inf_Data,MATCH($B97,_Inf_Country,0),COLUMN(DE$3)-$B$2)</f>
        <v>#N/A</v>
      </c>
      <c r="DE97" s="9" t="e">
        <f>INDEX(_Inf_Data,MATCH($B97,_Inf_Country,0),COLUMN(DC$3))-INDEX(_Inf_Data,MATCH($B97,_Inf_Country,0),COLUMN(DF$3)-$B$2)</f>
        <v>#N/A</v>
      </c>
      <c r="DF97" s="9" t="e">
        <f>INDEX(_Inf_Data,MATCH($B97,_Inf_Country,0),COLUMN(DD$3))-INDEX(_Inf_Data,MATCH($B97,_Inf_Country,0),COLUMN(DG$3)-$B$2)</f>
        <v>#N/A</v>
      </c>
      <c r="DG97" s="9" t="e">
        <f>INDEX(_Inf_Data,MATCH($B97,_Inf_Country,0),COLUMN(DE$3))-INDEX(_Inf_Data,MATCH($B97,_Inf_Country,0),COLUMN(DH$3)-$B$2)</f>
        <v>#N/A</v>
      </c>
      <c r="DH97" s="9" t="e">
        <f>INDEX(_Inf_Data,MATCH($B97,_Inf_Country,0),COLUMN(DF$3))-INDEX(_Inf_Data,MATCH($B97,_Inf_Country,0),COLUMN(DI$3)-$B$2)</f>
        <v>#N/A</v>
      </c>
      <c r="DI97" s="9" t="e">
        <f>INDEX(_Inf_Data,MATCH($B97,_Inf_Country,0),COLUMN(DG$3))-INDEX(_Inf_Data,MATCH($B97,_Inf_Country,0),COLUMN(DJ$3)-$B$2)</f>
        <v>#N/A</v>
      </c>
      <c r="DJ97" s="9" t="e">
        <f>INDEX(_Inf_Data,MATCH($B97,_Inf_Country,0),COLUMN(DH$3))-INDEX(_Inf_Data,MATCH($B97,_Inf_Country,0),COLUMN(DK$3)-$B$2)</f>
        <v>#N/A</v>
      </c>
      <c r="DK97" s="9" t="e">
        <f>INDEX(_Inf_Data,MATCH($B97,_Inf_Country,0),COLUMN(DI$3))-INDEX(_Inf_Data,MATCH($B97,_Inf_Country,0),COLUMN(DL$3)-$B$2)</f>
        <v>#N/A</v>
      </c>
      <c r="DL97" s="9" t="e">
        <f>INDEX(_Inf_Data,MATCH($B97,_Inf_Country,0),COLUMN(DJ$3))-INDEX(_Inf_Data,MATCH($B97,_Inf_Country,0),COLUMN(DM$3)-$B$2)</f>
        <v>#N/A</v>
      </c>
      <c r="DM97" s="9" t="e">
        <f>INDEX(_Inf_Data,MATCH($B97,_Inf_Country,0),COLUMN(DK$3))-INDEX(_Inf_Data,MATCH($B97,_Inf_Country,0),COLUMN(DN$3)-$B$2)</f>
        <v>#N/A</v>
      </c>
      <c r="DN97" s="9" t="e">
        <f>INDEX(_Inf_Data,MATCH($B97,_Inf_Country,0),COLUMN(DL$3))-INDEX(_Inf_Data,MATCH($B97,_Inf_Country,0),COLUMN(DO$3)-$B$2)</f>
        <v>#N/A</v>
      </c>
      <c r="DO97" s="9" t="e">
        <f>INDEX(_Inf_Data,MATCH($B97,_Inf_Country,0),COLUMN(DM$3))-INDEX(_Inf_Data,MATCH($B97,_Inf_Country,0),COLUMN(DP$3)-$B$2)</f>
        <v>#N/A</v>
      </c>
      <c r="DP97" s="9" t="e">
        <f>INDEX(_Inf_Data,MATCH($B97,_Inf_Country,0),COLUMN(DN$3))-INDEX(_Inf_Data,MATCH($B97,_Inf_Country,0),COLUMN(DQ$3)-$B$2)</f>
        <v>#N/A</v>
      </c>
      <c r="DQ97" s="9" t="e">
        <f>INDEX(_Inf_Data,MATCH($B97,_Inf_Country,0),COLUMN(DO$3))-INDEX(_Inf_Data,MATCH($B97,_Inf_Country,0),COLUMN(DR$3)-$B$2)</f>
        <v>#N/A</v>
      </c>
      <c r="DR97" s="9" t="e">
        <f>INDEX(_Inf_Data,MATCH($B97,_Inf_Country,0),COLUMN(DP$3))-INDEX(_Inf_Data,MATCH($B97,_Inf_Country,0),COLUMN(DS$3)-$B$2)</f>
        <v>#N/A</v>
      </c>
      <c r="DS97" s="9" t="e">
        <f>INDEX(_Inf_Data,MATCH($B97,_Inf_Country,0),COLUMN(DQ$3))-INDEX(_Inf_Data,MATCH($B97,_Inf_Country,0),COLUMN(DT$3)-$B$2)</f>
        <v>#N/A</v>
      </c>
      <c r="DT97" s="9" t="e">
        <f>INDEX(_Inf_Data,MATCH($B97,_Inf_Country,0),COLUMN(DR$3))-INDEX(_Inf_Data,MATCH($B97,_Inf_Country,0),COLUMN(DU$3)-$B$2)</f>
        <v>#N/A</v>
      </c>
      <c r="DU97" s="9" t="e">
        <f>INDEX(_Inf_Data,MATCH($B97,_Inf_Country,0),COLUMN(DS$3))-INDEX(_Inf_Data,MATCH($B97,_Inf_Country,0),COLUMN(DV$3)-$B$2)</f>
        <v>#N/A</v>
      </c>
      <c r="DV97" s="9" t="e">
        <f>INDEX(_Inf_Data,MATCH($B97,_Inf_Country,0),COLUMN(DT$3))-INDEX(_Inf_Data,MATCH($B97,_Inf_Country,0),COLUMN(DW$3)-$B$2)</f>
        <v>#N/A</v>
      </c>
      <c r="DW97" s="9" t="e">
        <f>INDEX(_Inf_Data,MATCH($B97,_Inf_Country,0),COLUMN(DU$3))-INDEX(_Inf_Data,MATCH($B97,_Inf_Country,0),COLUMN(DX$3)-$B$2)</f>
        <v>#N/A</v>
      </c>
      <c r="DX97" s="9" t="e">
        <f>INDEX(_Inf_Data,MATCH($B97,_Inf_Country,0),COLUMN(DV$3))-INDEX(_Inf_Data,MATCH($B97,_Inf_Country,0),COLUMN(DY$3)-$B$2)</f>
        <v>#N/A</v>
      </c>
      <c r="DY97" s="9" t="e">
        <f>INDEX(_Inf_Data,MATCH($B97,_Inf_Country,0),COLUMN(DW$3))-INDEX(_Inf_Data,MATCH($B97,_Inf_Country,0),COLUMN(DZ$3)-$B$2)</f>
        <v>#N/A</v>
      </c>
      <c r="DZ97" s="9" t="e">
        <f>INDEX(_Inf_Data,MATCH($B97,_Inf_Country,0),COLUMN(DX$3))-INDEX(_Inf_Data,MATCH($B97,_Inf_Country,0),COLUMN(EA$3)-$B$2)</f>
        <v>#N/A</v>
      </c>
      <c r="EA97" s="9" t="e">
        <f>INDEX(_Inf_Data,MATCH($B97,_Inf_Country,0),COLUMN(DY$3))-INDEX(_Inf_Data,MATCH($B97,_Inf_Country,0),COLUMN(EB$3)-$B$2)</f>
        <v>#N/A</v>
      </c>
      <c r="EB97" s="9" t="e">
        <f>INDEX(_Inf_Data,MATCH($B97,_Inf_Country,0),COLUMN(DZ$3))-INDEX(_Inf_Data,MATCH($B97,_Inf_Country,0),COLUMN(EC$3)-$B$2)</f>
        <v>#N/A</v>
      </c>
      <c r="EC97" s="9" t="e">
        <f>INDEX(_Inf_Data,MATCH($B97,_Inf_Country,0),COLUMN(EA$3))-INDEX(_Inf_Data,MATCH($B97,_Inf_Country,0),COLUMN(ED$3)-$B$2)</f>
        <v>#N/A</v>
      </c>
      <c r="ED97" s="9" t="e">
        <f>INDEX(_Inf_Data,MATCH($B97,_Inf_Country,0),COLUMN(EB$3))-INDEX(_Inf_Data,MATCH($B97,_Inf_Country,0),COLUMN(EE$3)-$B$2)</f>
        <v>#N/A</v>
      </c>
      <c r="EE97" s="9" t="e">
        <f>INDEX(_Inf_Data,MATCH($B97,_Inf_Country,0),COLUMN(EC$3))-INDEX(_Inf_Data,MATCH($B97,_Inf_Country,0),COLUMN(EF$3)-$B$2)</f>
        <v>#N/A</v>
      </c>
      <c r="EF97" s="9" t="e">
        <f>INDEX(_Inf_Data,MATCH($B97,_Inf_Country,0),COLUMN(ED$3))-INDEX(_Inf_Data,MATCH($B97,_Inf_Country,0),COLUMN(EG$3)-$B$2)</f>
        <v>#N/A</v>
      </c>
      <c r="EG97" s="9" t="e">
        <f>INDEX(_Inf_Data,MATCH($B97,_Inf_Country,0),COLUMN(EE$3))-INDEX(_Inf_Data,MATCH($B97,_Inf_Country,0),COLUMN(EH$3)-$B$2)</f>
        <v>#N/A</v>
      </c>
      <c r="EH97" s="9" t="e">
        <f>INDEX(_Inf_Data,MATCH($B97,_Inf_Country,0),COLUMN(EF$3))-INDEX(_Inf_Data,MATCH($B97,_Inf_Country,0),COLUMN(EI$3)-$B$2)</f>
        <v>#N/A</v>
      </c>
      <c r="EI97" s="9" t="e">
        <f>INDEX(_Inf_Data,MATCH($B97,_Inf_Country,0),COLUMN(EG$3))-INDEX(_Inf_Data,MATCH($B97,_Inf_Country,0),COLUMN(EJ$3)-$B$2)</f>
        <v>#N/A</v>
      </c>
      <c r="EJ97" s="9" t="e">
        <f>INDEX(_Inf_Data,MATCH($B97,_Inf_Country,0),COLUMN(EH$3))-INDEX(_Inf_Data,MATCH($B97,_Inf_Country,0),COLUMN(EK$3)-$B$2)</f>
        <v>#N/A</v>
      </c>
      <c r="EK97" s="9" t="e">
        <f>INDEX(_Inf_Data,MATCH($B97,_Inf_Country,0),COLUMN(EI$3))-INDEX(_Inf_Data,MATCH($B97,_Inf_Country,0),COLUMN(EL$3)-$B$2)</f>
        <v>#N/A</v>
      </c>
      <c r="EL97" s="9" t="e">
        <f>INDEX(_Inf_Data,MATCH($B97,_Inf_Country,0),COLUMN(EJ$3))-INDEX(_Inf_Data,MATCH($B97,_Inf_Country,0),COLUMN(EM$3)-$B$2)</f>
        <v>#N/A</v>
      </c>
      <c r="EM97" s="9" t="e">
        <f>INDEX(_Inf_Data,MATCH($B97,_Inf_Country,0),COLUMN(EK$3))-INDEX(_Inf_Data,MATCH($B97,_Inf_Country,0),COLUMN(EN$3)-$B$2)</f>
        <v>#N/A</v>
      </c>
      <c r="EN97" s="9" t="e">
        <f>INDEX(_Inf_Data,MATCH($B97,_Inf_Country,0),COLUMN(EL$3))-INDEX(_Inf_Data,MATCH($B97,_Inf_Country,0),COLUMN(EO$3)-$B$2)</f>
        <v>#N/A</v>
      </c>
      <c r="EO97" s="9" t="e">
        <f>INDEX(_Inf_Data,MATCH($B97,_Inf_Country,0),COLUMN(EM$3))-INDEX(_Inf_Data,MATCH($B97,_Inf_Country,0),COLUMN(EP$3)-$B$2)</f>
        <v>#N/A</v>
      </c>
      <c r="EP97" s="9" t="e">
        <f>INDEX(_Inf_Data,MATCH($B97,_Inf_Country,0),COLUMN(EN$3))-INDEX(_Inf_Data,MATCH($B97,_Inf_Country,0),COLUMN(EQ$3)-$B$2)</f>
        <v>#N/A</v>
      </c>
      <c r="EQ97" s="9" t="e">
        <f>INDEX(_Inf_Data,MATCH($B97,_Inf_Country,0),COLUMN(EO$3))-INDEX(_Inf_Data,MATCH($B97,_Inf_Country,0),COLUMN(ER$3)-$B$2)</f>
        <v>#N/A</v>
      </c>
      <c r="ER97" s="9" t="e">
        <f>INDEX(_Inf_Data,MATCH($B97,_Inf_Country,0),COLUMN(EP$3))-INDEX(_Inf_Data,MATCH($B97,_Inf_Country,0),COLUMN(ES$3)-$B$2)</f>
        <v>#N/A</v>
      </c>
      <c r="ES97" s="9" t="e">
        <f>INDEX(_Inf_Data,MATCH($B97,_Inf_Country,0),COLUMN(EQ$3))-INDEX(_Inf_Data,MATCH($B97,_Inf_Country,0),COLUMN(ET$3)-$B$2)</f>
        <v>#N/A</v>
      </c>
      <c r="ET97" s="9" t="e">
        <f>INDEX(_Inf_Data,MATCH($B97,_Inf_Country,0),COLUMN(ER$3))-INDEX(_Inf_Data,MATCH($B97,_Inf_Country,0),COLUMN(EU$3)-$B$2)</f>
        <v>#N/A</v>
      </c>
      <c r="EU97" s="9" t="e">
        <f>INDEX(_Inf_Data,MATCH($B97,_Inf_Country,0),COLUMN(ES$3))-INDEX(_Inf_Data,MATCH($B97,_Inf_Country,0),COLUMN(EV$3)-$B$2)</f>
        <v>#N/A</v>
      </c>
      <c r="EV97" s="9" t="e">
        <f>INDEX(_Inf_Data,MATCH($B97,_Inf_Country,0),COLUMN(ET$3))-INDEX(_Inf_Data,MATCH($B97,_Inf_Country,0),COLUMN(EW$3)-$B$2)</f>
        <v>#N/A</v>
      </c>
      <c r="EW97" s="9" t="e">
        <f>INDEX(_Inf_Data,MATCH($B97,_Inf_Country,0),COLUMN(EU$3))-INDEX(_Inf_Data,MATCH($B97,_Inf_Country,0),COLUMN(EX$3)-$B$2)</f>
        <v>#N/A</v>
      </c>
      <c r="EX97" s="9" t="e">
        <f>INDEX(_Inf_Data,MATCH($B97,_Inf_Country,0),COLUMN(EV$3))-INDEX(_Inf_Data,MATCH($B97,_Inf_Country,0),COLUMN(EY$3)-$B$2)</f>
        <v>#N/A</v>
      </c>
      <c r="EY97" s="9" t="e">
        <f>INDEX(_Inf_Data,MATCH($B97,_Inf_Country,0),COLUMN(EW$3))-INDEX(_Inf_Data,MATCH($B97,_Inf_Country,0),COLUMN(EZ$3)-$B$2)</f>
        <v>#N/A</v>
      </c>
      <c r="EZ97" s="9" t="e">
        <f>INDEX(_Inf_Data,MATCH($B97,_Inf_Country,0),COLUMN(EX$3))-INDEX(_Inf_Data,MATCH($B97,_Inf_Country,0),COLUMN(FA$3)-$B$2)</f>
        <v>#N/A</v>
      </c>
      <c r="FA97" s="9" t="e">
        <f>INDEX(_Inf_Data,MATCH($B97,_Inf_Country,0),COLUMN(EY$3))-INDEX(_Inf_Data,MATCH($B97,_Inf_Country,0),COLUMN(FB$3)-$B$2)</f>
        <v>#N/A</v>
      </c>
      <c r="FB97" s="9" t="e">
        <f>INDEX(_Inf_Data,MATCH($B97,_Inf_Country,0),COLUMN(EZ$3))-INDEX(_Inf_Data,MATCH($B97,_Inf_Country,0),COLUMN(FC$3)-$B$2)</f>
        <v>#N/A</v>
      </c>
      <c r="FC97" s="9" t="e">
        <f>INDEX(_Inf_Data,MATCH($B97,_Inf_Country,0),COLUMN(FA$3))-INDEX(_Inf_Data,MATCH($B97,_Inf_Country,0),COLUMN(FD$3)-$B$2)</f>
        <v>#N/A</v>
      </c>
      <c r="FD97" s="9" t="e">
        <f>INDEX(_Inf_Data,MATCH($B97,_Inf_Country,0),COLUMN(FB$3))-INDEX(_Inf_Data,MATCH($B97,_Inf_Country,0),COLUMN(FE$3)-$B$2)</f>
        <v>#N/A</v>
      </c>
      <c r="FE97" s="9" t="e">
        <f>INDEX(_Inf_Data,MATCH($B97,_Inf_Country,0),COLUMN(FC$3))-INDEX(_Inf_Data,MATCH($B97,_Inf_Country,0),COLUMN(FF$3)-$B$2)</f>
        <v>#N/A</v>
      </c>
      <c r="FF97" s="9" t="e">
        <f>INDEX(_Inf_Data,MATCH($B97,_Inf_Country,0),COLUMN(FD$3))-INDEX(_Inf_Data,MATCH($B97,_Inf_Country,0),COLUMN(FG$3)-$B$2)</f>
        <v>#N/A</v>
      </c>
      <c r="FG97" s="9" t="e">
        <f>INDEX(_Inf_Data,MATCH($B97,_Inf_Country,0),COLUMN(FE$3))-INDEX(_Inf_Data,MATCH($B97,_Inf_Country,0),COLUMN(FH$3)-$B$2)</f>
        <v>#N/A</v>
      </c>
      <c r="FH97" s="13"/>
    </row>
    <row r="98" spans="2:164" x14ac:dyDescent="0.35">
      <c r="B98" t="str">
        <f>Infections!A98</f>
        <v>Laos</v>
      </c>
      <c r="C98" s="13" t="e">
        <v>#N/A</v>
      </c>
      <c r="D98" s="13"/>
      <c r="E98" s="13"/>
      <c r="F98" s="13"/>
      <c r="G98" s="13"/>
      <c r="H98" s="13"/>
      <c r="I98" s="13"/>
      <c r="J98" s="13"/>
      <c r="K98" s="9" t="e">
        <f>INDEX(_Inf_Data,MATCH($B98,_Inf_Country,0),COLUMN(I$3))-INDEX(_Inf_Data,MATCH($B98,_Inf_Country,0),COLUMN(L$3)-$B$2)</f>
        <v>#VALUE!</v>
      </c>
      <c r="L98" s="9" t="e">
        <f>INDEX(_Inf_Data,MATCH($B98,_Inf_Country,0),COLUMN(J$3))-INDEX(_Inf_Data,MATCH($B98,_Inf_Country,0),COLUMN(M$3)-$B$2)</f>
        <v>#VALUE!</v>
      </c>
      <c r="M98" s="9">
        <f>INDEX(_Inf_Data,MATCH($B98,_Inf_Country,0),COLUMN(K$3))-INDEX(_Inf_Data,MATCH($B98,_Inf_Country,0),COLUMN(N$3)-$B$2)</f>
        <v>0</v>
      </c>
      <c r="N98" s="9">
        <f>INDEX(_Inf_Data,MATCH($B98,_Inf_Country,0),COLUMN(L$3))-INDEX(_Inf_Data,MATCH($B98,_Inf_Country,0),COLUMN(O$3)-$B$2)</f>
        <v>0</v>
      </c>
      <c r="O98" s="9">
        <f>INDEX(_Inf_Data,MATCH($B98,_Inf_Country,0),COLUMN(M$3))-INDEX(_Inf_Data,MATCH($B98,_Inf_Country,0),COLUMN(P$3)-$B$2)</f>
        <v>0</v>
      </c>
      <c r="P98" s="9">
        <f>INDEX(_Inf_Data,MATCH($B98,_Inf_Country,0),COLUMN(N$3))-INDEX(_Inf_Data,MATCH($B98,_Inf_Country,0),COLUMN(Q$3)-$B$2)</f>
        <v>0</v>
      </c>
      <c r="Q98" s="9">
        <f>INDEX(_Inf_Data,MATCH($B98,_Inf_Country,0),COLUMN(O$3))-INDEX(_Inf_Data,MATCH($B98,_Inf_Country,0),COLUMN(R$3)-$B$2)</f>
        <v>0</v>
      </c>
      <c r="R98" s="9">
        <f>INDEX(_Inf_Data,MATCH($B98,_Inf_Country,0),COLUMN(P$3))-INDEX(_Inf_Data,MATCH($B98,_Inf_Country,0),COLUMN(S$3)-$B$2)</f>
        <v>0</v>
      </c>
      <c r="S98" s="9">
        <f>INDEX(_Inf_Data,MATCH($B98,_Inf_Country,0),COLUMN(Q$3))-INDEX(_Inf_Data,MATCH($B98,_Inf_Country,0),COLUMN(T$3)-$B$2)</f>
        <v>0</v>
      </c>
      <c r="T98" s="9">
        <f>INDEX(_Inf_Data,MATCH($B98,_Inf_Country,0),COLUMN(R$3))-INDEX(_Inf_Data,MATCH($B98,_Inf_Country,0),COLUMN(U$3)-$B$2)</f>
        <v>0</v>
      </c>
      <c r="U98" s="9">
        <f>INDEX(_Inf_Data,MATCH($B98,_Inf_Country,0),COLUMN(S$3))-INDEX(_Inf_Data,MATCH($B98,_Inf_Country,0),COLUMN(V$3)-$B$2)</f>
        <v>0</v>
      </c>
      <c r="V98" s="9">
        <f>INDEX(_Inf_Data,MATCH($B98,_Inf_Country,0),COLUMN(T$3))-INDEX(_Inf_Data,MATCH($B98,_Inf_Country,0),COLUMN(W$3)-$B$2)</f>
        <v>0</v>
      </c>
      <c r="W98" s="9">
        <f>INDEX(_Inf_Data,MATCH($B98,_Inf_Country,0),COLUMN(U$3))-INDEX(_Inf_Data,MATCH($B98,_Inf_Country,0),COLUMN(X$3)-$B$2)</f>
        <v>0</v>
      </c>
      <c r="X98" s="9">
        <f>INDEX(_Inf_Data,MATCH($B98,_Inf_Country,0),COLUMN(V$3))-INDEX(_Inf_Data,MATCH($B98,_Inf_Country,0),COLUMN(Y$3)-$B$2)</f>
        <v>0</v>
      </c>
      <c r="Y98" s="9">
        <f>INDEX(_Inf_Data,MATCH($B98,_Inf_Country,0),COLUMN(W$3))-INDEX(_Inf_Data,MATCH($B98,_Inf_Country,0),COLUMN(Z$3)-$B$2)</f>
        <v>0</v>
      </c>
      <c r="Z98" s="9">
        <f>INDEX(_Inf_Data,MATCH($B98,_Inf_Country,0),COLUMN(X$3))-INDEX(_Inf_Data,MATCH($B98,_Inf_Country,0),COLUMN(AA$3)-$B$2)</f>
        <v>0</v>
      </c>
      <c r="AA98" s="9">
        <f>INDEX(_Inf_Data,MATCH($B98,_Inf_Country,0),COLUMN(Y$3))-INDEX(_Inf_Data,MATCH($B98,_Inf_Country,0),COLUMN(AB$3)-$B$2)</f>
        <v>0</v>
      </c>
      <c r="AB98" s="9">
        <f>INDEX(_Inf_Data,MATCH($B98,_Inf_Country,0),COLUMN(Z$3))-INDEX(_Inf_Data,MATCH($B98,_Inf_Country,0),COLUMN(AC$3)-$B$2)</f>
        <v>0</v>
      </c>
      <c r="AC98" s="9">
        <f>INDEX(_Inf_Data,MATCH($B98,_Inf_Country,0),COLUMN(AA$3))-INDEX(_Inf_Data,MATCH($B98,_Inf_Country,0),COLUMN(AD$3)-$B$2)</f>
        <v>0</v>
      </c>
      <c r="AD98" s="9">
        <f>INDEX(_Inf_Data,MATCH($B98,_Inf_Country,0),COLUMN(AB$3))-INDEX(_Inf_Data,MATCH($B98,_Inf_Country,0),COLUMN(AE$3)-$B$2)</f>
        <v>0</v>
      </c>
      <c r="AE98" s="9">
        <f>INDEX(_Inf_Data,MATCH($B98,_Inf_Country,0),COLUMN(AC$3))-INDEX(_Inf_Data,MATCH($B98,_Inf_Country,0),COLUMN(AF$3)-$B$2)</f>
        <v>0</v>
      </c>
      <c r="AF98" s="9">
        <f>INDEX(_Inf_Data,MATCH($B98,_Inf_Country,0),COLUMN(AD$3))-INDEX(_Inf_Data,MATCH($B98,_Inf_Country,0),COLUMN(AG$3)-$B$2)</f>
        <v>0</v>
      </c>
      <c r="AG98" s="9">
        <f>INDEX(_Inf_Data,MATCH($B98,_Inf_Country,0),COLUMN(AE$3))-INDEX(_Inf_Data,MATCH($B98,_Inf_Country,0),COLUMN(AH$3)-$B$2)</f>
        <v>0</v>
      </c>
      <c r="AH98" s="9">
        <f>INDEX(_Inf_Data,MATCH($B98,_Inf_Country,0),COLUMN(AF$3))-INDEX(_Inf_Data,MATCH($B98,_Inf_Country,0),COLUMN(AI$3)-$B$2)</f>
        <v>0</v>
      </c>
      <c r="AI98" s="9">
        <f>INDEX(_Inf_Data,MATCH($B98,_Inf_Country,0),COLUMN(AG$3))-INDEX(_Inf_Data,MATCH($B98,_Inf_Country,0),COLUMN(AJ$3)-$B$2)</f>
        <v>0</v>
      </c>
      <c r="AJ98" s="9">
        <f>INDEX(_Inf_Data,MATCH($B98,_Inf_Country,0),COLUMN(AH$3))-INDEX(_Inf_Data,MATCH($B98,_Inf_Country,0),COLUMN(AK$3)-$B$2)</f>
        <v>0</v>
      </c>
      <c r="AK98" s="9">
        <f>INDEX(_Inf_Data,MATCH($B98,_Inf_Country,0),COLUMN(AI$3))-INDEX(_Inf_Data,MATCH($B98,_Inf_Country,0),COLUMN(AL$3)-$B$2)</f>
        <v>0</v>
      </c>
      <c r="AL98" s="9">
        <f>INDEX(_Inf_Data,MATCH($B98,_Inf_Country,0),COLUMN(AJ$3))-INDEX(_Inf_Data,MATCH($B98,_Inf_Country,0),COLUMN(AM$3)-$B$2)</f>
        <v>0</v>
      </c>
      <c r="AM98" s="9">
        <f>INDEX(_Inf_Data,MATCH($B98,_Inf_Country,0),COLUMN(AK$3))-INDEX(_Inf_Data,MATCH($B98,_Inf_Country,0),COLUMN(AN$3)-$B$2)</f>
        <v>0</v>
      </c>
      <c r="AN98" s="9">
        <f>INDEX(_Inf_Data,MATCH($B98,_Inf_Country,0),COLUMN(AL$3))-INDEX(_Inf_Data,MATCH($B98,_Inf_Country,0),COLUMN(AO$3)-$B$2)</f>
        <v>0</v>
      </c>
      <c r="AO98" s="9">
        <f>INDEX(_Inf_Data,MATCH($B98,_Inf_Country,0),COLUMN(AM$3))-INDEX(_Inf_Data,MATCH($B98,_Inf_Country,0),COLUMN(AP$3)-$B$2)</f>
        <v>0</v>
      </c>
      <c r="AP98" s="9">
        <f>INDEX(_Inf_Data,MATCH($B98,_Inf_Country,0),COLUMN(AN$3))-INDEX(_Inf_Data,MATCH($B98,_Inf_Country,0),COLUMN(AQ$3)-$B$2)</f>
        <v>0</v>
      </c>
      <c r="AQ98" s="9">
        <f>INDEX(_Inf_Data,MATCH($B98,_Inf_Country,0),COLUMN(AO$3))-INDEX(_Inf_Data,MATCH($B98,_Inf_Country,0),COLUMN(AR$3)-$B$2)</f>
        <v>0</v>
      </c>
      <c r="AR98" s="9">
        <f>INDEX(_Inf_Data,MATCH($B98,_Inf_Country,0),COLUMN(AP$3))-INDEX(_Inf_Data,MATCH($B98,_Inf_Country,0),COLUMN(AS$3)-$B$2)</f>
        <v>0</v>
      </c>
      <c r="AS98" s="9">
        <f>INDEX(_Inf_Data,MATCH($B98,_Inf_Country,0),COLUMN(AQ$3))-INDEX(_Inf_Data,MATCH($B98,_Inf_Country,0),COLUMN(AT$3)-$B$2)</f>
        <v>0</v>
      </c>
      <c r="AT98" s="9">
        <f>INDEX(_Inf_Data,MATCH($B98,_Inf_Country,0),COLUMN(AR$3))-INDEX(_Inf_Data,MATCH($B98,_Inf_Country,0),COLUMN(AU$3)-$B$2)</f>
        <v>0</v>
      </c>
      <c r="AU98" s="9">
        <f>INDEX(_Inf_Data,MATCH($B98,_Inf_Country,0),COLUMN(AS$3))-INDEX(_Inf_Data,MATCH($B98,_Inf_Country,0),COLUMN(AV$3)-$B$2)</f>
        <v>0</v>
      </c>
      <c r="AV98" s="9">
        <f>INDEX(_Inf_Data,MATCH($B98,_Inf_Country,0),COLUMN(AT$3))-INDEX(_Inf_Data,MATCH($B98,_Inf_Country,0),COLUMN(AW$3)-$B$2)</f>
        <v>0</v>
      </c>
      <c r="AW98" s="9">
        <f>INDEX(_Inf_Data,MATCH($B98,_Inf_Country,0),COLUMN(AU$3))-INDEX(_Inf_Data,MATCH($B98,_Inf_Country,0),COLUMN(AX$3)-$B$2)</f>
        <v>0</v>
      </c>
      <c r="AX98" s="9">
        <f>INDEX(_Inf_Data,MATCH($B98,_Inf_Country,0),COLUMN(AV$3))-INDEX(_Inf_Data,MATCH($B98,_Inf_Country,0),COLUMN(AY$3)-$B$2)</f>
        <v>0</v>
      </c>
      <c r="AY98" s="9">
        <f>INDEX(_Inf_Data,MATCH($B98,_Inf_Country,0),COLUMN(AW$3))-INDEX(_Inf_Data,MATCH($B98,_Inf_Country,0),COLUMN(AZ$3)-$B$2)</f>
        <v>0</v>
      </c>
      <c r="AZ98" s="9">
        <f>INDEX(_Inf_Data,MATCH($B98,_Inf_Country,0),COLUMN(AX$3))-INDEX(_Inf_Data,MATCH($B98,_Inf_Country,0),COLUMN(BA$3)-$B$2)</f>
        <v>0</v>
      </c>
      <c r="BA98" s="9">
        <f>INDEX(_Inf_Data,MATCH($B98,_Inf_Country,0),COLUMN(AY$3))-INDEX(_Inf_Data,MATCH($B98,_Inf_Country,0),COLUMN(BB$3)-$B$2)</f>
        <v>0</v>
      </c>
      <c r="BB98" s="9">
        <f>INDEX(_Inf_Data,MATCH($B98,_Inf_Country,0),COLUMN(AZ$3))-INDEX(_Inf_Data,MATCH($B98,_Inf_Country,0),COLUMN(BC$3)-$B$2)</f>
        <v>0</v>
      </c>
      <c r="BC98" s="9">
        <f>INDEX(_Inf_Data,MATCH($B98,_Inf_Country,0),COLUMN(BA$3))-INDEX(_Inf_Data,MATCH($B98,_Inf_Country,0),COLUMN(BD$3)-$B$2)</f>
        <v>0</v>
      </c>
      <c r="BD98" s="9">
        <f>INDEX(_Inf_Data,MATCH($B98,_Inf_Country,0),COLUMN(BB$3))-INDEX(_Inf_Data,MATCH($B98,_Inf_Country,0),COLUMN(BE$3)-$B$2)</f>
        <v>0</v>
      </c>
      <c r="BE98" s="9">
        <f>INDEX(_Inf_Data,MATCH($B98,_Inf_Country,0),COLUMN(BC$3))-INDEX(_Inf_Data,MATCH($B98,_Inf_Country,0),COLUMN(BF$3)-$B$2)</f>
        <v>0</v>
      </c>
      <c r="BF98" s="9">
        <f>INDEX(_Inf_Data,MATCH($B98,_Inf_Country,0),COLUMN(BD$3))-INDEX(_Inf_Data,MATCH($B98,_Inf_Country,0),COLUMN(BG$3)-$B$2)</f>
        <v>0</v>
      </c>
      <c r="BG98" s="9">
        <f>INDEX(_Inf_Data,MATCH($B98,_Inf_Country,0),COLUMN(BE$3))-INDEX(_Inf_Data,MATCH($B98,_Inf_Country,0),COLUMN(BH$3)-$B$2)</f>
        <v>0</v>
      </c>
      <c r="BH98" s="9">
        <f>INDEX(_Inf_Data,MATCH($B98,_Inf_Country,0),COLUMN(BF$3))-INDEX(_Inf_Data,MATCH($B98,_Inf_Country,0),COLUMN(BI$3)-$B$2)</f>
        <v>0</v>
      </c>
      <c r="BI98" s="9">
        <f>INDEX(_Inf_Data,MATCH($B98,_Inf_Country,0),COLUMN(BG$3))-INDEX(_Inf_Data,MATCH($B98,_Inf_Country,0),COLUMN(BJ$3)-$B$2)</f>
        <v>0</v>
      </c>
      <c r="BJ98" s="9">
        <f>INDEX(_Inf_Data,MATCH($B98,_Inf_Country,0),COLUMN(BH$3))-INDEX(_Inf_Data,MATCH($B98,_Inf_Country,0),COLUMN(BK$3)-$B$2)</f>
        <v>0</v>
      </c>
      <c r="BK98" s="9">
        <f>INDEX(_Inf_Data,MATCH($B98,_Inf_Country,0),COLUMN(BI$3))-INDEX(_Inf_Data,MATCH($B98,_Inf_Country,0),COLUMN(BL$3)-$B$2)</f>
        <v>0</v>
      </c>
      <c r="BL98" s="9">
        <f>INDEX(_Inf_Data,MATCH($B98,_Inf_Country,0),COLUMN(BJ$3))-INDEX(_Inf_Data,MATCH($B98,_Inf_Country,0),COLUMN(BM$3)-$B$2)</f>
        <v>0</v>
      </c>
      <c r="BM98" s="9">
        <f>INDEX(_Inf_Data,MATCH($B98,_Inf_Country,0),COLUMN(BK$3))-INDEX(_Inf_Data,MATCH($B98,_Inf_Country,0),COLUMN(BN$3)-$B$2)</f>
        <v>2</v>
      </c>
      <c r="BN98" s="9">
        <f>INDEX(_Inf_Data,MATCH($B98,_Inf_Country,0),COLUMN(BL$3))-INDEX(_Inf_Data,MATCH($B98,_Inf_Country,0),COLUMN(BO$3)-$B$2)</f>
        <v>3</v>
      </c>
      <c r="BO98" s="9">
        <f>INDEX(_Inf_Data,MATCH($B98,_Inf_Country,0),COLUMN(BM$3))-INDEX(_Inf_Data,MATCH($B98,_Inf_Country,0),COLUMN(BP$3)-$B$2)</f>
        <v>6</v>
      </c>
      <c r="BP98" s="9">
        <f>INDEX(_Inf_Data,MATCH($B98,_Inf_Country,0),COLUMN(BN$3))-INDEX(_Inf_Data,MATCH($B98,_Inf_Country,0),COLUMN(BQ$3)-$B$2)</f>
        <v>6</v>
      </c>
      <c r="BQ98" s="9">
        <f>INDEX(_Inf_Data,MATCH($B98,_Inf_Country,0),COLUMN(BO$3))-INDEX(_Inf_Data,MATCH($B98,_Inf_Country,0),COLUMN(BR$3)-$B$2)</f>
        <v>8</v>
      </c>
      <c r="BR98" s="9">
        <f>INDEX(_Inf_Data,MATCH($B98,_Inf_Country,0),COLUMN(BP$3))-INDEX(_Inf_Data,MATCH($B98,_Inf_Country,0),COLUMN(BS$3)-$B$2)</f>
        <v>8</v>
      </c>
      <c r="BS98" s="9">
        <f>INDEX(_Inf_Data,MATCH($B98,_Inf_Country,0),COLUMN(BQ$3))-INDEX(_Inf_Data,MATCH($B98,_Inf_Country,0),COLUMN(BT$3)-$B$2)</f>
        <v>8</v>
      </c>
      <c r="BT98" s="9">
        <f>INDEX(_Inf_Data,MATCH($B98,_Inf_Country,0),COLUMN(BR$3))-INDEX(_Inf_Data,MATCH($B98,_Inf_Country,0),COLUMN(BU$3)-$B$2)</f>
        <v>9</v>
      </c>
      <c r="BU98" s="9">
        <f>INDEX(_Inf_Data,MATCH($B98,_Inf_Country,0),COLUMN(BS$3))-INDEX(_Inf_Data,MATCH($B98,_Inf_Country,0),COLUMN(BV$3)-$B$2)</f>
        <v>10</v>
      </c>
      <c r="BV98" s="9">
        <f>INDEX(_Inf_Data,MATCH($B98,_Inf_Country,0),COLUMN(BT$3))-INDEX(_Inf_Data,MATCH($B98,_Inf_Country,0),COLUMN(BW$3)-$B$2)</f>
        <v>10</v>
      </c>
      <c r="BW98" s="9">
        <f>INDEX(_Inf_Data,MATCH($B98,_Inf_Country,0),COLUMN(BU$3))-INDEX(_Inf_Data,MATCH($B98,_Inf_Country,0),COLUMN(BX$3)-$B$2)</f>
        <v>10</v>
      </c>
      <c r="BX98" s="9">
        <f>INDEX(_Inf_Data,MATCH($B98,_Inf_Country,0),COLUMN(BV$3))-INDEX(_Inf_Data,MATCH($B98,_Inf_Country,0),COLUMN(BY$3)-$B$2)</f>
        <v>8</v>
      </c>
      <c r="BY98" s="9">
        <f>INDEX(_Inf_Data,MATCH($B98,_Inf_Country,0),COLUMN(BW$3))-INDEX(_Inf_Data,MATCH($B98,_Inf_Country,0),COLUMN(BZ$3)-$B$2)</f>
        <v>8</v>
      </c>
      <c r="BZ98" s="9">
        <f>INDEX(_Inf_Data,MATCH($B98,_Inf_Country,0),COLUMN(BX$3))-INDEX(_Inf_Data,MATCH($B98,_Inf_Country,0),COLUMN(CA$3)-$B$2)</f>
        <v>6</v>
      </c>
      <c r="CA98" s="9">
        <f>INDEX(_Inf_Data,MATCH($B98,_Inf_Country,0),COLUMN(BY$3))-INDEX(_Inf_Data,MATCH($B98,_Inf_Country,0),COLUMN(CB$3)-$B$2)</f>
        <v>8</v>
      </c>
      <c r="CB98" s="9">
        <f>INDEX(_Inf_Data,MATCH($B98,_Inf_Country,0),COLUMN(BZ$3))-INDEX(_Inf_Data,MATCH($B98,_Inf_Country,0),COLUMN(CC$3)-$B$2)</f>
        <v>7</v>
      </c>
      <c r="CC98" s="9">
        <f>INDEX(_Inf_Data,MATCH($B98,_Inf_Country,0),COLUMN(CA$3))-INDEX(_Inf_Data,MATCH($B98,_Inf_Country,0),COLUMN(CD$3)-$B$2)</f>
        <v>8</v>
      </c>
      <c r="CD98" s="9">
        <f>INDEX(_Inf_Data,MATCH($B98,_Inf_Country,0),COLUMN(CB$3))-INDEX(_Inf_Data,MATCH($B98,_Inf_Country,0),COLUMN(CE$3)-$B$2)</f>
        <v>8</v>
      </c>
      <c r="CE98" s="9">
        <f>INDEX(_Inf_Data,MATCH($B98,_Inf_Country,0),COLUMN(CC$3))-INDEX(_Inf_Data,MATCH($B98,_Inf_Country,0),COLUMN(CF$3)-$B$2)</f>
        <v>9</v>
      </c>
      <c r="CF98" s="9">
        <f>INDEX(_Inf_Data,MATCH($B98,_Inf_Country,0),COLUMN(CD$3))-INDEX(_Inf_Data,MATCH($B98,_Inf_Country,0),COLUMN(CG$3)-$B$2)</f>
        <v>9</v>
      </c>
      <c r="CG98" s="9">
        <f>INDEX(_Inf_Data,MATCH($B98,_Inf_Country,0),COLUMN(CE$3))-INDEX(_Inf_Data,MATCH($B98,_Inf_Country,0),COLUMN(CH$3)-$B$2)</f>
        <v>9</v>
      </c>
      <c r="CH98" s="9">
        <f>INDEX(_Inf_Data,MATCH($B98,_Inf_Country,0),COLUMN(CF$3))-INDEX(_Inf_Data,MATCH($B98,_Inf_Country,0),COLUMN(CI$3)-$B$2)</f>
        <v>9</v>
      </c>
      <c r="CI98" s="9">
        <f>INDEX(_Inf_Data,MATCH($B98,_Inf_Country,0),COLUMN(CG$3))-INDEX(_Inf_Data,MATCH($B98,_Inf_Country,0),COLUMN(CJ$3)-$B$2)</f>
        <v>9</v>
      </c>
      <c r="CJ98" s="9">
        <f>INDEX(_Inf_Data,MATCH($B98,_Inf_Country,0),COLUMN(CH$3))-INDEX(_Inf_Data,MATCH($B98,_Inf_Country,0),COLUMN(CK$3)-$B$2)</f>
        <v>8</v>
      </c>
      <c r="CK98" s="9">
        <f>INDEX(_Inf_Data,MATCH($B98,_Inf_Country,0),COLUMN(CI$3))-INDEX(_Inf_Data,MATCH($B98,_Inf_Country,0),COLUMN(CL$3)-$B$2)</f>
        <v>7</v>
      </c>
      <c r="CL98" s="9">
        <f>INDEX(_Inf_Data,MATCH($B98,_Inf_Country,0),COLUMN(CJ$3))-INDEX(_Inf_Data,MATCH($B98,_Inf_Country,0),COLUMN(CM$3)-$B$2)</f>
        <v>5</v>
      </c>
      <c r="CM98" s="9">
        <f>INDEX(_Inf_Data,MATCH($B98,_Inf_Country,0),COLUMN(CK$3))-INDEX(_Inf_Data,MATCH($B98,_Inf_Country,0),COLUMN(CN$3)-$B$2)</f>
        <v>4</v>
      </c>
      <c r="CN98" s="9">
        <f>INDEX(_Inf_Data,MATCH($B98,_Inf_Country,0),COLUMN(CL$3))-INDEX(_Inf_Data,MATCH($B98,_Inf_Country,0),COLUMN(CO$3)-$B$2)</f>
        <v>3</v>
      </c>
      <c r="CO98" s="9">
        <f>INDEX(_Inf_Data,MATCH($B98,_Inf_Country,0),COLUMN(CM$3))-INDEX(_Inf_Data,MATCH($B98,_Inf_Country,0),COLUMN(CP$3)-$B$2)</f>
        <v>3</v>
      </c>
      <c r="CP98" s="9">
        <f>INDEX(_Inf_Data,MATCH($B98,_Inf_Country,0),COLUMN(CN$3))-INDEX(_Inf_Data,MATCH($B98,_Inf_Country,0),COLUMN(CQ$3)-$B$2)</f>
        <v>1</v>
      </c>
      <c r="CQ98" s="9">
        <f>INDEX(_Inf_Data,MATCH($B98,_Inf_Country,0),COLUMN(CO$3))-INDEX(_Inf_Data,MATCH($B98,_Inf_Country,0),COLUMN(CR$3)-$B$2)</f>
        <v>0</v>
      </c>
      <c r="CR98" s="9" t="e">
        <f>INDEX(_Inf_Data,MATCH($B98,_Inf_Country,0),COLUMN(CP$3))-INDEX(_Inf_Data,MATCH($B98,_Inf_Country,0),COLUMN(CS$3)-$B$2)</f>
        <v>#N/A</v>
      </c>
      <c r="CS98" s="9" t="e">
        <f>INDEX(_Inf_Data,MATCH($B98,_Inf_Country,0),COLUMN(CQ$3))-INDEX(_Inf_Data,MATCH($B98,_Inf_Country,0),COLUMN(CT$3)-$B$2)</f>
        <v>#N/A</v>
      </c>
      <c r="CT98" s="9" t="e">
        <f>INDEX(_Inf_Data,MATCH($B98,_Inf_Country,0),COLUMN(CR$3))-INDEX(_Inf_Data,MATCH($B98,_Inf_Country,0),COLUMN(CU$3)-$B$2)</f>
        <v>#N/A</v>
      </c>
      <c r="CU98" s="9" t="e">
        <f>INDEX(_Inf_Data,MATCH($B98,_Inf_Country,0),COLUMN(CS$3))-INDEX(_Inf_Data,MATCH($B98,_Inf_Country,0),COLUMN(CV$3)-$B$2)</f>
        <v>#N/A</v>
      </c>
      <c r="CV98" s="9" t="e">
        <f>INDEX(_Inf_Data,MATCH($B98,_Inf_Country,0),COLUMN(CT$3))-INDEX(_Inf_Data,MATCH($B98,_Inf_Country,0),COLUMN(CW$3)-$B$2)</f>
        <v>#N/A</v>
      </c>
      <c r="CW98" s="9" t="e">
        <f>INDEX(_Inf_Data,MATCH($B98,_Inf_Country,0),COLUMN(CU$3))-INDEX(_Inf_Data,MATCH($B98,_Inf_Country,0),COLUMN(CX$3)-$B$2)</f>
        <v>#N/A</v>
      </c>
      <c r="CX98" s="9" t="e">
        <f>INDEX(_Inf_Data,MATCH($B98,_Inf_Country,0),COLUMN(CV$3))-INDEX(_Inf_Data,MATCH($B98,_Inf_Country,0),COLUMN(CY$3)-$B$2)</f>
        <v>#N/A</v>
      </c>
      <c r="CY98" s="9" t="e">
        <f>INDEX(_Inf_Data,MATCH($B98,_Inf_Country,0),COLUMN(CW$3))-INDEX(_Inf_Data,MATCH($B98,_Inf_Country,0),COLUMN(CZ$3)-$B$2)</f>
        <v>#N/A</v>
      </c>
      <c r="CZ98" s="9" t="e">
        <f>INDEX(_Inf_Data,MATCH($B98,_Inf_Country,0),COLUMN(CX$3))-INDEX(_Inf_Data,MATCH($B98,_Inf_Country,0),COLUMN(DA$3)-$B$2)</f>
        <v>#N/A</v>
      </c>
      <c r="DA98" s="9" t="e">
        <f>INDEX(_Inf_Data,MATCH($B98,_Inf_Country,0),COLUMN(CY$3))-INDEX(_Inf_Data,MATCH($B98,_Inf_Country,0),COLUMN(DB$3)-$B$2)</f>
        <v>#N/A</v>
      </c>
      <c r="DB98" s="9" t="e">
        <f>INDEX(_Inf_Data,MATCH($B98,_Inf_Country,0),COLUMN(CZ$3))-INDEX(_Inf_Data,MATCH($B98,_Inf_Country,0),COLUMN(DC$3)-$B$2)</f>
        <v>#N/A</v>
      </c>
      <c r="DC98" s="9" t="e">
        <f>INDEX(_Inf_Data,MATCH($B98,_Inf_Country,0),COLUMN(DA$3))-INDEX(_Inf_Data,MATCH($B98,_Inf_Country,0),COLUMN(DD$3)-$B$2)</f>
        <v>#N/A</v>
      </c>
      <c r="DD98" s="9" t="e">
        <f>INDEX(_Inf_Data,MATCH($B98,_Inf_Country,0),COLUMN(DB$3))-INDEX(_Inf_Data,MATCH($B98,_Inf_Country,0),COLUMN(DE$3)-$B$2)</f>
        <v>#N/A</v>
      </c>
      <c r="DE98" s="9" t="e">
        <f>INDEX(_Inf_Data,MATCH($B98,_Inf_Country,0),COLUMN(DC$3))-INDEX(_Inf_Data,MATCH($B98,_Inf_Country,0),COLUMN(DF$3)-$B$2)</f>
        <v>#N/A</v>
      </c>
      <c r="DF98" s="9" t="e">
        <f>INDEX(_Inf_Data,MATCH($B98,_Inf_Country,0),COLUMN(DD$3))-INDEX(_Inf_Data,MATCH($B98,_Inf_Country,0),COLUMN(DG$3)-$B$2)</f>
        <v>#N/A</v>
      </c>
      <c r="DG98" s="9" t="e">
        <f>INDEX(_Inf_Data,MATCH($B98,_Inf_Country,0),COLUMN(DE$3))-INDEX(_Inf_Data,MATCH($B98,_Inf_Country,0),COLUMN(DH$3)-$B$2)</f>
        <v>#N/A</v>
      </c>
      <c r="DH98" s="9" t="e">
        <f>INDEX(_Inf_Data,MATCH($B98,_Inf_Country,0),COLUMN(DF$3))-INDEX(_Inf_Data,MATCH($B98,_Inf_Country,0),COLUMN(DI$3)-$B$2)</f>
        <v>#N/A</v>
      </c>
      <c r="DI98" s="9" t="e">
        <f>INDEX(_Inf_Data,MATCH($B98,_Inf_Country,0),COLUMN(DG$3))-INDEX(_Inf_Data,MATCH($B98,_Inf_Country,0),COLUMN(DJ$3)-$B$2)</f>
        <v>#N/A</v>
      </c>
      <c r="DJ98" s="9" t="e">
        <f>INDEX(_Inf_Data,MATCH($B98,_Inf_Country,0),COLUMN(DH$3))-INDEX(_Inf_Data,MATCH($B98,_Inf_Country,0),COLUMN(DK$3)-$B$2)</f>
        <v>#N/A</v>
      </c>
      <c r="DK98" s="9" t="e">
        <f>INDEX(_Inf_Data,MATCH($B98,_Inf_Country,0),COLUMN(DI$3))-INDEX(_Inf_Data,MATCH($B98,_Inf_Country,0),COLUMN(DL$3)-$B$2)</f>
        <v>#N/A</v>
      </c>
      <c r="DL98" s="9" t="e">
        <f>INDEX(_Inf_Data,MATCH($B98,_Inf_Country,0),COLUMN(DJ$3))-INDEX(_Inf_Data,MATCH($B98,_Inf_Country,0),COLUMN(DM$3)-$B$2)</f>
        <v>#N/A</v>
      </c>
      <c r="DM98" s="9" t="e">
        <f>INDEX(_Inf_Data,MATCH($B98,_Inf_Country,0),COLUMN(DK$3))-INDEX(_Inf_Data,MATCH($B98,_Inf_Country,0),COLUMN(DN$3)-$B$2)</f>
        <v>#N/A</v>
      </c>
      <c r="DN98" s="9" t="e">
        <f>INDEX(_Inf_Data,MATCH($B98,_Inf_Country,0),COLUMN(DL$3))-INDEX(_Inf_Data,MATCH($B98,_Inf_Country,0),COLUMN(DO$3)-$B$2)</f>
        <v>#N/A</v>
      </c>
      <c r="DO98" s="9" t="e">
        <f>INDEX(_Inf_Data,MATCH($B98,_Inf_Country,0),COLUMN(DM$3))-INDEX(_Inf_Data,MATCH($B98,_Inf_Country,0),COLUMN(DP$3)-$B$2)</f>
        <v>#N/A</v>
      </c>
      <c r="DP98" s="9" t="e">
        <f>INDEX(_Inf_Data,MATCH($B98,_Inf_Country,0),COLUMN(DN$3))-INDEX(_Inf_Data,MATCH($B98,_Inf_Country,0),COLUMN(DQ$3)-$B$2)</f>
        <v>#N/A</v>
      </c>
      <c r="DQ98" s="9" t="e">
        <f>INDEX(_Inf_Data,MATCH($B98,_Inf_Country,0),COLUMN(DO$3))-INDEX(_Inf_Data,MATCH($B98,_Inf_Country,0),COLUMN(DR$3)-$B$2)</f>
        <v>#N/A</v>
      </c>
      <c r="DR98" s="9" t="e">
        <f>INDEX(_Inf_Data,MATCH($B98,_Inf_Country,0),COLUMN(DP$3))-INDEX(_Inf_Data,MATCH($B98,_Inf_Country,0),COLUMN(DS$3)-$B$2)</f>
        <v>#N/A</v>
      </c>
      <c r="DS98" s="9" t="e">
        <f>INDEX(_Inf_Data,MATCH($B98,_Inf_Country,0),COLUMN(DQ$3))-INDEX(_Inf_Data,MATCH($B98,_Inf_Country,0),COLUMN(DT$3)-$B$2)</f>
        <v>#N/A</v>
      </c>
      <c r="DT98" s="9" t="e">
        <f>INDEX(_Inf_Data,MATCH($B98,_Inf_Country,0),COLUMN(DR$3))-INDEX(_Inf_Data,MATCH($B98,_Inf_Country,0),COLUMN(DU$3)-$B$2)</f>
        <v>#N/A</v>
      </c>
      <c r="DU98" s="9" t="e">
        <f>INDEX(_Inf_Data,MATCH($B98,_Inf_Country,0),COLUMN(DS$3))-INDEX(_Inf_Data,MATCH($B98,_Inf_Country,0),COLUMN(DV$3)-$B$2)</f>
        <v>#N/A</v>
      </c>
      <c r="DV98" s="9" t="e">
        <f>INDEX(_Inf_Data,MATCH($B98,_Inf_Country,0),COLUMN(DT$3))-INDEX(_Inf_Data,MATCH($B98,_Inf_Country,0),COLUMN(DW$3)-$B$2)</f>
        <v>#N/A</v>
      </c>
      <c r="DW98" s="9" t="e">
        <f>INDEX(_Inf_Data,MATCH($B98,_Inf_Country,0),COLUMN(DU$3))-INDEX(_Inf_Data,MATCH($B98,_Inf_Country,0),COLUMN(DX$3)-$B$2)</f>
        <v>#N/A</v>
      </c>
      <c r="DX98" s="9" t="e">
        <f>INDEX(_Inf_Data,MATCH($B98,_Inf_Country,0),COLUMN(DV$3))-INDEX(_Inf_Data,MATCH($B98,_Inf_Country,0),COLUMN(DY$3)-$B$2)</f>
        <v>#N/A</v>
      </c>
      <c r="DY98" s="9" t="e">
        <f>INDEX(_Inf_Data,MATCH($B98,_Inf_Country,0),COLUMN(DW$3))-INDEX(_Inf_Data,MATCH($B98,_Inf_Country,0),COLUMN(DZ$3)-$B$2)</f>
        <v>#N/A</v>
      </c>
      <c r="DZ98" s="9" t="e">
        <f>INDEX(_Inf_Data,MATCH($B98,_Inf_Country,0),COLUMN(DX$3))-INDEX(_Inf_Data,MATCH($B98,_Inf_Country,0),COLUMN(EA$3)-$B$2)</f>
        <v>#N/A</v>
      </c>
      <c r="EA98" s="9" t="e">
        <f>INDEX(_Inf_Data,MATCH($B98,_Inf_Country,0),COLUMN(DY$3))-INDEX(_Inf_Data,MATCH($B98,_Inf_Country,0),COLUMN(EB$3)-$B$2)</f>
        <v>#N/A</v>
      </c>
      <c r="EB98" s="9" t="e">
        <f>INDEX(_Inf_Data,MATCH($B98,_Inf_Country,0),COLUMN(DZ$3))-INDEX(_Inf_Data,MATCH($B98,_Inf_Country,0),COLUMN(EC$3)-$B$2)</f>
        <v>#N/A</v>
      </c>
      <c r="EC98" s="9" t="e">
        <f>INDEX(_Inf_Data,MATCH($B98,_Inf_Country,0),COLUMN(EA$3))-INDEX(_Inf_Data,MATCH($B98,_Inf_Country,0),COLUMN(ED$3)-$B$2)</f>
        <v>#N/A</v>
      </c>
      <c r="ED98" s="9" t="e">
        <f>INDEX(_Inf_Data,MATCH($B98,_Inf_Country,0),COLUMN(EB$3))-INDEX(_Inf_Data,MATCH($B98,_Inf_Country,0),COLUMN(EE$3)-$B$2)</f>
        <v>#N/A</v>
      </c>
      <c r="EE98" s="9" t="e">
        <f>INDEX(_Inf_Data,MATCH($B98,_Inf_Country,0),COLUMN(EC$3))-INDEX(_Inf_Data,MATCH($B98,_Inf_Country,0),COLUMN(EF$3)-$B$2)</f>
        <v>#N/A</v>
      </c>
      <c r="EF98" s="9" t="e">
        <f>INDEX(_Inf_Data,MATCH($B98,_Inf_Country,0),COLUMN(ED$3))-INDEX(_Inf_Data,MATCH($B98,_Inf_Country,0),COLUMN(EG$3)-$B$2)</f>
        <v>#N/A</v>
      </c>
      <c r="EG98" s="9" t="e">
        <f>INDEX(_Inf_Data,MATCH($B98,_Inf_Country,0),COLUMN(EE$3))-INDEX(_Inf_Data,MATCH($B98,_Inf_Country,0),COLUMN(EH$3)-$B$2)</f>
        <v>#N/A</v>
      </c>
      <c r="EH98" s="9" t="e">
        <f>INDEX(_Inf_Data,MATCH($B98,_Inf_Country,0),COLUMN(EF$3))-INDEX(_Inf_Data,MATCH($B98,_Inf_Country,0),COLUMN(EI$3)-$B$2)</f>
        <v>#N/A</v>
      </c>
      <c r="EI98" s="9" t="e">
        <f>INDEX(_Inf_Data,MATCH($B98,_Inf_Country,0),COLUMN(EG$3))-INDEX(_Inf_Data,MATCH($B98,_Inf_Country,0),COLUMN(EJ$3)-$B$2)</f>
        <v>#N/A</v>
      </c>
      <c r="EJ98" s="9" t="e">
        <f>INDEX(_Inf_Data,MATCH($B98,_Inf_Country,0),COLUMN(EH$3))-INDEX(_Inf_Data,MATCH($B98,_Inf_Country,0),COLUMN(EK$3)-$B$2)</f>
        <v>#N/A</v>
      </c>
      <c r="EK98" s="9" t="e">
        <f>INDEX(_Inf_Data,MATCH($B98,_Inf_Country,0),COLUMN(EI$3))-INDEX(_Inf_Data,MATCH($B98,_Inf_Country,0),COLUMN(EL$3)-$B$2)</f>
        <v>#N/A</v>
      </c>
      <c r="EL98" s="9" t="e">
        <f>INDEX(_Inf_Data,MATCH($B98,_Inf_Country,0),COLUMN(EJ$3))-INDEX(_Inf_Data,MATCH($B98,_Inf_Country,0),COLUMN(EM$3)-$B$2)</f>
        <v>#N/A</v>
      </c>
      <c r="EM98" s="9" t="e">
        <f>INDEX(_Inf_Data,MATCH($B98,_Inf_Country,0),COLUMN(EK$3))-INDEX(_Inf_Data,MATCH($B98,_Inf_Country,0),COLUMN(EN$3)-$B$2)</f>
        <v>#N/A</v>
      </c>
      <c r="EN98" s="9" t="e">
        <f>INDEX(_Inf_Data,MATCH($B98,_Inf_Country,0),COLUMN(EL$3))-INDEX(_Inf_Data,MATCH($B98,_Inf_Country,0),COLUMN(EO$3)-$B$2)</f>
        <v>#N/A</v>
      </c>
      <c r="EO98" s="9" t="e">
        <f>INDEX(_Inf_Data,MATCH($B98,_Inf_Country,0),COLUMN(EM$3))-INDEX(_Inf_Data,MATCH($B98,_Inf_Country,0),COLUMN(EP$3)-$B$2)</f>
        <v>#N/A</v>
      </c>
      <c r="EP98" s="9" t="e">
        <f>INDEX(_Inf_Data,MATCH($B98,_Inf_Country,0),COLUMN(EN$3))-INDEX(_Inf_Data,MATCH($B98,_Inf_Country,0),COLUMN(EQ$3)-$B$2)</f>
        <v>#N/A</v>
      </c>
      <c r="EQ98" s="9" t="e">
        <f>INDEX(_Inf_Data,MATCH($B98,_Inf_Country,0),COLUMN(EO$3))-INDEX(_Inf_Data,MATCH($B98,_Inf_Country,0),COLUMN(ER$3)-$B$2)</f>
        <v>#N/A</v>
      </c>
      <c r="ER98" s="9" t="e">
        <f>INDEX(_Inf_Data,MATCH($B98,_Inf_Country,0),COLUMN(EP$3))-INDEX(_Inf_Data,MATCH($B98,_Inf_Country,0),COLUMN(ES$3)-$B$2)</f>
        <v>#N/A</v>
      </c>
      <c r="ES98" s="9" t="e">
        <f>INDEX(_Inf_Data,MATCH($B98,_Inf_Country,0),COLUMN(EQ$3))-INDEX(_Inf_Data,MATCH($B98,_Inf_Country,0),COLUMN(ET$3)-$B$2)</f>
        <v>#N/A</v>
      </c>
      <c r="ET98" s="9" t="e">
        <f>INDEX(_Inf_Data,MATCH($B98,_Inf_Country,0),COLUMN(ER$3))-INDEX(_Inf_Data,MATCH($B98,_Inf_Country,0),COLUMN(EU$3)-$B$2)</f>
        <v>#N/A</v>
      </c>
      <c r="EU98" s="9" t="e">
        <f>INDEX(_Inf_Data,MATCH($B98,_Inf_Country,0),COLUMN(ES$3))-INDEX(_Inf_Data,MATCH($B98,_Inf_Country,0),COLUMN(EV$3)-$B$2)</f>
        <v>#N/A</v>
      </c>
      <c r="EV98" s="9" t="e">
        <f>INDEX(_Inf_Data,MATCH($B98,_Inf_Country,0),COLUMN(ET$3))-INDEX(_Inf_Data,MATCH($B98,_Inf_Country,0),COLUMN(EW$3)-$B$2)</f>
        <v>#N/A</v>
      </c>
      <c r="EW98" s="9" t="e">
        <f>INDEX(_Inf_Data,MATCH($B98,_Inf_Country,0),COLUMN(EU$3))-INDEX(_Inf_Data,MATCH($B98,_Inf_Country,0),COLUMN(EX$3)-$B$2)</f>
        <v>#N/A</v>
      </c>
      <c r="EX98" s="9" t="e">
        <f>INDEX(_Inf_Data,MATCH($B98,_Inf_Country,0),COLUMN(EV$3))-INDEX(_Inf_Data,MATCH($B98,_Inf_Country,0),COLUMN(EY$3)-$B$2)</f>
        <v>#N/A</v>
      </c>
      <c r="EY98" s="9" t="e">
        <f>INDEX(_Inf_Data,MATCH($B98,_Inf_Country,0),COLUMN(EW$3))-INDEX(_Inf_Data,MATCH($B98,_Inf_Country,0),COLUMN(EZ$3)-$B$2)</f>
        <v>#N/A</v>
      </c>
      <c r="EZ98" s="9" t="e">
        <f>INDEX(_Inf_Data,MATCH($B98,_Inf_Country,0),COLUMN(EX$3))-INDEX(_Inf_Data,MATCH($B98,_Inf_Country,0),COLUMN(FA$3)-$B$2)</f>
        <v>#N/A</v>
      </c>
      <c r="FA98" s="9" t="e">
        <f>INDEX(_Inf_Data,MATCH($B98,_Inf_Country,0),COLUMN(EY$3))-INDEX(_Inf_Data,MATCH($B98,_Inf_Country,0),COLUMN(FB$3)-$B$2)</f>
        <v>#N/A</v>
      </c>
      <c r="FB98" s="9" t="e">
        <f>INDEX(_Inf_Data,MATCH($B98,_Inf_Country,0),COLUMN(EZ$3))-INDEX(_Inf_Data,MATCH($B98,_Inf_Country,0),COLUMN(FC$3)-$B$2)</f>
        <v>#N/A</v>
      </c>
      <c r="FC98" s="9" t="e">
        <f>INDEX(_Inf_Data,MATCH($B98,_Inf_Country,0),COLUMN(FA$3))-INDEX(_Inf_Data,MATCH($B98,_Inf_Country,0),COLUMN(FD$3)-$B$2)</f>
        <v>#N/A</v>
      </c>
      <c r="FD98" s="9" t="e">
        <f>INDEX(_Inf_Data,MATCH($B98,_Inf_Country,0),COLUMN(FB$3))-INDEX(_Inf_Data,MATCH($B98,_Inf_Country,0),COLUMN(FE$3)-$B$2)</f>
        <v>#N/A</v>
      </c>
      <c r="FE98" s="9" t="e">
        <f>INDEX(_Inf_Data,MATCH($B98,_Inf_Country,0),COLUMN(FC$3))-INDEX(_Inf_Data,MATCH($B98,_Inf_Country,0),COLUMN(FF$3)-$B$2)</f>
        <v>#N/A</v>
      </c>
      <c r="FF98" s="9" t="e">
        <f>INDEX(_Inf_Data,MATCH($B98,_Inf_Country,0),COLUMN(FD$3))-INDEX(_Inf_Data,MATCH($B98,_Inf_Country,0),COLUMN(FG$3)-$B$2)</f>
        <v>#N/A</v>
      </c>
      <c r="FG98" s="9" t="e">
        <f>INDEX(_Inf_Data,MATCH($B98,_Inf_Country,0),COLUMN(FE$3))-INDEX(_Inf_Data,MATCH($B98,_Inf_Country,0),COLUMN(FH$3)-$B$2)</f>
        <v>#N/A</v>
      </c>
      <c r="FH98" s="13"/>
    </row>
    <row r="99" spans="2:164" x14ac:dyDescent="0.35">
      <c r="B99" t="str">
        <f>Infections!A99</f>
        <v>Latvia</v>
      </c>
      <c r="C99" s="13" t="e">
        <v>#N/A</v>
      </c>
      <c r="D99" s="13"/>
      <c r="E99" s="13"/>
      <c r="F99" s="13"/>
      <c r="G99" s="13"/>
      <c r="H99" s="13"/>
      <c r="I99" s="13"/>
      <c r="J99" s="13"/>
      <c r="K99" s="9" t="e">
        <f>INDEX(_Inf_Data,MATCH($B99,_Inf_Country,0),COLUMN(I$3))-INDEX(_Inf_Data,MATCH($B99,_Inf_Country,0),COLUMN(L$3)-$B$2)</f>
        <v>#VALUE!</v>
      </c>
      <c r="L99" s="9" t="e">
        <f>INDEX(_Inf_Data,MATCH($B99,_Inf_Country,0),COLUMN(J$3))-INDEX(_Inf_Data,MATCH($B99,_Inf_Country,0),COLUMN(M$3)-$B$2)</f>
        <v>#VALUE!</v>
      </c>
      <c r="M99" s="9">
        <f>INDEX(_Inf_Data,MATCH($B99,_Inf_Country,0),COLUMN(K$3))-INDEX(_Inf_Data,MATCH($B99,_Inf_Country,0),COLUMN(N$3)-$B$2)</f>
        <v>0</v>
      </c>
      <c r="N99" s="9">
        <f>INDEX(_Inf_Data,MATCH($B99,_Inf_Country,0),COLUMN(L$3))-INDEX(_Inf_Data,MATCH($B99,_Inf_Country,0),COLUMN(O$3)-$B$2)</f>
        <v>0</v>
      </c>
      <c r="O99" s="9">
        <f>INDEX(_Inf_Data,MATCH($B99,_Inf_Country,0),COLUMN(M$3))-INDEX(_Inf_Data,MATCH($B99,_Inf_Country,0),COLUMN(P$3)-$B$2)</f>
        <v>0</v>
      </c>
      <c r="P99" s="9">
        <f>INDEX(_Inf_Data,MATCH($B99,_Inf_Country,0),COLUMN(N$3))-INDEX(_Inf_Data,MATCH($B99,_Inf_Country,0),COLUMN(Q$3)-$B$2)</f>
        <v>0</v>
      </c>
      <c r="Q99" s="9">
        <f>INDEX(_Inf_Data,MATCH($B99,_Inf_Country,0),COLUMN(O$3))-INDEX(_Inf_Data,MATCH($B99,_Inf_Country,0),COLUMN(R$3)-$B$2)</f>
        <v>0</v>
      </c>
      <c r="R99" s="9">
        <f>INDEX(_Inf_Data,MATCH($B99,_Inf_Country,0),COLUMN(P$3))-INDEX(_Inf_Data,MATCH($B99,_Inf_Country,0),COLUMN(S$3)-$B$2)</f>
        <v>0</v>
      </c>
      <c r="S99" s="9">
        <f>INDEX(_Inf_Data,MATCH($B99,_Inf_Country,0),COLUMN(Q$3))-INDEX(_Inf_Data,MATCH($B99,_Inf_Country,0),COLUMN(T$3)-$B$2)</f>
        <v>0</v>
      </c>
      <c r="T99" s="9">
        <f>INDEX(_Inf_Data,MATCH($B99,_Inf_Country,0),COLUMN(R$3))-INDEX(_Inf_Data,MATCH($B99,_Inf_Country,0),COLUMN(U$3)-$B$2)</f>
        <v>0</v>
      </c>
      <c r="U99" s="9">
        <f>INDEX(_Inf_Data,MATCH($B99,_Inf_Country,0),COLUMN(S$3))-INDEX(_Inf_Data,MATCH($B99,_Inf_Country,0),COLUMN(V$3)-$B$2)</f>
        <v>0</v>
      </c>
      <c r="V99" s="9">
        <f>INDEX(_Inf_Data,MATCH($B99,_Inf_Country,0),COLUMN(T$3))-INDEX(_Inf_Data,MATCH($B99,_Inf_Country,0),COLUMN(W$3)-$B$2)</f>
        <v>0</v>
      </c>
      <c r="W99" s="9">
        <f>INDEX(_Inf_Data,MATCH($B99,_Inf_Country,0),COLUMN(U$3))-INDEX(_Inf_Data,MATCH($B99,_Inf_Country,0),COLUMN(X$3)-$B$2)</f>
        <v>0</v>
      </c>
      <c r="X99" s="9">
        <f>INDEX(_Inf_Data,MATCH($B99,_Inf_Country,0),COLUMN(V$3))-INDEX(_Inf_Data,MATCH($B99,_Inf_Country,0),COLUMN(Y$3)-$B$2)</f>
        <v>0</v>
      </c>
      <c r="Y99" s="9">
        <f>INDEX(_Inf_Data,MATCH($B99,_Inf_Country,0),COLUMN(W$3))-INDEX(_Inf_Data,MATCH($B99,_Inf_Country,0),COLUMN(Z$3)-$B$2)</f>
        <v>0</v>
      </c>
      <c r="Z99" s="9">
        <f>INDEX(_Inf_Data,MATCH($B99,_Inf_Country,0),COLUMN(X$3))-INDEX(_Inf_Data,MATCH($B99,_Inf_Country,0),COLUMN(AA$3)-$B$2)</f>
        <v>0</v>
      </c>
      <c r="AA99" s="9">
        <f>INDEX(_Inf_Data,MATCH($B99,_Inf_Country,0),COLUMN(Y$3))-INDEX(_Inf_Data,MATCH($B99,_Inf_Country,0),COLUMN(AB$3)-$B$2)</f>
        <v>0</v>
      </c>
      <c r="AB99" s="9">
        <f>INDEX(_Inf_Data,MATCH($B99,_Inf_Country,0),COLUMN(Z$3))-INDEX(_Inf_Data,MATCH($B99,_Inf_Country,0),COLUMN(AC$3)-$B$2)</f>
        <v>0</v>
      </c>
      <c r="AC99" s="9">
        <f>INDEX(_Inf_Data,MATCH($B99,_Inf_Country,0),COLUMN(AA$3))-INDEX(_Inf_Data,MATCH($B99,_Inf_Country,0),COLUMN(AD$3)-$B$2)</f>
        <v>0</v>
      </c>
      <c r="AD99" s="9">
        <f>INDEX(_Inf_Data,MATCH($B99,_Inf_Country,0),COLUMN(AB$3))-INDEX(_Inf_Data,MATCH($B99,_Inf_Country,0),COLUMN(AE$3)-$B$2)</f>
        <v>0</v>
      </c>
      <c r="AE99" s="9">
        <f>INDEX(_Inf_Data,MATCH($B99,_Inf_Country,0),COLUMN(AC$3))-INDEX(_Inf_Data,MATCH($B99,_Inf_Country,0),COLUMN(AF$3)-$B$2)</f>
        <v>0</v>
      </c>
      <c r="AF99" s="9">
        <f>INDEX(_Inf_Data,MATCH($B99,_Inf_Country,0),COLUMN(AD$3))-INDEX(_Inf_Data,MATCH($B99,_Inf_Country,0),COLUMN(AG$3)-$B$2)</f>
        <v>0</v>
      </c>
      <c r="AG99" s="9">
        <f>INDEX(_Inf_Data,MATCH($B99,_Inf_Country,0),COLUMN(AE$3))-INDEX(_Inf_Data,MATCH($B99,_Inf_Country,0),COLUMN(AH$3)-$B$2)</f>
        <v>0</v>
      </c>
      <c r="AH99" s="9">
        <f>INDEX(_Inf_Data,MATCH($B99,_Inf_Country,0),COLUMN(AF$3))-INDEX(_Inf_Data,MATCH($B99,_Inf_Country,0),COLUMN(AI$3)-$B$2)</f>
        <v>0</v>
      </c>
      <c r="AI99" s="9">
        <f>INDEX(_Inf_Data,MATCH($B99,_Inf_Country,0),COLUMN(AG$3))-INDEX(_Inf_Data,MATCH($B99,_Inf_Country,0),COLUMN(AJ$3)-$B$2)</f>
        <v>0</v>
      </c>
      <c r="AJ99" s="9">
        <f>INDEX(_Inf_Data,MATCH($B99,_Inf_Country,0),COLUMN(AH$3))-INDEX(_Inf_Data,MATCH($B99,_Inf_Country,0),COLUMN(AK$3)-$B$2)</f>
        <v>0</v>
      </c>
      <c r="AK99" s="9">
        <f>INDEX(_Inf_Data,MATCH($B99,_Inf_Country,0),COLUMN(AI$3))-INDEX(_Inf_Data,MATCH($B99,_Inf_Country,0),COLUMN(AL$3)-$B$2)</f>
        <v>0</v>
      </c>
      <c r="AL99" s="9">
        <f>INDEX(_Inf_Data,MATCH($B99,_Inf_Country,0),COLUMN(AJ$3))-INDEX(_Inf_Data,MATCH($B99,_Inf_Country,0),COLUMN(AM$3)-$B$2)</f>
        <v>0</v>
      </c>
      <c r="AM99" s="9">
        <f>INDEX(_Inf_Data,MATCH($B99,_Inf_Country,0),COLUMN(AK$3))-INDEX(_Inf_Data,MATCH($B99,_Inf_Country,0),COLUMN(AN$3)-$B$2)</f>
        <v>0</v>
      </c>
      <c r="AN99" s="9">
        <f>INDEX(_Inf_Data,MATCH($B99,_Inf_Country,0),COLUMN(AL$3))-INDEX(_Inf_Data,MATCH($B99,_Inf_Country,0),COLUMN(AO$3)-$B$2)</f>
        <v>0</v>
      </c>
      <c r="AO99" s="9">
        <f>INDEX(_Inf_Data,MATCH($B99,_Inf_Country,0),COLUMN(AM$3))-INDEX(_Inf_Data,MATCH($B99,_Inf_Country,0),COLUMN(AP$3)-$B$2)</f>
        <v>0</v>
      </c>
      <c r="AP99" s="9">
        <f>INDEX(_Inf_Data,MATCH($B99,_Inf_Country,0),COLUMN(AN$3))-INDEX(_Inf_Data,MATCH($B99,_Inf_Country,0),COLUMN(AQ$3)-$B$2)</f>
        <v>0</v>
      </c>
      <c r="AQ99" s="9">
        <f>INDEX(_Inf_Data,MATCH($B99,_Inf_Country,0),COLUMN(AO$3))-INDEX(_Inf_Data,MATCH($B99,_Inf_Country,0),COLUMN(AR$3)-$B$2)</f>
        <v>1</v>
      </c>
      <c r="AR99" s="9">
        <f>INDEX(_Inf_Data,MATCH($B99,_Inf_Country,0),COLUMN(AP$3))-INDEX(_Inf_Data,MATCH($B99,_Inf_Country,0),COLUMN(AS$3)-$B$2)</f>
        <v>1</v>
      </c>
      <c r="AS99" s="9">
        <f>INDEX(_Inf_Data,MATCH($B99,_Inf_Country,0),COLUMN(AQ$3))-INDEX(_Inf_Data,MATCH($B99,_Inf_Country,0),COLUMN(AT$3)-$B$2)</f>
        <v>1</v>
      </c>
      <c r="AT99" s="9">
        <f>INDEX(_Inf_Data,MATCH($B99,_Inf_Country,0),COLUMN(AR$3))-INDEX(_Inf_Data,MATCH($B99,_Inf_Country,0),COLUMN(AU$3)-$B$2)</f>
        <v>1</v>
      </c>
      <c r="AU99" s="9">
        <f>INDEX(_Inf_Data,MATCH($B99,_Inf_Country,0),COLUMN(AS$3))-INDEX(_Inf_Data,MATCH($B99,_Inf_Country,0),COLUMN(AV$3)-$B$2)</f>
        <v>1</v>
      </c>
      <c r="AV99" s="9">
        <f>INDEX(_Inf_Data,MATCH($B99,_Inf_Country,0),COLUMN(AT$3))-INDEX(_Inf_Data,MATCH($B99,_Inf_Country,0),COLUMN(AW$3)-$B$2)</f>
        <v>1</v>
      </c>
      <c r="AW99" s="9">
        <f>INDEX(_Inf_Data,MATCH($B99,_Inf_Country,0),COLUMN(AU$3))-INDEX(_Inf_Data,MATCH($B99,_Inf_Country,0),COLUMN(AX$3)-$B$2)</f>
        <v>2</v>
      </c>
      <c r="AX99" s="9">
        <f>INDEX(_Inf_Data,MATCH($B99,_Inf_Country,0),COLUMN(AV$3))-INDEX(_Inf_Data,MATCH($B99,_Inf_Country,0),COLUMN(AY$3)-$B$2)</f>
        <v>6</v>
      </c>
      <c r="AY99" s="9">
        <f>INDEX(_Inf_Data,MATCH($B99,_Inf_Country,0),COLUMN(AW$3))-INDEX(_Inf_Data,MATCH($B99,_Inf_Country,0),COLUMN(AZ$3)-$B$2)</f>
        <v>8</v>
      </c>
      <c r="AZ99" s="9">
        <f>INDEX(_Inf_Data,MATCH($B99,_Inf_Country,0),COLUMN(AX$3))-INDEX(_Inf_Data,MATCH($B99,_Inf_Country,0),COLUMN(BA$3)-$B$2)</f>
        <v>10</v>
      </c>
      <c r="BA99" s="9">
        <f>INDEX(_Inf_Data,MATCH($B99,_Inf_Country,0),COLUMN(AY$3))-INDEX(_Inf_Data,MATCH($B99,_Inf_Country,0),COLUMN(BB$3)-$B$2)</f>
        <v>10</v>
      </c>
      <c r="BB99" s="9">
        <f>INDEX(_Inf_Data,MATCH($B99,_Inf_Country,0),COLUMN(AZ$3))-INDEX(_Inf_Data,MATCH($B99,_Inf_Country,0),COLUMN(BC$3)-$B$2)</f>
        <v>16</v>
      </c>
      <c r="BC99" s="9">
        <f>INDEX(_Inf_Data,MATCH($B99,_Inf_Country,0),COLUMN(BA$3))-INDEX(_Inf_Data,MATCH($B99,_Inf_Country,0),COLUMN(BD$3)-$B$2)</f>
        <v>25</v>
      </c>
      <c r="BD99" s="9">
        <f>INDEX(_Inf_Data,MATCH($B99,_Inf_Country,0),COLUMN(BB$3))-INDEX(_Inf_Data,MATCH($B99,_Inf_Country,0),COLUMN(BE$3)-$B$2)</f>
        <v>29</v>
      </c>
      <c r="BE99" s="9">
        <f>INDEX(_Inf_Data,MATCH($B99,_Inf_Country,0),COLUMN(BC$3))-INDEX(_Inf_Data,MATCH($B99,_Inf_Country,0),COLUMN(BF$3)-$B$2)</f>
        <v>33</v>
      </c>
      <c r="BF99" s="9">
        <f>INDEX(_Inf_Data,MATCH($B99,_Inf_Country,0),COLUMN(BD$3))-INDEX(_Inf_Data,MATCH($B99,_Inf_Country,0),COLUMN(BG$3)-$B$2)</f>
        <v>48</v>
      </c>
      <c r="BG99" s="9">
        <f>INDEX(_Inf_Data,MATCH($B99,_Inf_Country,0),COLUMN(BE$3))-INDEX(_Inf_Data,MATCH($B99,_Inf_Country,0),COLUMN(BH$3)-$B$2)</f>
        <v>70</v>
      </c>
      <c r="BH99" s="9">
        <f>INDEX(_Inf_Data,MATCH($B99,_Inf_Country,0),COLUMN(BF$3))-INDEX(_Inf_Data,MATCH($B99,_Inf_Country,0),COLUMN(BI$3)-$B$2)</f>
        <v>84</v>
      </c>
      <c r="BI99" s="9">
        <f>INDEX(_Inf_Data,MATCH($B99,_Inf_Country,0),COLUMN(BG$3))-INDEX(_Inf_Data,MATCH($B99,_Inf_Country,0),COLUMN(BJ$3)-$B$2)</f>
        <v>105</v>
      </c>
      <c r="BJ99" s="9">
        <f>INDEX(_Inf_Data,MATCH($B99,_Inf_Country,0),COLUMN(BH$3))-INDEX(_Inf_Data,MATCH($B99,_Inf_Country,0),COLUMN(BK$3)-$B$2)</f>
        <v>116</v>
      </c>
      <c r="BK99" s="9">
        <f>INDEX(_Inf_Data,MATCH($B99,_Inf_Country,0),COLUMN(BI$3))-INDEX(_Inf_Data,MATCH($B99,_Inf_Country,0),COLUMN(BL$3)-$B$2)</f>
        <v>129</v>
      </c>
      <c r="BL99" s="9">
        <f>INDEX(_Inf_Data,MATCH($B99,_Inf_Country,0),COLUMN(BJ$3))-INDEX(_Inf_Data,MATCH($B99,_Inf_Country,0),COLUMN(BM$3)-$B$2)</f>
        <v>170</v>
      </c>
      <c r="BM99" s="9">
        <f>INDEX(_Inf_Data,MATCH($B99,_Inf_Country,0),COLUMN(BK$3))-INDEX(_Inf_Data,MATCH($B99,_Inf_Country,0),COLUMN(BN$3)-$B$2)</f>
        <v>180</v>
      </c>
      <c r="BN99" s="9">
        <f>INDEX(_Inf_Data,MATCH($B99,_Inf_Country,0),COLUMN(BL$3))-INDEX(_Inf_Data,MATCH($B99,_Inf_Country,0),COLUMN(BO$3)-$B$2)</f>
        <v>195</v>
      </c>
      <c r="BO99" s="9">
        <f>INDEX(_Inf_Data,MATCH($B99,_Inf_Country,0),COLUMN(BM$3))-INDEX(_Inf_Data,MATCH($B99,_Inf_Country,0),COLUMN(BP$3)-$B$2)</f>
        <v>214</v>
      </c>
      <c r="BP99" s="9">
        <f>INDEX(_Inf_Data,MATCH($B99,_Inf_Country,0),COLUMN(BN$3))-INDEX(_Inf_Data,MATCH($B99,_Inf_Country,0),COLUMN(BQ$3)-$B$2)</f>
        <v>246</v>
      </c>
      <c r="BQ99" s="9">
        <f>INDEX(_Inf_Data,MATCH($B99,_Inf_Country,0),COLUMN(BO$3))-INDEX(_Inf_Data,MATCH($B99,_Inf_Country,0),COLUMN(BR$3)-$B$2)</f>
        <v>256</v>
      </c>
      <c r="BR99" s="9">
        <f>INDEX(_Inf_Data,MATCH($B99,_Inf_Country,0),COLUMN(BP$3))-INDEX(_Inf_Data,MATCH($B99,_Inf_Country,0),COLUMN(BS$3)-$B$2)</f>
        <v>276</v>
      </c>
      <c r="BS99" s="9">
        <f>INDEX(_Inf_Data,MATCH($B99,_Inf_Country,0),COLUMN(BQ$3))-INDEX(_Inf_Data,MATCH($B99,_Inf_Country,0),COLUMN(BT$3)-$B$2)</f>
        <v>290</v>
      </c>
      <c r="BT99" s="9">
        <f>INDEX(_Inf_Data,MATCH($B99,_Inf_Country,0),COLUMN(BR$3))-INDEX(_Inf_Data,MATCH($B99,_Inf_Country,0),COLUMN(BU$3)-$B$2)</f>
        <v>287</v>
      </c>
      <c r="BU99" s="9">
        <f>INDEX(_Inf_Data,MATCH($B99,_Inf_Country,0),COLUMN(BS$3))-INDEX(_Inf_Data,MATCH($B99,_Inf_Country,0),COLUMN(BV$3)-$B$2)</f>
        <v>322</v>
      </c>
      <c r="BV99" s="9">
        <f>INDEX(_Inf_Data,MATCH($B99,_Inf_Country,0),COLUMN(BT$3))-INDEX(_Inf_Data,MATCH($B99,_Inf_Country,0),COLUMN(BW$3)-$B$2)</f>
        <v>319</v>
      </c>
      <c r="BW99" s="9">
        <f>INDEX(_Inf_Data,MATCH($B99,_Inf_Country,0),COLUMN(BU$3))-INDEX(_Inf_Data,MATCH($B99,_Inf_Country,0),COLUMN(BX$3)-$B$2)</f>
        <v>313</v>
      </c>
      <c r="BX99" s="9">
        <f>INDEX(_Inf_Data,MATCH($B99,_Inf_Country,0),COLUMN(BV$3))-INDEX(_Inf_Data,MATCH($B99,_Inf_Country,0),COLUMN(BY$3)-$B$2)</f>
        <v>312</v>
      </c>
      <c r="BY99" s="9">
        <f>INDEX(_Inf_Data,MATCH($B99,_Inf_Country,0),COLUMN(BW$3))-INDEX(_Inf_Data,MATCH($B99,_Inf_Country,0),COLUMN(BZ$3)-$B$2)</f>
        <v>312</v>
      </c>
      <c r="BZ99" s="9">
        <f>INDEX(_Inf_Data,MATCH($B99,_Inf_Country,0),COLUMN(BX$3))-INDEX(_Inf_Data,MATCH($B99,_Inf_Country,0),COLUMN(CA$3)-$B$2)</f>
        <v>298</v>
      </c>
      <c r="CA99" s="9">
        <f>INDEX(_Inf_Data,MATCH($B99,_Inf_Country,0),COLUMN(BY$3))-INDEX(_Inf_Data,MATCH($B99,_Inf_Country,0),COLUMN(CB$3)-$B$2)</f>
        <v>268</v>
      </c>
      <c r="CB99" s="9">
        <f>INDEX(_Inf_Data,MATCH($B99,_Inf_Country,0),COLUMN(BZ$3))-INDEX(_Inf_Data,MATCH($B99,_Inf_Country,0),COLUMN(CC$3)-$B$2)</f>
        <v>272</v>
      </c>
      <c r="CC99" s="9">
        <f>INDEX(_Inf_Data,MATCH($B99,_Inf_Country,0),COLUMN(CA$3))-INDEX(_Inf_Data,MATCH($B99,_Inf_Country,0),COLUMN(CD$3)-$B$2)</f>
        <v>242</v>
      </c>
      <c r="CD99" s="9">
        <f>INDEX(_Inf_Data,MATCH($B99,_Inf_Country,0),COLUMN(CB$3))-INDEX(_Inf_Data,MATCH($B99,_Inf_Country,0),COLUMN(CE$3)-$B$2)</f>
        <v>236</v>
      </c>
      <c r="CE99" s="9">
        <f>INDEX(_Inf_Data,MATCH($B99,_Inf_Country,0),COLUMN(CC$3))-INDEX(_Inf_Data,MATCH($B99,_Inf_Country,0),COLUMN(CF$3)-$B$2)</f>
        <v>232</v>
      </c>
      <c r="CF99" s="9">
        <f>INDEX(_Inf_Data,MATCH($B99,_Inf_Country,0),COLUMN(CD$3))-INDEX(_Inf_Data,MATCH($B99,_Inf_Country,0),COLUMN(CG$3)-$B$2)</f>
        <v>205</v>
      </c>
      <c r="CG99" s="9">
        <f>INDEX(_Inf_Data,MATCH($B99,_Inf_Country,0),COLUMN(CE$3))-INDEX(_Inf_Data,MATCH($B99,_Inf_Country,0),COLUMN(CH$3)-$B$2)</f>
        <v>197</v>
      </c>
      <c r="CH99" s="9">
        <f>INDEX(_Inf_Data,MATCH($B99,_Inf_Country,0),COLUMN(CF$3))-INDEX(_Inf_Data,MATCH($B99,_Inf_Country,0),COLUMN(CI$3)-$B$2)</f>
        <v>164</v>
      </c>
      <c r="CI99" s="9">
        <f>INDEX(_Inf_Data,MATCH($B99,_Inf_Country,0),COLUMN(CG$3))-INDEX(_Inf_Data,MATCH($B99,_Inf_Country,0),COLUMN(CJ$3)-$B$2)</f>
        <v>157</v>
      </c>
      <c r="CJ99" s="9">
        <f>INDEX(_Inf_Data,MATCH($B99,_Inf_Country,0),COLUMN(CH$3))-INDEX(_Inf_Data,MATCH($B99,_Inf_Country,0),COLUMN(CK$3)-$B$2)</f>
        <v>142</v>
      </c>
      <c r="CK99" s="9">
        <f>INDEX(_Inf_Data,MATCH($B99,_Inf_Country,0),COLUMN(CI$3))-INDEX(_Inf_Data,MATCH($B99,_Inf_Country,0),COLUMN(CL$3)-$B$2)</f>
        <v>140</v>
      </c>
      <c r="CL99" s="9">
        <f>INDEX(_Inf_Data,MATCH($B99,_Inf_Country,0),COLUMN(CJ$3))-INDEX(_Inf_Data,MATCH($B99,_Inf_Country,0),COLUMN(CM$3)-$B$2)</f>
        <v>164</v>
      </c>
      <c r="CM99" s="9">
        <f>INDEX(_Inf_Data,MATCH($B99,_Inf_Country,0),COLUMN(CK$3))-INDEX(_Inf_Data,MATCH($B99,_Inf_Country,0),COLUMN(CN$3)-$B$2)</f>
        <v>150</v>
      </c>
      <c r="CN99" s="9">
        <f>INDEX(_Inf_Data,MATCH($B99,_Inf_Country,0),COLUMN(CL$3))-INDEX(_Inf_Data,MATCH($B99,_Inf_Country,0),COLUMN(CO$3)-$B$2)</f>
        <v>150</v>
      </c>
      <c r="CO99" s="9">
        <f>INDEX(_Inf_Data,MATCH($B99,_Inf_Country,0),COLUMN(CM$3))-INDEX(_Inf_Data,MATCH($B99,_Inf_Country,0),COLUMN(CP$3)-$B$2)</f>
        <v>136</v>
      </c>
      <c r="CP99" s="9">
        <f>INDEX(_Inf_Data,MATCH($B99,_Inf_Country,0),COLUMN(CN$3))-INDEX(_Inf_Data,MATCH($B99,_Inf_Country,0),COLUMN(CQ$3)-$B$2)</f>
        <v>131</v>
      </c>
      <c r="CQ99" s="9">
        <f>INDEX(_Inf_Data,MATCH($B99,_Inf_Country,0),COLUMN(CO$3))-INDEX(_Inf_Data,MATCH($B99,_Inf_Country,0),COLUMN(CR$3)-$B$2)</f>
        <v>127</v>
      </c>
      <c r="CR99" s="9" t="e">
        <f>INDEX(_Inf_Data,MATCH($B99,_Inf_Country,0),COLUMN(CP$3))-INDEX(_Inf_Data,MATCH($B99,_Inf_Country,0),COLUMN(CS$3)-$B$2)</f>
        <v>#N/A</v>
      </c>
      <c r="CS99" s="9" t="e">
        <f>INDEX(_Inf_Data,MATCH($B99,_Inf_Country,0),COLUMN(CQ$3))-INDEX(_Inf_Data,MATCH($B99,_Inf_Country,0),COLUMN(CT$3)-$B$2)</f>
        <v>#N/A</v>
      </c>
      <c r="CT99" s="9" t="e">
        <f>INDEX(_Inf_Data,MATCH($B99,_Inf_Country,0),COLUMN(CR$3))-INDEX(_Inf_Data,MATCH($B99,_Inf_Country,0),COLUMN(CU$3)-$B$2)</f>
        <v>#N/A</v>
      </c>
      <c r="CU99" s="9" t="e">
        <f>INDEX(_Inf_Data,MATCH($B99,_Inf_Country,0),COLUMN(CS$3))-INDEX(_Inf_Data,MATCH($B99,_Inf_Country,0),COLUMN(CV$3)-$B$2)</f>
        <v>#N/A</v>
      </c>
      <c r="CV99" s="9" t="e">
        <f>INDEX(_Inf_Data,MATCH($B99,_Inf_Country,0),COLUMN(CT$3))-INDEX(_Inf_Data,MATCH($B99,_Inf_Country,0),COLUMN(CW$3)-$B$2)</f>
        <v>#N/A</v>
      </c>
      <c r="CW99" s="9" t="e">
        <f>INDEX(_Inf_Data,MATCH($B99,_Inf_Country,0),COLUMN(CU$3))-INDEX(_Inf_Data,MATCH($B99,_Inf_Country,0),COLUMN(CX$3)-$B$2)</f>
        <v>#N/A</v>
      </c>
      <c r="CX99" s="9" t="e">
        <f>INDEX(_Inf_Data,MATCH($B99,_Inf_Country,0),COLUMN(CV$3))-INDEX(_Inf_Data,MATCH($B99,_Inf_Country,0),COLUMN(CY$3)-$B$2)</f>
        <v>#N/A</v>
      </c>
      <c r="CY99" s="9" t="e">
        <f>INDEX(_Inf_Data,MATCH($B99,_Inf_Country,0),COLUMN(CW$3))-INDEX(_Inf_Data,MATCH($B99,_Inf_Country,0),COLUMN(CZ$3)-$B$2)</f>
        <v>#N/A</v>
      </c>
      <c r="CZ99" s="9" t="e">
        <f>INDEX(_Inf_Data,MATCH($B99,_Inf_Country,0),COLUMN(CX$3))-INDEX(_Inf_Data,MATCH($B99,_Inf_Country,0),COLUMN(DA$3)-$B$2)</f>
        <v>#N/A</v>
      </c>
      <c r="DA99" s="9" t="e">
        <f>INDEX(_Inf_Data,MATCH($B99,_Inf_Country,0),COLUMN(CY$3))-INDEX(_Inf_Data,MATCH($B99,_Inf_Country,0),COLUMN(DB$3)-$B$2)</f>
        <v>#N/A</v>
      </c>
      <c r="DB99" s="9" t="e">
        <f>INDEX(_Inf_Data,MATCH($B99,_Inf_Country,0),COLUMN(CZ$3))-INDEX(_Inf_Data,MATCH($B99,_Inf_Country,0),COLUMN(DC$3)-$B$2)</f>
        <v>#N/A</v>
      </c>
      <c r="DC99" s="9" t="e">
        <f>INDEX(_Inf_Data,MATCH($B99,_Inf_Country,0),COLUMN(DA$3))-INDEX(_Inf_Data,MATCH($B99,_Inf_Country,0),COLUMN(DD$3)-$B$2)</f>
        <v>#N/A</v>
      </c>
      <c r="DD99" s="9" t="e">
        <f>INDEX(_Inf_Data,MATCH($B99,_Inf_Country,0),COLUMN(DB$3))-INDEX(_Inf_Data,MATCH($B99,_Inf_Country,0),COLUMN(DE$3)-$B$2)</f>
        <v>#N/A</v>
      </c>
      <c r="DE99" s="9" t="e">
        <f>INDEX(_Inf_Data,MATCH($B99,_Inf_Country,0),COLUMN(DC$3))-INDEX(_Inf_Data,MATCH($B99,_Inf_Country,0),COLUMN(DF$3)-$B$2)</f>
        <v>#N/A</v>
      </c>
      <c r="DF99" s="9" t="e">
        <f>INDEX(_Inf_Data,MATCH($B99,_Inf_Country,0),COLUMN(DD$3))-INDEX(_Inf_Data,MATCH($B99,_Inf_Country,0),COLUMN(DG$3)-$B$2)</f>
        <v>#N/A</v>
      </c>
      <c r="DG99" s="9" t="e">
        <f>INDEX(_Inf_Data,MATCH($B99,_Inf_Country,0),COLUMN(DE$3))-INDEX(_Inf_Data,MATCH($B99,_Inf_Country,0),COLUMN(DH$3)-$B$2)</f>
        <v>#N/A</v>
      </c>
      <c r="DH99" s="9" t="e">
        <f>INDEX(_Inf_Data,MATCH($B99,_Inf_Country,0),COLUMN(DF$3))-INDEX(_Inf_Data,MATCH($B99,_Inf_Country,0),COLUMN(DI$3)-$B$2)</f>
        <v>#N/A</v>
      </c>
      <c r="DI99" s="9" t="e">
        <f>INDEX(_Inf_Data,MATCH($B99,_Inf_Country,0),COLUMN(DG$3))-INDEX(_Inf_Data,MATCH($B99,_Inf_Country,0),COLUMN(DJ$3)-$B$2)</f>
        <v>#N/A</v>
      </c>
      <c r="DJ99" s="9" t="e">
        <f>INDEX(_Inf_Data,MATCH($B99,_Inf_Country,0),COLUMN(DH$3))-INDEX(_Inf_Data,MATCH($B99,_Inf_Country,0),COLUMN(DK$3)-$B$2)</f>
        <v>#N/A</v>
      </c>
      <c r="DK99" s="9" t="e">
        <f>INDEX(_Inf_Data,MATCH($B99,_Inf_Country,0),COLUMN(DI$3))-INDEX(_Inf_Data,MATCH($B99,_Inf_Country,0),COLUMN(DL$3)-$B$2)</f>
        <v>#N/A</v>
      </c>
      <c r="DL99" s="9" t="e">
        <f>INDEX(_Inf_Data,MATCH($B99,_Inf_Country,0),COLUMN(DJ$3))-INDEX(_Inf_Data,MATCH($B99,_Inf_Country,0),COLUMN(DM$3)-$B$2)</f>
        <v>#N/A</v>
      </c>
      <c r="DM99" s="9" t="e">
        <f>INDEX(_Inf_Data,MATCH($B99,_Inf_Country,0),COLUMN(DK$3))-INDEX(_Inf_Data,MATCH($B99,_Inf_Country,0),COLUMN(DN$3)-$B$2)</f>
        <v>#N/A</v>
      </c>
      <c r="DN99" s="9" t="e">
        <f>INDEX(_Inf_Data,MATCH($B99,_Inf_Country,0),COLUMN(DL$3))-INDEX(_Inf_Data,MATCH($B99,_Inf_Country,0),COLUMN(DO$3)-$B$2)</f>
        <v>#N/A</v>
      </c>
      <c r="DO99" s="9" t="e">
        <f>INDEX(_Inf_Data,MATCH($B99,_Inf_Country,0),COLUMN(DM$3))-INDEX(_Inf_Data,MATCH($B99,_Inf_Country,0),COLUMN(DP$3)-$B$2)</f>
        <v>#N/A</v>
      </c>
      <c r="DP99" s="9" t="e">
        <f>INDEX(_Inf_Data,MATCH($B99,_Inf_Country,0),COLUMN(DN$3))-INDEX(_Inf_Data,MATCH($B99,_Inf_Country,0),COLUMN(DQ$3)-$B$2)</f>
        <v>#N/A</v>
      </c>
      <c r="DQ99" s="9" t="e">
        <f>INDEX(_Inf_Data,MATCH($B99,_Inf_Country,0),COLUMN(DO$3))-INDEX(_Inf_Data,MATCH($B99,_Inf_Country,0),COLUMN(DR$3)-$B$2)</f>
        <v>#N/A</v>
      </c>
      <c r="DR99" s="9" t="e">
        <f>INDEX(_Inf_Data,MATCH($B99,_Inf_Country,0),COLUMN(DP$3))-INDEX(_Inf_Data,MATCH($B99,_Inf_Country,0),COLUMN(DS$3)-$B$2)</f>
        <v>#N/A</v>
      </c>
      <c r="DS99" s="9" t="e">
        <f>INDEX(_Inf_Data,MATCH($B99,_Inf_Country,0),COLUMN(DQ$3))-INDEX(_Inf_Data,MATCH($B99,_Inf_Country,0),COLUMN(DT$3)-$B$2)</f>
        <v>#N/A</v>
      </c>
      <c r="DT99" s="9" t="e">
        <f>INDEX(_Inf_Data,MATCH($B99,_Inf_Country,0),COLUMN(DR$3))-INDEX(_Inf_Data,MATCH($B99,_Inf_Country,0),COLUMN(DU$3)-$B$2)</f>
        <v>#N/A</v>
      </c>
      <c r="DU99" s="9" t="e">
        <f>INDEX(_Inf_Data,MATCH($B99,_Inf_Country,0),COLUMN(DS$3))-INDEX(_Inf_Data,MATCH($B99,_Inf_Country,0),COLUMN(DV$3)-$B$2)</f>
        <v>#N/A</v>
      </c>
      <c r="DV99" s="9" t="e">
        <f>INDEX(_Inf_Data,MATCH($B99,_Inf_Country,0),COLUMN(DT$3))-INDEX(_Inf_Data,MATCH($B99,_Inf_Country,0),COLUMN(DW$3)-$B$2)</f>
        <v>#N/A</v>
      </c>
      <c r="DW99" s="9" t="e">
        <f>INDEX(_Inf_Data,MATCH($B99,_Inf_Country,0),COLUMN(DU$3))-INDEX(_Inf_Data,MATCH($B99,_Inf_Country,0),COLUMN(DX$3)-$B$2)</f>
        <v>#N/A</v>
      </c>
      <c r="DX99" s="9" t="e">
        <f>INDEX(_Inf_Data,MATCH($B99,_Inf_Country,0),COLUMN(DV$3))-INDEX(_Inf_Data,MATCH($B99,_Inf_Country,0),COLUMN(DY$3)-$B$2)</f>
        <v>#N/A</v>
      </c>
      <c r="DY99" s="9" t="e">
        <f>INDEX(_Inf_Data,MATCH($B99,_Inf_Country,0),COLUMN(DW$3))-INDEX(_Inf_Data,MATCH($B99,_Inf_Country,0),COLUMN(DZ$3)-$B$2)</f>
        <v>#N/A</v>
      </c>
      <c r="DZ99" s="9" t="e">
        <f>INDEX(_Inf_Data,MATCH($B99,_Inf_Country,0),COLUMN(DX$3))-INDEX(_Inf_Data,MATCH($B99,_Inf_Country,0),COLUMN(EA$3)-$B$2)</f>
        <v>#N/A</v>
      </c>
      <c r="EA99" s="9" t="e">
        <f>INDEX(_Inf_Data,MATCH($B99,_Inf_Country,0),COLUMN(DY$3))-INDEX(_Inf_Data,MATCH($B99,_Inf_Country,0),COLUMN(EB$3)-$B$2)</f>
        <v>#N/A</v>
      </c>
      <c r="EB99" s="9" t="e">
        <f>INDEX(_Inf_Data,MATCH($B99,_Inf_Country,0),COLUMN(DZ$3))-INDEX(_Inf_Data,MATCH($B99,_Inf_Country,0),COLUMN(EC$3)-$B$2)</f>
        <v>#N/A</v>
      </c>
      <c r="EC99" s="9" t="e">
        <f>INDEX(_Inf_Data,MATCH($B99,_Inf_Country,0),COLUMN(EA$3))-INDEX(_Inf_Data,MATCH($B99,_Inf_Country,0),COLUMN(ED$3)-$B$2)</f>
        <v>#N/A</v>
      </c>
      <c r="ED99" s="9" t="e">
        <f>INDEX(_Inf_Data,MATCH($B99,_Inf_Country,0),COLUMN(EB$3))-INDEX(_Inf_Data,MATCH($B99,_Inf_Country,0),COLUMN(EE$3)-$B$2)</f>
        <v>#N/A</v>
      </c>
      <c r="EE99" s="9" t="e">
        <f>INDEX(_Inf_Data,MATCH($B99,_Inf_Country,0),COLUMN(EC$3))-INDEX(_Inf_Data,MATCH($B99,_Inf_Country,0),COLUMN(EF$3)-$B$2)</f>
        <v>#N/A</v>
      </c>
      <c r="EF99" s="9" t="e">
        <f>INDEX(_Inf_Data,MATCH($B99,_Inf_Country,0),COLUMN(ED$3))-INDEX(_Inf_Data,MATCH($B99,_Inf_Country,0),COLUMN(EG$3)-$B$2)</f>
        <v>#N/A</v>
      </c>
      <c r="EG99" s="9" t="e">
        <f>INDEX(_Inf_Data,MATCH($B99,_Inf_Country,0),COLUMN(EE$3))-INDEX(_Inf_Data,MATCH($B99,_Inf_Country,0),COLUMN(EH$3)-$B$2)</f>
        <v>#N/A</v>
      </c>
      <c r="EH99" s="9" t="e">
        <f>INDEX(_Inf_Data,MATCH($B99,_Inf_Country,0),COLUMN(EF$3))-INDEX(_Inf_Data,MATCH($B99,_Inf_Country,0),COLUMN(EI$3)-$B$2)</f>
        <v>#N/A</v>
      </c>
      <c r="EI99" s="9" t="e">
        <f>INDEX(_Inf_Data,MATCH($B99,_Inf_Country,0),COLUMN(EG$3))-INDEX(_Inf_Data,MATCH($B99,_Inf_Country,0),COLUMN(EJ$3)-$B$2)</f>
        <v>#N/A</v>
      </c>
      <c r="EJ99" s="9" t="e">
        <f>INDEX(_Inf_Data,MATCH($B99,_Inf_Country,0),COLUMN(EH$3))-INDEX(_Inf_Data,MATCH($B99,_Inf_Country,0),COLUMN(EK$3)-$B$2)</f>
        <v>#N/A</v>
      </c>
      <c r="EK99" s="9" t="e">
        <f>INDEX(_Inf_Data,MATCH($B99,_Inf_Country,0),COLUMN(EI$3))-INDEX(_Inf_Data,MATCH($B99,_Inf_Country,0),COLUMN(EL$3)-$B$2)</f>
        <v>#N/A</v>
      </c>
      <c r="EL99" s="9" t="e">
        <f>INDEX(_Inf_Data,MATCH($B99,_Inf_Country,0),COLUMN(EJ$3))-INDEX(_Inf_Data,MATCH($B99,_Inf_Country,0),COLUMN(EM$3)-$B$2)</f>
        <v>#N/A</v>
      </c>
      <c r="EM99" s="9" t="e">
        <f>INDEX(_Inf_Data,MATCH($B99,_Inf_Country,0),COLUMN(EK$3))-INDEX(_Inf_Data,MATCH($B99,_Inf_Country,0),COLUMN(EN$3)-$B$2)</f>
        <v>#N/A</v>
      </c>
      <c r="EN99" s="9" t="e">
        <f>INDEX(_Inf_Data,MATCH($B99,_Inf_Country,0),COLUMN(EL$3))-INDEX(_Inf_Data,MATCH($B99,_Inf_Country,0),COLUMN(EO$3)-$B$2)</f>
        <v>#N/A</v>
      </c>
      <c r="EO99" s="9" t="e">
        <f>INDEX(_Inf_Data,MATCH($B99,_Inf_Country,0),COLUMN(EM$3))-INDEX(_Inf_Data,MATCH($B99,_Inf_Country,0),COLUMN(EP$3)-$B$2)</f>
        <v>#N/A</v>
      </c>
      <c r="EP99" s="9" t="e">
        <f>INDEX(_Inf_Data,MATCH($B99,_Inf_Country,0),COLUMN(EN$3))-INDEX(_Inf_Data,MATCH($B99,_Inf_Country,0),COLUMN(EQ$3)-$B$2)</f>
        <v>#N/A</v>
      </c>
      <c r="EQ99" s="9" t="e">
        <f>INDEX(_Inf_Data,MATCH($B99,_Inf_Country,0),COLUMN(EO$3))-INDEX(_Inf_Data,MATCH($B99,_Inf_Country,0),COLUMN(ER$3)-$B$2)</f>
        <v>#N/A</v>
      </c>
      <c r="ER99" s="9" t="e">
        <f>INDEX(_Inf_Data,MATCH($B99,_Inf_Country,0),COLUMN(EP$3))-INDEX(_Inf_Data,MATCH($B99,_Inf_Country,0),COLUMN(ES$3)-$B$2)</f>
        <v>#N/A</v>
      </c>
      <c r="ES99" s="9" t="e">
        <f>INDEX(_Inf_Data,MATCH($B99,_Inf_Country,0),COLUMN(EQ$3))-INDEX(_Inf_Data,MATCH($B99,_Inf_Country,0),COLUMN(ET$3)-$B$2)</f>
        <v>#N/A</v>
      </c>
      <c r="ET99" s="9" t="e">
        <f>INDEX(_Inf_Data,MATCH($B99,_Inf_Country,0),COLUMN(ER$3))-INDEX(_Inf_Data,MATCH($B99,_Inf_Country,0),COLUMN(EU$3)-$B$2)</f>
        <v>#N/A</v>
      </c>
      <c r="EU99" s="9" t="e">
        <f>INDEX(_Inf_Data,MATCH($B99,_Inf_Country,0),COLUMN(ES$3))-INDEX(_Inf_Data,MATCH($B99,_Inf_Country,0),COLUMN(EV$3)-$B$2)</f>
        <v>#N/A</v>
      </c>
      <c r="EV99" s="9" t="e">
        <f>INDEX(_Inf_Data,MATCH($B99,_Inf_Country,0),COLUMN(ET$3))-INDEX(_Inf_Data,MATCH($B99,_Inf_Country,0),COLUMN(EW$3)-$B$2)</f>
        <v>#N/A</v>
      </c>
      <c r="EW99" s="9" t="e">
        <f>INDEX(_Inf_Data,MATCH($B99,_Inf_Country,0),COLUMN(EU$3))-INDEX(_Inf_Data,MATCH($B99,_Inf_Country,0),COLUMN(EX$3)-$B$2)</f>
        <v>#N/A</v>
      </c>
      <c r="EX99" s="9" t="e">
        <f>INDEX(_Inf_Data,MATCH($B99,_Inf_Country,0),COLUMN(EV$3))-INDEX(_Inf_Data,MATCH($B99,_Inf_Country,0),COLUMN(EY$3)-$B$2)</f>
        <v>#N/A</v>
      </c>
      <c r="EY99" s="9" t="e">
        <f>INDEX(_Inf_Data,MATCH($B99,_Inf_Country,0),COLUMN(EW$3))-INDEX(_Inf_Data,MATCH($B99,_Inf_Country,0),COLUMN(EZ$3)-$B$2)</f>
        <v>#N/A</v>
      </c>
      <c r="EZ99" s="9" t="e">
        <f>INDEX(_Inf_Data,MATCH($B99,_Inf_Country,0),COLUMN(EX$3))-INDEX(_Inf_Data,MATCH($B99,_Inf_Country,0),COLUMN(FA$3)-$B$2)</f>
        <v>#N/A</v>
      </c>
      <c r="FA99" s="9" t="e">
        <f>INDEX(_Inf_Data,MATCH($B99,_Inf_Country,0),COLUMN(EY$3))-INDEX(_Inf_Data,MATCH($B99,_Inf_Country,0),COLUMN(FB$3)-$B$2)</f>
        <v>#N/A</v>
      </c>
      <c r="FB99" s="9" t="e">
        <f>INDEX(_Inf_Data,MATCH($B99,_Inf_Country,0),COLUMN(EZ$3))-INDEX(_Inf_Data,MATCH($B99,_Inf_Country,0),COLUMN(FC$3)-$B$2)</f>
        <v>#N/A</v>
      </c>
      <c r="FC99" s="9" t="e">
        <f>INDEX(_Inf_Data,MATCH($B99,_Inf_Country,0),COLUMN(FA$3))-INDEX(_Inf_Data,MATCH($B99,_Inf_Country,0),COLUMN(FD$3)-$B$2)</f>
        <v>#N/A</v>
      </c>
      <c r="FD99" s="9" t="e">
        <f>INDEX(_Inf_Data,MATCH($B99,_Inf_Country,0),COLUMN(FB$3))-INDEX(_Inf_Data,MATCH($B99,_Inf_Country,0),COLUMN(FE$3)-$B$2)</f>
        <v>#N/A</v>
      </c>
      <c r="FE99" s="9" t="e">
        <f>INDEX(_Inf_Data,MATCH($B99,_Inf_Country,0),COLUMN(FC$3))-INDEX(_Inf_Data,MATCH($B99,_Inf_Country,0),COLUMN(FF$3)-$B$2)</f>
        <v>#N/A</v>
      </c>
      <c r="FF99" s="9" t="e">
        <f>INDEX(_Inf_Data,MATCH($B99,_Inf_Country,0),COLUMN(FD$3))-INDEX(_Inf_Data,MATCH($B99,_Inf_Country,0),COLUMN(FG$3)-$B$2)</f>
        <v>#N/A</v>
      </c>
      <c r="FG99" s="9" t="e">
        <f>INDEX(_Inf_Data,MATCH($B99,_Inf_Country,0),COLUMN(FE$3))-INDEX(_Inf_Data,MATCH($B99,_Inf_Country,0),COLUMN(FH$3)-$B$2)</f>
        <v>#N/A</v>
      </c>
      <c r="FH99" s="13"/>
    </row>
    <row r="100" spans="2:164" x14ac:dyDescent="0.35">
      <c r="B100" t="str">
        <f>Infections!A100</f>
        <v>Lebanon</v>
      </c>
      <c r="C100" s="13" t="e">
        <v>#N/A</v>
      </c>
      <c r="D100" s="13"/>
      <c r="E100" s="13"/>
      <c r="F100" s="13"/>
      <c r="G100" s="13"/>
      <c r="H100" s="13"/>
      <c r="I100" s="13"/>
      <c r="J100" s="13"/>
      <c r="K100" s="9" t="e">
        <f>INDEX(_Inf_Data,MATCH($B100,_Inf_Country,0),COLUMN(I$3))-INDEX(_Inf_Data,MATCH($B100,_Inf_Country,0),COLUMN(L$3)-$B$2)</f>
        <v>#VALUE!</v>
      </c>
      <c r="L100" s="9" t="e">
        <f>INDEX(_Inf_Data,MATCH($B100,_Inf_Country,0),COLUMN(J$3))-INDEX(_Inf_Data,MATCH($B100,_Inf_Country,0),COLUMN(M$3)-$B$2)</f>
        <v>#VALUE!</v>
      </c>
      <c r="M100" s="9">
        <f>INDEX(_Inf_Data,MATCH($B100,_Inf_Country,0),COLUMN(K$3))-INDEX(_Inf_Data,MATCH($B100,_Inf_Country,0),COLUMN(N$3)-$B$2)</f>
        <v>0</v>
      </c>
      <c r="N100" s="9">
        <f>INDEX(_Inf_Data,MATCH($B100,_Inf_Country,0),COLUMN(L$3))-INDEX(_Inf_Data,MATCH($B100,_Inf_Country,0),COLUMN(O$3)-$B$2)</f>
        <v>0</v>
      </c>
      <c r="O100" s="9">
        <f>INDEX(_Inf_Data,MATCH($B100,_Inf_Country,0),COLUMN(M$3))-INDEX(_Inf_Data,MATCH($B100,_Inf_Country,0),COLUMN(P$3)-$B$2)</f>
        <v>0</v>
      </c>
      <c r="P100" s="9">
        <f>INDEX(_Inf_Data,MATCH($B100,_Inf_Country,0),COLUMN(N$3))-INDEX(_Inf_Data,MATCH($B100,_Inf_Country,0),COLUMN(Q$3)-$B$2)</f>
        <v>0</v>
      </c>
      <c r="Q100" s="9">
        <f>INDEX(_Inf_Data,MATCH($B100,_Inf_Country,0),COLUMN(O$3))-INDEX(_Inf_Data,MATCH($B100,_Inf_Country,0),COLUMN(R$3)-$B$2)</f>
        <v>0</v>
      </c>
      <c r="R100" s="9">
        <f>INDEX(_Inf_Data,MATCH($B100,_Inf_Country,0),COLUMN(P$3))-INDEX(_Inf_Data,MATCH($B100,_Inf_Country,0),COLUMN(S$3)-$B$2)</f>
        <v>0</v>
      </c>
      <c r="S100" s="9">
        <f>INDEX(_Inf_Data,MATCH($B100,_Inf_Country,0),COLUMN(Q$3))-INDEX(_Inf_Data,MATCH($B100,_Inf_Country,0),COLUMN(T$3)-$B$2)</f>
        <v>0</v>
      </c>
      <c r="T100" s="9">
        <f>INDEX(_Inf_Data,MATCH($B100,_Inf_Country,0),COLUMN(R$3))-INDEX(_Inf_Data,MATCH($B100,_Inf_Country,0),COLUMN(U$3)-$B$2)</f>
        <v>0</v>
      </c>
      <c r="U100" s="9">
        <f>INDEX(_Inf_Data,MATCH($B100,_Inf_Country,0),COLUMN(S$3))-INDEX(_Inf_Data,MATCH($B100,_Inf_Country,0),COLUMN(V$3)-$B$2)</f>
        <v>0</v>
      </c>
      <c r="V100" s="9">
        <f>INDEX(_Inf_Data,MATCH($B100,_Inf_Country,0),COLUMN(T$3))-INDEX(_Inf_Data,MATCH($B100,_Inf_Country,0),COLUMN(W$3)-$B$2)</f>
        <v>0</v>
      </c>
      <c r="W100" s="9">
        <f>INDEX(_Inf_Data,MATCH($B100,_Inf_Country,0),COLUMN(U$3))-INDEX(_Inf_Data,MATCH($B100,_Inf_Country,0),COLUMN(X$3)-$B$2)</f>
        <v>0</v>
      </c>
      <c r="X100" s="9">
        <f>INDEX(_Inf_Data,MATCH($B100,_Inf_Country,0),COLUMN(V$3))-INDEX(_Inf_Data,MATCH($B100,_Inf_Country,0),COLUMN(Y$3)-$B$2)</f>
        <v>0</v>
      </c>
      <c r="Y100" s="9">
        <f>INDEX(_Inf_Data,MATCH($B100,_Inf_Country,0),COLUMN(W$3))-INDEX(_Inf_Data,MATCH($B100,_Inf_Country,0),COLUMN(Z$3)-$B$2)</f>
        <v>0</v>
      </c>
      <c r="Z100" s="9">
        <f>INDEX(_Inf_Data,MATCH($B100,_Inf_Country,0),COLUMN(X$3))-INDEX(_Inf_Data,MATCH($B100,_Inf_Country,0),COLUMN(AA$3)-$B$2)</f>
        <v>0</v>
      </c>
      <c r="AA100" s="9">
        <f>INDEX(_Inf_Data,MATCH($B100,_Inf_Country,0),COLUMN(Y$3))-INDEX(_Inf_Data,MATCH($B100,_Inf_Country,0),COLUMN(AB$3)-$B$2)</f>
        <v>0</v>
      </c>
      <c r="AB100" s="9">
        <f>INDEX(_Inf_Data,MATCH($B100,_Inf_Country,0),COLUMN(Z$3))-INDEX(_Inf_Data,MATCH($B100,_Inf_Country,0),COLUMN(AC$3)-$B$2)</f>
        <v>0</v>
      </c>
      <c r="AC100" s="9">
        <f>INDEX(_Inf_Data,MATCH($B100,_Inf_Country,0),COLUMN(AA$3))-INDEX(_Inf_Data,MATCH($B100,_Inf_Country,0),COLUMN(AD$3)-$B$2)</f>
        <v>0</v>
      </c>
      <c r="AD100" s="9">
        <f>INDEX(_Inf_Data,MATCH($B100,_Inf_Country,0),COLUMN(AB$3))-INDEX(_Inf_Data,MATCH($B100,_Inf_Country,0),COLUMN(AE$3)-$B$2)</f>
        <v>0</v>
      </c>
      <c r="AE100" s="9">
        <f>INDEX(_Inf_Data,MATCH($B100,_Inf_Country,0),COLUMN(AC$3))-INDEX(_Inf_Data,MATCH($B100,_Inf_Country,0),COLUMN(AF$3)-$B$2)</f>
        <v>0</v>
      </c>
      <c r="AF100" s="9">
        <f>INDEX(_Inf_Data,MATCH($B100,_Inf_Country,0),COLUMN(AD$3))-INDEX(_Inf_Data,MATCH($B100,_Inf_Country,0),COLUMN(AG$3)-$B$2)</f>
        <v>0</v>
      </c>
      <c r="AG100" s="9">
        <f>INDEX(_Inf_Data,MATCH($B100,_Inf_Country,0),COLUMN(AE$3))-INDEX(_Inf_Data,MATCH($B100,_Inf_Country,0),COLUMN(AH$3)-$B$2)</f>
        <v>1</v>
      </c>
      <c r="AH100" s="9">
        <f>INDEX(_Inf_Data,MATCH($B100,_Inf_Country,0),COLUMN(AF$3))-INDEX(_Inf_Data,MATCH($B100,_Inf_Country,0),COLUMN(AI$3)-$B$2)</f>
        <v>1</v>
      </c>
      <c r="AI100" s="9">
        <f>INDEX(_Inf_Data,MATCH($B100,_Inf_Country,0),COLUMN(AG$3))-INDEX(_Inf_Data,MATCH($B100,_Inf_Country,0),COLUMN(AJ$3)-$B$2)</f>
        <v>1</v>
      </c>
      <c r="AJ100" s="9">
        <f>INDEX(_Inf_Data,MATCH($B100,_Inf_Country,0),COLUMN(AH$3))-INDEX(_Inf_Data,MATCH($B100,_Inf_Country,0),COLUMN(AK$3)-$B$2)</f>
        <v>1</v>
      </c>
      <c r="AK100" s="9">
        <f>INDEX(_Inf_Data,MATCH($B100,_Inf_Country,0),COLUMN(AI$3))-INDEX(_Inf_Data,MATCH($B100,_Inf_Country,0),COLUMN(AL$3)-$B$2)</f>
        <v>1</v>
      </c>
      <c r="AL100" s="9">
        <f>INDEX(_Inf_Data,MATCH($B100,_Inf_Country,0),COLUMN(AJ$3))-INDEX(_Inf_Data,MATCH($B100,_Inf_Country,0),COLUMN(AM$3)-$B$2)</f>
        <v>2</v>
      </c>
      <c r="AM100" s="9">
        <f>INDEX(_Inf_Data,MATCH($B100,_Inf_Country,0),COLUMN(AK$3))-INDEX(_Inf_Data,MATCH($B100,_Inf_Country,0),COLUMN(AN$3)-$B$2)</f>
        <v>2</v>
      </c>
      <c r="AN100" s="9">
        <f>INDEX(_Inf_Data,MATCH($B100,_Inf_Country,0),COLUMN(AL$3))-INDEX(_Inf_Data,MATCH($B100,_Inf_Country,0),COLUMN(AO$3)-$B$2)</f>
        <v>2</v>
      </c>
      <c r="AO100" s="9">
        <f>INDEX(_Inf_Data,MATCH($B100,_Inf_Country,0),COLUMN(AM$3))-INDEX(_Inf_Data,MATCH($B100,_Inf_Country,0),COLUMN(AP$3)-$B$2)</f>
        <v>4</v>
      </c>
      <c r="AP100" s="9">
        <f>INDEX(_Inf_Data,MATCH($B100,_Inf_Country,0),COLUMN(AN$3))-INDEX(_Inf_Data,MATCH($B100,_Inf_Country,0),COLUMN(AQ$3)-$B$2)</f>
        <v>10</v>
      </c>
      <c r="AQ100" s="9">
        <f>INDEX(_Inf_Data,MATCH($B100,_Inf_Country,0),COLUMN(AO$3))-INDEX(_Inf_Data,MATCH($B100,_Inf_Country,0),COLUMN(AR$3)-$B$2)</f>
        <v>13</v>
      </c>
      <c r="AR100" s="9">
        <f>INDEX(_Inf_Data,MATCH($B100,_Inf_Country,0),COLUMN(AP$3))-INDEX(_Inf_Data,MATCH($B100,_Inf_Country,0),COLUMN(AS$3)-$B$2)</f>
        <v>12</v>
      </c>
      <c r="AS100" s="9">
        <f>INDEX(_Inf_Data,MATCH($B100,_Inf_Country,0),COLUMN(AQ$3))-INDEX(_Inf_Data,MATCH($B100,_Inf_Country,0),COLUMN(AT$3)-$B$2)</f>
        <v>12</v>
      </c>
      <c r="AT100" s="9">
        <f>INDEX(_Inf_Data,MATCH($B100,_Inf_Country,0),COLUMN(AR$3))-INDEX(_Inf_Data,MATCH($B100,_Inf_Country,0),COLUMN(AU$3)-$B$2)</f>
        <v>15</v>
      </c>
      <c r="AU100" s="9">
        <f>INDEX(_Inf_Data,MATCH($B100,_Inf_Country,0),COLUMN(AS$3))-INDEX(_Inf_Data,MATCH($B100,_Inf_Country,0),COLUMN(AV$3)-$B$2)</f>
        <v>21</v>
      </c>
      <c r="AV100" s="9">
        <f>INDEX(_Inf_Data,MATCH($B100,_Inf_Country,0),COLUMN(AT$3))-INDEX(_Inf_Data,MATCH($B100,_Inf_Country,0),COLUMN(AW$3)-$B$2)</f>
        <v>21</v>
      </c>
      <c r="AW100" s="9">
        <f>INDEX(_Inf_Data,MATCH($B100,_Inf_Country,0),COLUMN(AU$3))-INDEX(_Inf_Data,MATCH($B100,_Inf_Country,0),COLUMN(AX$3)-$B$2)</f>
        <v>30</v>
      </c>
      <c r="AX100" s="9">
        <f>INDEX(_Inf_Data,MATCH($B100,_Inf_Country,0),COLUMN(AV$3))-INDEX(_Inf_Data,MATCH($B100,_Inf_Country,0),COLUMN(AY$3)-$B$2)</f>
        <v>30</v>
      </c>
      <c r="AY100" s="9">
        <f>INDEX(_Inf_Data,MATCH($B100,_Inf_Country,0),COLUMN(AW$3))-INDEX(_Inf_Data,MATCH($B100,_Inf_Country,0),COLUMN(AZ$3)-$B$2)</f>
        <v>39</v>
      </c>
      <c r="AZ100" s="9">
        <f>INDEX(_Inf_Data,MATCH($B100,_Inf_Country,0),COLUMN(AX$3))-INDEX(_Inf_Data,MATCH($B100,_Inf_Country,0),COLUMN(BA$3)-$B$2)</f>
        <v>57</v>
      </c>
      <c r="BA100" s="9">
        <f>INDEX(_Inf_Data,MATCH($B100,_Inf_Country,0),COLUMN(AY$3))-INDEX(_Inf_Data,MATCH($B100,_Inf_Country,0),COLUMN(BB$3)-$B$2)</f>
        <v>51</v>
      </c>
      <c r="BB100" s="9">
        <f>INDEX(_Inf_Data,MATCH($B100,_Inf_Country,0),COLUMN(AZ$3))-INDEX(_Inf_Data,MATCH($B100,_Inf_Country,0),COLUMN(BC$3)-$B$2)</f>
        <v>64</v>
      </c>
      <c r="BC100" s="9">
        <f>INDEX(_Inf_Data,MATCH($B100,_Inf_Country,0),COLUMN(BA$3))-INDEX(_Inf_Data,MATCH($B100,_Inf_Country,0),COLUMN(BD$3)-$B$2)</f>
        <v>80</v>
      </c>
      <c r="BD100" s="9">
        <f>INDEX(_Inf_Data,MATCH($B100,_Inf_Country,0),COLUMN(BB$3))-INDEX(_Inf_Data,MATCH($B100,_Inf_Country,0),COLUMN(BE$3)-$B$2)</f>
        <v>97</v>
      </c>
      <c r="BE100" s="9">
        <f>INDEX(_Inf_Data,MATCH($B100,_Inf_Country,0),COLUMN(BC$3))-INDEX(_Inf_Data,MATCH($B100,_Inf_Country,0),COLUMN(BF$3)-$B$2)</f>
        <v>94</v>
      </c>
      <c r="BF100" s="9">
        <f>INDEX(_Inf_Data,MATCH($B100,_Inf_Country,0),COLUMN(BD$3))-INDEX(_Inf_Data,MATCH($B100,_Inf_Country,0),COLUMN(BG$3)-$B$2)</f>
        <v>98</v>
      </c>
      <c r="BG100" s="9">
        <f>INDEX(_Inf_Data,MATCH($B100,_Inf_Country,0),COLUMN(BE$3))-INDEX(_Inf_Data,MATCH($B100,_Inf_Country,0),COLUMN(BH$3)-$B$2)</f>
        <v>111</v>
      </c>
      <c r="BH100" s="9">
        <f>INDEX(_Inf_Data,MATCH($B100,_Inf_Country,0),COLUMN(BF$3))-INDEX(_Inf_Data,MATCH($B100,_Inf_Country,0),COLUMN(BI$3)-$B$2)</f>
        <v>125</v>
      </c>
      <c r="BI100" s="9">
        <f>INDEX(_Inf_Data,MATCH($B100,_Inf_Country,0),COLUMN(BG$3))-INDEX(_Inf_Data,MATCH($B100,_Inf_Country,0),COLUMN(BJ$3)-$B$2)</f>
        <v>131</v>
      </c>
      <c r="BJ100" s="9">
        <f>INDEX(_Inf_Data,MATCH($B100,_Inf_Country,0),COLUMN(BH$3))-INDEX(_Inf_Data,MATCH($B100,_Inf_Country,0),COLUMN(BK$3)-$B$2)</f>
        <v>146</v>
      </c>
      <c r="BK100" s="9">
        <f>INDEX(_Inf_Data,MATCH($B100,_Inf_Country,0),COLUMN(BI$3))-INDEX(_Inf_Data,MATCH($B100,_Inf_Country,0),COLUMN(BL$3)-$B$2)</f>
        <v>187</v>
      </c>
      <c r="BL100" s="9">
        <f>INDEX(_Inf_Data,MATCH($B100,_Inf_Country,0),COLUMN(BJ$3))-INDEX(_Inf_Data,MATCH($B100,_Inf_Country,0),COLUMN(BM$3)-$B$2)</f>
        <v>206</v>
      </c>
      <c r="BM100" s="9">
        <f>INDEX(_Inf_Data,MATCH($B100,_Inf_Country,0),COLUMN(BK$3))-INDEX(_Inf_Data,MATCH($B100,_Inf_Country,0),COLUMN(BN$3)-$B$2)</f>
        <v>241</v>
      </c>
      <c r="BN100" s="9">
        <f>INDEX(_Inf_Data,MATCH($B100,_Inf_Country,0),COLUMN(BL$3))-INDEX(_Inf_Data,MATCH($B100,_Inf_Country,0),COLUMN(BO$3)-$B$2)</f>
        <v>240</v>
      </c>
      <c r="BO100" s="9">
        <f>INDEX(_Inf_Data,MATCH($B100,_Inf_Country,0),COLUMN(BM$3))-INDEX(_Inf_Data,MATCH($B100,_Inf_Country,0),COLUMN(BP$3)-$B$2)</f>
        <v>258</v>
      </c>
      <c r="BP100" s="9">
        <f>INDEX(_Inf_Data,MATCH($B100,_Inf_Country,0),COLUMN(BN$3))-INDEX(_Inf_Data,MATCH($B100,_Inf_Country,0),COLUMN(BQ$3)-$B$2)</f>
        <v>281</v>
      </c>
      <c r="BQ100" s="9">
        <f>INDEX(_Inf_Data,MATCH($B100,_Inf_Country,0),COLUMN(BO$3))-INDEX(_Inf_Data,MATCH($B100,_Inf_Country,0),COLUMN(BR$3)-$B$2)</f>
        <v>292</v>
      </c>
      <c r="BR100" s="9">
        <f>INDEX(_Inf_Data,MATCH($B100,_Inf_Country,0),COLUMN(BP$3))-INDEX(_Inf_Data,MATCH($B100,_Inf_Country,0),COLUMN(BS$3)-$B$2)</f>
        <v>305</v>
      </c>
      <c r="BS100" s="9">
        <f>INDEX(_Inf_Data,MATCH($B100,_Inf_Country,0),COLUMN(BQ$3))-INDEX(_Inf_Data,MATCH($B100,_Inf_Country,0),COLUMN(BT$3)-$B$2)</f>
        <v>289</v>
      </c>
      <c r="BT100" s="9">
        <f>INDEX(_Inf_Data,MATCH($B100,_Inf_Country,0),COLUMN(BR$3))-INDEX(_Inf_Data,MATCH($B100,_Inf_Country,0),COLUMN(BU$3)-$B$2)</f>
        <v>307</v>
      </c>
      <c r="BU100" s="9">
        <f>INDEX(_Inf_Data,MATCH($B100,_Inf_Country,0),COLUMN(BS$3))-INDEX(_Inf_Data,MATCH($B100,_Inf_Country,0),COLUMN(BV$3)-$B$2)</f>
        <v>292</v>
      </c>
      <c r="BV100" s="9">
        <f>INDEX(_Inf_Data,MATCH($B100,_Inf_Country,0),COLUMN(BT$3))-INDEX(_Inf_Data,MATCH($B100,_Inf_Country,0),COLUMN(BW$3)-$B$2)</f>
        <v>246</v>
      </c>
      <c r="BW100" s="9">
        <f>INDEX(_Inf_Data,MATCH($B100,_Inf_Country,0),COLUMN(BU$3))-INDEX(_Inf_Data,MATCH($B100,_Inf_Country,0),COLUMN(BX$3)-$B$2)</f>
        <v>241</v>
      </c>
      <c r="BX100" s="9">
        <f>INDEX(_Inf_Data,MATCH($B100,_Inf_Country,0),COLUMN(BV$3))-INDEX(_Inf_Data,MATCH($B100,_Inf_Country,0),COLUMN(BY$3)-$B$2)</f>
        <v>202</v>
      </c>
      <c r="BY100" s="9">
        <f>INDEX(_Inf_Data,MATCH($B100,_Inf_Country,0),COLUMN(BW$3))-INDEX(_Inf_Data,MATCH($B100,_Inf_Country,0),COLUMN(BZ$3)-$B$2)</f>
        <v>194</v>
      </c>
      <c r="BZ100" s="9">
        <f>INDEX(_Inf_Data,MATCH($B100,_Inf_Country,0),COLUMN(BX$3))-INDEX(_Inf_Data,MATCH($B100,_Inf_Country,0),COLUMN(CA$3)-$B$2)</f>
        <v>173</v>
      </c>
      <c r="CA100" s="9">
        <f>INDEX(_Inf_Data,MATCH($B100,_Inf_Country,0),COLUMN(BY$3))-INDEX(_Inf_Data,MATCH($B100,_Inf_Country,0),COLUMN(CB$3)-$B$2)</f>
        <v>157</v>
      </c>
      <c r="CB100" s="9">
        <f>INDEX(_Inf_Data,MATCH($B100,_Inf_Country,0),COLUMN(BZ$3))-INDEX(_Inf_Data,MATCH($B100,_Inf_Country,0),COLUMN(CC$3)-$B$2)</f>
        <v>164</v>
      </c>
      <c r="CC100" s="9">
        <f>INDEX(_Inf_Data,MATCH($B100,_Inf_Country,0),COLUMN(CA$3))-INDEX(_Inf_Data,MATCH($B100,_Inf_Country,0),COLUMN(CD$3)-$B$2)</f>
        <v>144</v>
      </c>
      <c r="CD100" s="9">
        <f>INDEX(_Inf_Data,MATCH($B100,_Inf_Country,0),COLUMN(CB$3))-INDEX(_Inf_Data,MATCH($B100,_Inf_Country,0),COLUMN(CE$3)-$B$2)</f>
        <v>163</v>
      </c>
      <c r="CE100" s="9">
        <f>INDEX(_Inf_Data,MATCH($B100,_Inf_Country,0),COLUMN(CC$3))-INDEX(_Inf_Data,MATCH($B100,_Inf_Country,0),COLUMN(CF$3)-$B$2)</f>
        <v>149</v>
      </c>
      <c r="CF100" s="9">
        <f>INDEX(_Inf_Data,MATCH($B100,_Inf_Country,0),COLUMN(CD$3))-INDEX(_Inf_Data,MATCH($B100,_Inf_Country,0),COLUMN(CG$3)-$B$2)</f>
        <v>151</v>
      </c>
      <c r="CG100" s="9">
        <f>INDEX(_Inf_Data,MATCH($B100,_Inf_Country,0),COLUMN(CE$3))-INDEX(_Inf_Data,MATCH($B100,_Inf_Country,0),COLUMN(CH$3)-$B$2)</f>
        <v>138</v>
      </c>
      <c r="CH100" s="9">
        <f>INDEX(_Inf_Data,MATCH($B100,_Inf_Country,0),COLUMN(CF$3))-INDEX(_Inf_Data,MATCH($B100,_Inf_Country,0),COLUMN(CI$3)-$B$2)</f>
        <v>133</v>
      </c>
      <c r="CI100" s="9">
        <f>INDEX(_Inf_Data,MATCH($B100,_Inf_Country,0),COLUMN(CG$3))-INDEX(_Inf_Data,MATCH($B100,_Inf_Country,0),COLUMN(CJ$3)-$B$2)</f>
        <v>138</v>
      </c>
      <c r="CJ100" s="9">
        <f>INDEX(_Inf_Data,MATCH($B100,_Inf_Country,0),COLUMN(CH$3))-INDEX(_Inf_Data,MATCH($B100,_Inf_Country,0),COLUMN(CK$3)-$B$2)</f>
        <v>136</v>
      </c>
      <c r="CK100" s="9">
        <f>INDEX(_Inf_Data,MATCH($B100,_Inf_Country,0),COLUMN(CI$3))-INDEX(_Inf_Data,MATCH($B100,_Inf_Country,0),COLUMN(CL$3)-$B$2)</f>
        <v>127</v>
      </c>
      <c r="CL100" s="9">
        <f>INDEX(_Inf_Data,MATCH($B100,_Inf_Country,0),COLUMN(CJ$3))-INDEX(_Inf_Data,MATCH($B100,_Inf_Country,0),COLUMN(CM$3)-$B$2)</f>
        <v>124</v>
      </c>
      <c r="CM100" s="9">
        <f>INDEX(_Inf_Data,MATCH($B100,_Inf_Country,0),COLUMN(CK$3))-INDEX(_Inf_Data,MATCH($B100,_Inf_Country,0),COLUMN(CN$3)-$B$2)</f>
        <v>97</v>
      </c>
      <c r="CN100" s="9">
        <f>INDEX(_Inf_Data,MATCH($B100,_Inf_Country,0),COLUMN(CL$3))-INDEX(_Inf_Data,MATCH($B100,_Inf_Country,0),COLUMN(CO$3)-$B$2)</f>
        <v>95</v>
      </c>
      <c r="CO100" s="9">
        <f>INDEX(_Inf_Data,MATCH($B100,_Inf_Country,0),COLUMN(CM$3))-INDEX(_Inf_Data,MATCH($B100,_Inf_Country,0),COLUMN(CP$3)-$B$2)</f>
        <v>68</v>
      </c>
      <c r="CP100" s="9">
        <f>INDEX(_Inf_Data,MATCH($B100,_Inf_Country,0),COLUMN(CN$3))-INDEX(_Inf_Data,MATCH($B100,_Inf_Country,0),COLUMN(CQ$3)-$B$2)</f>
        <v>63</v>
      </c>
      <c r="CQ100" s="9">
        <f>INDEX(_Inf_Data,MATCH($B100,_Inf_Country,0),COLUMN(CO$3))-INDEX(_Inf_Data,MATCH($B100,_Inf_Country,0),COLUMN(CR$3)-$B$2)</f>
        <v>58</v>
      </c>
      <c r="CR100" s="9" t="e">
        <f>INDEX(_Inf_Data,MATCH($B100,_Inf_Country,0),COLUMN(CP$3))-INDEX(_Inf_Data,MATCH($B100,_Inf_Country,0),COLUMN(CS$3)-$B$2)</f>
        <v>#N/A</v>
      </c>
      <c r="CS100" s="9" t="e">
        <f>INDEX(_Inf_Data,MATCH($B100,_Inf_Country,0),COLUMN(CQ$3))-INDEX(_Inf_Data,MATCH($B100,_Inf_Country,0),COLUMN(CT$3)-$B$2)</f>
        <v>#N/A</v>
      </c>
      <c r="CT100" s="9" t="e">
        <f>INDEX(_Inf_Data,MATCH($B100,_Inf_Country,0),COLUMN(CR$3))-INDEX(_Inf_Data,MATCH($B100,_Inf_Country,0),COLUMN(CU$3)-$B$2)</f>
        <v>#N/A</v>
      </c>
      <c r="CU100" s="9" t="e">
        <f>INDEX(_Inf_Data,MATCH($B100,_Inf_Country,0),COLUMN(CS$3))-INDEX(_Inf_Data,MATCH($B100,_Inf_Country,0),COLUMN(CV$3)-$B$2)</f>
        <v>#N/A</v>
      </c>
      <c r="CV100" s="9" t="e">
        <f>INDEX(_Inf_Data,MATCH($B100,_Inf_Country,0),COLUMN(CT$3))-INDEX(_Inf_Data,MATCH($B100,_Inf_Country,0),COLUMN(CW$3)-$B$2)</f>
        <v>#N/A</v>
      </c>
      <c r="CW100" s="9" t="e">
        <f>INDEX(_Inf_Data,MATCH($B100,_Inf_Country,0),COLUMN(CU$3))-INDEX(_Inf_Data,MATCH($B100,_Inf_Country,0),COLUMN(CX$3)-$B$2)</f>
        <v>#N/A</v>
      </c>
      <c r="CX100" s="9" t="e">
        <f>INDEX(_Inf_Data,MATCH($B100,_Inf_Country,0),COLUMN(CV$3))-INDEX(_Inf_Data,MATCH($B100,_Inf_Country,0),COLUMN(CY$3)-$B$2)</f>
        <v>#N/A</v>
      </c>
      <c r="CY100" s="9" t="e">
        <f>INDEX(_Inf_Data,MATCH($B100,_Inf_Country,0),COLUMN(CW$3))-INDEX(_Inf_Data,MATCH($B100,_Inf_Country,0),COLUMN(CZ$3)-$B$2)</f>
        <v>#N/A</v>
      </c>
      <c r="CZ100" s="9" t="e">
        <f>INDEX(_Inf_Data,MATCH($B100,_Inf_Country,0),COLUMN(CX$3))-INDEX(_Inf_Data,MATCH($B100,_Inf_Country,0),COLUMN(DA$3)-$B$2)</f>
        <v>#N/A</v>
      </c>
      <c r="DA100" s="9" t="e">
        <f>INDEX(_Inf_Data,MATCH($B100,_Inf_Country,0),COLUMN(CY$3))-INDEX(_Inf_Data,MATCH($B100,_Inf_Country,0),COLUMN(DB$3)-$B$2)</f>
        <v>#N/A</v>
      </c>
      <c r="DB100" s="9" t="e">
        <f>INDEX(_Inf_Data,MATCH($B100,_Inf_Country,0),COLUMN(CZ$3))-INDEX(_Inf_Data,MATCH($B100,_Inf_Country,0),COLUMN(DC$3)-$B$2)</f>
        <v>#N/A</v>
      </c>
      <c r="DC100" s="9" t="e">
        <f>INDEX(_Inf_Data,MATCH($B100,_Inf_Country,0),COLUMN(DA$3))-INDEX(_Inf_Data,MATCH($B100,_Inf_Country,0),COLUMN(DD$3)-$B$2)</f>
        <v>#N/A</v>
      </c>
      <c r="DD100" s="9" t="e">
        <f>INDEX(_Inf_Data,MATCH($B100,_Inf_Country,0),COLUMN(DB$3))-INDEX(_Inf_Data,MATCH($B100,_Inf_Country,0),COLUMN(DE$3)-$B$2)</f>
        <v>#N/A</v>
      </c>
      <c r="DE100" s="9" t="e">
        <f>INDEX(_Inf_Data,MATCH($B100,_Inf_Country,0),COLUMN(DC$3))-INDEX(_Inf_Data,MATCH($B100,_Inf_Country,0),COLUMN(DF$3)-$B$2)</f>
        <v>#N/A</v>
      </c>
      <c r="DF100" s="9" t="e">
        <f>INDEX(_Inf_Data,MATCH($B100,_Inf_Country,0),COLUMN(DD$3))-INDEX(_Inf_Data,MATCH($B100,_Inf_Country,0),COLUMN(DG$3)-$B$2)</f>
        <v>#N/A</v>
      </c>
      <c r="DG100" s="9" t="e">
        <f>INDEX(_Inf_Data,MATCH($B100,_Inf_Country,0),COLUMN(DE$3))-INDEX(_Inf_Data,MATCH($B100,_Inf_Country,0),COLUMN(DH$3)-$B$2)</f>
        <v>#N/A</v>
      </c>
      <c r="DH100" s="9" t="e">
        <f>INDEX(_Inf_Data,MATCH($B100,_Inf_Country,0),COLUMN(DF$3))-INDEX(_Inf_Data,MATCH($B100,_Inf_Country,0),COLUMN(DI$3)-$B$2)</f>
        <v>#N/A</v>
      </c>
      <c r="DI100" s="9" t="e">
        <f>INDEX(_Inf_Data,MATCH($B100,_Inf_Country,0),COLUMN(DG$3))-INDEX(_Inf_Data,MATCH($B100,_Inf_Country,0),COLUMN(DJ$3)-$B$2)</f>
        <v>#N/A</v>
      </c>
      <c r="DJ100" s="9" t="e">
        <f>INDEX(_Inf_Data,MATCH($B100,_Inf_Country,0),COLUMN(DH$3))-INDEX(_Inf_Data,MATCH($B100,_Inf_Country,0),COLUMN(DK$3)-$B$2)</f>
        <v>#N/A</v>
      </c>
      <c r="DK100" s="9" t="e">
        <f>INDEX(_Inf_Data,MATCH($B100,_Inf_Country,0),COLUMN(DI$3))-INDEX(_Inf_Data,MATCH($B100,_Inf_Country,0),COLUMN(DL$3)-$B$2)</f>
        <v>#N/A</v>
      </c>
      <c r="DL100" s="9" t="e">
        <f>INDEX(_Inf_Data,MATCH($B100,_Inf_Country,0),COLUMN(DJ$3))-INDEX(_Inf_Data,MATCH($B100,_Inf_Country,0),COLUMN(DM$3)-$B$2)</f>
        <v>#N/A</v>
      </c>
      <c r="DM100" s="9" t="e">
        <f>INDEX(_Inf_Data,MATCH($B100,_Inf_Country,0),COLUMN(DK$3))-INDEX(_Inf_Data,MATCH($B100,_Inf_Country,0),COLUMN(DN$3)-$B$2)</f>
        <v>#N/A</v>
      </c>
      <c r="DN100" s="9" t="e">
        <f>INDEX(_Inf_Data,MATCH($B100,_Inf_Country,0),COLUMN(DL$3))-INDEX(_Inf_Data,MATCH($B100,_Inf_Country,0),COLUMN(DO$3)-$B$2)</f>
        <v>#N/A</v>
      </c>
      <c r="DO100" s="9" t="e">
        <f>INDEX(_Inf_Data,MATCH($B100,_Inf_Country,0),COLUMN(DM$3))-INDEX(_Inf_Data,MATCH($B100,_Inf_Country,0),COLUMN(DP$3)-$B$2)</f>
        <v>#N/A</v>
      </c>
      <c r="DP100" s="9" t="e">
        <f>INDEX(_Inf_Data,MATCH($B100,_Inf_Country,0),COLUMN(DN$3))-INDEX(_Inf_Data,MATCH($B100,_Inf_Country,0),COLUMN(DQ$3)-$B$2)</f>
        <v>#N/A</v>
      </c>
      <c r="DQ100" s="9" t="e">
        <f>INDEX(_Inf_Data,MATCH($B100,_Inf_Country,0),COLUMN(DO$3))-INDEX(_Inf_Data,MATCH($B100,_Inf_Country,0),COLUMN(DR$3)-$B$2)</f>
        <v>#N/A</v>
      </c>
      <c r="DR100" s="9" t="e">
        <f>INDEX(_Inf_Data,MATCH($B100,_Inf_Country,0),COLUMN(DP$3))-INDEX(_Inf_Data,MATCH($B100,_Inf_Country,0),COLUMN(DS$3)-$B$2)</f>
        <v>#N/A</v>
      </c>
      <c r="DS100" s="9" t="e">
        <f>INDEX(_Inf_Data,MATCH($B100,_Inf_Country,0),COLUMN(DQ$3))-INDEX(_Inf_Data,MATCH($B100,_Inf_Country,0),COLUMN(DT$3)-$B$2)</f>
        <v>#N/A</v>
      </c>
      <c r="DT100" s="9" t="e">
        <f>INDEX(_Inf_Data,MATCH($B100,_Inf_Country,0),COLUMN(DR$3))-INDEX(_Inf_Data,MATCH($B100,_Inf_Country,0),COLUMN(DU$3)-$B$2)</f>
        <v>#N/A</v>
      </c>
      <c r="DU100" s="9" t="e">
        <f>INDEX(_Inf_Data,MATCH($B100,_Inf_Country,0),COLUMN(DS$3))-INDEX(_Inf_Data,MATCH($B100,_Inf_Country,0),COLUMN(DV$3)-$B$2)</f>
        <v>#N/A</v>
      </c>
      <c r="DV100" s="9" t="e">
        <f>INDEX(_Inf_Data,MATCH($B100,_Inf_Country,0),COLUMN(DT$3))-INDEX(_Inf_Data,MATCH($B100,_Inf_Country,0),COLUMN(DW$3)-$B$2)</f>
        <v>#N/A</v>
      </c>
      <c r="DW100" s="9" t="e">
        <f>INDEX(_Inf_Data,MATCH($B100,_Inf_Country,0),COLUMN(DU$3))-INDEX(_Inf_Data,MATCH($B100,_Inf_Country,0),COLUMN(DX$3)-$B$2)</f>
        <v>#N/A</v>
      </c>
      <c r="DX100" s="9" t="e">
        <f>INDEX(_Inf_Data,MATCH($B100,_Inf_Country,0),COLUMN(DV$3))-INDEX(_Inf_Data,MATCH($B100,_Inf_Country,0),COLUMN(DY$3)-$B$2)</f>
        <v>#N/A</v>
      </c>
      <c r="DY100" s="9" t="e">
        <f>INDEX(_Inf_Data,MATCH($B100,_Inf_Country,0),COLUMN(DW$3))-INDEX(_Inf_Data,MATCH($B100,_Inf_Country,0),COLUMN(DZ$3)-$B$2)</f>
        <v>#N/A</v>
      </c>
      <c r="DZ100" s="9" t="e">
        <f>INDEX(_Inf_Data,MATCH($B100,_Inf_Country,0),COLUMN(DX$3))-INDEX(_Inf_Data,MATCH($B100,_Inf_Country,0),COLUMN(EA$3)-$B$2)</f>
        <v>#N/A</v>
      </c>
      <c r="EA100" s="9" t="e">
        <f>INDEX(_Inf_Data,MATCH($B100,_Inf_Country,0),COLUMN(DY$3))-INDEX(_Inf_Data,MATCH($B100,_Inf_Country,0),COLUMN(EB$3)-$B$2)</f>
        <v>#N/A</v>
      </c>
      <c r="EB100" s="9" t="e">
        <f>INDEX(_Inf_Data,MATCH($B100,_Inf_Country,0),COLUMN(DZ$3))-INDEX(_Inf_Data,MATCH($B100,_Inf_Country,0),COLUMN(EC$3)-$B$2)</f>
        <v>#N/A</v>
      </c>
      <c r="EC100" s="9" t="e">
        <f>INDEX(_Inf_Data,MATCH($B100,_Inf_Country,0),COLUMN(EA$3))-INDEX(_Inf_Data,MATCH($B100,_Inf_Country,0),COLUMN(ED$3)-$B$2)</f>
        <v>#N/A</v>
      </c>
      <c r="ED100" s="9" t="e">
        <f>INDEX(_Inf_Data,MATCH($B100,_Inf_Country,0),COLUMN(EB$3))-INDEX(_Inf_Data,MATCH($B100,_Inf_Country,0),COLUMN(EE$3)-$B$2)</f>
        <v>#N/A</v>
      </c>
      <c r="EE100" s="9" t="e">
        <f>INDEX(_Inf_Data,MATCH($B100,_Inf_Country,0),COLUMN(EC$3))-INDEX(_Inf_Data,MATCH($B100,_Inf_Country,0),COLUMN(EF$3)-$B$2)</f>
        <v>#N/A</v>
      </c>
      <c r="EF100" s="9" t="e">
        <f>INDEX(_Inf_Data,MATCH($B100,_Inf_Country,0),COLUMN(ED$3))-INDEX(_Inf_Data,MATCH($B100,_Inf_Country,0),COLUMN(EG$3)-$B$2)</f>
        <v>#N/A</v>
      </c>
      <c r="EG100" s="9" t="e">
        <f>INDEX(_Inf_Data,MATCH($B100,_Inf_Country,0),COLUMN(EE$3))-INDEX(_Inf_Data,MATCH($B100,_Inf_Country,0),COLUMN(EH$3)-$B$2)</f>
        <v>#N/A</v>
      </c>
      <c r="EH100" s="9" t="e">
        <f>INDEX(_Inf_Data,MATCH($B100,_Inf_Country,0),COLUMN(EF$3))-INDEX(_Inf_Data,MATCH($B100,_Inf_Country,0),COLUMN(EI$3)-$B$2)</f>
        <v>#N/A</v>
      </c>
      <c r="EI100" s="9" t="e">
        <f>INDEX(_Inf_Data,MATCH($B100,_Inf_Country,0),COLUMN(EG$3))-INDEX(_Inf_Data,MATCH($B100,_Inf_Country,0),COLUMN(EJ$3)-$B$2)</f>
        <v>#N/A</v>
      </c>
      <c r="EJ100" s="9" t="e">
        <f>INDEX(_Inf_Data,MATCH($B100,_Inf_Country,0),COLUMN(EH$3))-INDEX(_Inf_Data,MATCH($B100,_Inf_Country,0),COLUMN(EK$3)-$B$2)</f>
        <v>#N/A</v>
      </c>
      <c r="EK100" s="9" t="e">
        <f>INDEX(_Inf_Data,MATCH($B100,_Inf_Country,0),COLUMN(EI$3))-INDEX(_Inf_Data,MATCH($B100,_Inf_Country,0),COLUMN(EL$3)-$B$2)</f>
        <v>#N/A</v>
      </c>
      <c r="EL100" s="9" t="e">
        <f>INDEX(_Inf_Data,MATCH($B100,_Inf_Country,0),COLUMN(EJ$3))-INDEX(_Inf_Data,MATCH($B100,_Inf_Country,0),COLUMN(EM$3)-$B$2)</f>
        <v>#N/A</v>
      </c>
      <c r="EM100" s="9" t="e">
        <f>INDEX(_Inf_Data,MATCH($B100,_Inf_Country,0),COLUMN(EK$3))-INDEX(_Inf_Data,MATCH($B100,_Inf_Country,0),COLUMN(EN$3)-$B$2)</f>
        <v>#N/A</v>
      </c>
      <c r="EN100" s="9" t="e">
        <f>INDEX(_Inf_Data,MATCH($B100,_Inf_Country,0),COLUMN(EL$3))-INDEX(_Inf_Data,MATCH($B100,_Inf_Country,0),COLUMN(EO$3)-$B$2)</f>
        <v>#N/A</v>
      </c>
      <c r="EO100" s="9" t="e">
        <f>INDEX(_Inf_Data,MATCH($B100,_Inf_Country,0),COLUMN(EM$3))-INDEX(_Inf_Data,MATCH($B100,_Inf_Country,0),COLUMN(EP$3)-$B$2)</f>
        <v>#N/A</v>
      </c>
      <c r="EP100" s="9" t="e">
        <f>INDEX(_Inf_Data,MATCH($B100,_Inf_Country,0),COLUMN(EN$3))-INDEX(_Inf_Data,MATCH($B100,_Inf_Country,0),COLUMN(EQ$3)-$B$2)</f>
        <v>#N/A</v>
      </c>
      <c r="EQ100" s="9" t="e">
        <f>INDEX(_Inf_Data,MATCH($B100,_Inf_Country,0),COLUMN(EO$3))-INDEX(_Inf_Data,MATCH($B100,_Inf_Country,0),COLUMN(ER$3)-$B$2)</f>
        <v>#N/A</v>
      </c>
      <c r="ER100" s="9" t="e">
        <f>INDEX(_Inf_Data,MATCH($B100,_Inf_Country,0),COLUMN(EP$3))-INDEX(_Inf_Data,MATCH($B100,_Inf_Country,0),COLUMN(ES$3)-$B$2)</f>
        <v>#N/A</v>
      </c>
      <c r="ES100" s="9" t="e">
        <f>INDEX(_Inf_Data,MATCH($B100,_Inf_Country,0),COLUMN(EQ$3))-INDEX(_Inf_Data,MATCH($B100,_Inf_Country,0),COLUMN(ET$3)-$B$2)</f>
        <v>#N/A</v>
      </c>
      <c r="ET100" s="9" t="e">
        <f>INDEX(_Inf_Data,MATCH($B100,_Inf_Country,0),COLUMN(ER$3))-INDEX(_Inf_Data,MATCH($B100,_Inf_Country,0),COLUMN(EU$3)-$B$2)</f>
        <v>#N/A</v>
      </c>
      <c r="EU100" s="9" t="e">
        <f>INDEX(_Inf_Data,MATCH($B100,_Inf_Country,0),COLUMN(ES$3))-INDEX(_Inf_Data,MATCH($B100,_Inf_Country,0),COLUMN(EV$3)-$B$2)</f>
        <v>#N/A</v>
      </c>
      <c r="EV100" s="9" t="e">
        <f>INDEX(_Inf_Data,MATCH($B100,_Inf_Country,0),COLUMN(ET$3))-INDEX(_Inf_Data,MATCH($B100,_Inf_Country,0),COLUMN(EW$3)-$B$2)</f>
        <v>#N/A</v>
      </c>
      <c r="EW100" s="9" t="e">
        <f>INDEX(_Inf_Data,MATCH($B100,_Inf_Country,0),COLUMN(EU$3))-INDEX(_Inf_Data,MATCH($B100,_Inf_Country,0),COLUMN(EX$3)-$B$2)</f>
        <v>#N/A</v>
      </c>
      <c r="EX100" s="9" t="e">
        <f>INDEX(_Inf_Data,MATCH($B100,_Inf_Country,0),COLUMN(EV$3))-INDEX(_Inf_Data,MATCH($B100,_Inf_Country,0),COLUMN(EY$3)-$B$2)</f>
        <v>#N/A</v>
      </c>
      <c r="EY100" s="9" t="e">
        <f>INDEX(_Inf_Data,MATCH($B100,_Inf_Country,0),COLUMN(EW$3))-INDEX(_Inf_Data,MATCH($B100,_Inf_Country,0),COLUMN(EZ$3)-$B$2)</f>
        <v>#N/A</v>
      </c>
      <c r="EZ100" s="9" t="e">
        <f>INDEX(_Inf_Data,MATCH($B100,_Inf_Country,0),COLUMN(EX$3))-INDEX(_Inf_Data,MATCH($B100,_Inf_Country,0),COLUMN(FA$3)-$B$2)</f>
        <v>#N/A</v>
      </c>
      <c r="FA100" s="9" t="e">
        <f>INDEX(_Inf_Data,MATCH($B100,_Inf_Country,0),COLUMN(EY$3))-INDEX(_Inf_Data,MATCH($B100,_Inf_Country,0),COLUMN(FB$3)-$B$2)</f>
        <v>#N/A</v>
      </c>
      <c r="FB100" s="9" t="e">
        <f>INDEX(_Inf_Data,MATCH($B100,_Inf_Country,0),COLUMN(EZ$3))-INDEX(_Inf_Data,MATCH($B100,_Inf_Country,0),COLUMN(FC$3)-$B$2)</f>
        <v>#N/A</v>
      </c>
      <c r="FC100" s="9" t="e">
        <f>INDEX(_Inf_Data,MATCH($B100,_Inf_Country,0),COLUMN(FA$3))-INDEX(_Inf_Data,MATCH($B100,_Inf_Country,0),COLUMN(FD$3)-$B$2)</f>
        <v>#N/A</v>
      </c>
      <c r="FD100" s="9" t="e">
        <f>INDEX(_Inf_Data,MATCH($B100,_Inf_Country,0),COLUMN(FB$3))-INDEX(_Inf_Data,MATCH($B100,_Inf_Country,0),COLUMN(FE$3)-$B$2)</f>
        <v>#N/A</v>
      </c>
      <c r="FE100" s="9" t="e">
        <f>INDEX(_Inf_Data,MATCH($B100,_Inf_Country,0),COLUMN(FC$3))-INDEX(_Inf_Data,MATCH($B100,_Inf_Country,0),COLUMN(FF$3)-$B$2)</f>
        <v>#N/A</v>
      </c>
      <c r="FF100" s="9" t="e">
        <f>INDEX(_Inf_Data,MATCH($B100,_Inf_Country,0),COLUMN(FD$3))-INDEX(_Inf_Data,MATCH($B100,_Inf_Country,0),COLUMN(FG$3)-$B$2)</f>
        <v>#N/A</v>
      </c>
      <c r="FG100" s="9" t="e">
        <f>INDEX(_Inf_Data,MATCH($B100,_Inf_Country,0),COLUMN(FE$3))-INDEX(_Inf_Data,MATCH($B100,_Inf_Country,0),COLUMN(FH$3)-$B$2)</f>
        <v>#N/A</v>
      </c>
      <c r="FH100" s="13"/>
    </row>
    <row r="101" spans="2:164" x14ac:dyDescent="0.35">
      <c r="B101" t="str">
        <f>Infections!A101</f>
        <v>Liberia</v>
      </c>
      <c r="C101" s="13" t="e">
        <v>#N/A</v>
      </c>
      <c r="D101" s="13"/>
      <c r="E101" s="13"/>
      <c r="F101" s="13"/>
      <c r="G101" s="13"/>
      <c r="H101" s="13"/>
      <c r="I101" s="13"/>
      <c r="J101" s="13"/>
      <c r="K101" s="9" t="e">
        <f>INDEX(_Inf_Data,MATCH($B101,_Inf_Country,0),COLUMN(I$3))-INDEX(_Inf_Data,MATCH($B101,_Inf_Country,0),COLUMN(L$3)-$B$2)</f>
        <v>#VALUE!</v>
      </c>
      <c r="L101" s="9" t="e">
        <f>INDEX(_Inf_Data,MATCH($B101,_Inf_Country,0),COLUMN(J$3))-INDEX(_Inf_Data,MATCH($B101,_Inf_Country,0),COLUMN(M$3)-$B$2)</f>
        <v>#VALUE!</v>
      </c>
      <c r="M101" s="9">
        <f>INDEX(_Inf_Data,MATCH($B101,_Inf_Country,0),COLUMN(K$3))-INDEX(_Inf_Data,MATCH($B101,_Inf_Country,0),COLUMN(N$3)-$B$2)</f>
        <v>0</v>
      </c>
      <c r="N101" s="9">
        <f>INDEX(_Inf_Data,MATCH($B101,_Inf_Country,0),COLUMN(L$3))-INDEX(_Inf_Data,MATCH($B101,_Inf_Country,0),COLUMN(O$3)-$B$2)</f>
        <v>0</v>
      </c>
      <c r="O101" s="9">
        <f>INDEX(_Inf_Data,MATCH($B101,_Inf_Country,0),COLUMN(M$3))-INDEX(_Inf_Data,MATCH($B101,_Inf_Country,0),COLUMN(P$3)-$B$2)</f>
        <v>0</v>
      </c>
      <c r="P101" s="9">
        <f>INDEX(_Inf_Data,MATCH($B101,_Inf_Country,0),COLUMN(N$3))-INDEX(_Inf_Data,MATCH($B101,_Inf_Country,0),COLUMN(Q$3)-$B$2)</f>
        <v>0</v>
      </c>
      <c r="Q101" s="9">
        <f>INDEX(_Inf_Data,MATCH($B101,_Inf_Country,0),COLUMN(O$3))-INDEX(_Inf_Data,MATCH($B101,_Inf_Country,0),COLUMN(R$3)-$B$2)</f>
        <v>0</v>
      </c>
      <c r="R101" s="9">
        <f>INDEX(_Inf_Data,MATCH($B101,_Inf_Country,0),COLUMN(P$3))-INDEX(_Inf_Data,MATCH($B101,_Inf_Country,0),COLUMN(S$3)-$B$2)</f>
        <v>0</v>
      </c>
      <c r="S101" s="9">
        <f>INDEX(_Inf_Data,MATCH($B101,_Inf_Country,0),COLUMN(Q$3))-INDEX(_Inf_Data,MATCH($B101,_Inf_Country,0),COLUMN(T$3)-$B$2)</f>
        <v>0</v>
      </c>
      <c r="T101" s="9">
        <f>INDEX(_Inf_Data,MATCH($B101,_Inf_Country,0),COLUMN(R$3))-INDEX(_Inf_Data,MATCH($B101,_Inf_Country,0),COLUMN(U$3)-$B$2)</f>
        <v>0</v>
      </c>
      <c r="U101" s="9">
        <f>INDEX(_Inf_Data,MATCH($B101,_Inf_Country,0),COLUMN(S$3))-INDEX(_Inf_Data,MATCH($B101,_Inf_Country,0),COLUMN(V$3)-$B$2)</f>
        <v>0</v>
      </c>
      <c r="V101" s="9">
        <f>INDEX(_Inf_Data,MATCH($B101,_Inf_Country,0),COLUMN(T$3))-INDEX(_Inf_Data,MATCH($B101,_Inf_Country,0),COLUMN(W$3)-$B$2)</f>
        <v>0</v>
      </c>
      <c r="W101" s="9">
        <f>INDEX(_Inf_Data,MATCH($B101,_Inf_Country,0),COLUMN(U$3))-INDEX(_Inf_Data,MATCH($B101,_Inf_Country,0),COLUMN(X$3)-$B$2)</f>
        <v>0</v>
      </c>
      <c r="X101" s="9">
        <f>INDEX(_Inf_Data,MATCH($B101,_Inf_Country,0),COLUMN(V$3))-INDEX(_Inf_Data,MATCH($B101,_Inf_Country,0),COLUMN(Y$3)-$B$2)</f>
        <v>0</v>
      </c>
      <c r="Y101" s="9">
        <f>INDEX(_Inf_Data,MATCH($B101,_Inf_Country,0),COLUMN(W$3))-INDEX(_Inf_Data,MATCH($B101,_Inf_Country,0),COLUMN(Z$3)-$B$2)</f>
        <v>0</v>
      </c>
      <c r="Z101" s="9">
        <f>INDEX(_Inf_Data,MATCH($B101,_Inf_Country,0),COLUMN(X$3))-INDEX(_Inf_Data,MATCH($B101,_Inf_Country,0),COLUMN(AA$3)-$B$2)</f>
        <v>0</v>
      </c>
      <c r="AA101" s="9">
        <f>INDEX(_Inf_Data,MATCH($B101,_Inf_Country,0),COLUMN(Y$3))-INDEX(_Inf_Data,MATCH($B101,_Inf_Country,0),COLUMN(AB$3)-$B$2)</f>
        <v>0</v>
      </c>
      <c r="AB101" s="9">
        <f>INDEX(_Inf_Data,MATCH($B101,_Inf_Country,0),COLUMN(Z$3))-INDEX(_Inf_Data,MATCH($B101,_Inf_Country,0),COLUMN(AC$3)-$B$2)</f>
        <v>0</v>
      </c>
      <c r="AC101" s="9">
        <f>INDEX(_Inf_Data,MATCH($B101,_Inf_Country,0),COLUMN(AA$3))-INDEX(_Inf_Data,MATCH($B101,_Inf_Country,0),COLUMN(AD$3)-$B$2)</f>
        <v>0</v>
      </c>
      <c r="AD101" s="9">
        <f>INDEX(_Inf_Data,MATCH($B101,_Inf_Country,0),COLUMN(AB$3))-INDEX(_Inf_Data,MATCH($B101,_Inf_Country,0),COLUMN(AE$3)-$B$2)</f>
        <v>0</v>
      </c>
      <c r="AE101" s="9">
        <f>INDEX(_Inf_Data,MATCH($B101,_Inf_Country,0),COLUMN(AC$3))-INDEX(_Inf_Data,MATCH($B101,_Inf_Country,0),COLUMN(AF$3)-$B$2)</f>
        <v>0</v>
      </c>
      <c r="AF101" s="9">
        <f>INDEX(_Inf_Data,MATCH($B101,_Inf_Country,0),COLUMN(AD$3))-INDEX(_Inf_Data,MATCH($B101,_Inf_Country,0),COLUMN(AG$3)-$B$2)</f>
        <v>0</v>
      </c>
      <c r="AG101" s="9">
        <f>INDEX(_Inf_Data,MATCH($B101,_Inf_Country,0),COLUMN(AE$3))-INDEX(_Inf_Data,MATCH($B101,_Inf_Country,0),COLUMN(AH$3)-$B$2)</f>
        <v>0</v>
      </c>
      <c r="AH101" s="9">
        <f>INDEX(_Inf_Data,MATCH($B101,_Inf_Country,0),COLUMN(AF$3))-INDEX(_Inf_Data,MATCH($B101,_Inf_Country,0),COLUMN(AI$3)-$B$2)</f>
        <v>0</v>
      </c>
      <c r="AI101" s="9">
        <f>INDEX(_Inf_Data,MATCH($B101,_Inf_Country,0),COLUMN(AG$3))-INDEX(_Inf_Data,MATCH($B101,_Inf_Country,0),COLUMN(AJ$3)-$B$2)</f>
        <v>0</v>
      </c>
      <c r="AJ101" s="9">
        <f>INDEX(_Inf_Data,MATCH($B101,_Inf_Country,0),COLUMN(AH$3))-INDEX(_Inf_Data,MATCH($B101,_Inf_Country,0),COLUMN(AK$3)-$B$2)</f>
        <v>0</v>
      </c>
      <c r="AK101" s="9">
        <f>INDEX(_Inf_Data,MATCH($B101,_Inf_Country,0),COLUMN(AI$3))-INDEX(_Inf_Data,MATCH($B101,_Inf_Country,0),COLUMN(AL$3)-$B$2)</f>
        <v>0</v>
      </c>
      <c r="AL101" s="9">
        <f>INDEX(_Inf_Data,MATCH($B101,_Inf_Country,0),COLUMN(AJ$3))-INDEX(_Inf_Data,MATCH($B101,_Inf_Country,0),COLUMN(AM$3)-$B$2)</f>
        <v>0</v>
      </c>
      <c r="AM101" s="9">
        <f>INDEX(_Inf_Data,MATCH($B101,_Inf_Country,0),COLUMN(AK$3))-INDEX(_Inf_Data,MATCH($B101,_Inf_Country,0),COLUMN(AN$3)-$B$2)</f>
        <v>0</v>
      </c>
      <c r="AN101" s="9">
        <f>INDEX(_Inf_Data,MATCH($B101,_Inf_Country,0),COLUMN(AL$3))-INDEX(_Inf_Data,MATCH($B101,_Inf_Country,0),COLUMN(AO$3)-$B$2)</f>
        <v>0</v>
      </c>
      <c r="AO101" s="9">
        <f>INDEX(_Inf_Data,MATCH($B101,_Inf_Country,0),COLUMN(AM$3))-INDEX(_Inf_Data,MATCH($B101,_Inf_Country,0),COLUMN(AP$3)-$B$2)</f>
        <v>0</v>
      </c>
      <c r="AP101" s="9">
        <f>INDEX(_Inf_Data,MATCH($B101,_Inf_Country,0),COLUMN(AN$3))-INDEX(_Inf_Data,MATCH($B101,_Inf_Country,0),COLUMN(AQ$3)-$B$2)</f>
        <v>0</v>
      </c>
      <c r="AQ101" s="9">
        <f>INDEX(_Inf_Data,MATCH($B101,_Inf_Country,0),COLUMN(AO$3))-INDEX(_Inf_Data,MATCH($B101,_Inf_Country,0),COLUMN(AR$3)-$B$2)</f>
        <v>0</v>
      </c>
      <c r="AR101" s="9">
        <f>INDEX(_Inf_Data,MATCH($B101,_Inf_Country,0),COLUMN(AP$3))-INDEX(_Inf_Data,MATCH($B101,_Inf_Country,0),COLUMN(AS$3)-$B$2)</f>
        <v>0</v>
      </c>
      <c r="AS101" s="9">
        <f>INDEX(_Inf_Data,MATCH($B101,_Inf_Country,0),COLUMN(AQ$3))-INDEX(_Inf_Data,MATCH($B101,_Inf_Country,0),COLUMN(AT$3)-$B$2)</f>
        <v>0</v>
      </c>
      <c r="AT101" s="9">
        <f>INDEX(_Inf_Data,MATCH($B101,_Inf_Country,0),COLUMN(AR$3))-INDEX(_Inf_Data,MATCH($B101,_Inf_Country,0),COLUMN(AU$3)-$B$2)</f>
        <v>0</v>
      </c>
      <c r="AU101" s="9">
        <f>INDEX(_Inf_Data,MATCH($B101,_Inf_Country,0),COLUMN(AS$3))-INDEX(_Inf_Data,MATCH($B101,_Inf_Country,0),COLUMN(AV$3)-$B$2)</f>
        <v>0</v>
      </c>
      <c r="AV101" s="9">
        <f>INDEX(_Inf_Data,MATCH($B101,_Inf_Country,0),COLUMN(AT$3))-INDEX(_Inf_Data,MATCH($B101,_Inf_Country,0),COLUMN(AW$3)-$B$2)</f>
        <v>0</v>
      </c>
      <c r="AW101" s="9">
        <f>INDEX(_Inf_Data,MATCH($B101,_Inf_Country,0),COLUMN(AU$3))-INDEX(_Inf_Data,MATCH($B101,_Inf_Country,0),COLUMN(AX$3)-$B$2)</f>
        <v>0</v>
      </c>
      <c r="AX101" s="9">
        <f>INDEX(_Inf_Data,MATCH($B101,_Inf_Country,0),COLUMN(AV$3))-INDEX(_Inf_Data,MATCH($B101,_Inf_Country,0),COLUMN(AY$3)-$B$2)</f>
        <v>0</v>
      </c>
      <c r="AY101" s="9">
        <f>INDEX(_Inf_Data,MATCH($B101,_Inf_Country,0),COLUMN(AW$3))-INDEX(_Inf_Data,MATCH($B101,_Inf_Country,0),COLUMN(AZ$3)-$B$2)</f>
        <v>0</v>
      </c>
      <c r="AZ101" s="9">
        <f>INDEX(_Inf_Data,MATCH($B101,_Inf_Country,0),COLUMN(AX$3))-INDEX(_Inf_Data,MATCH($B101,_Inf_Country,0),COLUMN(BA$3)-$B$2)</f>
        <v>0</v>
      </c>
      <c r="BA101" s="9">
        <f>INDEX(_Inf_Data,MATCH($B101,_Inf_Country,0),COLUMN(AY$3))-INDEX(_Inf_Data,MATCH($B101,_Inf_Country,0),COLUMN(BB$3)-$B$2)</f>
        <v>0</v>
      </c>
      <c r="BB101" s="9">
        <f>INDEX(_Inf_Data,MATCH($B101,_Inf_Country,0),COLUMN(AZ$3))-INDEX(_Inf_Data,MATCH($B101,_Inf_Country,0),COLUMN(BC$3)-$B$2)</f>
        <v>0</v>
      </c>
      <c r="BC101" s="9">
        <f>INDEX(_Inf_Data,MATCH($B101,_Inf_Country,0),COLUMN(BA$3))-INDEX(_Inf_Data,MATCH($B101,_Inf_Country,0),COLUMN(BD$3)-$B$2)</f>
        <v>0</v>
      </c>
      <c r="BD101" s="9">
        <f>INDEX(_Inf_Data,MATCH($B101,_Inf_Country,0),COLUMN(BB$3))-INDEX(_Inf_Data,MATCH($B101,_Inf_Country,0),COLUMN(BE$3)-$B$2)</f>
        <v>0</v>
      </c>
      <c r="BE101" s="9">
        <f>INDEX(_Inf_Data,MATCH($B101,_Inf_Country,0),COLUMN(BC$3))-INDEX(_Inf_Data,MATCH($B101,_Inf_Country,0),COLUMN(BF$3)-$B$2)</f>
        <v>1</v>
      </c>
      <c r="BF101" s="9">
        <f>INDEX(_Inf_Data,MATCH($B101,_Inf_Country,0),COLUMN(BD$3))-INDEX(_Inf_Data,MATCH($B101,_Inf_Country,0),COLUMN(BG$3)-$B$2)</f>
        <v>1</v>
      </c>
      <c r="BG101" s="9">
        <f>INDEX(_Inf_Data,MATCH($B101,_Inf_Country,0),COLUMN(BE$3))-INDEX(_Inf_Data,MATCH($B101,_Inf_Country,0),COLUMN(BH$3)-$B$2)</f>
        <v>2</v>
      </c>
      <c r="BH101" s="9">
        <f>INDEX(_Inf_Data,MATCH($B101,_Inf_Country,0),COLUMN(BF$3))-INDEX(_Inf_Data,MATCH($B101,_Inf_Country,0),COLUMN(BI$3)-$B$2)</f>
        <v>2</v>
      </c>
      <c r="BI101" s="9">
        <f>INDEX(_Inf_Data,MATCH($B101,_Inf_Country,0),COLUMN(BG$3))-INDEX(_Inf_Data,MATCH($B101,_Inf_Country,0),COLUMN(BJ$3)-$B$2)</f>
        <v>2</v>
      </c>
      <c r="BJ101" s="9">
        <f>INDEX(_Inf_Data,MATCH($B101,_Inf_Country,0),COLUMN(BH$3))-INDEX(_Inf_Data,MATCH($B101,_Inf_Country,0),COLUMN(BK$3)-$B$2)</f>
        <v>3</v>
      </c>
      <c r="BK101" s="9">
        <f>INDEX(_Inf_Data,MATCH($B101,_Inf_Country,0),COLUMN(BI$3))-INDEX(_Inf_Data,MATCH($B101,_Inf_Country,0),COLUMN(BL$3)-$B$2)</f>
        <v>3</v>
      </c>
      <c r="BL101" s="9">
        <f>INDEX(_Inf_Data,MATCH($B101,_Inf_Country,0),COLUMN(BJ$3))-INDEX(_Inf_Data,MATCH($B101,_Inf_Country,0),COLUMN(BM$3)-$B$2)</f>
        <v>3</v>
      </c>
      <c r="BM101" s="9">
        <f>INDEX(_Inf_Data,MATCH($B101,_Inf_Country,0),COLUMN(BK$3))-INDEX(_Inf_Data,MATCH($B101,_Inf_Country,0),COLUMN(BN$3)-$B$2)</f>
        <v>3</v>
      </c>
      <c r="BN101" s="9">
        <f>INDEX(_Inf_Data,MATCH($B101,_Inf_Country,0),COLUMN(BL$3))-INDEX(_Inf_Data,MATCH($B101,_Inf_Country,0),COLUMN(BO$3)-$B$2)</f>
        <v>3</v>
      </c>
      <c r="BO101" s="9">
        <f>INDEX(_Inf_Data,MATCH($B101,_Inf_Country,0),COLUMN(BM$3))-INDEX(_Inf_Data,MATCH($B101,_Inf_Country,0),COLUMN(BP$3)-$B$2)</f>
        <v>3</v>
      </c>
      <c r="BP101" s="9">
        <f>INDEX(_Inf_Data,MATCH($B101,_Inf_Country,0),COLUMN(BN$3))-INDEX(_Inf_Data,MATCH($B101,_Inf_Country,0),COLUMN(BQ$3)-$B$2)</f>
        <v>2</v>
      </c>
      <c r="BQ101" s="9">
        <f>INDEX(_Inf_Data,MATCH($B101,_Inf_Country,0),COLUMN(BO$3))-INDEX(_Inf_Data,MATCH($B101,_Inf_Country,0),COLUMN(BR$3)-$B$2)</f>
        <v>2</v>
      </c>
      <c r="BR101" s="9">
        <f>INDEX(_Inf_Data,MATCH($B101,_Inf_Country,0),COLUMN(BP$3))-INDEX(_Inf_Data,MATCH($B101,_Inf_Country,0),COLUMN(BS$3)-$B$2)</f>
        <v>1</v>
      </c>
      <c r="BS101" s="9">
        <f>INDEX(_Inf_Data,MATCH($B101,_Inf_Country,0),COLUMN(BQ$3))-INDEX(_Inf_Data,MATCH($B101,_Inf_Country,0),COLUMN(BT$3)-$B$2)</f>
        <v>1</v>
      </c>
      <c r="BT101" s="9">
        <f>INDEX(_Inf_Data,MATCH($B101,_Inf_Country,0),COLUMN(BR$3))-INDEX(_Inf_Data,MATCH($B101,_Inf_Country,0),COLUMN(BU$3)-$B$2)</f>
        <v>1</v>
      </c>
      <c r="BU101" s="9">
        <f>INDEX(_Inf_Data,MATCH($B101,_Inf_Country,0),COLUMN(BS$3))-INDEX(_Inf_Data,MATCH($B101,_Inf_Country,0),COLUMN(BV$3)-$B$2)</f>
        <v>3</v>
      </c>
      <c r="BV101" s="9">
        <f>INDEX(_Inf_Data,MATCH($B101,_Inf_Country,0),COLUMN(BT$3))-INDEX(_Inf_Data,MATCH($B101,_Inf_Country,0),COLUMN(BW$3)-$B$2)</f>
        <v>3</v>
      </c>
      <c r="BW101" s="9">
        <f>INDEX(_Inf_Data,MATCH($B101,_Inf_Country,0),COLUMN(BU$3))-INDEX(_Inf_Data,MATCH($B101,_Inf_Country,0),COLUMN(BX$3)-$B$2)</f>
        <v>4</v>
      </c>
      <c r="BX101" s="9">
        <f>INDEX(_Inf_Data,MATCH($B101,_Inf_Country,0),COLUMN(BV$3))-INDEX(_Inf_Data,MATCH($B101,_Inf_Country,0),COLUMN(BY$3)-$B$2)</f>
        <v>7</v>
      </c>
      <c r="BY101" s="9">
        <f>INDEX(_Inf_Data,MATCH($B101,_Inf_Country,0),COLUMN(BW$3))-INDEX(_Inf_Data,MATCH($B101,_Inf_Country,0),COLUMN(BZ$3)-$B$2)</f>
        <v>10</v>
      </c>
      <c r="BZ101" s="9">
        <f>INDEX(_Inf_Data,MATCH($B101,_Inf_Country,0),COLUMN(BX$3))-INDEX(_Inf_Data,MATCH($B101,_Inf_Country,0),COLUMN(CA$3)-$B$2)</f>
        <v>11</v>
      </c>
      <c r="CA101" s="9">
        <f>INDEX(_Inf_Data,MATCH($B101,_Inf_Country,0),COLUMN(BY$3))-INDEX(_Inf_Data,MATCH($B101,_Inf_Country,0),COLUMN(CB$3)-$B$2)</f>
        <v>11</v>
      </c>
      <c r="CB101" s="9">
        <f>INDEX(_Inf_Data,MATCH($B101,_Inf_Country,0),COLUMN(BZ$3))-INDEX(_Inf_Data,MATCH($B101,_Inf_Country,0),COLUMN(CC$3)-$B$2)</f>
        <v>28</v>
      </c>
      <c r="CC101" s="9">
        <f>INDEX(_Inf_Data,MATCH($B101,_Inf_Country,0),COLUMN(CA$3))-INDEX(_Inf_Data,MATCH($B101,_Inf_Country,0),COLUMN(CD$3)-$B$2)</f>
        <v>28</v>
      </c>
      <c r="CD101" s="9">
        <f>INDEX(_Inf_Data,MATCH($B101,_Inf_Country,0),COLUMN(CB$3))-INDEX(_Inf_Data,MATCH($B101,_Inf_Country,0),COLUMN(CE$3)-$B$2)</f>
        <v>34</v>
      </c>
      <c r="CE101" s="9">
        <f>INDEX(_Inf_Data,MATCH($B101,_Inf_Country,0),COLUMN(CC$3))-INDEX(_Inf_Data,MATCH($B101,_Inf_Country,0),COLUMN(CF$3)-$B$2)</f>
        <v>45</v>
      </c>
      <c r="CF101" s="9">
        <f>INDEX(_Inf_Data,MATCH($B101,_Inf_Country,0),COLUMN(CD$3))-INDEX(_Inf_Data,MATCH($B101,_Inf_Country,0),COLUMN(CG$3)-$B$2)</f>
        <v>44</v>
      </c>
      <c r="CG101" s="9">
        <f>INDEX(_Inf_Data,MATCH($B101,_Inf_Country,0),COLUMN(CE$3))-INDEX(_Inf_Data,MATCH($B101,_Inf_Country,0),COLUMN(CH$3)-$B$2)</f>
        <v>53</v>
      </c>
      <c r="CH101" s="9">
        <f>INDEX(_Inf_Data,MATCH($B101,_Inf_Country,0),COLUMN(CF$3))-INDEX(_Inf_Data,MATCH($B101,_Inf_Country,0),COLUMN(CI$3)-$B$2)</f>
        <v>52</v>
      </c>
      <c r="CI101" s="9">
        <f>INDEX(_Inf_Data,MATCH($B101,_Inf_Country,0),COLUMN(CG$3))-INDEX(_Inf_Data,MATCH($B101,_Inf_Country,0),COLUMN(CJ$3)-$B$2)</f>
        <v>49</v>
      </c>
      <c r="CJ101" s="9">
        <f>INDEX(_Inf_Data,MATCH($B101,_Inf_Country,0),COLUMN(CH$3))-INDEX(_Inf_Data,MATCH($B101,_Inf_Country,0),COLUMN(CK$3)-$B$2)</f>
        <v>46</v>
      </c>
      <c r="CK101" s="9">
        <f>INDEX(_Inf_Data,MATCH($B101,_Inf_Country,0),COLUMN(CI$3))-INDEX(_Inf_Data,MATCH($B101,_Inf_Country,0),COLUMN(CL$3)-$B$2)</f>
        <v>62</v>
      </c>
      <c r="CL101" s="9">
        <f>INDEX(_Inf_Data,MATCH($B101,_Inf_Country,0),COLUMN(CJ$3))-INDEX(_Inf_Data,MATCH($B101,_Inf_Country,0),COLUMN(CM$3)-$B$2)</f>
        <v>62</v>
      </c>
      <c r="CM101" s="9">
        <f>INDEX(_Inf_Data,MATCH($B101,_Inf_Country,0),COLUMN(CK$3))-INDEX(_Inf_Data,MATCH($B101,_Inf_Country,0),COLUMN(CN$3)-$B$2)</f>
        <v>60</v>
      </c>
      <c r="CN101" s="9">
        <f>INDEX(_Inf_Data,MATCH($B101,_Inf_Country,0),COLUMN(CL$3))-INDEX(_Inf_Data,MATCH($B101,_Inf_Country,0),COLUMN(CO$3)-$B$2)</f>
        <v>68</v>
      </c>
      <c r="CO101" s="9">
        <f>INDEX(_Inf_Data,MATCH($B101,_Inf_Country,0),COLUMN(CM$3))-INDEX(_Inf_Data,MATCH($B101,_Inf_Country,0),COLUMN(CP$3)-$B$2)</f>
        <v>64</v>
      </c>
      <c r="CP101" s="9">
        <f>INDEX(_Inf_Data,MATCH($B101,_Inf_Country,0),COLUMN(CN$3))-INDEX(_Inf_Data,MATCH($B101,_Inf_Country,0),COLUMN(CQ$3)-$B$2)</f>
        <v>53</v>
      </c>
      <c r="CQ101" s="9">
        <f>INDEX(_Inf_Data,MATCH($B101,_Inf_Country,0),COLUMN(CO$3))-INDEX(_Inf_Data,MATCH($B101,_Inf_Country,0),COLUMN(CR$3)-$B$2)</f>
        <v>51</v>
      </c>
      <c r="CR101" s="9" t="e">
        <f>INDEX(_Inf_Data,MATCH($B101,_Inf_Country,0),COLUMN(CP$3))-INDEX(_Inf_Data,MATCH($B101,_Inf_Country,0),COLUMN(CS$3)-$B$2)</f>
        <v>#N/A</v>
      </c>
      <c r="CS101" s="9" t="e">
        <f>INDEX(_Inf_Data,MATCH($B101,_Inf_Country,0),COLUMN(CQ$3))-INDEX(_Inf_Data,MATCH($B101,_Inf_Country,0),COLUMN(CT$3)-$B$2)</f>
        <v>#N/A</v>
      </c>
      <c r="CT101" s="9" t="e">
        <f>INDEX(_Inf_Data,MATCH($B101,_Inf_Country,0),COLUMN(CR$3))-INDEX(_Inf_Data,MATCH($B101,_Inf_Country,0),COLUMN(CU$3)-$B$2)</f>
        <v>#N/A</v>
      </c>
      <c r="CU101" s="9" t="e">
        <f>INDEX(_Inf_Data,MATCH($B101,_Inf_Country,0),COLUMN(CS$3))-INDEX(_Inf_Data,MATCH($B101,_Inf_Country,0),COLUMN(CV$3)-$B$2)</f>
        <v>#N/A</v>
      </c>
      <c r="CV101" s="9" t="e">
        <f>INDEX(_Inf_Data,MATCH($B101,_Inf_Country,0),COLUMN(CT$3))-INDEX(_Inf_Data,MATCH($B101,_Inf_Country,0),COLUMN(CW$3)-$B$2)</f>
        <v>#N/A</v>
      </c>
      <c r="CW101" s="9" t="e">
        <f>INDEX(_Inf_Data,MATCH($B101,_Inf_Country,0),COLUMN(CU$3))-INDEX(_Inf_Data,MATCH($B101,_Inf_Country,0),COLUMN(CX$3)-$B$2)</f>
        <v>#N/A</v>
      </c>
      <c r="CX101" s="9" t="e">
        <f>INDEX(_Inf_Data,MATCH($B101,_Inf_Country,0),COLUMN(CV$3))-INDEX(_Inf_Data,MATCH($B101,_Inf_Country,0),COLUMN(CY$3)-$B$2)</f>
        <v>#N/A</v>
      </c>
      <c r="CY101" s="9" t="e">
        <f>INDEX(_Inf_Data,MATCH($B101,_Inf_Country,0),COLUMN(CW$3))-INDEX(_Inf_Data,MATCH($B101,_Inf_Country,0),COLUMN(CZ$3)-$B$2)</f>
        <v>#N/A</v>
      </c>
      <c r="CZ101" s="9" t="e">
        <f>INDEX(_Inf_Data,MATCH($B101,_Inf_Country,0),COLUMN(CX$3))-INDEX(_Inf_Data,MATCH($B101,_Inf_Country,0),COLUMN(DA$3)-$B$2)</f>
        <v>#N/A</v>
      </c>
      <c r="DA101" s="9" t="e">
        <f>INDEX(_Inf_Data,MATCH($B101,_Inf_Country,0),COLUMN(CY$3))-INDEX(_Inf_Data,MATCH($B101,_Inf_Country,0),COLUMN(DB$3)-$B$2)</f>
        <v>#N/A</v>
      </c>
      <c r="DB101" s="9" t="e">
        <f>INDEX(_Inf_Data,MATCH($B101,_Inf_Country,0),COLUMN(CZ$3))-INDEX(_Inf_Data,MATCH($B101,_Inf_Country,0),COLUMN(DC$3)-$B$2)</f>
        <v>#N/A</v>
      </c>
      <c r="DC101" s="9" t="e">
        <f>INDEX(_Inf_Data,MATCH($B101,_Inf_Country,0),COLUMN(DA$3))-INDEX(_Inf_Data,MATCH($B101,_Inf_Country,0),COLUMN(DD$3)-$B$2)</f>
        <v>#N/A</v>
      </c>
      <c r="DD101" s="9" t="e">
        <f>INDEX(_Inf_Data,MATCH($B101,_Inf_Country,0),COLUMN(DB$3))-INDEX(_Inf_Data,MATCH($B101,_Inf_Country,0),COLUMN(DE$3)-$B$2)</f>
        <v>#N/A</v>
      </c>
      <c r="DE101" s="9" t="e">
        <f>INDEX(_Inf_Data,MATCH($B101,_Inf_Country,0),COLUMN(DC$3))-INDEX(_Inf_Data,MATCH($B101,_Inf_Country,0),COLUMN(DF$3)-$B$2)</f>
        <v>#N/A</v>
      </c>
      <c r="DF101" s="9" t="e">
        <f>INDEX(_Inf_Data,MATCH($B101,_Inf_Country,0),COLUMN(DD$3))-INDEX(_Inf_Data,MATCH($B101,_Inf_Country,0),COLUMN(DG$3)-$B$2)</f>
        <v>#N/A</v>
      </c>
      <c r="DG101" s="9" t="e">
        <f>INDEX(_Inf_Data,MATCH($B101,_Inf_Country,0),COLUMN(DE$3))-INDEX(_Inf_Data,MATCH($B101,_Inf_Country,0),COLUMN(DH$3)-$B$2)</f>
        <v>#N/A</v>
      </c>
      <c r="DH101" s="9" t="e">
        <f>INDEX(_Inf_Data,MATCH($B101,_Inf_Country,0),COLUMN(DF$3))-INDEX(_Inf_Data,MATCH($B101,_Inf_Country,0),COLUMN(DI$3)-$B$2)</f>
        <v>#N/A</v>
      </c>
      <c r="DI101" s="9" t="e">
        <f>INDEX(_Inf_Data,MATCH($B101,_Inf_Country,0),COLUMN(DG$3))-INDEX(_Inf_Data,MATCH($B101,_Inf_Country,0),COLUMN(DJ$3)-$B$2)</f>
        <v>#N/A</v>
      </c>
      <c r="DJ101" s="9" t="e">
        <f>INDEX(_Inf_Data,MATCH($B101,_Inf_Country,0),COLUMN(DH$3))-INDEX(_Inf_Data,MATCH($B101,_Inf_Country,0),COLUMN(DK$3)-$B$2)</f>
        <v>#N/A</v>
      </c>
      <c r="DK101" s="9" t="e">
        <f>INDEX(_Inf_Data,MATCH($B101,_Inf_Country,0),COLUMN(DI$3))-INDEX(_Inf_Data,MATCH($B101,_Inf_Country,0),COLUMN(DL$3)-$B$2)</f>
        <v>#N/A</v>
      </c>
      <c r="DL101" s="9" t="e">
        <f>INDEX(_Inf_Data,MATCH($B101,_Inf_Country,0),COLUMN(DJ$3))-INDEX(_Inf_Data,MATCH($B101,_Inf_Country,0),COLUMN(DM$3)-$B$2)</f>
        <v>#N/A</v>
      </c>
      <c r="DM101" s="9" t="e">
        <f>INDEX(_Inf_Data,MATCH($B101,_Inf_Country,0),COLUMN(DK$3))-INDEX(_Inf_Data,MATCH($B101,_Inf_Country,0),COLUMN(DN$3)-$B$2)</f>
        <v>#N/A</v>
      </c>
      <c r="DN101" s="9" t="e">
        <f>INDEX(_Inf_Data,MATCH($B101,_Inf_Country,0),COLUMN(DL$3))-INDEX(_Inf_Data,MATCH($B101,_Inf_Country,0),COLUMN(DO$3)-$B$2)</f>
        <v>#N/A</v>
      </c>
      <c r="DO101" s="9" t="e">
        <f>INDEX(_Inf_Data,MATCH($B101,_Inf_Country,0),COLUMN(DM$3))-INDEX(_Inf_Data,MATCH($B101,_Inf_Country,0),COLUMN(DP$3)-$B$2)</f>
        <v>#N/A</v>
      </c>
      <c r="DP101" s="9" t="e">
        <f>INDEX(_Inf_Data,MATCH($B101,_Inf_Country,0),COLUMN(DN$3))-INDEX(_Inf_Data,MATCH($B101,_Inf_Country,0),COLUMN(DQ$3)-$B$2)</f>
        <v>#N/A</v>
      </c>
      <c r="DQ101" s="9" t="e">
        <f>INDEX(_Inf_Data,MATCH($B101,_Inf_Country,0),COLUMN(DO$3))-INDEX(_Inf_Data,MATCH($B101,_Inf_Country,0),COLUMN(DR$3)-$B$2)</f>
        <v>#N/A</v>
      </c>
      <c r="DR101" s="9" t="e">
        <f>INDEX(_Inf_Data,MATCH($B101,_Inf_Country,0),COLUMN(DP$3))-INDEX(_Inf_Data,MATCH($B101,_Inf_Country,0),COLUMN(DS$3)-$B$2)</f>
        <v>#N/A</v>
      </c>
      <c r="DS101" s="9" t="e">
        <f>INDEX(_Inf_Data,MATCH($B101,_Inf_Country,0),COLUMN(DQ$3))-INDEX(_Inf_Data,MATCH($B101,_Inf_Country,0),COLUMN(DT$3)-$B$2)</f>
        <v>#N/A</v>
      </c>
      <c r="DT101" s="9" t="e">
        <f>INDEX(_Inf_Data,MATCH($B101,_Inf_Country,0),COLUMN(DR$3))-INDEX(_Inf_Data,MATCH($B101,_Inf_Country,0),COLUMN(DU$3)-$B$2)</f>
        <v>#N/A</v>
      </c>
      <c r="DU101" s="9" t="e">
        <f>INDEX(_Inf_Data,MATCH($B101,_Inf_Country,0),COLUMN(DS$3))-INDEX(_Inf_Data,MATCH($B101,_Inf_Country,0),COLUMN(DV$3)-$B$2)</f>
        <v>#N/A</v>
      </c>
      <c r="DV101" s="9" t="e">
        <f>INDEX(_Inf_Data,MATCH($B101,_Inf_Country,0),COLUMN(DT$3))-INDEX(_Inf_Data,MATCH($B101,_Inf_Country,0),COLUMN(DW$3)-$B$2)</f>
        <v>#N/A</v>
      </c>
      <c r="DW101" s="9" t="e">
        <f>INDEX(_Inf_Data,MATCH($B101,_Inf_Country,0),COLUMN(DU$3))-INDEX(_Inf_Data,MATCH($B101,_Inf_Country,0),COLUMN(DX$3)-$B$2)</f>
        <v>#N/A</v>
      </c>
      <c r="DX101" s="9" t="e">
        <f>INDEX(_Inf_Data,MATCH($B101,_Inf_Country,0),COLUMN(DV$3))-INDEX(_Inf_Data,MATCH($B101,_Inf_Country,0),COLUMN(DY$3)-$B$2)</f>
        <v>#N/A</v>
      </c>
      <c r="DY101" s="9" t="e">
        <f>INDEX(_Inf_Data,MATCH($B101,_Inf_Country,0),COLUMN(DW$3))-INDEX(_Inf_Data,MATCH($B101,_Inf_Country,0),COLUMN(DZ$3)-$B$2)</f>
        <v>#N/A</v>
      </c>
      <c r="DZ101" s="9" t="e">
        <f>INDEX(_Inf_Data,MATCH($B101,_Inf_Country,0),COLUMN(DX$3))-INDEX(_Inf_Data,MATCH($B101,_Inf_Country,0),COLUMN(EA$3)-$B$2)</f>
        <v>#N/A</v>
      </c>
      <c r="EA101" s="9" t="e">
        <f>INDEX(_Inf_Data,MATCH($B101,_Inf_Country,0),COLUMN(DY$3))-INDEX(_Inf_Data,MATCH($B101,_Inf_Country,0),COLUMN(EB$3)-$B$2)</f>
        <v>#N/A</v>
      </c>
      <c r="EB101" s="9" t="e">
        <f>INDEX(_Inf_Data,MATCH($B101,_Inf_Country,0),COLUMN(DZ$3))-INDEX(_Inf_Data,MATCH($B101,_Inf_Country,0),COLUMN(EC$3)-$B$2)</f>
        <v>#N/A</v>
      </c>
      <c r="EC101" s="9" t="e">
        <f>INDEX(_Inf_Data,MATCH($B101,_Inf_Country,0),COLUMN(EA$3))-INDEX(_Inf_Data,MATCH($B101,_Inf_Country,0),COLUMN(ED$3)-$B$2)</f>
        <v>#N/A</v>
      </c>
      <c r="ED101" s="9" t="e">
        <f>INDEX(_Inf_Data,MATCH($B101,_Inf_Country,0),COLUMN(EB$3))-INDEX(_Inf_Data,MATCH($B101,_Inf_Country,0),COLUMN(EE$3)-$B$2)</f>
        <v>#N/A</v>
      </c>
      <c r="EE101" s="9" t="e">
        <f>INDEX(_Inf_Data,MATCH($B101,_Inf_Country,0),COLUMN(EC$3))-INDEX(_Inf_Data,MATCH($B101,_Inf_Country,0),COLUMN(EF$3)-$B$2)</f>
        <v>#N/A</v>
      </c>
      <c r="EF101" s="9" t="e">
        <f>INDEX(_Inf_Data,MATCH($B101,_Inf_Country,0),COLUMN(ED$3))-INDEX(_Inf_Data,MATCH($B101,_Inf_Country,0),COLUMN(EG$3)-$B$2)</f>
        <v>#N/A</v>
      </c>
      <c r="EG101" s="9" t="e">
        <f>INDEX(_Inf_Data,MATCH($B101,_Inf_Country,0),COLUMN(EE$3))-INDEX(_Inf_Data,MATCH($B101,_Inf_Country,0),COLUMN(EH$3)-$B$2)</f>
        <v>#N/A</v>
      </c>
      <c r="EH101" s="9" t="e">
        <f>INDEX(_Inf_Data,MATCH($B101,_Inf_Country,0),COLUMN(EF$3))-INDEX(_Inf_Data,MATCH($B101,_Inf_Country,0),COLUMN(EI$3)-$B$2)</f>
        <v>#N/A</v>
      </c>
      <c r="EI101" s="9" t="e">
        <f>INDEX(_Inf_Data,MATCH($B101,_Inf_Country,0),COLUMN(EG$3))-INDEX(_Inf_Data,MATCH($B101,_Inf_Country,0),COLUMN(EJ$3)-$B$2)</f>
        <v>#N/A</v>
      </c>
      <c r="EJ101" s="9" t="e">
        <f>INDEX(_Inf_Data,MATCH($B101,_Inf_Country,0),COLUMN(EH$3))-INDEX(_Inf_Data,MATCH($B101,_Inf_Country,0),COLUMN(EK$3)-$B$2)</f>
        <v>#N/A</v>
      </c>
      <c r="EK101" s="9" t="e">
        <f>INDEX(_Inf_Data,MATCH($B101,_Inf_Country,0),COLUMN(EI$3))-INDEX(_Inf_Data,MATCH($B101,_Inf_Country,0),COLUMN(EL$3)-$B$2)</f>
        <v>#N/A</v>
      </c>
      <c r="EL101" s="9" t="e">
        <f>INDEX(_Inf_Data,MATCH($B101,_Inf_Country,0),COLUMN(EJ$3))-INDEX(_Inf_Data,MATCH($B101,_Inf_Country,0),COLUMN(EM$3)-$B$2)</f>
        <v>#N/A</v>
      </c>
      <c r="EM101" s="9" t="e">
        <f>INDEX(_Inf_Data,MATCH($B101,_Inf_Country,0),COLUMN(EK$3))-INDEX(_Inf_Data,MATCH($B101,_Inf_Country,0),COLUMN(EN$3)-$B$2)</f>
        <v>#N/A</v>
      </c>
      <c r="EN101" s="9" t="e">
        <f>INDEX(_Inf_Data,MATCH($B101,_Inf_Country,0),COLUMN(EL$3))-INDEX(_Inf_Data,MATCH($B101,_Inf_Country,0),COLUMN(EO$3)-$B$2)</f>
        <v>#N/A</v>
      </c>
      <c r="EO101" s="9" t="e">
        <f>INDEX(_Inf_Data,MATCH($B101,_Inf_Country,0),COLUMN(EM$3))-INDEX(_Inf_Data,MATCH($B101,_Inf_Country,0),COLUMN(EP$3)-$B$2)</f>
        <v>#N/A</v>
      </c>
      <c r="EP101" s="9" t="e">
        <f>INDEX(_Inf_Data,MATCH($B101,_Inf_Country,0),COLUMN(EN$3))-INDEX(_Inf_Data,MATCH($B101,_Inf_Country,0),COLUMN(EQ$3)-$B$2)</f>
        <v>#N/A</v>
      </c>
      <c r="EQ101" s="9" t="e">
        <f>INDEX(_Inf_Data,MATCH($B101,_Inf_Country,0),COLUMN(EO$3))-INDEX(_Inf_Data,MATCH($B101,_Inf_Country,0),COLUMN(ER$3)-$B$2)</f>
        <v>#N/A</v>
      </c>
      <c r="ER101" s="9" t="e">
        <f>INDEX(_Inf_Data,MATCH($B101,_Inf_Country,0),COLUMN(EP$3))-INDEX(_Inf_Data,MATCH($B101,_Inf_Country,0),COLUMN(ES$3)-$B$2)</f>
        <v>#N/A</v>
      </c>
      <c r="ES101" s="9" t="e">
        <f>INDEX(_Inf_Data,MATCH($B101,_Inf_Country,0),COLUMN(EQ$3))-INDEX(_Inf_Data,MATCH($B101,_Inf_Country,0),COLUMN(ET$3)-$B$2)</f>
        <v>#N/A</v>
      </c>
      <c r="ET101" s="9" t="e">
        <f>INDEX(_Inf_Data,MATCH($B101,_Inf_Country,0),COLUMN(ER$3))-INDEX(_Inf_Data,MATCH($B101,_Inf_Country,0),COLUMN(EU$3)-$B$2)</f>
        <v>#N/A</v>
      </c>
      <c r="EU101" s="9" t="e">
        <f>INDEX(_Inf_Data,MATCH($B101,_Inf_Country,0),COLUMN(ES$3))-INDEX(_Inf_Data,MATCH($B101,_Inf_Country,0),COLUMN(EV$3)-$B$2)</f>
        <v>#N/A</v>
      </c>
      <c r="EV101" s="9" t="e">
        <f>INDEX(_Inf_Data,MATCH($B101,_Inf_Country,0),COLUMN(ET$3))-INDEX(_Inf_Data,MATCH($B101,_Inf_Country,0),COLUMN(EW$3)-$B$2)</f>
        <v>#N/A</v>
      </c>
      <c r="EW101" s="9" t="e">
        <f>INDEX(_Inf_Data,MATCH($B101,_Inf_Country,0),COLUMN(EU$3))-INDEX(_Inf_Data,MATCH($B101,_Inf_Country,0),COLUMN(EX$3)-$B$2)</f>
        <v>#N/A</v>
      </c>
      <c r="EX101" s="9" t="e">
        <f>INDEX(_Inf_Data,MATCH($B101,_Inf_Country,0),COLUMN(EV$3))-INDEX(_Inf_Data,MATCH($B101,_Inf_Country,0),COLUMN(EY$3)-$B$2)</f>
        <v>#N/A</v>
      </c>
      <c r="EY101" s="9" t="e">
        <f>INDEX(_Inf_Data,MATCH($B101,_Inf_Country,0),COLUMN(EW$3))-INDEX(_Inf_Data,MATCH($B101,_Inf_Country,0),COLUMN(EZ$3)-$B$2)</f>
        <v>#N/A</v>
      </c>
      <c r="EZ101" s="9" t="e">
        <f>INDEX(_Inf_Data,MATCH($B101,_Inf_Country,0),COLUMN(EX$3))-INDEX(_Inf_Data,MATCH($B101,_Inf_Country,0),COLUMN(FA$3)-$B$2)</f>
        <v>#N/A</v>
      </c>
      <c r="FA101" s="9" t="e">
        <f>INDEX(_Inf_Data,MATCH($B101,_Inf_Country,0),COLUMN(EY$3))-INDEX(_Inf_Data,MATCH($B101,_Inf_Country,0),COLUMN(FB$3)-$B$2)</f>
        <v>#N/A</v>
      </c>
      <c r="FB101" s="9" t="e">
        <f>INDEX(_Inf_Data,MATCH($B101,_Inf_Country,0),COLUMN(EZ$3))-INDEX(_Inf_Data,MATCH($B101,_Inf_Country,0),COLUMN(FC$3)-$B$2)</f>
        <v>#N/A</v>
      </c>
      <c r="FC101" s="9" t="e">
        <f>INDEX(_Inf_Data,MATCH($B101,_Inf_Country,0),COLUMN(FA$3))-INDEX(_Inf_Data,MATCH($B101,_Inf_Country,0),COLUMN(FD$3)-$B$2)</f>
        <v>#N/A</v>
      </c>
      <c r="FD101" s="9" t="e">
        <f>INDEX(_Inf_Data,MATCH($B101,_Inf_Country,0),COLUMN(FB$3))-INDEX(_Inf_Data,MATCH($B101,_Inf_Country,0),COLUMN(FE$3)-$B$2)</f>
        <v>#N/A</v>
      </c>
      <c r="FE101" s="9" t="e">
        <f>INDEX(_Inf_Data,MATCH($B101,_Inf_Country,0),COLUMN(FC$3))-INDEX(_Inf_Data,MATCH($B101,_Inf_Country,0),COLUMN(FF$3)-$B$2)</f>
        <v>#N/A</v>
      </c>
      <c r="FF101" s="9" t="e">
        <f>INDEX(_Inf_Data,MATCH($B101,_Inf_Country,0),COLUMN(FD$3))-INDEX(_Inf_Data,MATCH($B101,_Inf_Country,0),COLUMN(FG$3)-$B$2)</f>
        <v>#N/A</v>
      </c>
      <c r="FG101" s="9" t="e">
        <f>INDEX(_Inf_Data,MATCH($B101,_Inf_Country,0),COLUMN(FE$3))-INDEX(_Inf_Data,MATCH($B101,_Inf_Country,0),COLUMN(FH$3)-$B$2)</f>
        <v>#N/A</v>
      </c>
      <c r="FH101" s="13"/>
    </row>
    <row r="102" spans="2:164" x14ac:dyDescent="0.35">
      <c r="B102" t="str">
        <f>Infections!A102</f>
        <v>Libya</v>
      </c>
      <c r="C102" s="13" t="e">
        <v>#N/A</v>
      </c>
      <c r="D102" s="13"/>
      <c r="E102" s="13"/>
      <c r="F102" s="13"/>
      <c r="G102" s="13"/>
      <c r="H102" s="13"/>
      <c r="I102" s="13"/>
      <c r="J102" s="13"/>
      <c r="K102" s="9" t="e">
        <f>INDEX(_Inf_Data,MATCH($B102,_Inf_Country,0),COLUMN(I$3))-INDEX(_Inf_Data,MATCH($B102,_Inf_Country,0),COLUMN(L$3)-$B$2)</f>
        <v>#VALUE!</v>
      </c>
      <c r="L102" s="9" t="e">
        <f>INDEX(_Inf_Data,MATCH($B102,_Inf_Country,0),COLUMN(J$3))-INDEX(_Inf_Data,MATCH($B102,_Inf_Country,0),COLUMN(M$3)-$B$2)</f>
        <v>#VALUE!</v>
      </c>
      <c r="M102" s="9">
        <f>INDEX(_Inf_Data,MATCH($B102,_Inf_Country,0),COLUMN(K$3))-INDEX(_Inf_Data,MATCH($B102,_Inf_Country,0),COLUMN(N$3)-$B$2)</f>
        <v>0</v>
      </c>
      <c r="N102" s="9">
        <f>INDEX(_Inf_Data,MATCH($B102,_Inf_Country,0),COLUMN(L$3))-INDEX(_Inf_Data,MATCH($B102,_Inf_Country,0),COLUMN(O$3)-$B$2)</f>
        <v>0</v>
      </c>
      <c r="O102" s="9">
        <f>INDEX(_Inf_Data,MATCH($B102,_Inf_Country,0),COLUMN(M$3))-INDEX(_Inf_Data,MATCH($B102,_Inf_Country,0),COLUMN(P$3)-$B$2)</f>
        <v>0</v>
      </c>
      <c r="P102" s="9">
        <f>INDEX(_Inf_Data,MATCH($B102,_Inf_Country,0),COLUMN(N$3))-INDEX(_Inf_Data,MATCH($B102,_Inf_Country,0),COLUMN(Q$3)-$B$2)</f>
        <v>0</v>
      </c>
      <c r="Q102" s="9">
        <f>INDEX(_Inf_Data,MATCH($B102,_Inf_Country,0),COLUMN(O$3))-INDEX(_Inf_Data,MATCH($B102,_Inf_Country,0),COLUMN(R$3)-$B$2)</f>
        <v>0</v>
      </c>
      <c r="R102" s="9">
        <f>INDEX(_Inf_Data,MATCH($B102,_Inf_Country,0),COLUMN(P$3))-INDEX(_Inf_Data,MATCH($B102,_Inf_Country,0),COLUMN(S$3)-$B$2)</f>
        <v>0</v>
      </c>
      <c r="S102" s="9">
        <f>INDEX(_Inf_Data,MATCH($B102,_Inf_Country,0),COLUMN(Q$3))-INDEX(_Inf_Data,MATCH($B102,_Inf_Country,0),COLUMN(T$3)-$B$2)</f>
        <v>0</v>
      </c>
      <c r="T102" s="9">
        <f>INDEX(_Inf_Data,MATCH($B102,_Inf_Country,0),COLUMN(R$3))-INDEX(_Inf_Data,MATCH($B102,_Inf_Country,0),COLUMN(U$3)-$B$2)</f>
        <v>0</v>
      </c>
      <c r="U102" s="9">
        <f>INDEX(_Inf_Data,MATCH($B102,_Inf_Country,0),COLUMN(S$3))-INDEX(_Inf_Data,MATCH($B102,_Inf_Country,0),COLUMN(V$3)-$B$2)</f>
        <v>0</v>
      </c>
      <c r="V102" s="9">
        <f>INDEX(_Inf_Data,MATCH($B102,_Inf_Country,0),COLUMN(T$3))-INDEX(_Inf_Data,MATCH($B102,_Inf_Country,0),COLUMN(W$3)-$B$2)</f>
        <v>0</v>
      </c>
      <c r="W102" s="9">
        <f>INDEX(_Inf_Data,MATCH($B102,_Inf_Country,0),COLUMN(U$3))-INDEX(_Inf_Data,MATCH($B102,_Inf_Country,0),COLUMN(X$3)-$B$2)</f>
        <v>0</v>
      </c>
      <c r="X102" s="9">
        <f>INDEX(_Inf_Data,MATCH($B102,_Inf_Country,0),COLUMN(V$3))-INDEX(_Inf_Data,MATCH($B102,_Inf_Country,0),COLUMN(Y$3)-$B$2)</f>
        <v>0</v>
      </c>
      <c r="Y102" s="9">
        <f>INDEX(_Inf_Data,MATCH($B102,_Inf_Country,0),COLUMN(W$3))-INDEX(_Inf_Data,MATCH($B102,_Inf_Country,0),COLUMN(Z$3)-$B$2)</f>
        <v>0</v>
      </c>
      <c r="Z102" s="9">
        <f>INDEX(_Inf_Data,MATCH($B102,_Inf_Country,0),COLUMN(X$3))-INDEX(_Inf_Data,MATCH($B102,_Inf_Country,0),COLUMN(AA$3)-$B$2)</f>
        <v>0</v>
      </c>
      <c r="AA102" s="9">
        <f>INDEX(_Inf_Data,MATCH($B102,_Inf_Country,0),COLUMN(Y$3))-INDEX(_Inf_Data,MATCH($B102,_Inf_Country,0),COLUMN(AB$3)-$B$2)</f>
        <v>0</v>
      </c>
      <c r="AB102" s="9">
        <f>INDEX(_Inf_Data,MATCH($B102,_Inf_Country,0),COLUMN(Z$3))-INDEX(_Inf_Data,MATCH($B102,_Inf_Country,0),COLUMN(AC$3)-$B$2)</f>
        <v>0</v>
      </c>
      <c r="AC102" s="9">
        <f>INDEX(_Inf_Data,MATCH($B102,_Inf_Country,0),COLUMN(AA$3))-INDEX(_Inf_Data,MATCH($B102,_Inf_Country,0),COLUMN(AD$3)-$B$2)</f>
        <v>0</v>
      </c>
      <c r="AD102" s="9">
        <f>INDEX(_Inf_Data,MATCH($B102,_Inf_Country,0),COLUMN(AB$3))-INDEX(_Inf_Data,MATCH($B102,_Inf_Country,0),COLUMN(AE$3)-$B$2)</f>
        <v>0</v>
      </c>
      <c r="AE102" s="9">
        <f>INDEX(_Inf_Data,MATCH($B102,_Inf_Country,0),COLUMN(AC$3))-INDEX(_Inf_Data,MATCH($B102,_Inf_Country,0),COLUMN(AF$3)-$B$2)</f>
        <v>0</v>
      </c>
      <c r="AF102" s="9">
        <f>INDEX(_Inf_Data,MATCH($B102,_Inf_Country,0),COLUMN(AD$3))-INDEX(_Inf_Data,MATCH($B102,_Inf_Country,0),COLUMN(AG$3)-$B$2)</f>
        <v>0</v>
      </c>
      <c r="AG102" s="9">
        <f>INDEX(_Inf_Data,MATCH($B102,_Inf_Country,0),COLUMN(AE$3))-INDEX(_Inf_Data,MATCH($B102,_Inf_Country,0),COLUMN(AH$3)-$B$2)</f>
        <v>0</v>
      </c>
      <c r="AH102" s="9">
        <f>INDEX(_Inf_Data,MATCH($B102,_Inf_Country,0),COLUMN(AF$3))-INDEX(_Inf_Data,MATCH($B102,_Inf_Country,0),COLUMN(AI$3)-$B$2)</f>
        <v>0</v>
      </c>
      <c r="AI102" s="9">
        <f>INDEX(_Inf_Data,MATCH($B102,_Inf_Country,0),COLUMN(AG$3))-INDEX(_Inf_Data,MATCH($B102,_Inf_Country,0),COLUMN(AJ$3)-$B$2)</f>
        <v>0</v>
      </c>
      <c r="AJ102" s="9">
        <f>INDEX(_Inf_Data,MATCH($B102,_Inf_Country,0),COLUMN(AH$3))-INDEX(_Inf_Data,MATCH($B102,_Inf_Country,0),COLUMN(AK$3)-$B$2)</f>
        <v>0</v>
      </c>
      <c r="AK102" s="9">
        <f>INDEX(_Inf_Data,MATCH($B102,_Inf_Country,0),COLUMN(AI$3))-INDEX(_Inf_Data,MATCH($B102,_Inf_Country,0),COLUMN(AL$3)-$B$2)</f>
        <v>0</v>
      </c>
      <c r="AL102" s="9">
        <f>INDEX(_Inf_Data,MATCH($B102,_Inf_Country,0),COLUMN(AJ$3))-INDEX(_Inf_Data,MATCH($B102,_Inf_Country,0),COLUMN(AM$3)-$B$2)</f>
        <v>0</v>
      </c>
      <c r="AM102" s="9">
        <f>INDEX(_Inf_Data,MATCH($B102,_Inf_Country,0),COLUMN(AK$3))-INDEX(_Inf_Data,MATCH($B102,_Inf_Country,0),COLUMN(AN$3)-$B$2)</f>
        <v>0</v>
      </c>
      <c r="AN102" s="9">
        <f>INDEX(_Inf_Data,MATCH($B102,_Inf_Country,0),COLUMN(AL$3))-INDEX(_Inf_Data,MATCH($B102,_Inf_Country,0),COLUMN(AO$3)-$B$2)</f>
        <v>0</v>
      </c>
      <c r="AO102" s="9">
        <f>INDEX(_Inf_Data,MATCH($B102,_Inf_Country,0),COLUMN(AM$3))-INDEX(_Inf_Data,MATCH($B102,_Inf_Country,0),COLUMN(AP$3)-$B$2)</f>
        <v>0</v>
      </c>
      <c r="AP102" s="9">
        <f>INDEX(_Inf_Data,MATCH($B102,_Inf_Country,0),COLUMN(AN$3))-INDEX(_Inf_Data,MATCH($B102,_Inf_Country,0),COLUMN(AQ$3)-$B$2)</f>
        <v>0</v>
      </c>
      <c r="AQ102" s="9">
        <f>INDEX(_Inf_Data,MATCH($B102,_Inf_Country,0),COLUMN(AO$3))-INDEX(_Inf_Data,MATCH($B102,_Inf_Country,0),COLUMN(AR$3)-$B$2)</f>
        <v>0</v>
      </c>
      <c r="AR102" s="9">
        <f>INDEX(_Inf_Data,MATCH($B102,_Inf_Country,0),COLUMN(AP$3))-INDEX(_Inf_Data,MATCH($B102,_Inf_Country,0),COLUMN(AS$3)-$B$2)</f>
        <v>0</v>
      </c>
      <c r="AS102" s="9">
        <f>INDEX(_Inf_Data,MATCH($B102,_Inf_Country,0),COLUMN(AQ$3))-INDEX(_Inf_Data,MATCH($B102,_Inf_Country,0),COLUMN(AT$3)-$B$2)</f>
        <v>0</v>
      </c>
      <c r="AT102" s="9">
        <f>INDEX(_Inf_Data,MATCH($B102,_Inf_Country,0),COLUMN(AR$3))-INDEX(_Inf_Data,MATCH($B102,_Inf_Country,0),COLUMN(AU$3)-$B$2)</f>
        <v>0</v>
      </c>
      <c r="AU102" s="9">
        <f>INDEX(_Inf_Data,MATCH($B102,_Inf_Country,0),COLUMN(AS$3))-INDEX(_Inf_Data,MATCH($B102,_Inf_Country,0),COLUMN(AV$3)-$B$2)</f>
        <v>0</v>
      </c>
      <c r="AV102" s="9">
        <f>INDEX(_Inf_Data,MATCH($B102,_Inf_Country,0),COLUMN(AT$3))-INDEX(_Inf_Data,MATCH($B102,_Inf_Country,0),COLUMN(AW$3)-$B$2)</f>
        <v>0</v>
      </c>
      <c r="AW102" s="9">
        <f>INDEX(_Inf_Data,MATCH($B102,_Inf_Country,0),COLUMN(AU$3))-INDEX(_Inf_Data,MATCH($B102,_Inf_Country,0),COLUMN(AX$3)-$B$2)</f>
        <v>0</v>
      </c>
      <c r="AX102" s="9">
        <f>INDEX(_Inf_Data,MATCH($B102,_Inf_Country,0),COLUMN(AV$3))-INDEX(_Inf_Data,MATCH($B102,_Inf_Country,0),COLUMN(AY$3)-$B$2)</f>
        <v>0</v>
      </c>
      <c r="AY102" s="9">
        <f>INDEX(_Inf_Data,MATCH($B102,_Inf_Country,0),COLUMN(AW$3))-INDEX(_Inf_Data,MATCH($B102,_Inf_Country,0),COLUMN(AZ$3)-$B$2)</f>
        <v>0</v>
      </c>
      <c r="AZ102" s="9">
        <f>INDEX(_Inf_Data,MATCH($B102,_Inf_Country,0),COLUMN(AX$3))-INDEX(_Inf_Data,MATCH($B102,_Inf_Country,0),COLUMN(BA$3)-$B$2)</f>
        <v>0</v>
      </c>
      <c r="BA102" s="9">
        <f>INDEX(_Inf_Data,MATCH($B102,_Inf_Country,0),COLUMN(AY$3))-INDEX(_Inf_Data,MATCH($B102,_Inf_Country,0),COLUMN(BB$3)-$B$2)</f>
        <v>0</v>
      </c>
      <c r="BB102" s="9">
        <f>INDEX(_Inf_Data,MATCH($B102,_Inf_Country,0),COLUMN(AZ$3))-INDEX(_Inf_Data,MATCH($B102,_Inf_Country,0),COLUMN(BC$3)-$B$2)</f>
        <v>0</v>
      </c>
      <c r="BC102" s="9">
        <f>INDEX(_Inf_Data,MATCH($B102,_Inf_Country,0),COLUMN(BA$3))-INDEX(_Inf_Data,MATCH($B102,_Inf_Country,0),COLUMN(BD$3)-$B$2)</f>
        <v>0</v>
      </c>
      <c r="BD102" s="9">
        <f>INDEX(_Inf_Data,MATCH($B102,_Inf_Country,0),COLUMN(BB$3))-INDEX(_Inf_Data,MATCH($B102,_Inf_Country,0),COLUMN(BE$3)-$B$2)</f>
        <v>0</v>
      </c>
      <c r="BE102" s="9">
        <f>INDEX(_Inf_Data,MATCH($B102,_Inf_Country,0),COLUMN(BC$3))-INDEX(_Inf_Data,MATCH($B102,_Inf_Country,0),COLUMN(BF$3)-$B$2)</f>
        <v>0</v>
      </c>
      <c r="BF102" s="9">
        <f>INDEX(_Inf_Data,MATCH($B102,_Inf_Country,0),COLUMN(BD$3))-INDEX(_Inf_Data,MATCH($B102,_Inf_Country,0),COLUMN(BG$3)-$B$2)</f>
        <v>0</v>
      </c>
      <c r="BG102" s="9">
        <f>INDEX(_Inf_Data,MATCH($B102,_Inf_Country,0),COLUMN(BE$3))-INDEX(_Inf_Data,MATCH($B102,_Inf_Country,0),COLUMN(BH$3)-$B$2)</f>
        <v>0</v>
      </c>
      <c r="BH102" s="9">
        <f>INDEX(_Inf_Data,MATCH($B102,_Inf_Country,0),COLUMN(BF$3))-INDEX(_Inf_Data,MATCH($B102,_Inf_Country,0),COLUMN(BI$3)-$B$2)</f>
        <v>0</v>
      </c>
      <c r="BI102" s="9">
        <f>INDEX(_Inf_Data,MATCH($B102,_Inf_Country,0),COLUMN(BG$3))-INDEX(_Inf_Data,MATCH($B102,_Inf_Country,0),COLUMN(BJ$3)-$B$2)</f>
        <v>0</v>
      </c>
      <c r="BJ102" s="9">
        <f>INDEX(_Inf_Data,MATCH($B102,_Inf_Country,0),COLUMN(BH$3))-INDEX(_Inf_Data,MATCH($B102,_Inf_Country,0),COLUMN(BK$3)-$B$2)</f>
        <v>0</v>
      </c>
      <c r="BK102" s="9">
        <f>INDEX(_Inf_Data,MATCH($B102,_Inf_Country,0),COLUMN(BI$3))-INDEX(_Inf_Data,MATCH($B102,_Inf_Country,0),COLUMN(BL$3)-$B$2)</f>
        <v>0</v>
      </c>
      <c r="BL102" s="9">
        <f>INDEX(_Inf_Data,MATCH($B102,_Inf_Country,0),COLUMN(BJ$3))-INDEX(_Inf_Data,MATCH($B102,_Inf_Country,0),COLUMN(BM$3)-$B$2)</f>
        <v>0</v>
      </c>
      <c r="BM102" s="9">
        <f>INDEX(_Inf_Data,MATCH($B102,_Inf_Country,0),COLUMN(BK$3))-INDEX(_Inf_Data,MATCH($B102,_Inf_Country,0),COLUMN(BN$3)-$B$2)</f>
        <v>1</v>
      </c>
      <c r="BN102" s="9">
        <f>INDEX(_Inf_Data,MATCH($B102,_Inf_Country,0),COLUMN(BL$3))-INDEX(_Inf_Data,MATCH($B102,_Inf_Country,0),COLUMN(BO$3)-$B$2)</f>
        <v>1</v>
      </c>
      <c r="BO102" s="9">
        <f>INDEX(_Inf_Data,MATCH($B102,_Inf_Country,0),COLUMN(BM$3))-INDEX(_Inf_Data,MATCH($B102,_Inf_Country,0),COLUMN(BP$3)-$B$2)</f>
        <v>1</v>
      </c>
      <c r="BP102" s="9">
        <f>INDEX(_Inf_Data,MATCH($B102,_Inf_Country,0),COLUMN(BN$3))-INDEX(_Inf_Data,MATCH($B102,_Inf_Country,0),COLUMN(BQ$3)-$B$2)</f>
        <v>1</v>
      </c>
      <c r="BQ102" s="9">
        <f>INDEX(_Inf_Data,MATCH($B102,_Inf_Country,0),COLUMN(BO$3))-INDEX(_Inf_Data,MATCH($B102,_Inf_Country,0),COLUMN(BR$3)-$B$2)</f>
        <v>3</v>
      </c>
      <c r="BR102" s="9">
        <f>INDEX(_Inf_Data,MATCH($B102,_Inf_Country,0),COLUMN(BP$3))-INDEX(_Inf_Data,MATCH($B102,_Inf_Country,0),COLUMN(BS$3)-$B$2)</f>
        <v>8</v>
      </c>
      <c r="BS102" s="9">
        <f>INDEX(_Inf_Data,MATCH($B102,_Inf_Country,0),COLUMN(BQ$3))-INDEX(_Inf_Data,MATCH($B102,_Inf_Country,0),COLUMN(BT$3)-$B$2)</f>
        <v>8</v>
      </c>
      <c r="BT102" s="9">
        <f>INDEX(_Inf_Data,MATCH($B102,_Inf_Country,0),COLUMN(BR$3))-INDEX(_Inf_Data,MATCH($B102,_Inf_Country,0),COLUMN(BU$3)-$B$2)</f>
        <v>10</v>
      </c>
      <c r="BU102" s="9">
        <f>INDEX(_Inf_Data,MATCH($B102,_Inf_Country,0),COLUMN(BS$3))-INDEX(_Inf_Data,MATCH($B102,_Inf_Country,0),COLUMN(BV$3)-$B$2)</f>
        <v>10</v>
      </c>
      <c r="BV102" s="9">
        <f>INDEX(_Inf_Data,MATCH($B102,_Inf_Country,0),COLUMN(BT$3))-INDEX(_Inf_Data,MATCH($B102,_Inf_Country,0),COLUMN(BW$3)-$B$2)</f>
        <v>11</v>
      </c>
      <c r="BW102" s="9">
        <f>INDEX(_Inf_Data,MATCH($B102,_Inf_Country,0),COLUMN(BU$3))-INDEX(_Inf_Data,MATCH($B102,_Inf_Country,0),COLUMN(BX$3)-$B$2)</f>
        <v>11</v>
      </c>
      <c r="BX102" s="9">
        <f>INDEX(_Inf_Data,MATCH($B102,_Inf_Country,0),COLUMN(BV$3))-INDEX(_Inf_Data,MATCH($B102,_Inf_Country,0),COLUMN(BY$3)-$B$2)</f>
        <v>17</v>
      </c>
      <c r="BY102" s="9">
        <f>INDEX(_Inf_Data,MATCH($B102,_Inf_Country,0),COLUMN(BW$3))-INDEX(_Inf_Data,MATCH($B102,_Inf_Country,0),COLUMN(BZ$3)-$B$2)</f>
        <v>17</v>
      </c>
      <c r="BZ102" s="9">
        <f>INDEX(_Inf_Data,MATCH($B102,_Inf_Country,0),COLUMN(BX$3))-INDEX(_Inf_Data,MATCH($B102,_Inf_Country,0),COLUMN(CA$3)-$B$2)</f>
        <v>18</v>
      </c>
      <c r="CA102" s="9">
        <f>INDEX(_Inf_Data,MATCH($B102,_Inf_Country,0),COLUMN(BY$3))-INDEX(_Inf_Data,MATCH($B102,_Inf_Country,0),COLUMN(CB$3)-$B$2)</f>
        <v>19</v>
      </c>
      <c r="CB102" s="9">
        <f>INDEX(_Inf_Data,MATCH($B102,_Inf_Country,0),COLUMN(BZ$3))-INDEX(_Inf_Data,MATCH($B102,_Inf_Country,0),COLUMN(CC$3)-$B$2)</f>
        <v>18</v>
      </c>
      <c r="CC102" s="9">
        <f>INDEX(_Inf_Data,MATCH($B102,_Inf_Country,0),COLUMN(CA$3))-INDEX(_Inf_Data,MATCH($B102,_Inf_Country,0),COLUMN(CD$3)-$B$2)</f>
        <v>16</v>
      </c>
      <c r="CD102" s="9">
        <f>INDEX(_Inf_Data,MATCH($B102,_Inf_Country,0),COLUMN(CB$3))-INDEX(_Inf_Data,MATCH($B102,_Inf_Country,0),COLUMN(CE$3)-$B$2)</f>
        <v>16</v>
      </c>
      <c r="CE102" s="9">
        <f>INDEX(_Inf_Data,MATCH($B102,_Inf_Country,0),COLUMN(CC$3))-INDEX(_Inf_Data,MATCH($B102,_Inf_Country,0),COLUMN(CF$3)-$B$2)</f>
        <v>14</v>
      </c>
      <c r="CF102" s="9">
        <f>INDEX(_Inf_Data,MATCH($B102,_Inf_Country,0),COLUMN(CD$3))-INDEX(_Inf_Data,MATCH($B102,_Inf_Country,0),COLUMN(CG$3)-$B$2)</f>
        <v>15</v>
      </c>
      <c r="CG102" s="9">
        <f>INDEX(_Inf_Data,MATCH($B102,_Inf_Country,0),COLUMN(CE$3))-INDEX(_Inf_Data,MATCH($B102,_Inf_Country,0),COLUMN(CH$3)-$B$2)</f>
        <v>15</v>
      </c>
      <c r="CH102" s="9">
        <f>INDEX(_Inf_Data,MATCH($B102,_Inf_Country,0),COLUMN(CF$3))-INDEX(_Inf_Data,MATCH($B102,_Inf_Country,0),COLUMN(CI$3)-$B$2)</f>
        <v>24</v>
      </c>
      <c r="CI102" s="9">
        <f>INDEX(_Inf_Data,MATCH($B102,_Inf_Country,0),COLUMN(CG$3))-INDEX(_Inf_Data,MATCH($B102,_Inf_Country,0),COLUMN(CJ$3)-$B$2)</f>
        <v>30</v>
      </c>
      <c r="CJ102" s="9">
        <f>INDEX(_Inf_Data,MATCH($B102,_Inf_Country,0),COLUMN(CH$3))-INDEX(_Inf_Data,MATCH($B102,_Inf_Country,0),COLUMN(CK$3)-$B$2)</f>
        <v>31</v>
      </c>
      <c r="CK102" s="9">
        <f>INDEX(_Inf_Data,MATCH($B102,_Inf_Country,0),COLUMN(CI$3))-INDEX(_Inf_Data,MATCH($B102,_Inf_Country,0),COLUMN(CL$3)-$B$2)</f>
        <v>30</v>
      </c>
      <c r="CL102" s="9">
        <f>INDEX(_Inf_Data,MATCH($B102,_Inf_Country,0),COLUMN(CJ$3))-INDEX(_Inf_Data,MATCH($B102,_Inf_Country,0),COLUMN(CM$3)-$B$2)</f>
        <v>29</v>
      </c>
      <c r="CM102" s="9">
        <f>INDEX(_Inf_Data,MATCH($B102,_Inf_Country,0),COLUMN(CK$3))-INDEX(_Inf_Data,MATCH($B102,_Inf_Country,0),COLUMN(CN$3)-$B$2)</f>
        <v>30</v>
      </c>
      <c r="CN102" s="9">
        <f>INDEX(_Inf_Data,MATCH($B102,_Inf_Country,0),COLUMN(CL$3))-INDEX(_Inf_Data,MATCH($B102,_Inf_Country,0),COLUMN(CO$3)-$B$2)</f>
        <v>27</v>
      </c>
      <c r="CO102" s="9">
        <f>INDEX(_Inf_Data,MATCH($B102,_Inf_Country,0),COLUMN(CM$3))-INDEX(_Inf_Data,MATCH($B102,_Inf_Country,0),COLUMN(CP$3)-$B$2)</f>
        <v>27</v>
      </c>
      <c r="CP102" s="9">
        <f>INDEX(_Inf_Data,MATCH($B102,_Inf_Country,0),COLUMN(CN$3))-INDEX(_Inf_Data,MATCH($B102,_Inf_Country,0),COLUMN(CQ$3)-$B$2)</f>
        <v>35</v>
      </c>
      <c r="CQ102" s="9">
        <f>INDEX(_Inf_Data,MATCH($B102,_Inf_Country,0),COLUMN(CO$3))-INDEX(_Inf_Data,MATCH($B102,_Inf_Country,0),COLUMN(CR$3)-$B$2)</f>
        <v>35</v>
      </c>
      <c r="CR102" s="9" t="e">
        <f>INDEX(_Inf_Data,MATCH($B102,_Inf_Country,0),COLUMN(CP$3))-INDEX(_Inf_Data,MATCH($B102,_Inf_Country,0),COLUMN(CS$3)-$B$2)</f>
        <v>#N/A</v>
      </c>
      <c r="CS102" s="9" t="e">
        <f>INDEX(_Inf_Data,MATCH($B102,_Inf_Country,0),COLUMN(CQ$3))-INDEX(_Inf_Data,MATCH($B102,_Inf_Country,0),COLUMN(CT$3)-$B$2)</f>
        <v>#N/A</v>
      </c>
      <c r="CT102" s="9" t="e">
        <f>INDEX(_Inf_Data,MATCH($B102,_Inf_Country,0),COLUMN(CR$3))-INDEX(_Inf_Data,MATCH($B102,_Inf_Country,0),COLUMN(CU$3)-$B$2)</f>
        <v>#N/A</v>
      </c>
      <c r="CU102" s="9" t="e">
        <f>INDEX(_Inf_Data,MATCH($B102,_Inf_Country,0),COLUMN(CS$3))-INDEX(_Inf_Data,MATCH($B102,_Inf_Country,0),COLUMN(CV$3)-$B$2)</f>
        <v>#N/A</v>
      </c>
      <c r="CV102" s="9" t="e">
        <f>INDEX(_Inf_Data,MATCH($B102,_Inf_Country,0),COLUMN(CT$3))-INDEX(_Inf_Data,MATCH($B102,_Inf_Country,0),COLUMN(CW$3)-$B$2)</f>
        <v>#N/A</v>
      </c>
      <c r="CW102" s="9" t="e">
        <f>INDEX(_Inf_Data,MATCH($B102,_Inf_Country,0),COLUMN(CU$3))-INDEX(_Inf_Data,MATCH($B102,_Inf_Country,0),COLUMN(CX$3)-$B$2)</f>
        <v>#N/A</v>
      </c>
      <c r="CX102" s="9" t="e">
        <f>INDEX(_Inf_Data,MATCH($B102,_Inf_Country,0),COLUMN(CV$3))-INDEX(_Inf_Data,MATCH($B102,_Inf_Country,0),COLUMN(CY$3)-$B$2)</f>
        <v>#N/A</v>
      </c>
      <c r="CY102" s="9" t="e">
        <f>INDEX(_Inf_Data,MATCH($B102,_Inf_Country,0),COLUMN(CW$3))-INDEX(_Inf_Data,MATCH($B102,_Inf_Country,0),COLUMN(CZ$3)-$B$2)</f>
        <v>#N/A</v>
      </c>
      <c r="CZ102" s="9" t="e">
        <f>INDEX(_Inf_Data,MATCH($B102,_Inf_Country,0),COLUMN(CX$3))-INDEX(_Inf_Data,MATCH($B102,_Inf_Country,0),COLUMN(DA$3)-$B$2)</f>
        <v>#N/A</v>
      </c>
      <c r="DA102" s="9" t="e">
        <f>INDEX(_Inf_Data,MATCH($B102,_Inf_Country,0),COLUMN(CY$3))-INDEX(_Inf_Data,MATCH($B102,_Inf_Country,0),COLUMN(DB$3)-$B$2)</f>
        <v>#N/A</v>
      </c>
      <c r="DB102" s="9" t="e">
        <f>INDEX(_Inf_Data,MATCH($B102,_Inf_Country,0),COLUMN(CZ$3))-INDEX(_Inf_Data,MATCH($B102,_Inf_Country,0),COLUMN(DC$3)-$B$2)</f>
        <v>#N/A</v>
      </c>
      <c r="DC102" s="9" t="e">
        <f>INDEX(_Inf_Data,MATCH($B102,_Inf_Country,0),COLUMN(DA$3))-INDEX(_Inf_Data,MATCH($B102,_Inf_Country,0),COLUMN(DD$3)-$B$2)</f>
        <v>#N/A</v>
      </c>
      <c r="DD102" s="9" t="e">
        <f>INDEX(_Inf_Data,MATCH($B102,_Inf_Country,0),COLUMN(DB$3))-INDEX(_Inf_Data,MATCH($B102,_Inf_Country,0),COLUMN(DE$3)-$B$2)</f>
        <v>#N/A</v>
      </c>
      <c r="DE102" s="9" t="e">
        <f>INDEX(_Inf_Data,MATCH($B102,_Inf_Country,0),COLUMN(DC$3))-INDEX(_Inf_Data,MATCH($B102,_Inf_Country,0),COLUMN(DF$3)-$B$2)</f>
        <v>#N/A</v>
      </c>
      <c r="DF102" s="9" t="e">
        <f>INDEX(_Inf_Data,MATCH($B102,_Inf_Country,0),COLUMN(DD$3))-INDEX(_Inf_Data,MATCH($B102,_Inf_Country,0),COLUMN(DG$3)-$B$2)</f>
        <v>#N/A</v>
      </c>
      <c r="DG102" s="9" t="e">
        <f>INDEX(_Inf_Data,MATCH($B102,_Inf_Country,0),COLUMN(DE$3))-INDEX(_Inf_Data,MATCH($B102,_Inf_Country,0),COLUMN(DH$3)-$B$2)</f>
        <v>#N/A</v>
      </c>
      <c r="DH102" s="9" t="e">
        <f>INDEX(_Inf_Data,MATCH($B102,_Inf_Country,0),COLUMN(DF$3))-INDEX(_Inf_Data,MATCH($B102,_Inf_Country,0),COLUMN(DI$3)-$B$2)</f>
        <v>#N/A</v>
      </c>
      <c r="DI102" s="9" t="e">
        <f>INDEX(_Inf_Data,MATCH($B102,_Inf_Country,0),COLUMN(DG$3))-INDEX(_Inf_Data,MATCH($B102,_Inf_Country,0),COLUMN(DJ$3)-$B$2)</f>
        <v>#N/A</v>
      </c>
      <c r="DJ102" s="9" t="e">
        <f>INDEX(_Inf_Data,MATCH($B102,_Inf_Country,0),COLUMN(DH$3))-INDEX(_Inf_Data,MATCH($B102,_Inf_Country,0),COLUMN(DK$3)-$B$2)</f>
        <v>#N/A</v>
      </c>
      <c r="DK102" s="9" t="e">
        <f>INDEX(_Inf_Data,MATCH($B102,_Inf_Country,0),COLUMN(DI$3))-INDEX(_Inf_Data,MATCH($B102,_Inf_Country,0),COLUMN(DL$3)-$B$2)</f>
        <v>#N/A</v>
      </c>
      <c r="DL102" s="9" t="e">
        <f>INDEX(_Inf_Data,MATCH($B102,_Inf_Country,0),COLUMN(DJ$3))-INDEX(_Inf_Data,MATCH($B102,_Inf_Country,0),COLUMN(DM$3)-$B$2)</f>
        <v>#N/A</v>
      </c>
      <c r="DM102" s="9" t="e">
        <f>INDEX(_Inf_Data,MATCH($B102,_Inf_Country,0),COLUMN(DK$3))-INDEX(_Inf_Data,MATCH($B102,_Inf_Country,0),COLUMN(DN$3)-$B$2)</f>
        <v>#N/A</v>
      </c>
      <c r="DN102" s="9" t="e">
        <f>INDEX(_Inf_Data,MATCH($B102,_Inf_Country,0),COLUMN(DL$3))-INDEX(_Inf_Data,MATCH($B102,_Inf_Country,0),COLUMN(DO$3)-$B$2)</f>
        <v>#N/A</v>
      </c>
      <c r="DO102" s="9" t="e">
        <f>INDEX(_Inf_Data,MATCH($B102,_Inf_Country,0),COLUMN(DM$3))-INDEX(_Inf_Data,MATCH($B102,_Inf_Country,0),COLUMN(DP$3)-$B$2)</f>
        <v>#N/A</v>
      </c>
      <c r="DP102" s="9" t="e">
        <f>INDEX(_Inf_Data,MATCH($B102,_Inf_Country,0),COLUMN(DN$3))-INDEX(_Inf_Data,MATCH($B102,_Inf_Country,0),COLUMN(DQ$3)-$B$2)</f>
        <v>#N/A</v>
      </c>
      <c r="DQ102" s="9" t="e">
        <f>INDEX(_Inf_Data,MATCH($B102,_Inf_Country,0),COLUMN(DO$3))-INDEX(_Inf_Data,MATCH($B102,_Inf_Country,0),COLUMN(DR$3)-$B$2)</f>
        <v>#N/A</v>
      </c>
      <c r="DR102" s="9" t="e">
        <f>INDEX(_Inf_Data,MATCH($B102,_Inf_Country,0),COLUMN(DP$3))-INDEX(_Inf_Data,MATCH($B102,_Inf_Country,0),COLUMN(DS$3)-$B$2)</f>
        <v>#N/A</v>
      </c>
      <c r="DS102" s="9" t="e">
        <f>INDEX(_Inf_Data,MATCH($B102,_Inf_Country,0),COLUMN(DQ$3))-INDEX(_Inf_Data,MATCH($B102,_Inf_Country,0),COLUMN(DT$3)-$B$2)</f>
        <v>#N/A</v>
      </c>
      <c r="DT102" s="9" t="e">
        <f>INDEX(_Inf_Data,MATCH($B102,_Inf_Country,0),COLUMN(DR$3))-INDEX(_Inf_Data,MATCH($B102,_Inf_Country,0),COLUMN(DU$3)-$B$2)</f>
        <v>#N/A</v>
      </c>
      <c r="DU102" s="9" t="e">
        <f>INDEX(_Inf_Data,MATCH($B102,_Inf_Country,0),COLUMN(DS$3))-INDEX(_Inf_Data,MATCH($B102,_Inf_Country,0),COLUMN(DV$3)-$B$2)</f>
        <v>#N/A</v>
      </c>
      <c r="DV102" s="9" t="e">
        <f>INDEX(_Inf_Data,MATCH($B102,_Inf_Country,0),COLUMN(DT$3))-INDEX(_Inf_Data,MATCH($B102,_Inf_Country,0),COLUMN(DW$3)-$B$2)</f>
        <v>#N/A</v>
      </c>
      <c r="DW102" s="9" t="e">
        <f>INDEX(_Inf_Data,MATCH($B102,_Inf_Country,0),COLUMN(DU$3))-INDEX(_Inf_Data,MATCH($B102,_Inf_Country,0),COLUMN(DX$3)-$B$2)</f>
        <v>#N/A</v>
      </c>
      <c r="DX102" s="9" t="e">
        <f>INDEX(_Inf_Data,MATCH($B102,_Inf_Country,0),COLUMN(DV$3))-INDEX(_Inf_Data,MATCH($B102,_Inf_Country,0),COLUMN(DY$3)-$B$2)</f>
        <v>#N/A</v>
      </c>
      <c r="DY102" s="9" t="e">
        <f>INDEX(_Inf_Data,MATCH($B102,_Inf_Country,0),COLUMN(DW$3))-INDEX(_Inf_Data,MATCH($B102,_Inf_Country,0),COLUMN(DZ$3)-$B$2)</f>
        <v>#N/A</v>
      </c>
      <c r="DZ102" s="9" t="e">
        <f>INDEX(_Inf_Data,MATCH($B102,_Inf_Country,0),COLUMN(DX$3))-INDEX(_Inf_Data,MATCH($B102,_Inf_Country,0),COLUMN(EA$3)-$B$2)</f>
        <v>#N/A</v>
      </c>
      <c r="EA102" s="9" t="e">
        <f>INDEX(_Inf_Data,MATCH($B102,_Inf_Country,0),COLUMN(DY$3))-INDEX(_Inf_Data,MATCH($B102,_Inf_Country,0),COLUMN(EB$3)-$B$2)</f>
        <v>#N/A</v>
      </c>
      <c r="EB102" s="9" t="e">
        <f>INDEX(_Inf_Data,MATCH($B102,_Inf_Country,0),COLUMN(DZ$3))-INDEX(_Inf_Data,MATCH($B102,_Inf_Country,0),COLUMN(EC$3)-$B$2)</f>
        <v>#N/A</v>
      </c>
      <c r="EC102" s="9" t="e">
        <f>INDEX(_Inf_Data,MATCH($B102,_Inf_Country,0),COLUMN(EA$3))-INDEX(_Inf_Data,MATCH($B102,_Inf_Country,0),COLUMN(ED$3)-$B$2)</f>
        <v>#N/A</v>
      </c>
      <c r="ED102" s="9" t="e">
        <f>INDEX(_Inf_Data,MATCH($B102,_Inf_Country,0),COLUMN(EB$3))-INDEX(_Inf_Data,MATCH($B102,_Inf_Country,0),COLUMN(EE$3)-$B$2)</f>
        <v>#N/A</v>
      </c>
      <c r="EE102" s="9" t="e">
        <f>INDEX(_Inf_Data,MATCH($B102,_Inf_Country,0),COLUMN(EC$3))-INDEX(_Inf_Data,MATCH($B102,_Inf_Country,0),COLUMN(EF$3)-$B$2)</f>
        <v>#N/A</v>
      </c>
      <c r="EF102" s="9" t="e">
        <f>INDEX(_Inf_Data,MATCH($B102,_Inf_Country,0),COLUMN(ED$3))-INDEX(_Inf_Data,MATCH($B102,_Inf_Country,0),COLUMN(EG$3)-$B$2)</f>
        <v>#N/A</v>
      </c>
      <c r="EG102" s="9" t="e">
        <f>INDEX(_Inf_Data,MATCH($B102,_Inf_Country,0),COLUMN(EE$3))-INDEX(_Inf_Data,MATCH($B102,_Inf_Country,0),COLUMN(EH$3)-$B$2)</f>
        <v>#N/A</v>
      </c>
      <c r="EH102" s="9" t="e">
        <f>INDEX(_Inf_Data,MATCH($B102,_Inf_Country,0),COLUMN(EF$3))-INDEX(_Inf_Data,MATCH($B102,_Inf_Country,0),COLUMN(EI$3)-$B$2)</f>
        <v>#N/A</v>
      </c>
      <c r="EI102" s="9" t="e">
        <f>INDEX(_Inf_Data,MATCH($B102,_Inf_Country,0),COLUMN(EG$3))-INDEX(_Inf_Data,MATCH($B102,_Inf_Country,0),COLUMN(EJ$3)-$B$2)</f>
        <v>#N/A</v>
      </c>
      <c r="EJ102" s="9" t="e">
        <f>INDEX(_Inf_Data,MATCH($B102,_Inf_Country,0),COLUMN(EH$3))-INDEX(_Inf_Data,MATCH($B102,_Inf_Country,0),COLUMN(EK$3)-$B$2)</f>
        <v>#N/A</v>
      </c>
      <c r="EK102" s="9" t="e">
        <f>INDEX(_Inf_Data,MATCH($B102,_Inf_Country,0),COLUMN(EI$3))-INDEX(_Inf_Data,MATCH($B102,_Inf_Country,0),COLUMN(EL$3)-$B$2)</f>
        <v>#N/A</v>
      </c>
      <c r="EL102" s="9" t="e">
        <f>INDEX(_Inf_Data,MATCH($B102,_Inf_Country,0),COLUMN(EJ$3))-INDEX(_Inf_Data,MATCH($B102,_Inf_Country,0),COLUMN(EM$3)-$B$2)</f>
        <v>#N/A</v>
      </c>
      <c r="EM102" s="9" t="e">
        <f>INDEX(_Inf_Data,MATCH($B102,_Inf_Country,0),COLUMN(EK$3))-INDEX(_Inf_Data,MATCH($B102,_Inf_Country,0),COLUMN(EN$3)-$B$2)</f>
        <v>#N/A</v>
      </c>
      <c r="EN102" s="9" t="e">
        <f>INDEX(_Inf_Data,MATCH($B102,_Inf_Country,0),COLUMN(EL$3))-INDEX(_Inf_Data,MATCH($B102,_Inf_Country,0),COLUMN(EO$3)-$B$2)</f>
        <v>#N/A</v>
      </c>
      <c r="EO102" s="9" t="e">
        <f>INDEX(_Inf_Data,MATCH($B102,_Inf_Country,0),COLUMN(EM$3))-INDEX(_Inf_Data,MATCH($B102,_Inf_Country,0),COLUMN(EP$3)-$B$2)</f>
        <v>#N/A</v>
      </c>
      <c r="EP102" s="9" t="e">
        <f>INDEX(_Inf_Data,MATCH($B102,_Inf_Country,0),COLUMN(EN$3))-INDEX(_Inf_Data,MATCH($B102,_Inf_Country,0),COLUMN(EQ$3)-$B$2)</f>
        <v>#N/A</v>
      </c>
      <c r="EQ102" s="9" t="e">
        <f>INDEX(_Inf_Data,MATCH($B102,_Inf_Country,0),COLUMN(EO$3))-INDEX(_Inf_Data,MATCH($B102,_Inf_Country,0),COLUMN(ER$3)-$B$2)</f>
        <v>#N/A</v>
      </c>
      <c r="ER102" s="9" t="e">
        <f>INDEX(_Inf_Data,MATCH($B102,_Inf_Country,0),COLUMN(EP$3))-INDEX(_Inf_Data,MATCH($B102,_Inf_Country,0),COLUMN(ES$3)-$B$2)</f>
        <v>#N/A</v>
      </c>
      <c r="ES102" s="9" t="e">
        <f>INDEX(_Inf_Data,MATCH($B102,_Inf_Country,0),COLUMN(EQ$3))-INDEX(_Inf_Data,MATCH($B102,_Inf_Country,0),COLUMN(ET$3)-$B$2)</f>
        <v>#N/A</v>
      </c>
      <c r="ET102" s="9" t="e">
        <f>INDEX(_Inf_Data,MATCH($B102,_Inf_Country,0),COLUMN(ER$3))-INDEX(_Inf_Data,MATCH($B102,_Inf_Country,0),COLUMN(EU$3)-$B$2)</f>
        <v>#N/A</v>
      </c>
      <c r="EU102" s="9" t="e">
        <f>INDEX(_Inf_Data,MATCH($B102,_Inf_Country,0),COLUMN(ES$3))-INDEX(_Inf_Data,MATCH($B102,_Inf_Country,0),COLUMN(EV$3)-$B$2)</f>
        <v>#N/A</v>
      </c>
      <c r="EV102" s="9" t="e">
        <f>INDEX(_Inf_Data,MATCH($B102,_Inf_Country,0),COLUMN(ET$3))-INDEX(_Inf_Data,MATCH($B102,_Inf_Country,0),COLUMN(EW$3)-$B$2)</f>
        <v>#N/A</v>
      </c>
      <c r="EW102" s="9" t="e">
        <f>INDEX(_Inf_Data,MATCH($B102,_Inf_Country,0),COLUMN(EU$3))-INDEX(_Inf_Data,MATCH($B102,_Inf_Country,0),COLUMN(EX$3)-$B$2)</f>
        <v>#N/A</v>
      </c>
      <c r="EX102" s="9" t="e">
        <f>INDEX(_Inf_Data,MATCH($B102,_Inf_Country,0),COLUMN(EV$3))-INDEX(_Inf_Data,MATCH($B102,_Inf_Country,0),COLUMN(EY$3)-$B$2)</f>
        <v>#N/A</v>
      </c>
      <c r="EY102" s="9" t="e">
        <f>INDEX(_Inf_Data,MATCH($B102,_Inf_Country,0),COLUMN(EW$3))-INDEX(_Inf_Data,MATCH($B102,_Inf_Country,0),COLUMN(EZ$3)-$B$2)</f>
        <v>#N/A</v>
      </c>
      <c r="EZ102" s="9" t="e">
        <f>INDEX(_Inf_Data,MATCH($B102,_Inf_Country,0),COLUMN(EX$3))-INDEX(_Inf_Data,MATCH($B102,_Inf_Country,0),COLUMN(FA$3)-$B$2)</f>
        <v>#N/A</v>
      </c>
      <c r="FA102" s="9" t="e">
        <f>INDEX(_Inf_Data,MATCH($B102,_Inf_Country,0),COLUMN(EY$3))-INDEX(_Inf_Data,MATCH($B102,_Inf_Country,0),COLUMN(FB$3)-$B$2)</f>
        <v>#N/A</v>
      </c>
      <c r="FB102" s="9" t="e">
        <f>INDEX(_Inf_Data,MATCH($B102,_Inf_Country,0),COLUMN(EZ$3))-INDEX(_Inf_Data,MATCH($B102,_Inf_Country,0),COLUMN(FC$3)-$B$2)</f>
        <v>#N/A</v>
      </c>
      <c r="FC102" s="9" t="e">
        <f>INDEX(_Inf_Data,MATCH($B102,_Inf_Country,0),COLUMN(FA$3))-INDEX(_Inf_Data,MATCH($B102,_Inf_Country,0),COLUMN(FD$3)-$B$2)</f>
        <v>#N/A</v>
      </c>
      <c r="FD102" s="9" t="e">
        <f>INDEX(_Inf_Data,MATCH($B102,_Inf_Country,0),COLUMN(FB$3))-INDEX(_Inf_Data,MATCH($B102,_Inf_Country,0),COLUMN(FE$3)-$B$2)</f>
        <v>#N/A</v>
      </c>
      <c r="FE102" s="9" t="e">
        <f>INDEX(_Inf_Data,MATCH($B102,_Inf_Country,0),COLUMN(FC$3))-INDEX(_Inf_Data,MATCH($B102,_Inf_Country,0),COLUMN(FF$3)-$B$2)</f>
        <v>#N/A</v>
      </c>
      <c r="FF102" s="9" t="e">
        <f>INDEX(_Inf_Data,MATCH($B102,_Inf_Country,0),COLUMN(FD$3))-INDEX(_Inf_Data,MATCH($B102,_Inf_Country,0),COLUMN(FG$3)-$B$2)</f>
        <v>#N/A</v>
      </c>
      <c r="FG102" s="9" t="e">
        <f>INDEX(_Inf_Data,MATCH($B102,_Inf_Country,0),COLUMN(FE$3))-INDEX(_Inf_Data,MATCH($B102,_Inf_Country,0),COLUMN(FH$3)-$B$2)</f>
        <v>#N/A</v>
      </c>
      <c r="FH102" s="13"/>
    </row>
    <row r="103" spans="2:164" x14ac:dyDescent="0.35">
      <c r="B103" t="str">
        <f>Infections!A103</f>
        <v>Liechtenstein</v>
      </c>
      <c r="C103" s="13" t="e">
        <v>#N/A</v>
      </c>
      <c r="D103" s="13"/>
      <c r="E103" s="13"/>
      <c r="F103" s="13"/>
      <c r="G103" s="13"/>
      <c r="H103" s="13"/>
      <c r="I103" s="13"/>
      <c r="J103" s="13"/>
      <c r="K103" s="9" t="e">
        <f>INDEX(_Inf_Data,MATCH($B103,_Inf_Country,0),COLUMN(I$3))-INDEX(_Inf_Data,MATCH($B103,_Inf_Country,0),COLUMN(L$3)-$B$2)</f>
        <v>#VALUE!</v>
      </c>
      <c r="L103" s="9" t="e">
        <f>INDEX(_Inf_Data,MATCH($B103,_Inf_Country,0),COLUMN(J$3))-INDEX(_Inf_Data,MATCH($B103,_Inf_Country,0),COLUMN(M$3)-$B$2)</f>
        <v>#VALUE!</v>
      </c>
      <c r="M103" s="9">
        <f>INDEX(_Inf_Data,MATCH($B103,_Inf_Country,0),COLUMN(K$3))-INDEX(_Inf_Data,MATCH($B103,_Inf_Country,0),COLUMN(N$3)-$B$2)</f>
        <v>0</v>
      </c>
      <c r="N103" s="9">
        <f>INDEX(_Inf_Data,MATCH($B103,_Inf_Country,0),COLUMN(L$3))-INDEX(_Inf_Data,MATCH($B103,_Inf_Country,0),COLUMN(O$3)-$B$2)</f>
        <v>0</v>
      </c>
      <c r="O103" s="9">
        <f>INDEX(_Inf_Data,MATCH($B103,_Inf_Country,0),COLUMN(M$3))-INDEX(_Inf_Data,MATCH($B103,_Inf_Country,0),COLUMN(P$3)-$B$2)</f>
        <v>0</v>
      </c>
      <c r="P103" s="9">
        <f>INDEX(_Inf_Data,MATCH($B103,_Inf_Country,0),COLUMN(N$3))-INDEX(_Inf_Data,MATCH($B103,_Inf_Country,0),COLUMN(Q$3)-$B$2)</f>
        <v>0</v>
      </c>
      <c r="Q103" s="9">
        <f>INDEX(_Inf_Data,MATCH($B103,_Inf_Country,0),COLUMN(O$3))-INDEX(_Inf_Data,MATCH($B103,_Inf_Country,0),COLUMN(R$3)-$B$2)</f>
        <v>0</v>
      </c>
      <c r="R103" s="9">
        <f>INDEX(_Inf_Data,MATCH($B103,_Inf_Country,0),COLUMN(P$3))-INDEX(_Inf_Data,MATCH($B103,_Inf_Country,0),COLUMN(S$3)-$B$2)</f>
        <v>0</v>
      </c>
      <c r="S103" s="9">
        <f>INDEX(_Inf_Data,MATCH($B103,_Inf_Country,0),COLUMN(Q$3))-INDEX(_Inf_Data,MATCH($B103,_Inf_Country,0),COLUMN(T$3)-$B$2)</f>
        <v>0</v>
      </c>
      <c r="T103" s="9">
        <f>INDEX(_Inf_Data,MATCH($B103,_Inf_Country,0),COLUMN(R$3))-INDEX(_Inf_Data,MATCH($B103,_Inf_Country,0),COLUMN(U$3)-$B$2)</f>
        <v>0</v>
      </c>
      <c r="U103" s="9">
        <f>INDEX(_Inf_Data,MATCH($B103,_Inf_Country,0),COLUMN(S$3))-INDEX(_Inf_Data,MATCH($B103,_Inf_Country,0),COLUMN(V$3)-$B$2)</f>
        <v>0</v>
      </c>
      <c r="V103" s="9">
        <f>INDEX(_Inf_Data,MATCH($B103,_Inf_Country,0),COLUMN(T$3))-INDEX(_Inf_Data,MATCH($B103,_Inf_Country,0),COLUMN(W$3)-$B$2)</f>
        <v>0</v>
      </c>
      <c r="W103" s="9">
        <f>INDEX(_Inf_Data,MATCH($B103,_Inf_Country,0),COLUMN(U$3))-INDEX(_Inf_Data,MATCH($B103,_Inf_Country,0),COLUMN(X$3)-$B$2)</f>
        <v>0</v>
      </c>
      <c r="X103" s="9">
        <f>INDEX(_Inf_Data,MATCH($B103,_Inf_Country,0),COLUMN(V$3))-INDEX(_Inf_Data,MATCH($B103,_Inf_Country,0),COLUMN(Y$3)-$B$2)</f>
        <v>0</v>
      </c>
      <c r="Y103" s="9">
        <f>INDEX(_Inf_Data,MATCH($B103,_Inf_Country,0),COLUMN(W$3))-INDEX(_Inf_Data,MATCH($B103,_Inf_Country,0),COLUMN(Z$3)-$B$2)</f>
        <v>0</v>
      </c>
      <c r="Z103" s="9">
        <f>INDEX(_Inf_Data,MATCH($B103,_Inf_Country,0),COLUMN(X$3))-INDEX(_Inf_Data,MATCH($B103,_Inf_Country,0),COLUMN(AA$3)-$B$2)</f>
        <v>0</v>
      </c>
      <c r="AA103" s="9">
        <f>INDEX(_Inf_Data,MATCH($B103,_Inf_Country,0),COLUMN(Y$3))-INDEX(_Inf_Data,MATCH($B103,_Inf_Country,0),COLUMN(AB$3)-$B$2)</f>
        <v>0</v>
      </c>
      <c r="AB103" s="9">
        <f>INDEX(_Inf_Data,MATCH($B103,_Inf_Country,0),COLUMN(Z$3))-INDEX(_Inf_Data,MATCH($B103,_Inf_Country,0),COLUMN(AC$3)-$B$2)</f>
        <v>0</v>
      </c>
      <c r="AC103" s="9">
        <f>INDEX(_Inf_Data,MATCH($B103,_Inf_Country,0),COLUMN(AA$3))-INDEX(_Inf_Data,MATCH($B103,_Inf_Country,0),COLUMN(AD$3)-$B$2)</f>
        <v>0</v>
      </c>
      <c r="AD103" s="9">
        <f>INDEX(_Inf_Data,MATCH($B103,_Inf_Country,0),COLUMN(AB$3))-INDEX(_Inf_Data,MATCH($B103,_Inf_Country,0),COLUMN(AE$3)-$B$2)</f>
        <v>0</v>
      </c>
      <c r="AE103" s="9">
        <f>INDEX(_Inf_Data,MATCH($B103,_Inf_Country,0),COLUMN(AC$3))-INDEX(_Inf_Data,MATCH($B103,_Inf_Country,0),COLUMN(AF$3)-$B$2)</f>
        <v>0</v>
      </c>
      <c r="AF103" s="9">
        <f>INDEX(_Inf_Data,MATCH($B103,_Inf_Country,0),COLUMN(AD$3))-INDEX(_Inf_Data,MATCH($B103,_Inf_Country,0),COLUMN(AG$3)-$B$2)</f>
        <v>0</v>
      </c>
      <c r="AG103" s="9">
        <f>INDEX(_Inf_Data,MATCH($B103,_Inf_Country,0),COLUMN(AE$3))-INDEX(_Inf_Data,MATCH($B103,_Inf_Country,0),COLUMN(AH$3)-$B$2)</f>
        <v>0</v>
      </c>
      <c r="AH103" s="9">
        <f>INDEX(_Inf_Data,MATCH($B103,_Inf_Country,0),COLUMN(AF$3))-INDEX(_Inf_Data,MATCH($B103,_Inf_Country,0),COLUMN(AI$3)-$B$2)</f>
        <v>0</v>
      </c>
      <c r="AI103" s="9">
        <f>INDEX(_Inf_Data,MATCH($B103,_Inf_Country,0),COLUMN(AG$3))-INDEX(_Inf_Data,MATCH($B103,_Inf_Country,0),COLUMN(AJ$3)-$B$2)</f>
        <v>0</v>
      </c>
      <c r="AJ103" s="9">
        <f>INDEX(_Inf_Data,MATCH($B103,_Inf_Country,0),COLUMN(AH$3))-INDEX(_Inf_Data,MATCH($B103,_Inf_Country,0),COLUMN(AK$3)-$B$2)</f>
        <v>0</v>
      </c>
      <c r="AK103" s="9">
        <f>INDEX(_Inf_Data,MATCH($B103,_Inf_Country,0),COLUMN(AI$3))-INDEX(_Inf_Data,MATCH($B103,_Inf_Country,0),COLUMN(AL$3)-$B$2)</f>
        <v>0</v>
      </c>
      <c r="AL103" s="9">
        <f>INDEX(_Inf_Data,MATCH($B103,_Inf_Country,0),COLUMN(AJ$3))-INDEX(_Inf_Data,MATCH($B103,_Inf_Country,0),COLUMN(AM$3)-$B$2)</f>
        <v>0</v>
      </c>
      <c r="AM103" s="9">
        <f>INDEX(_Inf_Data,MATCH($B103,_Inf_Country,0),COLUMN(AK$3))-INDEX(_Inf_Data,MATCH($B103,_Inf_Country,0),COLUMN(AN$3)-$B$2)</f>
        <v>0</v>
      </c>
      <c r="AN103" s="9">
        <f>INDEX(_Inf_Data,MATCH($B103,_Inf_Country,0),COLUMN(AL$3))-INDEX(_Inf_Data,MATCH($B103,_Inf_Country,0),COLUMN(AO$3)-$B$2)</f>
        <v>0</v>
      </c>
      <c r="AO103" s="9">
        <f>INDEX(_Inf_Data,MATCH($B103,_Inf_Country,0),COLUMN(AM$3))-INDEX(_Inf_Data,MATCH($B103,_Inf_Country,0),COLUMN(AP$3)-$B$2)</f>
        <v>0</v>
      </c>
      <c r="AP103" s="9">
        <f>INDEX(_Inf_Data,MATCH($B103,_Inf_Country,0),COLUMN(AN$3))-INDEX(_Inf_Data,MATCH($B103,_Inf_Country,0),COLUMN(AQ$3)-$B$2)</f>
        <v>0</v>
      </c>
      <c r="AQ103" s="9">
        <f>INDEX(_Inf_Data,MATCH($B103,_Inf_Country,0),COLUMN(AO$3))-INDEX(_Inf_Data,MATCH($B103,_Inf_Country,0),COLUMN(AR$3)-$B$2)</f>
        <v>0</v>
      </c>
      <c r="AR103" s="9">
        <f>INDEX(_Inf_Data,MATCH($B103,_Inf_Country,0),COLUMN(AP$3))-INDEX(_Inf_Data,MATCH($B103,_Inf_Country,0),COLUMN(AS$3)-$B$2)</f>
        <v>0</v>
      </c>
      <c r="AS103" s="9">
        <f>INDEX(_Inf_Data,MATCH($B103,_Inf_Country,0),COLUMN(AQ$3))-INDEX(_Inf_Data,MATCH($B103,_Inf_Country,0),COLUMN(AT$3)-$B$2)</f>
        <v>1</v>
      </c>
      <c r="AT103" s="9">
        <f>INDEX(_Inf_Data,MATCH($B103,_Inf_Country,0),COLUMN(AR$3))-INDEX(_Inf_Data,MATCH($B103,_Inf_Country,0),COLUMN(AU$3)-$B$2)</f>
        <v>1</v>
      </c>
      <c r="AU103" s="9">
        <f>INDEX(_Inf_Data,MATCH($B103,_Inf_Country,0),COLUMN(AS$3))-INDEX(_Inf_Data,MATCH($B103,_Inf_Country,0),COLUMN(AV$3)-$B$2)</f>
        <v>1</v>
      </c>
      <c r="AV103" s="9">
        <f>INDEX(_Inf_Data,MATCH($B103,_Inf_Country,0),COLUMN(AT$3))-INDEX(_Inf_Data,MATCH($B103,_Inf_Country,0),COLUMN(AW$3)-$B$2)</f>
        <v>1</v>
      </c>
      <c r="AW103" s="9">
        <f>INDEX(_Inf_Data,MATCH($B103,_Inf_Country,0),COLUMN(AU$3))-INDEX(_Inf_Data,MATCH($B103,_Inf_Country,0),COLUMN(AX$3)-$B$2)</f>
        <v>1</v>
      </c>
      <c r="AX103" s="9">
        <f>INDEX(_Inf_Data,MATCH($B103,_Inf_Country,0),COLUMN(AV$3))-INDEX(_Inf_Data,MATCH($B103,_Inf_Country,0),COLUMN(AY$3)-$B$2)</f>
        <v>1</v>
      </c>
      <c r="AY103" s="9">
        <f>INDEX(_Inf_Data,MATCH($B103,_Inf_Country,0),COLUMN(AW$3))-INDEX(_Inf_Data,MATCH($B103,_Inf_Country,0),COLUMN(AZ$3)-$B$2)</f>
        <v>1</v>
      </c>
      <c r="AZ103" s="9">
        <f>INDEX(_Inf_Data,MATCH($B103,_Inf_Country,0),COLUMN(AX$3))-INDEX(_Inf_Data,MATCH($B103,_Inf_Country,0),COLUMN(BA$3)-$B$2)</f>
        <v>1</v>
      </c>
      <c r="BA103" s="9">
        <f>INDEX(_Inf_Data,MATCH($B103,_Inf_Country,0),COLUMN(AY$3))-INDEX(_Inf_Data,MATCH($B103,_Inf_Country,0),COLUMN(BB$3)-$B$2)</f>
        <v>1</v>
      </c>
      <c r="BB103" s="9">
        <f>INDEX(_Inf_Data,MATCH($B103,_Inf_Country,0),COLUMN(AZ$3))-INDEX(_Inf_Data,MATCH($B103,_Inf_Country,0),COLUMN(BC$3)-$B$2)</f>
        <v>1</v>
      </c>
      <c r="BC103" s="9">
        <f>INDEX(_Inf_Data,MATCH($B103,_Inf_Country,0),COLUMN(BA$3))-INDEX(_Inf_Data,MATCH($B103,_Inf_Country,0),COLUMN(BD$3)-$B$2)</f>
        <v>4</v>
      </c>
      <c r="BD103" s="9">
        <f>INDEX(_Inf_Data,MATCH($B103,_Inf_Country,0),COLUMN(BB$3))-INDEX(_Inf_Data,MATCH($B103,_Inf_Country,0),COLUMN(BE$3)-$B$2)</f>
        <v>3</v>
      </c>
      <c r="BE103" s="9">
        <f>INDEX(_Inf_Data,MATCH($B103,_Inf_Country,0),COLUMN(BC$3))-INDEX(_Inf_Data,MATCH($B103,_Inf_Country,0),COLUMN(BF$3)-$B$2)</f>
        <v>3</v>
      </c>
      <c r="BF103" s="9">
        <f>INDEX(_Inf_Data,MATCH($B103,_Inf_Country,0),COLUMN(BD$3))-INDEX(_Inf_Data,MATCH($B103,_Inf_Country,0),COLUMN(BG$3)-$B$2)</f>
        <v>6</v>
      </c>
      <c r="BG103" s="9">
        <f>INDEX(_Inf_Data,MATCH($B103,_Inf_Country,0),COLUMN(BE$3))-INDEX(_Inf_Data,MATCH($B103,_Inf_Country,0),COLUMN(BH$3)-$B$2)</f>
        <v>27</v>
      </c>
      <c r="BH103" s="9">
        <f>INDEX(_Inf_Data,MATCH($B103,_Inf_Country,0),COLUMN(BF$3))-INDEX(_Inf_Data,MATCH($B103,_Inf_Country,0),COLUMN(BI$3)-$B$2)</f>
        <v>27</v>
      </c>
      <c r="BI103" s="9">
        <f>INDEX(_Inf_Data,MATCH($B103,_Inf_Country,0),COLUMN(BG$3))-INDEX(_Inf_Data,MATCH($B103,_Inf_Country,0),COLUMN(BJ$3)-$B$2)</f>
        <v>27</v>
      </c>
      <c r="BJ103" s="9">
        <f>INDEX(_Inf_Data,MATCH($B103,_Inf_Country,0),COLUMN(BH$3))-INDEX(_Inf_Data,MATCH($B103,_Inf_Country,0),COLUMN(BK$3)-$B$2)</f>
        <v>36</v>
      </c>
      <c r="BK103" s="9">
        <f>INDEX(_Inf_Data,MATCH($B103,_Inf_Country,0),COLUMN(BI$3))-INDEX(_Inf_Data,MATCH($B103,_Inf_Country,0),COLUMN(BL$3)-$B$2)</f>
        <v>36</v>
      </c>
      <c r="BL103" s="9">
        <f>INDEX(_Inf_Data,MATCH($B103,_Inf_Country,0),COLUMN(BJ$3))-INDEX(_Inf_Data,MATCH($B103,_Inf_Country,0),COLUMN(BM$3)-$B$2)</f>
        <v>50</v>
      </c>
      <c r="BM103" s="9">
        <f>INDEX(_Inf_Data,MATCH($B103,_Inf_Country,0),COLUMN(BK$3))-INDEX(_Inf_Data,MATCH($B103,_Inf_Country,0),COLUMN(BN$3)-$B$2)</f>
        <v>50</v>
      </c>
      <c r="BN103" s="9">
        <f>INDEX(_Inf_Data,MATCH($B103,_Inf_Country,0),COLUMN(BL$3))-INDEX(_Inf_Data,MATCH($B103,_Inf_Country,0),COLUMN(BO$3)-$B$2)</f>
        <v>47</v>
      </c>
      <c r="BO103" s="9">
        <f>INDEX(_Inf_Data,MATCH($B103,_Inf_Country,0),COLUMN(BM$3))-INDEX(_Inf_Data,MATCH($B103,_Inf_Country,0),COLUMN(BP$3)-$B$2)</f>
        <v>52</v>
      </c>
      <c r="BP103" s="9">
        <f>INDEX(_Inf_Data,MATCH($B103,_Inf_Country,0),COLUMN(BN$3))-INDEX(_Inf_Data,MATCH($B103,_Inf_Country,0),COLUMN(BQ$3)-$B$2)</f>
        <v>52</v>
      </c>
      <c r="BQ103" s="9">
        <f>INDEX(_Inf_Data,MATCH($B103,_Inf_Country,0),COLUMN(BO$3))-INDEX(_Inf_Data,MATCH($B103,_Inf_Country,0),COLUMN(BR$3)-$B$2)</f>
        <v>49</v>
      </c>
      <c r="BR103" s="9">
        <f>INDEX(_Inf_Data,MATCH($B103,_Inf_Country,0),COLUMN(BP$3))-INDEX(_Inf_Data,MATCH($B103,_Inf_Country,0),COLUMN(BS$3)-$B$2)</f>
        <v>28</v>
      </c>
      <c r="BS103" s="9">
        <f>INDEX(_Inf_Data,MATCH($B103,_Inf_Country,0),COLUMN(BQ$3))-INDEX(_Inf_Data,MATCH($B103,_Inf_Country,0),COLUMN(BT$3)-$B$2)</f>
        <v>34</v>
      </c>
      <c r="BT103" s="9">
        <f>INDEX(_Inf_Data,MATCH($B103,_Inf_Country,0),COLUMN(BR$3))-INDEX(_Inf_Data,MATCH($B103,_Inf_Country,0),COLUMN(BU$3)-$B$2)</f>
        <v>40</v>
      </c>
      <c r="BU103" s="9">
        <f>INDEX(_Inf_Data,MATCH($B103,_Inf_Country,0),COLUMN(BS$3))-INDEX(_Inf_Data,MATCH($B103,_Inf_Country,0),COLUMN(BV$3)-$B$2)</f>
        <v>31</v>
      </c>
      <c r="BV103" s="9">
        <f>INDEX(_Inf_Data,MATCH($B103,_Inf_Country,0),COLUMN(BT$3))-INDEX(_Inf_Data,MATCH($B103,_Inf_Country,0),COLUMN(BW$3)-$B$2)</f>
        <v>38</v>
      </c>
      <c r="BW103" s="9">
        <f>INDEX(_Inf_Data,MATCH($B103,_Inf_Country,0),COLUMN(BU$3))-INDEX(_Inf_Data,MATCH($B103,_Inf_Country,0),COLUMN(BX$3)-$B$2)</f>
        <v>24</v>
      </c>
      <c r="BX103" s="9">
        <f>INDEX(_Inf_Data,MATCH($B103,_Inf_Country,0),COLUMN(BV$3))-INDEX(_Inf_Data,MATCH($B103,_Inf_Country,0),COLUMN(BY$3)-$B$2)</f>
        <v>26</v>
      </c>
      <c r="BY103" s="9">
        <f>INDEX(_Inf_Data,MATCH($B103,_Inf_Country,0),COLUMN(BW$3))-INDEX(_Inf_Data,MATCH($B103,_Inf_Country,0),COLUMN(BZ$3)-$B$2)</f>
        <v>26</v>
      </c>
      <c r="BZ103" s="9">
        <f>INDEX(_Inf_Data,MATCH($B103,_Inf_Country,0),COLUMN(BX$3))-INDEX(_Inf_Data,MATCH($B103,_Inf_Country,0),COLUMN(CA$3)-$B$2)</f>
        <v>21</v>
      </c>
      <c r="CA103" s="9">
        <f>INDEX(_Inf_Data,MATCH($B103,_Inf_Country,0),COLUMN(BY$3))-INDEX(_Inf_Data,MATCH($B103,_Inf_Country,0),COLUMN(CB$3)-$B$2)</f>
        <v>22</v>
      </c>
      <c r="CB103" s="9">
        <f>INDEX(_Inf_Data,MATCH($B103,_Inf_Country,0),COLUMN(BZ$3))-INDEX(_Inf_Data,MATCH($B103,_Inf_Country,0),COLUMN(CC$3)-$B$2)</f>
        <v>22</v>
      </c>
      <c r="CC103" s="9">
        <f>INDEX(_Inf_Data,MATCH($B103,_Inf_Country,0),COLUMN(CA$3))-INDEX(_Inf_Data,MATCH($B103,_Inf_Country,0),COLUMN(CD$3)-$B$2)</f>
        <v>22</v>
      </c>
      <c r="CD103" s="9">
        <f>INDEX(_Inf_Data,MATCH($B103,_Inf_Country,0),COLUMN(CB$3))-INDEX(_Inf_Data,MATCH($B103,_Inf_Country,0),COLUMN(CE$3)-$B$2)</f>
        <v>17</v>
      </c>
      <c r="CE103" s="9">
        <f>INDEX(_Inf_Data,MATCH($B103,_Inf_Country,0),COLUMN(CC$3))-INDEX(_Inf_Data,MATCH($B103,_Inf_Country,0),COLUMN(CF$3)-$B$2)</f>
        <v>11</v>
      </c>
      <c r="CF103" s="9">
        <f>INDEX(_Inf_Data,MATCH($B103,_Inf_Country,0),COLUMN(CD$3))-INDEX(_Inf_Data,MATCH($B103,_Inf_Country,0),COLUMN(CG$3)-$B$2)</f>
        <v>11</v>
      </c>
      <c r="CG103" s="9">
        <f>INDEX(_Inf_Data,MATCH($B103,_Inf_Country,0),COLUMN(CE$3))-INDEX(_Inf_Data,MATCH($B103,_Inf_Country,0),COLUMN(CH$3)-$B$2)</f>
        <v>4</v>
      </c>
      <c r="CH103" s="9">
        <f>INDEX(_Inf_Data,MATCH($B103,_Inf_Country,0),COLUMN(CF$3))-INDEX(_Inf_Data,MATCH($B103,_Inf_Country,0),COLUMN(CI$3)-$B$2)</f>
        <v>4</v>
      </c>
      <c r="CI103" s="9">
        <f>INDEX(_Inf_Data,MATCH($B103,_Inf_Country,0),COLUMN(CG$3))-INDEX(_Inf_Data,MATCH($B103,_Inf_Country,0),COLUMN(CJ$3)-$B$2)</f>
        <v>2</v>
      </c>
      <c r="CJ103" s="9">
        <f>INDEX(_Inf_Data,MATCH($B103,_Inf_Country,0),COLUMN(CH$3))-INDEX(_Inf_Data,MATCH($B103,_Inf_Country,0),COLUMN(CK$3)-$B$2)</f>
        <v>2</v>
      </c>
      <c r="CK103" s="9">
        <f>INDEX(_Inf_Data,MATCH($B103,_Inf_Country,0),COLUMN(CI$3))-INDEX(_Inf_Data,MATCH($B103,_Inf_Country,0),COLUMN(CL$3)-$B$2)</f>
        <v>2</v>
      </c>
      <c r="CL103" s="9">
        <f>INDEX(_Inf_Data,MATCH($B103,_Inf_Country,0),COLUMN(CJ$3))-INDEX(_Inf_Data,MATCH($B103,_Inf_Country,0),COLUMN(CM$3)-$B$2)</f>
        <v>1</v>
      </c>
      <c r="CM103" s="9">
        <f>INDEX(_Inf_Data,MATCH($B103,_Inf_Country,0),COLUMN(CK$3))-INDEX(_Inf_Data,MATCH($B103,_Inf_Country,0),COLUMN(CN$3)-$B$2)</f>
        <v>3</v>
      </c>
      <c r="CN103" s="9">
        <f>INDEX(_Inf_Data,MATCH($B103,_Inf_Country,0),COLUMN(CL$3))-INDEX(_Inf_Data,MATCH($B103,_Inf_Country,0),COLUMN(CO$3)-$B$2)</f>
        <v>3</v>
      </c>
      <c r="CO103" s="9">
        <f>INDEX(_Inf_Data,MATCH($B103,_Inf_Country,0),COLUMN(CM$3))-INDEX(_Inf_Data,MATCH($B103,_Inf_Country,0),COLUMN(CP$3)-$B$2)</f>
        <v>2</v>
      </c>
      <c r="CP103" s="9">
        <f>INDEX(_Inf_Data,MATCH($B103,_Inf_Country,0),COLUMN(CN$3))-INDEX(_Inf_Data,MATCH($B103,_Inf_Country,0),COLUMN(CQ$3)-$B$2)</f>
        <v>2</v>
      </c>
      <c r="CQ103" s="9">
        <f>INDEX(_Inf_Data,MATCH($B103,_Inf_Country,0),COLUMN(CO$3))-INDEX(_Inf_Data,MATCH($B103,_Inf_Country,0),COLUMN(CR$3)-$B$2)</f>
        <v>2</v>
      </c>
      <c r="CR103" s="9" t="e">
        <f>INDEX(_Inf_Data,MATCH($B103,_Inf_Country,0),COLUMN(CP$3))-INDEX(_Inf_Data,MATCH($B103,_Inf_Country,0),COLUMN(CS$3)-$B$2)</f>
        <v>#N/A</v>
      </c>
      <c r="CS103" s="9" t="e">
        <f>INDEX(_Inf_Data,MATCH($B103,_Inf_Country,0),COLUMN(CQ$3))-INDEX(_Inf_Data,MATCH($B103,_Inf_Country,0),COLUMN(CT$3)-$B$2)</f>
        <v>#N/A</v>
      </c>
      <c r="CT103" s="9" t="e">
        <f>INDEX(_Inf_Data,MATCH($B103,_Inf_Country,0),COLUMN(CR$3))-INDEX(_Inf_Data,MATCH($B103,_Inf_Country,0),COLUMN(CU$3)-$B$2)</f>
        <v>#N/A</v>
      </c>
      <c r="CU103" s="9" t="e">
        <f>INDEX(_Inf_Data,MATCH($B103,_Inf_Country,0),COLUMN(CS$3))-INDEX(_Inf_Data,MATCH($B103,_Inf_Country,0),COLUMN(CV$3)-$B$2)</f>
        <v>#N/A</v>
      </c>
      <c r="CV103" s="9" t="e">
        <f>INDEX(_Inf_Data,MATCH($B103,_Inf_Country,0),COLUMN(CT$3))-INDEX(_Inf_Data,MATCH($B103,_Inf_Country,0),COLUMN(CW$3)-$B$2)</f>
        <v>#N/A</v>
      </c>
      <c r="CW103" s="9" t="e">
        <f>INDEX(_Inf_Data,MATCH($B103,_Inf_Country,0),COLUMN(CU$3))-INDEX(_Inf_Data,MATCH($B103,_Inf_Country,0),COLUMN(CX$3)-$B$2)</f>
        <v>#N/A</v>
      </c>
      <c r="CX103" s="9" t="e">
        <f>INDEX(_Inf_Data,MATCH($B103,_Inf_Country,0),COLUMN(CV$3))-INDEX(_Inf_Data,MATCH($B103,_Inf_Country,0),COLUMN(CY$3)-$B$2)</f>
        <v>#N/A</v>
      </c>
      <c r="CY103" s="9" t="e">
        <f>INDEX(_Inf_Data,MATCH($B103,_Inf_Country,0),COLUMN(CW$3))-INDEX(_Inf_Data,MATCH($B103,_Inf_Country,0),COLUMN(CZ$3)-$B$2)</f>
        <v>#N/A</v>
      </c>
      <c r="CZ103" s="9" t="e">
        <f>INDEX(_Inf_Data,MATCH($B103,_Inf_Country,0),COLUMN(CX$3))-INDEX(_Inf_Data,MATCH($B103,_Inf_Country,0),COLUMN(DA$3)-$B$2)</f>
        <v>#N/A</v>
      </c>
      <c r="DA103" s="9" t="e">
        <f>INDEX(_Inf_Data,MATCH($B103,_Inf_Country,0),COLUMN(CY$3))-INDEX(_Inf_Data,MATCH($B103,_Inf_Country,0),COLUMN(DB$3)-$B$2)</f>
        <v>#N/A</v>
      </c>
      <c r="DB103" s="9" t="e">
        <f>INDEX(_Inf_Data,MATCH($B103,_Inf_Country,0),COLUMN(CZ$3))-INDEX(_Inf_Data,MATCH($B103,_Inf_Country,0),COLUMN(DC$3)-$B$2)</f>
        <v>#N/A</v>
      </c>
      <c r="DC103" s="9" t="e">
        <f>INDEX(_Inf_Data,MATCH($B103,_Inf_Country,0),COLUMN(DA$3))-INDEX(_Inf_Data,MATCH($B103,_Inf_Country,0),COLUMN(DD$3)-$B$2)</f>
        <v>#N/A</v>
      </c>
      <c r="DD103" s="9" t="e">
        <f>INDEX(_Inf_Data,MATCH($B103,_Inf_Country,0),COLUMN(DB$3))-INDEX(_Inf_Data,MATCH($B103,_Inf_Country,0),COLUMN(DE$3)-$B$2)</f>
        <v>#N/A</v>
      </c>
      <c r="DE103" s="9" t="e">
        <f>INDEX(_Inf_Data,MATCH($B103,_Inf_Country,0),COLUMN(DC$3))-INDEX(_Inf_Data,MATCH($B103,_Inf_Country,0),COLUMN(DF$3)-$B$2)</f>
        <v>#N/A</v>
      </c>
      <c r="DF103" s="9" t="e">
        <f>INDEX(_Inf_Data,MATCH($B103,_Inf_Country,0),COLUMN(DD$3))-INDEX(_Inf_Data,MATCH($B103,_Inf_Country,0),COLUMN(DG$3)-$B$2)</f>
        <v>#N/A</v>
      </c>
      <c r="DG103" s="9" t="e">
        <f>INDEX(_Inf_Data,MATCH($B103,_Inf_Country,0),COLUMN(DE$3))-INDEX(_Inf_Data,MATCH($B103,_Inf_Country,0),COLUMN(DH$3)-$B$2)</f>
        <v>#N/A</v>
      </c>
      <c r="DH103" s="9" t="e">
        <f>INDEX(_Inf_Data,MATCH($B103,_Inf_Country,0),COLUMN(DF$3))-INDEX(_Inf_Data,MATCH($B103,_Inf_Country,0),COLUMN(DI$3)-$B$2)</f>
        <v>#N/A</v>
      </c>
      <c r="DI103" s="9" t="e">
        <f>INDEX(_Inf_Data,MATCH($B103,_Inf_Country,0),COLUMN(DG$3))-INDEX(_Inf_Data,MATCH($B103,_Inf_Country,0),COLUMN(DJ$3)-$B$2)</f>
        <v>#N/A</v>
      </c>
      <c r="DJ103" s="9" t="e">
        <f>INDEX(_Inf_Data,MATCH($B103,_Inf_Country,0),COLUMN(DH$3))-INDEX(_Inf_Data,MATCH($B103,_Inf_Country,0),COLUMN(DK$3)-$B$2)</f>
        <v>#N/A</v>
      </c>
      <c r="DK103" s="9" t="e">
        <f>INDEX(_Inf_Data,MATCH($B103,_Inf_Country,0),COLUMN(DI$3))-INDEX(_Inf_Data,MATCH($B103,_Inf_Country,0),COLUMN(DL$3)-$B$2)</f>
        <v>#N/A</v>
      </c>
      <c r="DL103" s="9" t="e">
        <f>INDEX(_Inf_Data,MATCH($B103,_Inf_Country,0),COLUMN(DJ$3))-INDEX(_Inf_Data,MATCH($B103,_Inf_Country,0),COLUMN(DM$3)-$B$2)</f>
        <v>#N/A</v>
      </c>
      <c r="DM103" s="9" t="e">
        <f>INDEX(_Inf_Data,MATCH($B103,_Inf_Country,0),COLUMN(DK$3))-INDEX(_Inf_Data,MATCH($B103,_Inf_Country,0),COLUMN(DN$3)-$B$2)</f>
        <v>#N/A</v>
      </c>
      <c r="DN103" s="9" t="e">
        <f>INDEX(_Inf_Data,MATCH($B103,_Inf_Country,0),COLUMN(DL$3))-INDEX(_Inf_Data,MATCH($B103,_Inf_Country,0),COLUMN(DO$3)-$B$2)</f>
        <v>#N/A</v>
      </c>
      <c r="DO103" s="9" t="e">
        <f>INDEX(_Inf_Data,MATCH($B103,_Inf_Country,0),COLUMN(DM$3))-INDEX(_Inf_Data,MATCH($B103,_Inf_Country,0),COLUMN(DP$3)-$B$2)</f>
        <v>#N/A</v>
      </c>
      <c r="DP103" s="9" t="e">
        <f>INDEX(_Inf_Data,MATCH($B103,_Inf_Country,0),COLUMN(DN$3))-INDEX(_Inf_Data,MATCH($B103,_Inf_Country,0),COLUMN(DQ$3)-$B$2)</f>
        <v>#N/A</v>
      </c>
      <c r="DQ103" s="9" t="e">
        <f>INDEX(_Inf_Data,MATCH($B103,_Inf_Country,0),COLUMN(DO$3))-INDEX(_Inf_Data,MATCH($B103,_Inf_Country,0),COLUMN(DR$3)-$B$2)</f>
        <v>#N/A</v>
      </c>
      <c r="DR103" s="9" t="e">
        <f>INDEX(_Inf_Data,MATCH($B103,_Inf_Country,0),COLUMN(DP$3))-INDEX(_Inf_Data,MATCH($B103,_Inf_Country,0),COLUMN(DS$3)-$B$2)</f>
        <v>#N/A</v>
      </c>
      <c r="DS103" s="9" t="e">
        <f>INDEX(_Inf_Data,MATCH($B103,_Inf_Country,0),COLUMN(DQ$3))-INDEX(_Inf_Data,MATCH($B103,_Inf_Country,0),COLUMN(DT$3)-$B$2)</f>
        <v>#N/A</v>
      </c>
      <c r="DT103" s="9" t="e">
        <f>INDEX(_Inf_Data,MATCH($B103,_Inf_Country,0),COLUMN(DR$3))-INDEX(_Inf_Data,MATCH($B103,_Inf_Country,0),COLUMN(DU$3)-$B$2)</f>
        <v>#N/A</v>
      </c>
      <c r="DU103" s="9" t="e">
        <f>INDEX(_Inf_Data,MATCH($B103,_Inf_Country,0),COLUMN(DS$3))-INDEX(_Inf_Data,MATCH($B103,_Inf_Country,0),COLUMN(DV$3)-$B$2)</f>
        <v>#N/A</v>
      </c>
      <c r="DV103" s="9" t="e">
        <f>INDEX(_Inf_Data,MATCH($B103,_Inf_Country,0),COLUMN(DT$3))-INDEX(_Inf_Data,MATCH($B103,_Inf_Country,0),COLUMN(DW$3)-$B$2)</f>
        <v>#N/A</v>
      </c>
      <c r="DW103" s="9" t="e">
        <f>INDEX(_Inf_Data,MATCH($B103,_Inf_Country,0),COLUMN(DU$3))-INDEX(_Inf_Data,MATCH($B103,_Inf_Country,0),COLUMN(DX$3)-$B$2)</f>
        <v>#N/A</v>
      </c>
      <c r="DX103" s="9" t="e">
        <f>INDEX(_Inf_Data,MATCH($B103,_Inf_Country,0),COLUMN(DV$3))-INDEX(_Inf_Data,MATCH($B103,_Inf_Country,0),COLUMN(DY$3)-$B$2)</f>
        <v>#N/A</v>
      </c>
      <c r="DY103" s="9" t="e">
        <f>INDEX(_Inf_Data,MATCH($B103,_Inf_Country,0),COLUMN(DW$3))-INDEX(_Inf_Data,MATCH($B103,_Inf_Country,0),COLUMN(DZ$3)-$B$2)</f>
        <v>#N/A</v>
      </c>
      <c r="DZ103" s="9" t="e">
        <f>INDEX(_Inf_Data,MATCH($B103,_Inf_Country,0),COLUMN(DX$3))-INDEX(_Inf_Data,MATCH($B103,_Inf_Country,0),COLUMN(EA$3)-$B$2)</f>
        <v>#N/A</v>
      </c>
      <c r="EA103" s="9" t="e">
        <f>INDEX(_Inf_Data,MATCH($B103,_Inf_Country,0),COLUMN(DY$3))-INDEX(_Inf_Data,MATCH($B103,_Inf_Country,0),COLUMN(EB$3)-$B$2)</f>
        <v>#N/A</v>
      </c>
      <c r="EB103" s="9" t="e">
        <f>INDEX(_Inf_Data,MATCH($B103,_Inf_Country,0),COLUMN(DZ$3))-INDEX(_Inf_Data,MATCH($B103,_Inf_Country,0),COLUMN(EC$3)-$B$2)</f>
        <v>#N/A</v>
      </c>
      <c r="EC103" s="9" t="e">
        <f>INDEX(_Inf_Data,MATCH($B103,_Inf_Country,0),COLUMN(EA$3))-INDEX(_Inf_Data,MATCH($B103,_Inf_Country,0),COLUMN(ED$3)-$B$2)</f>
        <v>#N/A</v>
      </c>
      <c r="ED103" s="9" t="e">
        <f>INDEX(_Inf_Data,MATCH($B103,_Inf_Country,0),COLUMN(EB$3))-INDEX(_Inf_Data,MATCH($B103,_Inf_Country,0),COLUMN(EE$3)-$B$2)</f>
        <v>#N/A</v>
      </c>
      <c r="EE103" s="9" t="e">
        <f>INDEX(_Inf_Data,MATCH($B103,_Inf_Country,0),COLUMN(EC$3))-INDEX(_Inf_Data,MATCH($B103,_Inf_Country,0),COLUMN(EF$3)-$B$2)</f>
        <v>#N/A</v>
      </c>
      <c r="EF103" s="9" t="e">
        <f>INDEX(_Inf_Data,MATCH($B103,_Inf_Country,0),COLUMN(ED$3))-INDEX(_Inf_Data,MATCH($B103,_Inf_Country,0),COLUMN(EG$3)-$B$2)</f>
        <v>#N/A</v>
      </c>
      <c r="EG103" s="9" t="e">
        <f>INDEX(_Inf_Data,MATCH($B103,_Inf_Country,0),COLUMN(EE$3))-INDEX(_Inf_Data,MATCH($B103,_Inf_Country,0),COLUMN(EH$3)-$B$2)</f>
        <v>#N/A</v>
      </c>
      <c r="EH103" s="9" t="e">
        <f>INDEX(_Inf_Data,MATCH($B103,_Inf_Country,0),COLUMN(EF$3))-INDEX(_Inf_Data,MATCH($B103,_Inf_Country,0),COLUMN(EI$3)-$B$2)</f>
        <v>#N/A</v>
      </c>
      <c r="EI103" s="9" t="e">
        <f>INDEX(_Inf_Data,MATCH($B103,_Inf_Country,0),COLUMN(EG$3))-INDEX(_Inf_Data,MATCH($B103,_Inf_Country,0),COLUMN(EJ$3)-$B$2)</f>
        <v>#N/A</v>
      </c>
      <c r="EJ103" s="9" t="e">
        <f>INDEX(_Inf_Data,MATCH($B103,_Inf_Country,0),COLUMN(EH$3))-INDEX(_Inf_Data,MATCH($B103,_Inf_Country,0),COLUMN(EK$3)-$B$2)</f>
        <v>#N/A</v>
      </c>
      <c r="EK103" s="9" t="e">
        <f>INDEX(_Inf_Data,MATCH($B103,_Inf_Country,0),COLUMN(EI$3))-INDEX(_Inf_Data,MATCH($B103,_Inf_Country,0),COLUMN(EL$3)-$B$2)</f>
        <v>#N/A</v>
      </c>
      <c r="EL103" s="9" t="e">
        <f>INDEX(_Inf_Data,MATCH($B103,_Inf_Country,0),COLUMN(EJ$3))-INDEX(_Inf_Data,MATCH($B103,_Inf_Country,0),COLUMN(EM$3)-$B$2)</f>
        <v>#N/A</v>
      </c>
      <c r="EM103" s="9" t="e">
        <f>INDEX(_Inf_Data,MATCH($B103,_Inf_Country,0),COLUMN(EK$3))-INDEX(_Inf_Data,MATCH($B103,_Inf_Country,0),COLUMN(EN$3)-$B$2)</f>
        <v>#N/A</v>
      </c>
      <c r="EN103" s="9" t="e">
        <f>INDEX(_Inf_Data,MATCH($B103,_Inf_Country,0),COLUMN(EL$3))-INDEX(_Inf_Data,MATCH($B103,_Inf_Country,0),COLUMN(EO$3)-$B$2)</f>
        <v>#N/A</v>
      </c>
      <c r="EO103" s="9" t="e">
        <f>INDEX(_Inf_Data,MATCH($B103,_Inf_Country,0),COLUMN(EM$3))-INDEX(_Inf_Data,MATCH($B103,_Inf_Country,0),COLUMN(EP$3)-$B$2)</f>
        <v>#N/A</v>
      </c>
      <c r="EP103" s="9" t="e">
        <f>INDEX(_Inf_Data,MATCH($B103,_Inf_Country,0),COLUMN(EN$3))-INDEX(_Inf_Data,MATCH($B103,_Inf_Country,0),COLUMN(EQ$3)-$B$2)</f>
        <v>#N/A</v>
      </c>
      <c r="EQ103" s="9" t="e">
        <f>INDEX(_Inf_Data,MATCH($B103,_Inf_Country,0),COLUMN(EO$3))-INDEX(_Inf_Data,MATCH($B103,_Inf_Country,0),COLUMN(ER$3)-$B$2)</f>
        <v>#N/A</v>
      </c>
      <c r="ER103" s="9" t="e">
        <f>INDEX(_Inf_Data,MATCH($B103,_Inf_Country,0),COLUMN(EP$3))-INDEX(_Inf_Data,MATCH($B103,_Inf_Country,0),COLUMN(ES$3)-$B$2)</f>
        <v>#N/A</v>
      </c>
      <c r="ES103" s="9" t="e">
        <f>INDEX(_Inf_Data,MATCH($B103,_Inf_Country,0),COLUMN(EQ$3))-INDEX(_Inf_Data,MATCH($B103,_Inf_Country,0),COLUMN(ET$3)-$B$2)</f>
        <v>#N/A</v>
      </c>
      <c r="ET103" s="9" t="e">
        <f>INDEX(_Inf_Data,MATCH($B103,_Inf_Country,0),COLUMN(ER$3))-INDEX(_Inf_Data,MATCH($B103,_Inf_Country,0),COLUMN(EU$3)-$B$2)</f>
        <v>#N/A</v>
      </c>
      <c r="EU103" s="9" t="e">
        <f>INDEX(_Inf_Data,MATCH($B103,_Inf_Country,0),COLUMN(ES$3))-INDEX(_Inf_Data,MATCH($B103,_Inf_Country,0),COLUMN(EV$3)-$B$2)</f>
        <v>#N/A</v>
      </c>
      <c r="EV103" s="9" t="e">
        <f>INDEX(_Inf_Data,MATCH($B103,_Inf_Country,0),COLUMN(ET$3))-INDEX(_Inf_Data,MATCH($B103,_Inf_Country,0),COLUMN(EW$3)-$B$2)</f>
        <v>#N/A</v>
      </c>
      <c r="EW103" s="9" t="e">
        <f>INDEX(_Inf_Data,MATCH($B103,_Inf_Country,0),COLUMN(EU$3))-INDEX(_Inf_Data,MATCH($B103,_Inf_Country,0),COLUMN(EX$3)-$B$2)</f>
        <v>#N/A</v>
      </c>
      <c r="EX103" s="9" t="e">
        <f>INDEX(_Inf_Data,MATCH($B103,_Inf_Country,0),COLUMN(EV$3))-INDEX(_Inf_Data,MATCH($B103,_Inf_Country,0),COLUMN(EY$3)-$B$2)</f>
        <v>#N/A</v>
      </c>
      <c r="EY103" s="9" t="e">
        <f>INDEX(_Inf_Data,MATCH($B103,_Inf_Country,0),COLUMN(EW$3))-INDEX(_Inf_Data,MATCH($B103,_Inf_Country,0),COLUMN(EZ$3)-$B$2)</f>
        <v>#N/A</v>
      </c>
      <c r="EZ103" s="9" t="e">
        <f>INDEX(_Inf_Data,MATCH($B103,_Inf_Country,0),COLUMN(EX$3))-INDEX(_Inf_Data,MATCH($B103,_Inf_Country,0),COLUMN(FA$3)-$B$2)</f>
        <v>#N/A</v>
      </c>
      <c r="FA103" s="9" t="e">
        <f>INDEX(_Inf_Data,MATCH($B103,_Inf_Country,0),COLUMN(EY$3))-INDEX(_Inf_Data,MATCH($B103,_Inf_Country,0),COLUMN(FB$3)-$B$2)</f>
        <v>#N/A</v>
      </c>
      <c r="FB103" s="9" t="e">
        <f>INDEX(_Inf_Data,MATCH($B103,_Inf_Country,0),COLUMN(EZ$3))-INDEX(_Inf_Data,MATCH($B103,_Inf_Country,0),COLUMN(FC$3)-$B$2)</f>
        <v>#N/A</v>
      </c>
      <c r="FC103" s="9" t="e">
        <f>INDEX(_Inf_Data,MATCH($B103,_Inf_Country,0),COLUMN(FA$3))-INDEX(_Inf_Data,MATCH($B103,_Inf_Country,0),COLUMN(FD$3)-$B$2)</f>
        <v>#N/A</v>
      </c>
      <c r="FD103" s="9" t="e">
        <f>INDEX(_Inf_Data,MATCH($B103,_Inf_Country,0),COLUMN(FB$3))-INDEX(_Inf_Data,MATCH($B103,_Inf_Country,0),COLUMN(FE$3)-$B$2)</f>
        <v>#N/A</v>
      </c>
      <c r="FE103" s="9" t="e">
        <f>INDEX(_Inf_Data,MATCH($B103,_Inf_Country,0),COLUMN(FC$3))-INDEX(_Inf_Data,MATCH($B103,_Inf_Country,0),COLUMN(FF$3)-$B$2)</f>
        <v>#N/A</v>
      </c>
      <c r="FF103" s="9" t="e">
        <f>INDEX(_Inf_Data,MATCH($B103,_Inf_Country,0),COLUMN(FD$3))-INDEX(_Inf_Data,MATCH($B103,_Inf_Country,0),COLUMN(FG$3)-$B$2)</f>
        <v>#N/A</v>
      </c>
      <c r="FG103" s="9" t="e">
        <f>INDEX(_Inf_Data,MATCH($B103,_Inf_Country,0),COLUMN(FE$3))-INDEX(_Inf_Data,MATCH($B103,_Inf_Country,0),COLUMN(FH$3)-$B$2)</f>
        <v>#N/A</v>
      </c>
      <c r="FH103" s="13"/>
    </row>
    <row r="104" spans="2:164" x14ac:dyDescent="0.35">
      <c r="B104" t="str">
        <f>Infections!A104</f>
        <v>Lithuania</v>
      </c>
      <c r="C104" s="13" t="e">
        <v>#N/A</v>
      </c>
      <c r="D104" s="13"/>
      <c r="E104" s="13"/>
      <c r="F104" s="13"/>
      <c r="G104" s="13"/>
      <c r="H104" s="13"/>
      <c r="I104" s="13"/>
      <c r="J104" s="13"/>
      <c r="K104" s="9" t="e">
        <f>INDEX(_Inf_Data,MATCH($B104,_Inf_Country,0),COLUMN(I$3))-INDEX(_Inf_Data,MATCH($B104,_Inf_Country,0),COLUMN(L$3)-$B$2)</f>
        <v>#VALUE!</v>
      </c>
      <c r="L104" s="9" t="e">
        <f>INDEX(_Inf_Data,MATCH($B104,_Inf_Country,0),COLUMN(J$3))-INDEX(_Inf_Data,MATCH($B104,_Inf_Country,0),COLUMN(M$3)-$B$2)</f>
        <v>#VALUE!</v>
      </c>
      <c r="M104" s="9">
        <f>INDEX(_Inf_Data,MATCH($B104,_Inf_Country,0),COLUMN(K$3))-INDEX(_Inf_Data,MATCH($B104,_Inf_Country,0),COLUMN(N$3)-$B$2)</f>
        <v>0</v>
      </c>
      <c r="N104" s="9">
        <f>INDEX(_Inf_Data,MATCH($B104,_Inf_Country,0),COLUMN(L$3))-INDEX(_Inf_Data,MATCH($B104,_Inf_Country,0),COLUMN(O$3)-$B$2)</f>
        <v>0</v>
      </c>
      <c r="O104" s="9">
        <f>INDEX(_Inf_Data,MATCH($B104,_Inf_Country,0),COLUMN(M$3))-INDEX(_Inf_Data,MATCH($B104,_Inf_Country,0),COLUMN(P$3)-$B$2)</f>
        <v>0</v>
      </c>
      <c r="P104" s="9">
        <f>INDEX(_Inf_Data,MATCH($B104,_Inf_Country,0),COLUMN(N$3))-INDEX(_Inf_Data,MATCH($B104,_Inf_Country,0),COLUMN(Q$3)-$B$2)</f>
        <v>0</v>
      </c>
      <c r="Q104" s="9">
        <f>INDEX(_Inf_Data,MATCH($B104,_Inf_Country,0),COLUMN(O$3))-INDEX(_Inf_Data,MATCH($B104,_Inf_Country,0),COLUMN(R$3)-$B$2)</f>
        <v>0</v>
      </c>
      <c r="R104" s="9">
        <f>INDEX(_Inf_Data,MATCH($B104,_Inf_Country,0),COLUMN(P$3))-INDEX(_Inf_Data,MATCH($B104,_Inf_Country,0),COLUMN(S$3)-$B$2)</f>
        <v>0</v>
      </c>
      <c r="S104" s="9">
        <f>INDEX(_Inf_Data,MATCH($B104,_Inf_Country,0),COLUMN(Q$3))-INDEX(_Inf_Data,MATCH($B104,_Inf_Country,0),COLUMN(T$3)-$B$2)</f>
        <v>0</v>
      </c>
      <c r="T104" s="9">
        <f>INDEX(_Inf_Data,MATCH($B104,_Inf_Country,0),COLUMN(R$3))-INDEX(_Inf_Data,MATCH($B104,_Inf_Country,0),COLUMN(U$3)-$B$2)</f>
        <v>0</v>
      </c>
      <c r="U104" s="9">
        <f>INDEX(_Inf_Data,MATCH($B104,_Inf_Country,0),COLUMN(S$3))-INDEX(_Inf_Data,MATCH($B104,_Inf_Country,0),COLUMN(V$3)-$B$2)</f>
        <v>0</v>
      </c>
      <c r="V104" s="9">
        <f>INDEX(_Inf_Data,MATCH($B104,_Inf_Country,0),COLUMN(T$3))-INDEX(_Inf_Data,MATCH($B104,_Inf_Country,0),COLUMN(W$3)-$B$2)</f>
        <v>0</v>
      </c>
      <c r="W104" s="9">
        <f>INDEX(_Inf_Data,MATCH($B104,_Inf_Country,0),COLUMN(U$3))-INDEX(_Inf_Data,MATCH($B104,_Inf_Country,0),COLUMN(X$3)-$B$2)</f>
        <v>0</v>
      </c>
      <c r="X104" s="9">
        <f>INDEX(_Inf_Data,MATCH($B104,_Inf_Country,0),COLUMN(V$3))-INDEX(_Inf_Data,MATCH($B104,_Inf_Country,0),COLUMN(Y$3)-$B$2)</f>
        <v>0</v>
      </c>
      <c r="Y104" s="9">
        <f>INDEX(_Inf_Data,MATCH($B104,_Inf_Country,0),COLUMN(W$3))-INDEX(_Inf_Data,MATCH($B104,_Inf_Country,0),COLUMN(Z$3)-$B$2)</f>
        <v>0</v>
      </c>
      <c r="Z104" s="9">
        <f>INDEX(_Inf_Data,MATCH($B104,_Inf_Country,0),COLUMN(X$3))-INDEX(_Inf_Data,MATCH($B104,_Inf_Country,0),COLUMN(AA$3)-$B$2)</f>
        <v>0</v>
      </c>
      <c r="AA104" s="9">
        <f>INDEX(_Inf_Data,MATCH($B104,_Inf_Country,0),COLUMN(Y$3))-INDEX(_Inf_Data,MATCH($B104,_Inf_Country,0),COLUMN(AB$3)-$B$2)</f>
        <v>0</v>
      </c>
      <c r="AB104" s="9">
        <f>INDEX(_Inf_Data,MATCH($B104,_Inf_Country,0),COLUMN(Z$3))-INDEX(_Inf_Data,MATCH($B104,_Inf_Country,0),COLUMN(AC$3)-$B$2)</f>
        <v>0</v>
      </c>
      <c r="AC104" s="9">
        <f>INDEX(_Inf_Data,MATCH($B104,_Inf_Country,0),COLUMN(AA$3))-INDEX(_Inf_Data,MATCH($B104,_Inf_Country,0),COLUMN(AD$3)-$B$2)</f>
        <v>0</v>
      </c>
      <c r="AD104" s="9">
        <f>INDEX(_Inf_Data,MATCH($B104,_Inf_Country,0),COLUMN(AB$3))-INDEX(_Inf_Data,MATCH($B104,_Inf_Country,0),COLUMN(AE$3)-$B$2)</f>
        <v>0</v>
      </c>
      <c r="AE104" s="9">
        <f>INDEX(_Inf_Data,MATCH($B104,_Inf_Country,0),COLUMN(AC$3))-INDEX(_Inf_Data,MATCH($B104,_Inf_Country,0),COLUMN(AF$3)-$B$2)</f>
        <v>0</v>
      </c>
      <c r="AF104" s="9">
        <f>INDEX(_Inf_Data,MATCH($B104,_Inf_Country,0),COLUMN(AD$3))-INDEX(_Inf_Data,MATCH($B104,_Inf_Country,0),COLUMN(AG$3)-$B$2)</f>
        <v>0</v>
      </c>
      <c r="AG104" s="9">
        <f>INDEX(_Inf_Data,MATCH($B104,_Inf_Country,0),COLUMN(AE$3))-INDEX(_Inf_Data,MATCH($B104,_Inf_Country,0),COLUMN(AH$3)-$B$2)</f>
        <v>0</v>
      </c>
      <c r="AH104" s="9">
        <f>INDEX(_Inf_Data,MATCH($B104,_Inf_Country,0),COLUMN(AF$3))-INDEX(_Inf_Data,MATCH($B104,_Inf_Country,0),COLUMN(AI$3)-$B$2)</f>
        <v>0</v>
      </c>
      <c r="AI104" s="9">
        <f>INDEX(_Inf_Data,MATCH($B104,_Inf_Country,0),COLUMN(AG$3))-INDEX(_Inf_Data,MATCH($B104,_Inf_Country,0),COLUMN(AJ$3)-$B$2)</f>
        <v>0</v>
      </c>
      <c r="AJ104" s="9">
        <f>INDEX(_Inf_Data,MATCH($B104,_Inf_Country,0),COLUMN(AH$3))-INDEX(_Inf_Data,MATCH($B104,_Inf_Country,0),COLUMN(AK$3)-$B$2)</f>
        <v>0</v>
      </c>
      <c r="AK104" s="9">
        <f>INDEX(_Inf_Data,MATCH($B104,_Inf_Country,0),COLUMN(AI$3))-INDEX(_Inf_Data,MATCH($B104,_Inf_Country,0),COLUMN(AL$3)-$B$2)</f>
        <v>0</v>
      </c>
      <c r="AL104" s="9">
        <f>INDEX(_Inf_Data,MATCH($B104,_Inf_Country,0),COLUMN(AJ$3))-INDEX(_Inf_Data,MATCH($B104,_Inf_Country,0),COLUMN(AM$3)-$B$2)</f>
        <v>0</v>
      </c>
      <c r="AM104" s="9">
        <f>INDEX(_Inf_Data,MATCH($B104,_Inf_Country,0),COLUMN(AK$3))-INDEX(_Inf_Data,MATCH($B104,_Inf_Country,0),COLUMN(AN$3)-$B$2)</f>
        <v>0</v>
      </c>
      <c r="AN104" s="9">
        <f>INDEX(_Inf_Data,MATCH($B104,_Inf_Country,0),COLUMN(AL$3))-INDEX(_Inf_Data,MATCH($B104,_Inf_Country,0),COLUMN(AO$3)-$B$2)</f>
        <v>1</v>
      </c>
      <c r="AO104" s="9">
        <f>INDEX(_Inf_Data,MATCH($B104,_Inf_Country,0),COLUMN(AM$3))-INDEX(_Inf_Data,MATCH($B104,_Inf_Country,0),COLUMN(AP$3)-$B$2)</f>
        <v>1</v>
      </c>
      <c r="AP104" s="9">
        <f>INDEX(_Inf_Data,MATCH($B104,_Inf_Country,0),COLUMN(AN$3))-INDEX(_Inf_Data,MATCH($B104,_Inf_Country,0),COLUMN(AQ$3)-$B$2)</f>
        <v>1</v>
      </c>
      <c r="AQ104" s="9">
        <f>INDEX(_Inf_Data,MATCH($B104,_Inf_Country,0),COLUMN(AO$3))-INDEX(_Inf_Data,MATCH($B104,_Inf_Country,0),COLUMN(AR$3)-$B$2)</f>
        <v>1</v>
      </c>
      <c r="AR104" s="9">
        <f>INDEX(_Inf_Data,MATCH($B104,_Inf_Country,0),COLUMN(AP$3))-INDEX(_Inf_Data,MATCH($B104,_Inf_Country,0),COLUMN(AS$3)-$B$2)</f>
        <v>1</v>
      </c>
      <c r="AS104" s="9">
        <f>INDEX(_Inf_Data,MATCH($B104,_Inf_Country,0),COLUMN(AQ$3))-INDEX(_Inf_Data,MATCH($B104,_Inf_Country,0),COLUMN(AT$3)-$B$2)</f>
        <v>1</v>
      </c>
      <c r="AT104" s="9">
        <f>INDEX(_Inf_Data,MATCH($B104,_Inf_Country,0),COLUMN(AR$3))-INDEX(_Inf_Data,MATCH($B104,_Inf_Country,0),COLUMN(AU$3)-$B$2)</f>
        <v>1</v>
      </c>
      <c r="AU104" s="9">
        <f>INDEX(_Inf_Data,MATCH($B104,_Inf_Country,0),COLUMN(AS$3))-INDEX(_Inf_Data,MATCH($B104,_Inf_Country,0),COLUMN(AV$3)-$B$2)</f>
        <v>1</v>
      </c>
      <c r="AV104" s="9">
        <f>INDEX(_Inf_Data,MATCH($B104,_Inf_Country,0),COLUMN(AT$3))-INDEX(_Inf_Data,MATCH($B104,_Inf_Country,0),COLUMN(AW$3)-$B$2)</f>
        <v>1</v>
      </c>
      <c r="AW104" s="9">
        <f>INDEX(_Inf_Data,MATCH($B104,_Inf_Country,0),COLUMN(AU$3))-INDEX(_Inf_Data,MATCH($B104,_Inf_Country,0),COLUMN(AX$3)-$B$2)</f>
        <v>1</v>
      </c>
      <c r="AX104" s="9">
        <f>INDEX(_Inf_Data,MATCH($B104,_Inf_Country,0),COLUMN(AV$3))-INDEX(_Inf_Data,MATCH($B104,_Inf_Country,0),COLUMN(AY$3)-$B$2)</f>
        <v>1</v>
      </c>
      <c r="AY104" s="9">
        <f>INDEX(_Inf_Data,MATCH($B104,_Inf_Country,0),COLUMN(AW$3))-INDEX(_Inf_Data,MATCH($B104,_Inf_Country,0),COLUMN(AZ$3)-$B$2)</f>
        <v>0</v>
      </c>
      <c r="AZ104" s="9">
        <f>INDEX(_Inf_Data,MATCH($B104,_Inf_Country,0),COLUMN(AX$3))-INDEX(_Inf_Data,MATCH($B104,_Inf_Country,0),COLUMN(BA$3)-$B$2)</f>
        <v>2</v>
      </c>
      <c r="BA104" s="9">
        <f>INDEX(_Inf_Data,MATCH($B104,_Inf_Country,0),COLUMN(AY$3))-INDEX(_Inf_Data,MATCH($B104,_Inf_Country,0),COLUMN(BB$3)-$B$2)</f>
        <v>2</v>
      </c>
      <c r="BB104" s="9">
        <f>INDEX(_Inf_Data,MATCH($B104,_Inf_Country,0),COLUMN(AZ$3))-INDEX(_Inf_Data,MATCH($B104,_Inf_Country,0),COLUMN(BC$3)-$B$2)</f>
        <v>5</v>
      </c>
      <c r="BC104" s="9">
        <f>INDEX(_Inf_Data,MATCH($B104,_Inf_Country,0),COLUMN(BA$3))-INDEX(_Inf_Data,MATCH($B104,_Inf_Country,0),COLUMN(BD$3)-$B$2)</f>
        <v>7</v>
      </c>
      <c r="BD104" s="9">
        <f>INDEX(_Inf_Data,MATCH($B104,_Inf_Country,0),COLUMN(BB$3))-INDEX(_Inf_Data,MATCH($B104,_Inf_Country,0),COLUMN(BE$3)-$B$2)</f>
        <v>11</v>
      </c>
      <c r="BE104" s="9">
        <f>INDEX(_Inf_Data,MATCH($B104,_Inf_Country,0),COLUMN(BC$3))-INDEX(_Inf_Data,MATCH($B104,_Inf_Country,0),COLUMN(BF$3)-$B$2)</f>
        <v>16</v>
      </c>
      <c r="BF104" s="9">
        <f>INDEX(_Inf_Data,MATCH($B104,_Inf_Country,0),COLUMN(BD$3))-INDEX(_Inf_Data,MATCH($B104,_Inf_Country,0),COLUMN(BG$3)-$B$2)</f>
        <v>24</v>
      </c>
      <c r="BG104" s="9">
        <f>INDEX(_Inf_Data,MATCH($B104,_Inf_Country,0),COLUMN(BE$3))-INDEX(_Inf_Data,MATCH($B104,_Inf_Country,0),COLUMN(BH$3)-$B$2)</f>
        <v>26</v>
      </c>
      <c r="BH104" s="9">
        <f>INDEX(_Inf_Data,MATCH($B104,_Inf_Country,0),COLUMN(BF$3))-INDEX(_Inf_Data,MATCH($B104,_Inf_Country,0),COLUMN(BI$3)-$B$2)</f>
        <v>35</v>
      </c>
      <c r="BI104" s="9">
        <f>INDEX(_Inf_Data,MATCH($B104,_Inf_Country,0),COLUMN(BG$3))-INDEX(_Inf_Data,MATCH($B104,_Inf_Country,0),COLUMN(BJ$3)-$B$2)</f>
        <v>48</v>
      </c>
      <c r="BJ104" s="9">
        <f>INDEX(_Inf_Data,MATCH($B104,_Inf_Country,0),COLUMN(BH$3))-INDEX(_Inf_Data,MATCH($B104,_Inf_Country,0),COLUMN(BK$3)-$B$2)</f>
        <v>82</v>
      </c>
      <c r="BK104" s="9">
        <f>INDEX(_Inf_Data,MATCH($B104,_Inf_Country,0),COLUMN(BI$3))-INDEX(_Inf_Data,MATCH($B104,_Inf_Country,0),COLUMN(BL$3)-$B$2)</f>
        <v>140</v>
      </c>
      <c r="BL104" s="9">
        <f>INDEX(_Inf_Data,MATCH($B104,_Inf_Country,0),COLUMN(BJ$3))-INDEX(_Inf_Data,MATCH($B104,_Inf_Country,0),COLUMN(BM$3)-$B$2)</f>
        <v>176</v>
      </c>
      <c r="BM104" s="9">
        <f>INDEX(_Inf_Data,MATCH($B104,_Inf_Country,0),COLUMN(BK$3))-INDEX(_Inf_Data,MATCH($B104,_Inf_Country,0),COLUMN(BN$3)-$B$2)</f>
        <v>203</v>
      </c>
      <c r="BN104" s="9">
        <f>INDEX(_Inf_Data,MATCH($B104,_Inf_Country,0),COLUMN(BL$3))-INDEX(_Inf_Data,MATCH($B104,_Inf_Country,0),COLUMN(BO$3)-$B$2)</f>
        <v>266</v>
      </c>
      <c r="BO104" s="9">
        <f>INDEX(_Inf_Data,MATCH($B104,_Inf_Country,0),COLUMN(BM$3))-INDEX(_Inf_Data,MATCH($B104,_Inf_Country,0),COLUMN(BP$3)-$B$2)</f>
        <v>287</v>
      </c>
      <c r="BP104" s="9">
        <f>INDEX(_Inf_Data,MATCH($B104,_Inf_Country,0),COLUMN(BN$3))-INDEX(_Inf_Data,MATCH($B104,_Inf_Country,0),COLUMN(BQ$3)-$B$2)</f>
        <v>341</v>
      </c>
      <c r="BQ104" s="9">
        <f>INDEX(_Inf_Data,MATCH($B104,_Inf_Country,0),COLUMN(BO$3))-INDEX(_Inf_Data,MATCH($B104,_Inf_Country,0),COLUMN(BR$3)-$B$2)</f>
        <v>369</v>
      </c>
      <c r="BR104" s="9">
        <f>INDEX(_Inf_Data,MATCH($B104,_Inf_Country,0),COLUMN(BP$3))-INDEX(_Inf_Data,MATCH($B104,_Inf_Country,0),COLUMN(BS$3)-$B$2)</f>
        <v>433</v>
      </c>
      <c r="BS104" s="9">
        <f>INDEX(_Inf_Data,MATCH($B104,_Inf_Country,0),COLUMN(BQ$3))-INDEX(_Inf_Data,MATCH($B104,_Inf_Country,0),COLUMN(BT$3)-$B$2)</f>
        <v>455</v>
      </c>
      <c r="BT104" s="9">
        <f>INDEX(_Inf_Data,MATCH($B104,_Inf_Country,0),COLUMN(BR$3))-INDEX(_Inf_Data,MATCH($B104,_Inf_Country,0),COLUMN(BU$3)-$B$2)</f>
        <v>488</v>
      </c>
      <c r="BU104" s="9">
        <f>INDEX(_Inf_Data,MATCH($B104,_Inf_Country,0),COLUMN(BS$3))-INDEX(_Inf_Data,MATCH($B104,_Inf_Country,0),COLUMN(BV$3)-$B$2)</f>
        <v>498</v>
      </c>
      <c r="BV104" s="9">
        <f>INDEX(_Inf_Data,MATCH($B104,_Inf_Country,0),COLUMN(BT$3))-INDEX(_Inf_Data,MATCH($B104,_Inf_Country,0),COLUMN(BW$3)-$B$2)</f>
        <v>506</v>
      </c>
      <c r="BW104" s="9">
        <f>INDEX(_Inf_Data,MATCH($B104,_Inf_Country,0),COLUMN(BU$3))-INDEX(_Inf_Data,MATCH($B104,_Inf_Country,0),COLUMN(BX$3)-$B$2)</f>
        <v>517</v>
      </c>
      <c r="BX104" s="9">
        <f>INDEX(_Inf_Data,MATCH($B104,_Inf_Country,0),COLUMN(BV$3))-INDEX(_Inf_Data,MATCH($B104,_Inf_Country,0),COLUMN(BY$3)-$B$2)</f>
        <v>562</v>
      </c>
      <c r="BY104" s="9">
        <f>INDEX(_Inf_Data,MATCH($B104,_Inf_Country,0),COLUMN(BW$3))-INDEX(_Inf_Data,MATCH($B104,_Inf_Country,0),COLUMN(BZ$3)-$B$2)</f>
        <v>537</v>
      </c>
      <c r="BZ104" s="9">
        <f>INDEX(_Inf_Data,MATCH($B104,_Inf_Country,0),COLUMN(BX$3))-INDEX(_Inf_Data,MATCH($B104,_Inf_Country,0),COLUMN(CA$3)-$B$2)</f>
        <v>544</v>
      </c>
      <c r="CA104" s="9">
        <f>INDEX(_Inf_Data,MATCH($B104,_Inf_Country,0),COLUMN(BY$3))-INDEX(_Inf_Data,MATCH($B104,_Inf_Country,0),COLUMN(CB$3)-$B$2)</f>
        <v>522</v>
      </c>
      <c r="CB104" s="9">
        <f>INDEX(_Inf_Data,MATCH($B104,_Inf_Country,0),COLUMN(BZ$3))-INDEX(_Inf_Data,MATCH($B104,_Inf_Country,0),COLUMN(CC$3)-$B$2)</f>
        <v>518</v>
      </c>
      <c r="CC104" s="9">
        <f>INDEX(_Inf_Data,MATCH($B104,_Inf_Country,0),COLUMN(CA$3))-INDEX(_Inf_Data,MATCH($B104,_Inf_Country,0),COLUMN(CD$3)-$B$2)</f>
        <v>495</v>
      </c>
      <c r="CD104" s="9">
        <f>INDEX(_Inf_Data,MATCH($B104,_Inf_Country,0),COLUMN(CB$3))-INDEX(_Inf_Data,MATCH($B104,_Inf_Country,0),COLUMN(CE$3)-$B$2)</f>
        <v>508</v>
      </c>
      <c r="CE104" s="9">
        <f>INDEX(_Inf_Data,MATCH($B104,_Inf_Country,0),COLUMN(CC$3))-INDEX(_Inf_Data,MATCH($B104,_Inf_Country,0),COLUMN(CF$3)-$B$2)</f>
        <v>489</v>
      </c>
      <c r="CF104" s="9">
        <f>INDEX(_Inf_Data,MATCH($B104,_Inf_Country,0),COLUMN(CD$3))-INDEX(_Inf_Data,MATCH($B104,_Inf_Country,0),COLUMN(CG$3)-$B$2)</f>
        <v>472</v>
      </c>
      <c r="CG104" s="9">
        <f>INDEX(_Inf_Data,MATCH($B104,_Inf_Country,0),COLUMN(CE$3))-INDEX(_Inf_Data,MATCH($B104,_Inf_Country,0),COLUMN(CH$3)-$B$2)</f>
        <v>413</v>
      </c>
      <c r="CH104" s="9">
        <f>INDEX(_Inf_Data,MATCH($B104,_Inf_Country,0),COLUMN(CF$3))-INDEX(_Inf_Data,MATCH($B104,_Inf_Country,0),COLUMN(CI$3)-$B$2)</f>
        <v>374</v>
      </c>
      <c r="CI104" s="9">
        <f>INDEX(_Inf_Data,MATCH($B104,_Inf_Country,0),COLUMN(CG$3))-INDEX(_Inf_Data,MATCH($B104,_Inf_Country,0),COLUMN(CJ$3)-$B$2)</f>
        <v>320</v>
      </c>
      <c r="CJ104" s="9">
        <f>INDEX(_Inf_Data,MATCH($B104,_Inf_Country,0),COLUMN(CH$3))-INDEX(_Inf_Data,MATCH($B104,_Inf_Country,0),COLUMN(CK$3)-$B$2)</f>
        <v>317</v>
      </c>
      <c r="CK104" s="9">
        <f>INDEX(_Inf_Data,MATCH($B104,_Inf_Country,0),COLUMN(CI$3))-INDEX(_Inf_Data,MATCH($B104,_Inf_Country,0),COLUMN(CL$3)-$B$2)</f>
        <v>306</v>
      </c>
      <c r="CL104" s="9">
        <f>INDEX(_Inf_Data,MATCH($B104,_Inf_Country,0),COLUMN(CJ$3))-INDEX(_Inf_Data,MATCH($B104,_Inf_Country,0),COLUMN(CM$3)-$B$2)</f>
        <v>359</v>
      </c>
      <c r="CM104" s="9">
        <f>INDEX(_Inf_Data,MATCH($B104,_Inf_Country,0),COLUMN(CK$3))-INDEX(_Inf_Data,MATCH($B104,_Inf_Country,0),COLUMN(CN$3)-$B$2)</f>
        <v>386</v>
      </c>
      <c r="CN104" s="9">
        <f>INDEX(_Inf_Data,MATCH($B104,_Inf_Country,0),COLUMN(CL$3))-INDEX(_Inf_Data,MATCH($B104,_Inf_Country,0),COLUMN(CO$3)-$B$2)</f>
        <v>371</v>
      </c>
      <c r="CO104" s="9">
        <f>INDEX(_Inf_Data,MATCH($B104,_Inf_Country,0),COLUMN(CM$3))-INDEX(_Inf_Data,MATCH($B104,_Inf_Country,0),COLUMN(CP$3)-$B$2)</f>
        <v>351</v>
      </c>
      <c r="CP104" s="9">
        <f>INDEX(_Inf_Data,MATCH($B104,_Inf_Country,0),COLUMN(CN$3))-INDEX(_Inf_Data,MATCH($B104,_Inf_Country,0),COLUMN(CQ$3)-$B$2)</f>
        <v>344</v>
      </c>
      <c r="CQ104" s="9">
        <f>INDEX(_Inf_Data,MATCH($B104,_Inf_Country,0),COLUMN(CO$3))-INDEX(_Inf_Data,MATCH($B104,_Inf_Country,0),COLUMN(CR$3)-$B$2)</f>
        <v>345</v>
      </c>
      <c r="CR104" s="9" t="e">
        <f>INDEX(_Inf_Data,MATCH($B104,_Inf_Country,0),COLUMN(CP$3))-INDEX(_Inf_Data,MATCH($B104,_Inf_Country,0),COLUMN(CS$3)-$B$2)</f>
        <v>#N/A</v>
      </c>
      <c r="CS104" s="9" t="e">
        <f>INDEX(_Inf_Data,MATCH($B104,_Inf_Country,0),COLUMN(CQ$3))-INDEX(_Inf_Data,MATCH($B104,_Inf_Country,0),COLUMN(CT$3)-$B$2)</f>
        <v>#N/A</v>
      </c>
      <c r="CT104" s="9" t="e">
        <f>INDEX(_Inf_Data,MATCH($B104,_Inf_Country,0),COLUMN(CR$3))-INDEX(_Inf_Data,MATCH($B104,_Inf_Country,0),COLUMN(CU$3)-$B$2)</f>
        <v>#N/A</v>
      </c>
      <c r="CU104" s="9" t="e">
        <f>INDEX(_Inf_Data,MATCH($B104,_Inf_Country,0),COLUMN(CS$3))-INDEX(_Inf_Data,MATCH($B104,_Inf_Country,0),COLUMN(CV$3)-$B$2)</f>
        <v>#N/A</v>
      </c>
      <c r="CV104" s="9" t="e">
        <f>INDEX(_Inf_Data,MATCH($B104,_Inf_Country,0),COLUMN(CT$3))-INDEX(_Inf_Data,MATCH($B104,_Inf_Country,0),COLUMN(CW$3)-$B$2)</f>
        <v>#N/A</v>
      </c>
      <c r="CW104" s="9" t="e">
        <f>INDEX(_Inf_Data,MATCH($B104,_Inf_Country,0),COLUMN(CU$3))-INDEX(_Inf_Data,MATCH($B104,_Inf_Country,0),COLUMN(CX$3)-$B$2)</f>
        <v>#N/A</v>
      </c>
      <c r="CX104" s="9" t="e">
        <f>INDEX(_Inf_Data,MATCH($B104,_Inf_Country,0),COLUMN(CV$3))-INDEX(_Inf_Data,MATCH($B104,_Inf_Country,0),COLUMN(CY$3)-$B$2)</f>
        <v>#N/A</v>
      </c>
      <c r="CY104" s="9" t="e">
        <f>INDEX(_Inf_Data,MATCH($B104,_Inf_Country,0),COLUMN(CW$3))-INDEX(_Inf_Data,MATCH($B104,_Inf_Country,0),COLUMN(CZ$3)-$B$2)</f>
        <v>#N/A</v>
      </c>
      <c r="CZ104" s="9" t="e">
        <f>INDEX(_Inf_Data,MATCH($B104,_Inf_Country,0),COLUMN(CX$3))-INDEX(_Inf_Data,MATCH($B104,_Inf_Country,0),COLUMN(DA$3)-$B$2)</f>
        <v>#N/A</v>
      </c>
      <c r="DA104" s="9" t="e">
        <f>INDEX(_Inf_Data,MATCH($B104,_Inf_Country,0),COLUMN(CY$3))-INDEX(_Inf_Data,MATCH($B104,_Inf_Country,0),COLUMN(DB$3)-$B$2)</f>
        <v>#N/A</v>
      </c>
      <c r="DB104" s="9" t="e">
        <f>INDEX(_Inf_Data,MATCH($B104,_Inf_Country,0),COLUMN(CZ$3))-INDEX(_Inf_Data,MATCH($B104,_Inf_Country,0),COLUMN(DC$3)-$B$2)</f>
        <v>#N/A</v>
      </c>
      <c r="DC104" s="9" t="e">
        <f>INDEX(_Inf_Data,MATCH($B104,_Inf_Country,0),COLUMN(DA$3))-INDEX(_Inf_Data,MATCH($B104,_Inf_Country,0),COLUMN(DD$3)-$B$2)</f>
        <v>#N/A</v>
      </c>
      <c r="DD104" s="9" t="e">
        <f>INDEX(_Inf_Data,MATCH($B104,_Inf_Country,0),COLUMN(DB$3))-INDEX(_Inf_Data,MATCH($B104,_Inf_Country,0),COLUMN(DE$3)-$B$2)</f>
        <v>#N/A</v>
      </c>
      <c r="DE104" s="9" t="e">
        <f>INDEX(_Inf_Data,MATCH($B104,_Inf_Country,0),COLUMN(DC$3))-INDEX(_Inf_Data,MATCH($B104,_Inf_Country,0),COLUMN(DF$3)-$B$2)</f>
        <v>#N/A</v>
      </c>
      <c r="DF104" s="9" t="e">
        <f>INDEX(_Inf_Data,MATCH($B104,_Inf_Country,0),COLUMN(DD$3))-INDEX(_Inf_Data,MATCH($B104,_Inf_Country,0),COLUMN(DG$3)-$B$2)</f>
        <v>#N/A</v>
      </c>
      <c r="DG104" s="9" t="e">
        <f>INDEX(_Inf_Data,MATCH($B104,_Inf_Country,0),COLUMN(DE$3))-INDEX(_Inf_Data,MATCH($B104,_Inf_Country,0),COLUMN(DH$3)-$B$2)</f>
        <v>#N/A</v>
      </c>
      <c r="DH104" s="9" t="e">
        <f>INDEX(_Inf_Data,MATCH($B104,_Inf_Country,0),COLUMN(DF$3))-INDEX(_Inf_Data,MATCH($B104,_Inf_Country,0),COLUMN(DI$3)-$B$2)</f>
        <v>#N/A</v>
      </c>
      <c r="DI104" s="9" t="e">
        <f>INDEX(_Inf_Data,MATCH($B104,_Inf_Country,0),COLUMN(DG$3))-INDEX(_Inf_Data,MATCH($B104,_Inf_Country,0),COLUMN(DJ$3)-$B$2)</f>
        <v>#N/A</v>
      </c>
      <c r="DJ104" s="9" t="e">
        <f>INDEX(_Inf_Data,MATCH($B104,_Inf_Country,0),COLUMN(DH$3))-INDEX(_Inf_Data,MATCH($B104,_Inf_Country,0),COLUMN(DK$3)-$B$2)</f>
        <v>#N/A</v>
      </c>
      <c r="DK104" s="9" t="e">
        <f>INDEX(_Inf_Data,MATCH($B104,_Inf_Country,0),COLUMN(DI$3))-INDEX(_Inf_Data,MATCH($B104,_Inf_Country,0),COLUMN(DL$3)-$B$2)</f>
        <v>#N/A</v>
      </c>
      <c r="DL104" s="9" t="e">
        <f>INDEX(_Inf_Data,MATCH($B104,_Inf_Country,0),COLUMN(DJ$3))-INDEX(_Inf_Data,MATCH($B104,_Inf_Country,0),COLUMN(DM$3)-$B$2)</f>
        <v>#N/A</v>
      </c>
      <c r="DM104" s="9" t="e">
        <f>INDEX(_Inf_Data,MATCH($B104,_Inf_Country,0),COLUMN(DK$3))-INDEX(_Inf_Data,MATCH($B104,_Inf_Country,0),COLUMN(DN$3)-$B$2)</f>
        <v>#N/A</v>
      </c>
      <c r="DN104" s="9" t="e">
        <f>INDEX(_Inf_Data,MATCH($B104,_Inf_Country,0),COLUMN(DL$3))-INDEX(_Inf_Data,MATCH($B104,_Inf_Country,0),COLUMN(DO$3)-$B$2)</f>
        <v>#N/A</v>
      </c>
      <c r="DO104" s="9" t="e">
        <f>INDEX(_Inf_Data,MATCH($B104,_Inf_Country,0),COLUMN(DM$3))-INDEX(_Inf_Data,MATCH($B104,_Inf_Country,0),COLUMN(DP$3)-$B$2)</f>
        <v>#N/A</v>
      </c>
      <c r="DP104" s="9" t="e">
        <f>INDEX(_Inf_Data,MATCH($B104,_Inf_Country,0),COLUMN(DN$3))-INDEX(_Inf_Data,MATCH($B104,_Inf_Country,0),COLUMN(DQ$3)-$B$2)</f>
        <v>#N/A</v>
      </c>
      <c r="DQ104" s="9" t="e">
        <f>INDEX(_Inf_Data,MATCH($B104,_Inf_Country,0),COLUMN(DO$3))-INDEX(_Inf_Data,MATCH($B104,_Inf_Country,0),COLUMN(DR$3)-$B$2)</f>
        <v>#N/A</v>
      </c>
      <c r="DR104" s="9" t="e">
        <f>INDEX(_Inf_Data,MATCH($B104,_Inf_Country,0),COLUMN(DP$3))-INDEX(_Inf_Data,MATCH($B104,_Inf_Country,0),COLUMN(DS$3)-$B$2)</f>
        <v>#N/A</v>
      </c>
      <c r="DS104" s="9" t="e">
        <f>INDEX(_Inf_Data,MATCH($B104,_Inf_Country,0),COLUMN(DQ$3))-INDEX(_Inf_Data,MATCH($B104,_Inf_Country,0),COLUMN(DT$3)-$B$2)</f>
        <v>#N/A</v>
      </c>
      <c r="DT104" s="9" t="e">
        <f>INDEX(_Inf_Data,MATCH($B104,_Inf_Country,0),COLUMN(DR$3))-INDEX(_Inf_Data,MATCH($B104,_Inf_Country,0),COLUMN(DU$3)-$B$2)</f>
        <v>#N/A</v>
      </c>
      <c r="DU104" s="9" t="e">
        <f>INDEX(_Inf_Data,MATCH($B104,_Inf_Country,0),COLUMN(DS$3))-INDEX(_Inf_Data,MATCH($B104,_Inf_Country,0),COLUMN(DV$3)-$B$2)</f>
        <v>#N/A</v>
      </c>
      <c r="DV104" s="9" t="e">
        <f>INDEX(_Inf_Data,MATCH($B104,_Inf_Country,0),COLUMN(DT$3))-INDEX(_Inf_Data,MATCH($B104,_Inf_Country,0),COLUMN(DW$3)-$B$2)</f>
        <v>#N/A</v>
      </c>
      <c r="DW104" s="9" t="e">
        <f>INDEX(_Inf_Data,MATCH($B104,_Inf_Country,0),COLUMN(DU$3))-INDEX(_Inf_Data,MATCH($B104,_Inf_Country,0),COLUMN(DX$3)-$B$2)</f>
        <v>#N/A</v>
      </c>
      <c r="DX104" s="9" t="e">
        <f>INDEX(_Inf_Data,MATCH($B104,_Inf_Country,0),COLUMN(DV$3))-INDEX(_Inf_Data,MATCH($B104,_Inf_Country,0),COLUMN(DY$3)-$B$2)</f>
        <v>#N/A</v>
      </c>
      <c r="DY104" s="9" t="e">
        <f>INDEX(_Inf_Data,MATCH($B104,_Inf_Country,0),COLUMN(DW$3))-INDEX(_Inf_Data,MATCH($B104,_Inf_Country,0),COLUMN(DZ$3)-$B$2)</f>
        <v>#N/A</v>
      </c>
      <c r="DZ104" s="9" t="e">
        <f>INDEX(_Inf_Data,MATCH($B104,_Inf_Country,0),COLUMN(DX$3))-INDEX(_Inf_Data,MATCH($B104,_Inf_Country,0),COLUMN(EA$3)-$B$2)</f>
        <v>#N/A</v>
      </c>
      <c r="EA104" s="9" t="e">
        <f>INDEX(_Inf_Data,MATCH($B104,_Inf_Country,0),COLUMN(DY$3))-INDEX(_Inf_Data,MATCH($B104,_Inf_Country,0),COLUMN(EB$3)-$B$2)</f>
        <v>#N/A</v>
      </c>
      <c r="EB104" s="9" t="e">
        <f>INDEX(_Inf_Data,MATCH($B104,_Inf_Country,0),COLUMN(DZ$3))-INDEX(_Inf_Data,MATCH($B104,_Inf_Country,0),COLUMN(EC$3)-$B$2)</f>
        <v>#N/A</v>
      </c>
      <c r="EC104" s="9" t="e">
        <f>INDEX(_Inf_Data,MATCH($B104,_Inf_Country,0),COLUMN(EA$3))-INDEX(_Inf_Data,MATCH($B104,_Inf_Country,0),COLUMN(ED$3)-$B$2)</f>
        <v>#N/A</v>
      </c>
      <c r="ED104" s="9" t="e">
        <f>INDEX(_Inf_Data,MATCH($B104,_Inf_Country,0),COLUMN(EB$3))-INDEX(_Inf_Data,MATCH($B104,_Inf_Country,0),COLUMN(EE$3)-$B$2)</f>
        <v>#N/A</v>
      </c>
      <c r="EE104" s="9" t="e">
        <f>INDEX(_Inf_Data,MATCH($B104,_Inf_Country,0),COLUMN(EC$3))-INDEX(_Inf_Data,MATCH($B104,_Inf_Country,0),COLUMN(EF$3)-$B$2)</f>
        <v>#N/A</v>
      </c>
      <c r="EF104" s="9" t="e">
        <f>INDEX(_Inf_Data,MATCH($B104,_Inf_Country,0),COLUMN(ED$3))-INDEX(_Inf_Data,MATCH($B104,_Inf_Country,0),COLUMN(EG$3)-$B$2)</f>
        <v>#N/A</v>
      </c>
      <c r="EG104" s="9" t="e">
        <f>INDEX(_Inf_Data,MATCH($B104,_Inf_Country,0),COLUMN(EE$3))-INDEX(_Inf_Data,MATCH($B104,_Inf_Country,0),COLUMN(EH$3)-$B$2)</f>
        <v>#N/A</v>
      </c>
      <c r="EH104" s="9" t="e">
        <f>INDEX(_Inf_Data,MATCH($B104,_Inf_Country,0),COLUMN(EF$3))-INDEX(_Inf_Data,MATCH($B104,_Inf_Country,0),COLUMN(EI$3)-$B$2)</f>
        <v>#N/A</v>
      </c>
      <c r="EI104" s="9" t="e">
        <f>INDEX(_Inf_Data,MATCH($B104,_Inf_Country,0),COLUMN(EG$3))-INDEX(_Inf_Data,MATCH($B104,_Inf_Country,0),COLUMN(EJ$3)-$B$2)</f>
        <v>#N/A</v>
      </c>
      <c r="EJ104" s="9" t="e">
        <f>INDEX(_Inf_Data,MATCH($B104,_Inf_Country,0),COLUMN(EH$3))-INDEX(_Inf_Data,MATCH($B104,_Inf_Country,0),COLUMN(EK$3)-$B$2)</f>
        <v>#N/A</v>
      </c>
      <c r="EK104" s="9" t="e">
        <f>INDEX(_Inf_Data,MATCH($B104,_Inf_Country,0),COLUMN(EI$3))-INDEX(_Inf_Data,MATCH($B104,_Inf_Country,0),COLUMN(EL$3)-$B$2)</f>
        <v>#N/A</v>
      </c>
      <c r="EL104" s="9" t="e">
        <f>INDEX(_Inf_Data,MATCH($B104,_Inf_Country,0),COLUMN(EJ$3))-INDEX(_Inf_Data,MATCH($B104,_Inf_Country,0),COLUMN(EM$3)-$B$2)</f>
        <v>#N/A</v>
      </c>
      <c r="EM104" s="9" t="e">
        <f>INDEX(_Inf_Data,MATCH($B104,_Inf_Country,0),COLUMN(EK$3))-INDEX(_Inf_Data,MATCH($B104,_Inf_Country,0),COLUMN(EN$3)-$B$2)</f>
        <v>#N/A</v>
      </c>
      <c r="EN104" s="9" t="e">
        <f>INDEX(_Inf_Data,MATCH($B104,_Inf_Country,0),COLUMN(EL$3))-INDEX(_Inf_Data,MATCH($B104,_Inf_Country,0),COLUMN(EO$3)-$B$2)</f>
        <v>#N/A</v>
      </c>
      <c r="EO104" s="9" t="e">
        <f>INDEX(_Inf_Data,MATCH($B104,_Inf_Country,0),COLUMN(EM$3))-INDEX(_Inf_Data,MATCH($B104,_Inf_Country,0),COLUMN(EP$3)-$B$2)</f>
        <v>#N/A</v>
      </c>
      <c r="EP104" s="9" t="e">
        <f>INDEX(_Inf_Data,MATCH($B104,_Inf_Country,0),COLUMN(EN$3))-INDEX(_Inf_Data,MATCH($B104,_Inf_Country,0),COLUMN(EQ$3)-$B$2)</f>
        <v>#N/A</v>
      </c>
      <c r="EQ104" s="9" t="e">
        <f>INDEX(_Inf_Data,MATCH($B104,_Inf_Country,0),COLUMN(EO$3))-INDEX(_Inf_Data,MATCH($B104,_Inf_Country,0),COLUMN(ER$3)-$B$2)</f>
        <v>#N/A</v>
      </c>
      <c r="ER104" s="9" t="e">
        <f>INDEX(_Inf_Data,MATCH($B104,_Inf_Country,0),COLUMN(EP$3))-INDEX(_Inf_Data,MATCH($B104,_Inf_Country,0),COLUMN(ES$3)-$B$2)</f>
        <v>#N/A</v>
      </c>
      <c r="ES104" s="9" t="e">
        <f>INDEX(_Inf_Data,MATCH($B104,_Inf_Country,0),COLUMN(EQ$3))-INDEX(_Inf_Data,MATCH($B104,_Inf_Country,0),COLUMN(ET$3)-$B$2)</f>
        <v>#N/A</v>
      </c>
      <c r="ET104" s="9" t="e">
        <f>INDEX(_Inf_Data,MATCH($B104,_Inf_Country,0),COLUMN(ER$3))-INDEX(_Inf_Data,MATCH($B104,_Inf_Country,0),COLUMN(EU$3)-$B$2)</f>
        <v>#N/A</v>
      </c>
      <c r="EU104" s="9" t="e">
        <f>INDEX(_Inf_Data,MATCH($B104,_Inf_Country,0),COLUMN(ES$3))-INDEX(_Inf_Data,MATCH($B104,_Inf_Country,0),COLUMN(EV$3)-$B$2)</f>
        <v>#N/A</v>
      </c>
      <c r="EV104" s="9" t="e">
        <f>INDEX(_Inf_Data,MATCH($B104,_Inf_Country,0),COLUMN(ET$3))-INDEX(_Inf_Data,MATCH($B104,_Inf_Country,0),COLUMN(EW$3)-$B$2)</f>
        <v>#N/A</v>
      </c>
      <c r="EW104" s="9" t="e">
        <f>INDEX(_Inf_Data,MATCH($B104,_Inf_Country,0),COLUMN(EU$3))-INDEX(_Inf_Data,MATCH($B104,_Inf_Country,0),COLUMN(EX$3)-$B$2)</f>
        <v>#N/A</v>
      </c>
      <c r="EX104" s="9" t="e">
        <f>INDEX(_Inf_Data,MATCH($B104,_Inf_Country,0),COLUMN(EV$3))-INDEX(_Inf_Data,MATCH($B104,_Inf_Country,0),COLUMN(EY$3)-$B$2)</f>
        <v>#N/A</v>
      </c>
      <c r="EY104" s="9" t="e">
        <f>INDEX(_Inf_Data,MATCH($B104,_Inf_Country,0),COLUMN(EW$3))-INDEX(_Inf_Data,MATCH($B104,_Inf_Country,0),COLUMN(EZ$3)-$B$2)</f>
        <v>#N/A</v>
      </c>
      <c r="EZ104" s="9" t="e">
        <f>INDEX(_Inf_Data,MATCH($B104,_Inf_Country,0),COLUMN(EX$3))-INDEX(_Inf_Data,MATCH($B104,_Inf_Country,0),COLUMN(FA$3)-$B$2)</f>
        <v>#N/A</v>
      </c>
      <c r="FA104" s="9" t="e">
        <f>INDEX(_Inf_Data,MATCH($B104,_Inf_Country,0),COLUMN(EY$3))-INDEX(_Inf_Data,MATCH($B104,_Inf_Country,0),COLUMN(FB$3)-$B$2)</f>
        <v>#N/A</v>
      </c>
      <c r="FB104" s="9" t="e">
        <f>INDEX(_Inf_Data,MATCH($B104,_Inf_Country,0),COLUMN(EZ$3))-INDEX(_Inf_Data,MATCH($B104,_Inf_Country,0),COLUMN(FC$3)-$B$2)</f>
        <v>#N/A</v>
      </c>
      <c r="FC104" s="9" t="e">
        <f>INDEX(_Inf_Data,MATCH($B104,_Inf_Country,0),COLUMN(FA$3))-INDEX(_Inf_Data,MATCH($B104,_Inf_Country,0),COLUMN(FD$3)-$B$2)</f>
        <v>#N/A</v>
      </c>
      <c r="FD104" s="9" t="e">
        <f>INDEX(_Inf_Data,MATCH($B104,_Inf_Country,0),COLUMN(FB$3))-INDEX(_Inf_Data,MATCH($B104,_Inf_Country,0),COLUMN(FE$3)-$B$2)</f>
        <v>#N/A</v>
      </c>
      <c r="FE104" s="9" t="e">
        <f>INDEX(_Inf_Data,MATCH($B104,_Inf_Country,0),COLUMN(FC$3))-INDEX(_Inf_Data,MATCH($B104,_Inf_Country,0),COLUMN(FF$3)-$B$2)</f>
        <v>#N/A</v>
      </c>
      <c r="FF104" s="9" t="e">
        <f>INDEX(_Inf_Data,MATCH($B104,_Inf_Country,0),COLUMN(FD$3))-INDEX(_Inf_Data,MATCH($B104,_Inf_Country,0),COLUMN(FG$3)-$B$2)</f>
        <v>#N/A</v>
      </c>
      <c r="FG104" s="9" t="e">
        <f>INDEX(_Inf_Data,MATCH($B104,_Inf_Country,0),COLUMN(FE$3))-INDEX(_Inf_Data,MATCH($B104,_Inf_Country,0),COLUMN(FH$3)-$B$2)</f>
        <v>#N/A</v>
      </c>
      <c r="FH104" s="13"/>
    </row>
    <row r="105" spans="2:164" x14ac:dyDescent="0.35">
      <c r="B105" t="str">
        <f>Infections!A105</f>
        <v>Luxembourg</v>
      </c>
      <c r="C105" s="13" t="e">
        <v>#N/A</v>
      </c>
      <c r="D105" s="13"/>
      <c r="E105" s="13"/>
      <c r="F105" s="13"/>
      <c r="G105" s="13"/>
      <c r="H105" s="13"/>
      <c r="I105" s="13"/>
      <c r="J105" s="13"/>
      <c r="K105" s="9" t="e">
        <f>INDEX(_Inf_Data,MATCH($B105,_Inf_Country,0),COLUMN(I$3))-INDEX(_Inf_Data,MATCH($B105,_Inf_Country,0),COLUMN(L$3)-$B$2)</f>
        <v>#VALUE!</v>
      </c>
      <c r="L105" s="9" t="e">
        <f>INDEX(_Inf_Data,MATCH($B105,_Inf_Country,0),COLUMN(J$3))-INDEX(_Inf_Data,MATCH($B105,_Inf_Country,0),COLUMN(M$3)-$B$2)</f>
        <v>#VALUE!</v>
      </c>
      <c r="M105" s="9">
        <f>INDEX(_Inf_Data,MATCH($B105,_Inf_Country,0),COLUMN(K$3))-INDEX(_Inf_Data,MATCH($B105,_Inf_Country,0),COLUMN(N$3)-$B$2)</f>
        <v>0</v>
      </c>
      <c r="N105" s="9">
        <f>INDEX(_Inf_Data,MATCH($B105,_Inf_Country,0),COLUMN(L$3))-INDEX(_Inf_Data,MATCH($B105,_Inf_Country,0),COLUMN(O$3)-$B$2)</f>
        <v>0</v>
      </c>
      <c r="O105" s="9">
        <f>INDEX(_Inf_Data,MATCH($B105,_Inf_Country,0),COLUMN(M$3))-INDEX(_Inf_Data,MATCH($B105,_Inf_Country,0),COLUMN(P$3)-$B$2)</f>
        <v>0</v>
      </c>
      <c r="P105" s="9">
        <f>INDEX(_Inf_Data,MATCH($B105,_Inf_Country,0),COLUMN(N$3))-INDEX(_Inf_Data,MATCH($B105,_Inf_Country,0),COLUMN(Q$3)-$B$2)</f>
        <v>0</v>
      </c>
      <c r="Q105" s="9">
        <f>INDEX(_Inf_Data,MATCH($B105,_Inf_Country,0),COLUMN(O$3))-INDEX(_Inf_Data,MATCH($B105,_Inf_Country,0),COLUMN(R$3)-$B$2)</f>
        <v>0</v>
      </c>
      <c r="R105" s="9">
        <f>INDEX(_Inf_Data,MATCH($B105,_Inf_Country,0),COLUMN(P$3))-INDEX(_Inf_Data,MATCH($B105,_Inf_Country,0),COLUMN(S$3)-$B$2)</f>
        <v>0</v>
      </c>
      <c r="S105" s="9">
        <f>INDEX(_Inf_Data,MATCH($B105,_Inf_Country,0),COLUMN(Q$3))-INDEX(_Inf_Data,MATCH($B105,_Inf_Country,0),COLUMN(T$3)-$B$2)</f>
        <v>0</v>
      </c>
      <c r="T105" s="9">
        <f>INDEX(_Inf_Data,MATCH($B105,_Inf_Country,0),COLUMN(R$3))-INDEX(_Inf_Data,MATCH($B105,_Inf_Country,0),COLUMN(U$3)-$B$2)</f>
        <v>0</v>
      </c>
      <c r="U105" s="9">
        <f>INDEX(_Inf_Data,MATCH($B105,_Inf_Country,0),COLUMN(S$3))-INDEX(_Inf_Data,MATCH($B105,_Inf_Country,0),COLUMN(V$3)-$B$2)</f>
        <v>0</v>
      </c>
      <c r="V105" s="9">
        <f>INDEX(_Inf_Data,MATCH($B105,_Inf_Country,0),COLUMN(T$3))-INDEX(_Inf_Data,MATCH($B105,_Inf_Country,0),COLUMN(W$3)-$B$2)</f>
        <v>0</v>
      </c>
      <c r="W105" s="9">
        <f>INDEX(_Inf_Data,MATCH($B105,_Inf_Country,0),COLUMN(U$3))-INDEX(_Inf_Data,MATCH($B105,_Inf_Country,0),COLUMN(X$3)-$B$2)</f>
        <v>0</v>
      </c>
      <c r="X105" s="9">
        <f>INDEX(_Inf_Data,MATCH($B105,_Inf_Country,0),COLUMN(V$3))-INDEX(_Inf_Data,MATCH($B105,_Inf_Country,0),COLUMN(Y$3)-$B$2)</f>
        <v>0</v>
      </c>
      <c r="Y105" s="9">
        <f>INDEX(_Inf_Data,MATCH($B105,_Inf_Country,0),COLUMN(W$3))-INDEX(_Inf_Data,MATCH($B105,_Inf_Country,0),COLUMN(Z$3)-$B$2)</f>
        <v>0</v>
      </c>
      <c r="Z105" s="9">
        <f>INDEX(_Inf_Data,MATCH($B105,_Inf_Country,0),COLUMN(X$3))-INDEX(_Inf_Data,MATCH($B105,_Inf_Country,0),COLUMN(AA$3)-$B$2)</f>
        <v>0</v>
      </c>
      <c r="AA105" s="9">
        <f>INDEX(_Inf_Data,MATCH($B105,_Inf_Country,0),COLUMN(Y$3))-INDEX(_Inf_Data,MATCH($B105,_Inf_Country,0),COLUMN(AB$3)-$B$2)</f>
        <v>0</v>
      </c>
      <c r="AB105" s="9">
        <f>INDEX(_Inf_Data,MATCH($B105,_Inf_Country,0),COLUMN(Z$3))-INDEX(_Inf_Data,MATCH($B105,_Inf_Country,0),COLUMN(AC$3)-$B$2)</f>
        <v>0</v>
      </c>
      <c r="AC105" s="9">
        <f>INDEX(_Inf_Data,MATCH($B105,_Inf_Country,0),COLUMN(AA$3))-INDEX(_Inf_Data,MATCH($B105,_Inf_Country,0),COLUMN(AD$3)-$B$2)</f>
        <v>0</v>
      </c>
      <c r="AD105" s="9">
        <f>INDEX(_Inf_Data,MATCH($B105,_Inf_Country,0),COLUMN(AB$3))-INDEX(_Inf_Data,MATCH($B105,_Inf_Country,0),COLUMN(AE$3)-$B$2)</f>
        <v>0</v>
      </c>
      <c r="AE105" s="9">
        <f>INDEX(_Inf_Data,MATCH($B105,_Inf_Country,0),COLUMN(AC$3))-INDEX(_Inf_Data,MATCH($B105,_Inf_Country,0),COLUMN(AF$3)-$B$2)</f>
        <v>0</v>
      </c>
      <c r="AF105" s="9">
        <f>INDEX(_Inf_Data,MATCH($B105,_Inf_Country,0),COLUMN(AD$3))-INDEX(_Inf_Data,MATCH($B105,_Inf_Country,0),COLUMN(AG$3)-$B$2)</f>
        <v>0</v>
      </c>
      <c r="AG105" s="9">
        <f>INDEX(_Inf_Data,MATCH($B105,_Inf_Country,0),COLUMN(AE$3))-INDEX(_Inf_Data,MATCH($B105,_Inf_Country,0),COLUMN(AH$3)-$B$2)</f>
        <v>0</v>
      </c>
      <c r="AH105" s="9">
        <f>INDEX(_Inf_Data,MATCH($B105,_Inf_Country,0),COLUMN(AF$3))-INDEX(_Inf_Data,MATCH($B105,_Inf_Country,0),COLUMN(AI$3)-$B$2)</f>
        <v>0</v>
      </c>
      <c r="AI105" s="9">
        <f>INDEX(_Inf_Data,MATCH($B105,_Inf_Country,0),COLUMN(AG$3))-INDEX(_Inf_Data,MATCH($B105,_Inf_Country,0),COLUMN(AJ$3)-$B$2)</f>
        <v>0</v>
      </c>
      <c r="AJ105" s="9">
        <f>INDEX(_Inf_Data,MATCH($B105,_Inf_Country,0),COLUMN(AH$3))-INDEX(_Inf_Data,MATCH($B105,_Inf_Country,0),COLUMN(AK$3)-$B$2)</f>
        <v>0</v>
      </c>
      <c r="AK105" s="9">
        <f>INDEX(_Inf_Data,MATCH($B105,_Inf_Country,0),COLUMN(AI$3))-INDEX(_Inf_Data,MATCH($B105,_Inf_Country,0),COLUMN(AL$3)-$B$2)</f>
        <v>0</v>
      </c>
      <c r="AL105" s="9">
        <f>INDEX(_Inf_Data,MATCH($B105,_Inf_Country,0),COLUMN(AJ$3))-INDEX(_Inf_Data,MATCH($B105,_Inf_Country,0),COLUMN(AM$3)-$B$2)</f>
        <v>0</v>
      </c>
      <c r="AM105" s="9">
        <f>INDEX(_Inf_Data,MATCH($B105,_Inf_Country,0),COLUMN(AK$3))-INDEX(_Inf_Data,MATCH($B105,_Inf_Country,0),COLUMN(AN$3)-$B$2)</f>
        <v>0</v>
      </c>
      <c r="AN105" s="9">
        <f>INDEX(_Inf_Data,MATCH($B105,_Inf_Country,0),COLUMN(AL$3))-INDEX(_Inf_Data,MATCH($B105,_Inf_Country,0),COLUMN(AO$3)-$B$2)</f>
        <v>0</v>
      </c>
      <c r="AO105" s="9">
        <f>INDEX(_Inf_Data,MATCH($B105,_Inf_Country,0),COLUMN(AM$3))-INDEX(_Inf_Data,MATCH($B105,_Inf_Country,0),COLUMN(AP$3)-$B$2)</f>
        <v>1</v>
      </c>
      <c r="AP105" s="9">
        <f>INDEX(_Inf_Data,MATCH($B105,_Inf_Country,0),COLUMN(AN$3))-INDEX(_Inf_Data,MATCH($B105,_Inf_Country,0),COLUMN(AQ$3)-$B$2)</f>
        <v>1</v>
      </c>
      <c r="AQ105" s="9">
        <f>INDEX(_Inf_Data,MATCH($B105,_Inf_Country,0),COLUMN(AO$3))-INDEX(_Inf_Data,MATCH($B105,_Inf_Country,0),COLUMN(AR$3)-$B$2)</f>
        <v>1</v>
      </c>
      <c r="AR105" s="9">
        <f>INDEX(_Inf_Data,MATCH($B105,_Inf_Country,0),COLUMN(AP$3))-INDEX(_Inf_Data,MATCH($B105,_Inf_Country,0),COLUMN(AS$3)-$B$2)</f>
        <v>1</v>
      </c>
      <c r="AS105" s="9">
        <f>INDEX(_Inf_Data,MATCH($B105,_Inf_Country,0),COLUMN(AQ$3))-INDEX(_Inf_Data,MATCH($B105,_Inf_Country,0),COLUMN(AT$3)-$B$2)</f>
        <v>1</v>
      </c>
      <c r="AT105" s="9">
        <f>INDEX(_Inf_Data,MATCH($B105,_Inf_Country,0),COLUMN(AR$3))-INDEX(_Inf_Data,MATCH($B105,_Inf_Country,0),COLUMN(AU$3)-$B$2)</f>
        <v>1</v>
      </c>
      <c r="AU105" s="9">
        <f>INDEX(_Inf_Data,MATCH($B105,_Inf_Country,0),COLUMN(AS$3))-INDEX(_Inf_Data,MATCH($B105,_Inf_Country,0),COLUMN(AV$3)-$B$2)</f>
        <v>2</v>
      </c>
      <c r="AV105" s="9">
        <f>INDEX(_Inf_Data,MATCH($B105,_Inf_Country,0),COLUMN(AT$3))-INDEX(_Inf_Data,MATCH($B105,_Inf_Country,0),COLUMN(AW$3)-$B$2)</f>
        <v>2</v>
      </c>
      <c r="AW105" s="9">
        <f>INDEX(_Inf_Data,MATCH($B105,_Inf_Country,0),COLUMN(AU$3))-INDEX(_Inf_Data,MATCH($B105,_Inf_Country,0),COLUMN(AX$3)-$B$2)</f>
        <v>3</v>
      </c>
      <c r="AX105" s="9">
        <f>INDEX(_Inf_Data,MATCH($B105,_Inf_Country,0),COLUMN(AV$3))-INDEX(_Inf_Data,MATCH($B105,_Inf_Country,0),COLUMN(AY$3)-$B$2)</f>
        <v>3</v>
      </c>
      <c r="AY105" s="9">
        <f>INDEX(_Inf_Data,MATCH($B105,_Inf_Country,0),COLUMN(AW$3))-INDEX(_Inf_Data,MATCH($B105,_Inf_Country,0),COLUMN(AZ$3)-$B$2)</f>
        <v>5</v>
      </c>
      <c r="AZ105" s="9">
        <f>INDEX(_Inf_Data,MATCH($B105,_Inf_Country,0),COLUMN(AX$3))-INDEX(_Inf_Data,MATCH($B105,_Inf_Country,0),COLUMN(BA$3)-$B$2)</f>
        <v>6</v>
      </c>
      <c r="BA105" s="9">
        <f>INDEX(_Inf_Data,MATCH($B105,_Inf_Country,0),COLUMN(AY$3))-INDEX(_Inf_Data,MATCH($B105,_Inf_Country,0),COLUMN(BB$3)-$B$2)</f>
        <v>18</v>
      </c>
      <c r="BB105" s="9">
        <f>INDEX(_Inf_Data,MATCH($B105,_Inf_Country,0),COLUMN(AZ$3))-INDEX(_Inf_Data,MATCH($B105,_Inf_Country,0),COLUMN(BC$3)-$B$2)</f>
        <v>33</v>
      </c>
      <c r="BC105" s="9">
        <f>INDEX(_Inf_Data,MATCH($B105,_Inf_Country,0),COLUMN(BA$3))-INDEX(_Inf_Data,MATCH($B105,_Inf_Country,0),COLUMN(BD$3)-$B$2)</f>
        <v>50</v>
      </c>
      <c r="BD105" s="9">
        <f>INDEX(_Inf_Data,MATCH($B105,_Inf_Country,0),COLUMN(BB$3))-INDEX(_Inf_Data,MATCH($B105,_Inf_Country,0),COLUMN(BE$3)-$B$2)</f>
        <v>58</v>
      </c>
      <c r="BE105" s="9">
        <f>INDEX(_Inf_Data,MATCH($B105,_Inf_Country,0),COLUMN(BC$3))-INDEX(_Inf_Data,MATCH($B105,_Inf_Country,0),COLUMN(BF$3)-$B$2)</f>
        <v>76</v>
      </c>
      <c r="BF105" s="9">
        <f>INDEX(_Inf_Data,MATCH($B105,_Inf_Country,0),COLUMN(BD$3))-INDEX(_Inf_Data,MATCH($B105,_Inf_Country,0),COLUMN(BG$3)-$B$2)</f>
        <v>138</v>
      </c>
      <c r="BG105" s="9">
        <f>INDEX(_Inf_Data,MATCH($B105,_Inf_Country,0),COLUMN(BE$3))-INDEX(_Inf_Data,MATCH($B105,_Inf_Country,0),COLUMN(BH$3)-$B$2)</f>
        <v>201</v>
      </c>
      <c r="BH105" s="9">
        <f>INDEX(_Inf_Data,MATCH($B105,_Inf_Country,0),COLUMN(BF$3))-INDEX(_Inf_Data,MATCH($B105,_Inf_Country,0),COLUMN(BI$3)-$B$2)</f>
        <v>332</v>
      </c>
      <c r="BI105" s="9">
        <f>INDEX(_Inf_Data,MATCH($B105,_Inf_Country,0),COLUMN(BG$3))-INDEX(_Inf_Data,MATCH($B105,_Inf_Country,0),COLUMN(BJ$3)-$B$2)</f>
        <v>481</v>
      </c>
      <c r="BJ105" s="9">
        <f>INDEX(_Inf_Data,MATCH($B105,_Inf_Country,0),COLUMN(BH$3))-INDEX(_Inf_Data,MATCH($B105,_Inf_Country,0),COLUMN(BK$3)-$B$2)</f>
        <v>665</v>
      </c>
      <c r="BK105" s="9">
        <f>INDEX(_Inf_Data,MATCH($B105,_Inf_Country,0),COLUMN(BI$3))-INDEX(_Inf_Data,MATCH($B105,_Inf_Country,0),COLUMN(BL$3)-$B$2)</f>
        <v>791</v>
      </c>
      <c r="BL105" s="9">
        <f>INDEX(_Inf_Data,MATCH($B105,_Inf_Country,0),COLUMN(BJ$3))-INDEX(_Inf_Data,MATCH($B105,_Inf_Country,0),COLUMN(BM$3)-$B$2)</f>
        <v>856</v>
      </c>
      <c r="BM105" s="9">
        <f>INDEX(_Inf_Data,MATCH($B105,_Inf_Country,0),COLUMN(BK$3))-INDEX(_Inf_Data,MATCH($B105,_Inf_Country,0),COLUMN(BN$3)-$B$2)</f>
        <v>1065</v>
      </c>
      <c r="BN105" s="9">
        <f>INDEX(_Inf_Data,MATCH($B105,_Inf_Country,0),COLUMN(BL$3))-INDEX(_Inf_Data,MATCH($B105,_Inf_Country,0),COLUMN(BO$3)-$B$2)</f>
        <v>1282</v>
      </c>
      <c r="BO105" s="9">
        <f>INDEX(_Inf_Data,MATCH($B105,_Inf_Country,0),COLUMN(BM$3))-INDEX(_Inf_Data,MATCH($B105,_Inf_Country,0),COLUMN(BP$3)-$B$2)</f>
        <v>1394</v>
      </c>
      <c r="BP105" s="9">
        <f>INDEX(_Inf_Data,MATCH($B105,_Inf_Country,0),COLUMN(BN$3))-INDEX(_Inf_Data,MATCH($B105,_Inf_Country,0),COLUMN(BQ$3)-$B$2)</f>
        <v>1528</v>
      </c>
      <c r="BQ105" s="9">
        <f>INDEX(_Inf_Data,MATCH($B105,_Inf_Country,0),COLUMN(BO$3))-INDEX(_Inf_Data,MATCH($B105,_Inf_Country,0),COLUMN(BR$3)-$B$2)</f>
        <v>1691</v>
      </c>
      <c r="BR105" s="9">
        <f>INDEX(_Inf_Data,MATCH($B105,_Inf_Country,0),COLUMN(BP$3))-INDEX(_Inf_Data,MATCH($B105,_Inf_Country,0),COLUMN(BS$3)-$B$2)</f>
        <v>1747</v>
      </c>
      <c r="BS105" s="9">
        <f>INDEX(_Inf_Data,MATCH($B105,_Inf_Country,0),COLUMN(BQ$3))-INDEX(_Inf_Data,MATCH($B105,_Inf_Country,0),COLUMN(BT$3)-$B$2)</f>
        <v>1653</v>
      </c>
      <c r="BT105" s="9">
        <f>INDEX(_Inf_Data,MATCH($B105,_Inf_Country,0),COLUMN(BR$3))-INDEX(_Inf_Data,MATCH($B105,_Inf_Country,0),COLUMN(BU$3)-$B$2)</f>
        <v>1694</v>
      </c>
      <c r="BU105" s="9">
        <f>INDEX(_Inf_Data,MATCH($B105,_Inf_Country,0),COLUMN(BS$3))-INDEX(_Inf_Data,MATCH($B105,_Inf_Country,0),COLUMN(BV$3)-$B$2)</f>
        <v>1649</v>
      </c>
      <c r="BV105" s="9">
        <f>INDEX(_Inf_Data,MATCH($B105,_Inf_Country,0),COLUMN(BT$3))-INDEX(_Inf_Data,MATCH($B105,_Inf_Country,0),COLUMN(BW$3)-$B$2)</f>
        <v>1689</v>
      </c>
      <c r="BW105" s="9">
        <f>INDEX(_Inf_Data,MATCH($B105,_Inf_Country,0),COLUMN(BU$3))-INDEX(_Inf_Data,MATCH($B105,_Inf_Country,0),COLUMN(BX$3)-$B$2)</f>
        <v>1737</v>
      </c>
      <c r="BX105" s="9">
        <f>INDEX(_Inf_Data,MATCH($B105,_Inf_Country,0),COLUMN(BV$3))-INDEX(_Inf_Data,MATCH($B105,_Inf_Country,0),COLUMN(BY$3)-$B$2)</f>
        <v>1630</v>
      </c>
      <c r="BY105" s="9">
        <f>INDEX(_Inf_Data,MATCH($B105,_Inf_Country,0),COLUMN(BW$3))-INDEX(_Inf_Data,MATCH($B105,_Inf_Country,0),COLUMN(BZ$3)-$B$2)</f>
        <v>1471</v>
      </c>
      <c r="BZ105" s="9">
        <f>INDEX(_Inf_Data,MATCH($B105,_Inf_Country,0),COLUMN(BX$3))-INDEX(_Inf_Data,MATCH($B105,_Inf_Country,0),COLUMN(CA$3)-$B$2)</f>
        <v>1390</v>
      </c>
      <c r="CA105" s="9">
        <f>INDEX(_Inf_Data,MATCH($B105,_Inf_Country,0),COLUMN(BY$3))-INDEX(_Inf_Data,MATCH($B105,_Inf_Country,0),COLUMN(CB$3)-$B$2)</f>
        <v>1365</v>
      </c>
      <c r="CB105" s="9">
        <f>INDEX(_Inf_Data,MATCH($B105,_Inf_Country,0),COLUMN(BZ$3))-INDEX(_Inf_Data,MATCH($B105,_Inf_Country,0),COLUMN(CC$3)-$B$2)</f>
        <v>1203</v>
      </c>
      <c r="CC105" s="9">
        <f>INDEX(_Inf_Data,MATCH($B105,_Inf_Country,0),COLUMN(CA$3))-INDEX(_Inf_Data,MATCH($B105,_Inf_Country,0),COLUMN(CD$3)-$B$2)</f>
        <v>1165</v>
      </c>
      <c r="CD105" s="9">
        <f>INDEX(_Inf_Data,MATCH($B105,_Inf_Country,0),COLUMN(CB$3))-INDEX(_Inf_Data,MATCH($B105,_Inf_Country,0),COLUMN(CE$3)-$B$2)</f>
        <v>1235</v>
      </c>
      <c r="CE105" s="9">
        <f>INDEX(_Inf_Data,MATCH($B105,_Inf_Country,0),COLUMN(CC$3))-INDEX(_Inf_Data,MATCH($B105,_Inf_Country,0),COLUMN(CF$3)-$B$2)</f>
        <v>1092</v>
      </c>
      <c r="CF105" s="9">
        <f>INDEX(_Inf_Data,MATCH($B105,_Inf_Country,0),COLUMN(CD$3))-INDEX(_Inf_Data,MATCH($B105,_Inf_Country,0),COLUMN(CG$3)-$B$2)</f>
        <v>962</v>
      </c>
      <c r="CG105" s="9">
        <f>INDEX(_Inf_Data,MATCH($B105,_Inf_Country,0),COLUMN(CE$3))-INDEX(_Inf_Data,MATCH($B105,_Inf_Country,0),COLUMN(CH$3)-$B$2)</f>
        <v>805</v>
      </c>
      <c r="CH105" s="9">
        <f>INDEX(_Inf_Data,MATCH($B105,_Inf_Country,0),COLUMN(CF$3))-INDEX(_Inf_Data,MATCH($B105,_Inf_Country,0),COLUMN(CI$3)-$B$2)</f>
        <v>695</v>
      </c>
      <c r="CI105" s="9">
        <f>INDEX(_Inf_Data,MATCH($B105,_Inf_Country,0),COLUMN(CG$3))-INDEX(_Inf_Data,MATCH($B105,_Inf_Country,0),COLUMN(CJ$3)-$B$2)</f>
        <v>644</v>
      </c>
      <c r="CJ105" s="9">
        <f>INDEX(_Inf_Data,MATCH($B105,_Inf_Country,0),COLUMN(CH$3))-INDEX(_Inf_Data,MATCH($B105,_Inf_Country,0),COLUMN(CK$3)-$B$2)</f>
        <v>640</v>
      </c>
      <c r="CK105" s="9">
        <f>INDEX(_Inf_Data,MATCH($B105,_Inf_Country,0),COLUMN(CI$3))-INDEX(_Inf_Data,MATCH($B105,_Inf_Country,0),COLUMN(CL$3)-$B$2)</f>
        <v>637</v>
      </c>
      <c r="CL105" s="9">
        <f>INDEX(_Inf_Data,MATCH($B105,_Inf_Country,0),COLUMN(CJ$3))-INDEX(_Inf_Data,MATCH($B105,_Inf_Country,0),COLUMN(CM$3)-$B$2)</f>
        <v>567</v>
      </c>
      <c r="CM105" s="9">
        <f>INDEX(_Inf_Data,MATCH($B105,_Inf_Country,0),COLUMN(CK$3))-INDEX(_Inf_Data,MATCH($B105,_Inf_Country,0),COLUMN(CN$3)-$B$2)</f>
        <v>516</v>
      </c>
      <c r="CN105" s="9">
        <f>INDEX(_Inf_Data,MATCH($B105,_Inf_Country,0),COLUMN(CL$3))-INDEX(_Inf_Data,MATCH($B105,_Inf_Country,0),COLUMN(CO$3)-$B$2)</f>
        <v>443</v>
      </c>
      <c r="CO105" s="9">
        <f>INDEX(_Inf_Data,MATCH($B105,_Inf_Country,0),COLUMN(CM$3))-INDEX(_Inf_Data,MATCH($B105,_Inf_Country,0),COLUMN(CP$3)-$B$2)</f>
        <v>395</v>
      </c>
      <c r="CP105" s="9">
        <f>INDEX(_Inf_Data,MATCH($B105,_Inf_Country,0),COLUMN(CN$3))-INDEX(_Inf_Data,MATCH($B105,_Inf_Country,0),COLUMN(CQ$3)-$B$2)</f>
        <v>384</v>
      </c>
      <c r="CQ105" s="9">
        <f>INDEX(_Inf_Data,MATCH($B105,_Inf_Country,0),COLUMN(CO$3))-INDEX(_Inf_Data,MATCH($B105,_Inf_Country,0),COLUMN(CR$3)-$B$2)</f>
        <v>384</v>
      </c>
      <c r="CR105" s="9" t="e">
        <f>INDEX(_Inf_Data,MATCH($B105,_Inf_Country,0),COLUMN(CP$3))-INDEX(_Inf_Data,MATCH($B105,_Inf_Country,0),COLUMN(CS$3)-$B$2)</f>
        <v>#N/A</v>
      </c>
      <c r="CS105" s="9" t="e">
        <f>INDEX(_Inf_Data,MATCH($B105,_Inf_Country,0),COLUMN(CQ$3))-INDEX(_Inf_Data,MATCH($B105,_Inf_Country,0),COLUMN(CT$3)-$B$2)</f>
        <v>#N/A</v>
      </c>
      <c r="CT105" s="9" t="e">
        <f>INDEX(_Inf_Data,MATCH($B105,_Inf_Country,0),COLUMN(CR$3))-INDEX(_Inf_Data,MATCH($B105,_Inf_Country,0),COLUMN(CU$3)-$B$2)</f>
        <v>#N/A</v>
      </c>
      <c r="CU105" s="9" t="e">
        <f>INDEX(_Inf_Data,MATCH($B105,_Inf_Country,0),COLUMN(CS$3))-INDEX(_Inf_Data,MATCH($B105,_Inf_Country,0),COLUMN(CV$3)-$B$2)</f>
        <v>#N/A</v>
      </c>
      <c r="CV105" s="9" t="e">
        <f>INDEX(_Inf_Data,MATCH($B105,_Inf_Country,0),COLUMN(CT$3))-INDEX(_Inf_Data,MATCH($B105,_Inf_Country,0),COLUMN(CW$3)-$B$2)</f>
        <v>#N/A</v>
      </c>
      <c r="CW105" s="9" t="e">
        <f>INDEX(_Inf_Data,MATCH($B105,_Inf_Country,0),COLUMN(CU$3))-INDEX(_Inf_Data,MATCH($B105,_Inf_Country,0),COLUMN(CX$3)-$B$2)</f>
        <v>#N/A</v>
      </c>
      <c r="CX105" s="9" t="e">
        <f>INDEX(_Inf_Data,MATCH($B105,_Inf_Country,0),COLUMN(CV$3))-INDEX(_Inf_Data,MATCH($B105,_Inf_Country,0),COLUMN(CY$3)-$B$2)</f>
        <v>#N/A</v>
      </c>
      <c r="CY105" s="9" t="e">
        <f>INDEX(_Inf_Data,MATCH($B105,_Inf_Country,0),COLUMN(CW$3))-INDEX(_Inf_Data,MATCH($B105,_Inf_Country,0),COLUMN(CZ$3)-$B$2)</f>
        <v>#N/A</v>
      </c>
      <c r="CZ105" s="9" t="e">
        <f>INDEX(_Inf_Data,MATCH($B105,_Inf_Country,0),COLUMN(CX$3))-INDEX(_Inf_Data,MATCH($B105,_Inf_Country,0),COLUMN(DA$3)-$B$2)</f>
        <v>#N/A</v>
      </c>
      <c r="DA105" s="9" t="e">
        <f>INDEX(_Inf_Data,MATCH($B105,_Inf_Country,0),COLUMN(CY$3))-INDEX(_Inf_Data,MATCH($B105,_Inf_Country,0),COLUMN(DB$3)-$B$2)</f>
        <v>#N/A</v>
      </c>
      <c r="DB105" s="9" t="e">
        <f>INDEX(_Inf_Data,MATCH($B105,_Inf_Country,0),COLUMN(CZ$3))-INDEX(_Inf_Data,MATCH($B105,_Inf_Country,0),COLUMN(DC$3)-$B$2)</f>
        <v>#N/A</v>
      </c>
      <c r="DC105" s="9" t="e">
        <f>INDEX(_Inf_Data,MATCH($B105,_Inf_Country,0),COLUMN(DA$3))-INDEX(_Inf_Data,MATCH($B105,_Inf_Country,0),COLUMN(DD$3)-$B$2)</f>
        <v>#N/A</v>
      </c>
      <c r="DD105" s="9" t="e">
        <f>INDEX(_Inf_Data,MATCH($B105,_Inf_Country,0),COLUMN(DB$3))-INDEX(_Inf_Data,MATCH($B105,_Inf_Country,0),COLUMN(DE$3)-$B$2)</f>
        <v>#N/A</v>
      </c>
      <c r="DE105" s="9" t="e">
        <f>INDEX(_Inf_Data,MATCH($B105,_Inf_Country,0),COLUMN(DC$3))-INDEX(_Inf_Data,MATCH($B105,_Inf_Country,0),COLUMN(DF$3)-$B$2)</f>
        <v>#N/A</v>
      </c>
      <c r="DF105" s="9" t="e">
        <f>INDEX(_Inf_Data,MATCH($B105,_Inf_Country,0),COLUMN(DD$3))-INDEX(_Inf_Data,MATCH($B105,_Inf_Country,0),COLUMN(DG$3)-$B$2)</f>
        <v>#N/A</v>
      </c>
      <c r="DG105" s="9" t="e">
        <f>INDEX(_Inf_Data,MATCH($B105,_Inf_Country,0),COLUMN(DE$3))-INDEX(_Inf_Data,MATCH($B105,_Inf_Country,0),COLUMN(DH$3)-$B$2)</f>
        <v>#N/A</v>
      </c>
      <c r="DH105" s="9" t="e">
        <f>INDEX(_Inf_Data,MATCH($B105,_Inf_Country,0),COLUMN(DF$3))-INDEX(_Inf_Data,MATCH($B105,_Inf_Country,0),COLUMN(DI$3)-$B$2)</f>
        <v>#N/A</v>
      </c>
      <c r="DI105" s="9" t="e">
        <f>INDEX(_Inf_Data,MATCH($B105,_Inf_Country,0),COLUMN(DG$3))-INDEX(_Inf_Data,MATCH($B105,_Inf_Country,0),COLUMN(DJ$3)-$B$2)</f>
        <v>#N/A</v>
      </c>
      <c r="DJ105" s="9" t="e">
        <f>INDEX(_Inf_Data,MATCH($B105,_Inf_Country,0),COLUMN(DH$3))-INDEX(_Inf_Data,MATCH($B105,_Inf_Country,0),COLUMN(DK$3)-$B$2)</f>
        <v>#N/A</v>
      </c>
      <c r="DK105" s="9" t="e">
        <f>INDEX(_Inf_Data,MATCH($B105,_Inf_Country,0),COLUMN(DI$3))-INDEX(_Inf_Data,MATCH($B105,_Inf_Country,0),COLUMN(DL$3)-$B$2)</f>
        <v>#N/A</v>
      </c>
      <c r="DL105" s="9" t="e">
        <f>INDEX(_Inf_Data,MATCH($B105,_Inf_Country,0),COLUMN(DJ$3))-INDEX(_Inf_Data,MATCH($B105,_Inf_Country,0),COLUMN(DM$3)-$B$2)</f>
        <v>#N/A</v>
      </c>
      <c r="DM105" s="9" t="e">
        <f>INDEX(_Inf_Data,MATCH($B105,_Inf_Country,0),COLUMN(DK$3))-INDEX(_Inf_Data,MATCH($B105,_Inf_Country,0),COLUMN(DN$3)-$B$2)</f>
        <v>#N/A</v>
      </c>
      <c r="DN105" s="9" t="e">
        <f>INDEX(_Inf_Data,MATCH($B105,_Inf_Country,0),COLUMN(DL$3))-INDEX(_Inf_Data,MATCH($B105,_Inf_Country,0),COLUMN(DO$3)-$B$2)</f>
        <v>#N/A</v>
      </c>
      <c r="DO105" s="9" t="e">
        <f>INDEX(_Inf_Data,MATCH($B105,_Inf_Country,0),COLUMN(DM$3))-INDEX(_Inf_Data,MATCH($B105,_Inf_Country,0),COLUMN(DP$3)-$B$2)</f>
        <v>#N/A</v>
      </c>
      <c r="DP105" s="9" t="e">
        <f>INDEX(_Inf_Data,MATCH($B105,_Inf_Country,0),COLUMN(DN$3))-INDEX(_Inf_Data,MATCH($B105,_Inf_Country,0),COLUMN(DQ$3)-$B$2)</f>
        <v>#N/A</v>
      </c>
      <c r="DQ105" s="9" t="e">
        <f>INDEX(_Inf_Data,MATCH($B105,_Inf_Country,0),COLUMN(DO$3))-INDEX(_Inf_Data,MATCH($B105,_Inf_Country,0),COLUMN(DR$3)-$B$2)</f>
        <v>#N/A</v>
      </c>
      <c r="DR105" s="9" t="e">
        <f>INDEX(_Inf_Data,MATCH($B105,_Inf_Country,0),COLUMN(DP$3))-INDEX(_Inf_Data,MATCH($B105,_Inf_Country,0),COLUMN(DS$3)-$B$2)</f>
        <v>#N/A</v>
      </c>
      <c r="DS105" s="9" t="e">
        <f>INDEX(_Inf_Data,MATCH($B105,_Inf_Country,0),COLUMN(DQ$3))-INDEX(_Inf_Data,MATCH($B105,_Inf_Country,0),COLUMN(DT$3)-$B$2)</f>
        <v>#N/A</v>
      </c>
      <c r="DT105" s="9" t="e">
        <f>INDEX(_Inf_Data,MATCH($B105,_Inf_Country,0),COLUMN(DR$3))-INDEX(_Inf_Data,MATCH($B105,_Inf_Country,0),COLUMN(DU$3)-$B$2)</f>
        <v>#N/A</v>
      </c>
      <c r="DU105" s="9" t="e">
        <f>INDEX(_Inf_Data,MATCH($B105,_Inf_Country,0),COLUMN(DS$3))-INDEX(_Inf_Data,MATCH($B105,_Inf_Country,0),COLUMN(DV$3)-$B$2)</f>
        <v>#N/A</v>
      </c>
      <c r="DV105" s="9" t="e">
        <f>INDEX(_Inf_Data,MATCH($B105,_Inf_Country,0),COLUMN(DT$3))-INDEX(_Inf_Data,MATCH($B105,_Inf_Country,0),COLUMN(DW$3)-$B$2)</f>
        <v>#N/A</v>
      </c>
      <c r="DW105" s="9" t="e">
        <f>INDEX(_Inf_Data,MATCH($B105,_Inf_Country,0),COLUMN(DU$3))-INDEX(_Inf_Data,MATCH($B105,_Inf_Country,0),COLUMN(DX$3)-$B$2)</f>
        <v>#N/A</v>
      </c>
      <c r="DX105" s="9" t="e">
        <f>INDEX(_Inf_Data,MATCH($B105,_Inf_Country,0),COLUMN(DV$3))-INDEX(_Inf_Data,MATCH($B105,_Inf_Country,0),COLUMN(DY$3)-$B$2)</f>
        <v>#N/A</v>
      </c>
      <c r="DY105" s="9" t="e">
        <f>INDEX(_Inf_Data,MATCH($B105,_Inf_Country,0),COLUMN(DW$3))-INDEX(_Inf_Data,MATCH($B105,_Inf_Country,0),COLUMN(DZ$3)-$B$2)</f>
        <v>#N/A</v>
      </c>
      <c r="DZ105" s="9" t="e">
        <f>INDEX(_Inf_Data,MATCH($B105,_Inf_Country,0),COLUMN(DX$3))-INDEX(_Inf_Data,MATCH($B105,_Inf_Country,0),COLUMN(EA$3)-$B$2)</f>
        <v>#N/A</v>
      </c>
      <c r="EA105" s="9" t="e">
        <f>INDEX(_Inf_Data,MATCH($B105,_Inf_Country,0),COLUMN(DY$3))-INDEX(_Inf_Data,MATCH($B105,_Inf_Country,0),COLUMN(EB$3)-$B$2)</f>
        <v>#N/A</v>
      </c>
      <c r="EB105" s="9" t="e">
        <f>INDEX(_Inf_Data,MATCH($B105,_Inf_Country,0),COLUMN(DZ$3))-INDEX(_Inf_Data,MATCH($B105,_Inf_Country,0),COLUMN(EC$3)-$B$2)</f>
        <v>#N/A</v>
      </c>
      <c r="EC105" s="9" t="e">
        <f>INDEX(_Inf_Data,MATCH($B105,_Inf_Country,0),COLUMN(EA$3))-INDEX(_Inf_Data,MATCH($B105,_Inf_Country,0),COLUMN(ED$3)-$B$2)</f>
        <v>#N/A</v>
      </c>
      <c r="ED105" s="9" t="e">
        <f>INDEX(_Inf_Data,MATCH($B105,_Inf_Country,0),COLUMN(EB$3))-INDEX(_Inf_Data,MATCH($B105,_Inf_Country,0),COLUMN(EE$3)-$B$2)</f>
        <v>#N/A</v>
      </c>
      <c r="EE105" s="9" t="e">
        <f>INDEX(_Inf_Data,MATCH($B105,_Inf_Country,0),COLUMN(EC$3))-INDEX(_Inf_Data,MATCH($B105,_Inf_Country,0),COLUMN(EF$3)-$B$2)</f>
        <v>#N/A</v>
      </c>
      <c r="EF105" s="9" t="e">
        <f>INDEX(_Inf_Data,MATCH($B105,_Inf_Country,0),COLUMN(ED$3))-INDEX(_Inf_Data,MATCH($B105,_Inf_Country,0),COLUMN(EG$3)-$B$2)</f>
        <v>#N/A</v>
      </c>
      <c r="EG105" s="9" t="e">
        <f>INDEX(_Inf_Data,MATCH($B105,_Inf_Country,0),COLUMN(EE$3))-INDEX(_Inf_Data,MATCH($B105,_Inf_Country,0),COLUMN(EH$3)-$B$2)</f>
        <v>#N/A</v>
      </c>
      <c r="EH105" s="9" t="e">
        <f>INDEX(_Inf_Data,MATCH($B105,_Inf_Country,0),COLUMN(EF$3))-INDEX(_Inf_Data,MATCH($B105,_Inf_Country,0),COLUMN(EI$3)-$B$2)</f>
        <v>#N/A</v>
      </c>
      <c r="EI105" s="9" t="e">
        <f>INDEX(_Inf_Data,MATCH($B105,_Inf_Country,0),COLUMN(EG$3))-INDEX(_Inf_Data,MATCH($B105,_Inf_Country,0),COLUMN(EJ$3)-$B$2)</f>
        <v>#N/A</v>
      </c>
      <c r="EJ105" s="9" t="e">
        <f>INDEX(_Inf_Data,MATCH($B105,_Inf_Country,0),COLUMN(EH$3))-INDEX(_Inf_Data,MATCH($B105,_Inf_Country,0),COLUMN(EK$3)-$B$2)</f>
        <v>#N/A</v>
      </c>
      <c r="EK105" s="9" t="e">
        <f>INDEX(_Inf_Data,MATCH($B105,_Inf_Country,0),COLUMN(EI$3))-INDEX(_Inf_Data,MATCH($B105,_Inf_Country,0),COLUMN(EL$3)-$B$2)</f>
        <v>#N/A</v>
      </c>
      <c r="EL105" s="9" t="e">
        <f>INDEX(_Inf_Data,MATCH($B105,_Inf_Country,0),COLUMN(EJ$3))-INDEX(_Inf_Data,MATCH($B105,_Inf_Country,0),COLUMN(EM$3)-$B$2)</f>
        <v>#N/A</v>
      </c>
      <c r="EM105" s="9" t="e">
        <f>INDEX(_Inf_Data,MATCH($B105,_Inf_Country,0),COLUMN(EK$3))-INDEX(_Inf_Data,MATCH($B105,_Inf_Country,0),COLUMN(EN$3)-$B$2)</f>
        <v>#N/A</v>
      </c>
      <c r="EN105" s="9" t="e">
        <f>INDEX(_Inf_Data,MATCH($B105,_Inf_Country,0),COLUMN(EL$3))-INDEX(_Inf_Data,MATCH($B105,_Inf_Country,0),COLUMN(EO$3)-$B$2)</f>
        <v>#N/A</v>
      </c>
      <c r="EO105" s="9" t="e">
        <f>INDEX(_Inf_Data,MATCH($B105,_Inf_Country,0),COLUMN(EM$3))-INDEX(_Inf_Data,MATCH($B105,_Inf_Country,0),COLUMN(EP$3)-$B$2)</f>
        <v>#N/A</v>
      </c>
      <c r="EP105" s="9" t="e">
        <f>INDEX(_Inf_Data,MATCH($B105,_Inf_Country,0),COLUMN(EN$3))-INDEX(_Inf_Data,MATCH($B105,_Inf_Country,0),COLUMN(EQ$3)-$B$2)</f>
        <v>#N/A</v>
      </c>
      <c r="EQ105" s="9" t="e">
        <f>INDEX(_Inf_Data,MATCH($B105,_Inf_Country,0),COLUMN(EO$3))-INDEX(_Inf_Data,MATCH($B105,_Inf_Country,0),COLUMN(ER$3)-$B$2)</f>
        <v>#N/A</v>
      </c>
      <c r="ER105" s="9" t="e">
        <f>INDEX(_Inf_Data,MATCH($B105,_Inf_Country,0),COLUMN(EP$3))-INDEX(_Inf_Data,MATCH($B105,_Inf_Country,0),COLUMN(ES$3)-$B$2)</f>
        <v>#N/A</v>
      </c>
      <c r="ES105" s="9" t="e">
        <f>INDEX(_Inf_Data,MATCH($B105,_Inf_Country,0),COLUMN(EQ$3))-INDEX(_Inf_Data,MATCH($B105,_Inf_Country,0),COLUMN(ET$3)-$B$2)</f>
        <v>#N/A</v>
      </c>
      <c r="ET105" s="9" t="e">
        <f>INDEX(_Inf_Data,MATCH($B105,_Inf_Country,0),COLUMN(ER$3))-INDEX(_Inf_Data,MATCH($B105,_Inf_Country,0),COLUMN(EU$3)-$B$2)</f>
        <v>#N/A</v>
      </c>
      <c r="EU105" s="9" t="e">
        <f>INDEX(_Inf_Data,MATCH($B105,_Inf_Country,0),COLUMN(ES$3))-INDEX(_Inf_Data,MATCH($B105,_Inf_Country,0),COLUMN(EV$3)-$B$2)</f>
        <v>#N/A</v>
      </c>
      <c r="EV105" s="9" t="e">
        <f>INDEX(_Inf_Data,MATCH($B105,_Inf_Country,0),COLUMN(ET$3))-INDEX(_Inf_Data,MATCH($B105,_Inf_Country,0),COLUMN(EW$3)-$B$2)</f>
        <v>#N/A</v>
      </c>
      <c r="EW105" s="9" t="e">
        <f>INDEX(_Inf_Data,MATCH($B105,_Inf_Country,0),COLUMN(EU$3))-INDEX(_Inf_Data,MATCH($B105,_Inf_Country,0),COLUMN(EX$3)-$B$2)</f>
        <v>#N/A</v>
      </c>
      <c r="EX105" s="9" t="e">
        <f>INDEX(_Inf_Data,MATCH($B105,_Inf_Country,0),COLUMN(EV$3))-INDEX(_Inf_Data,MATCH($B105,_Inf_Country,0),COLUMN(EY$3)-$B$2)</f>
        <v>#N/A</v>
      </c>
      <c r="EY105" s="9" t="e">
        <f>INDEX(_Inf_Data,MATCH($B105,_Inf_Country,0),COLUMN(EW$3))-INDEX(_Inf_Data,MATCH($B105,_Inf_Country,0),COLUMN(EZ$3)-$B$2)</f>
        <v>#N/A</v>
      </c>
      <c r="EZ105" s="9" t="e">
        <f>INDEX(_Inf_Data,MATCH($B105,_Inf_Country,0),COLUMN(EX$3))-INDEX(_Inf_Data,MATCH($B105,_Inf_Country,0),COLUMN(FA$3)-$B$2)</f>
        <v>#N/A</v>
      </c>
      <c r="FA105" s="9" t="e">
        <f>INDEX(_Inf_Data,MATCH($B105,_Inf_Country,0),COLUMN(EY$3))-INDEX(_Inf_Data,MATCH($B105,_Inf_Country,0),COLUMN(FB$3)-$B$2)</f>
        <v>#N/A</v>
      </c>
      <c r="FB105" s="9" t="e">
        <f>INDEX(_Inf_Data,MATCH($B105,_Inf_Country,0),COLUMN(EZ$3))-INDEX(_Inf_Data,MATCH($B105,_Inf_Country,0),COLUMN(FC$3)-$B$2)</f>
        <v>#N/A</v>
      </c>
      <c r="FC105" s="9" t="e">
        <f>INDEX(_Inf_Data,MATCH($B105,_Inf_Country,0),COLUMN(FA$3))-INDEX(_Inf_Data,MATCH($B105,_Inf_Country,0),COLUMN(FD$3)-$B$2)</f>
        <v>#N/A</v>
      </c>
      <c r="FD105" s="9" t="e">
        <f>INDEX(_Inf_Data,MATCH($B105,_Inf_Country,0),COLUMN(FB$3))-INDEX(_Inf_Data,MATCH($B105,_Inf_Country,0),COLUMN(FE$3)-$B$2)</f>
        <v>#N/A</v>
      </c>
      <c r="FE105" s="9" t="e">
        <f>INDEX(_Inf_Data,MATCH($B105,_Inf_Country,0),COLUMN(FC$3))-INDEX(_Inf_Data,MATCH($B105,_Inf_Country,0),COLUMN(FF$3)-$B$2)</f>
        <v>#N/A</v>
      </c>
      <c r="FF105" s="9" t="e">
        <f>INDEX(_Inf_Data,MATCH($B105,_Inf_Country,0),COLUMN(FD$3))-INDEX(_Inf_Data,MATCH($B105,_Inf_Country,0),COLUMN(FG$3)-$B$2)</f>
        <v>#N/A</v>
      </c>
      <c r="FG105" s="9" t="e">
        <f>INDEX(_Inf_Data,MATCH($B105,_Inf_Country,0),COLUMN(FE$3))-INDEX(_Inf_Data,MATCH($B105,_Inf_Country,0),COLUMN(FH$3)-$B$2)</f>
        <v>#N/A</v>
      </c>
      <c r="FH105" s="13"/>
    </row>
    <row r="106" spans="2:164" x14ac:dyDescent="0.35">
      <c r="B106" t="str">
        <f>Infections!A106</f>
        <v>Madagascar</v>
      </c>
      <c r="C106" s="13" t="e">
        <v>#N/A</v>
      </c>
      <c r="D106" s="13"/>
      <c r="E106" s="13"/>
      <c r="F106" s="13"/>
      <c r="G106" s="13"/>
      <c r="H106" s="13"/>
      <c r="I106" s="13"/>
      <c r="J106" s="13"/>
      <c r="K106" s="9" t="e">
        <f>INDEX(_Inf_Data,MATCH($B106,_Inf_Country,0),COLUMN(I$3))-INDEX(_Inf_Data,MATCH($B106,_Inf_Country,0),COLUMN(L$3)-$B$2)</f>
        <v>#VALUE!</v>
      </c>
      <c r="L106" s="9" t="e">
        <f>INDEX(_Inf_Data,MATCH($B106,_Inf_Country,0),COLUMN(J$3))-INDEX(_Inf_Data,MATCH($B106,_Inf_Country,0),COLUMN(M$3)-$B$2)</f>
        <v>#VALUE!</v>
      </c>
      <c r="M106" s="9">
        <f>INDEX(_Inf_Data,MATCH($B106,_Inf_Country,0),COLUMN(K$3))-INDEX(_Inf_Data,MATCH($B106,_Inf_Country,0),COLUMN(N$3)-$B$2)</f>
        <v>0</v>
      </c>
      <c r="N106" s="9">
        <f>INDEX(_Inf_Data,MATCH($B106,_Inf_Country,0),COLUMN(L$3))-INDEX(_Inf_Data,MATCH($B106,_Inf_Country,0),COLUMN(O$3)-$B$2)</f>
        <v>0</v>
      </c>
      <c r="O106" s="9">
        <f>INDEX(_Inf_Data,MATCH($B106,_Inf_Country,0),COLUMN(M$3))-INDEX(_Inf_Data,MATCH($B106,_Inf_Country,0),COLUMN(P$3)-$B$2)</f>
        <v>0</v>
      </c>
      <c r="P106" s="9">
        <f>INDEX(_Inf_Data,MATCH($B106,_Inf_Country,0),COLUMN(N$3))-INDEX(_Inf_Data,MATCH($B106,_Inf_Country,0),COLUMN(Q$3)-$B$2)</f>
        <v>0</v>
      </c>
      <c r="Q106" s="9">
        <f>INDEX(_Inf_Data,MATCH($B106,_Inf_Country,0),COLUMN(O$3))-INDEX(_Inf_Data,MATCH($B106,_Inf_Country,0),COLUMN(R$3)-$B$2)</f>
        <v>0</v>
      </c>
      <c r="R106" s="9">
        <f>INDEX(_Inf_Data,MATCH($B106,_Inf_Country,0),COLUMN(P$3))-INDEX(_Inf_Data,MATCH($B106,_Inf_Country,0),COLUMN(S$3)-$B$2)</f>
        <v>0</v>
      </c>
      <c r="S106" s="9">
        <f>INDEX(_Inf_Data,MATCH($B106,_Inf_Country,0),COLUMN(Q$3))-INDEX(_Inf_Data,MATCH($B106,_Inf_Country,0),COLUMN(T$3)-$B$2)</f>
        <v>0</v>
      </c>
      <c r="T106" s="9">
        <f>INDEX(_Inf_Data,MATCH($B106,_Inf_Country,0),COLUMN(R$3))-INDEX(_Inf_Data,MATCH($B106,_Inf_Country,0),COLUMN(U$3)-$B$2)</f>
        <v>0</v>
      </c>
      <c r="U106" s="9">
        <f>INDEX(_Inf_Data,MATCH($B106,_Inf_Country,0),COLUMN(S$3))-INDEX(_Inf_Data,MATCH($B106,_Inf_Country,0),COLUMN(V$3)-$B$2)</f>
        <v>0</v>
      </c>
      <c r="V106" s="9">
        <f>INDEX(_Inf_Data,MATCH($B106,_Inf_Country,0),COLUMN(T$3))-INDEX(_Inf_Data,MATCH($B106,_Inf_Country,0),COLUMN(W$3)-$B$2)</f>
        <v>0</v>
      </c>
      <c r="W106" s="9">
        <f>INDEX(_Inf_Data,MATCH($B106,_Inf_Country,0),COLUMN(U$3))-INDEX(_Inf_Data,MATCH($B106,_Inf_Country,0),COLUMN(X$3)-$B$2)</f>
        <v>0</v>
      </c>
      <c r="X106" s="9">
        <f>INDEX(_Inf_Data,MATCH($B106,_Inf_Country,0),COLUMN(V$3))-INDEX(_Inf_Data,MATCH($B106,_Inf_Country,0),COLUMN(Y$3)-$B$2)</f>
        <v>0</v>
      </c>
      <c r="Y106" s="9">
        <f>INDEX(_Inf_Data,MATCH($B106,_Inf_Country,0),COLUMN(W$3))-INDEX(_Inf_Data,MATCH($B106,_Inf_Country,0),COLUMN(Z$3)-$B$2)</f>
        <v>0</v>
      </c>
      <c r="Z106" s="9">
        <f>INDEX(_Inf_Data,MATCH($B106,_Inf_Country,0),COLUMN(X$3))-INDEX(_Inf_Data,MATCH($B106,_Inf_Country,0),COLUMN(AA$3)-$B$2)</f>
        <v>0</v>
      </c>
      <c r="AA106" s="9">
        <f>INDEX(_Inf_Data,MATCH($B106,_Inf_Country,0),COLUMN(Y$3))-INDEX(_Inf_Data,MATCH($B106,_Inf_Country,0),COLUMN(AB$3)-$B$2)</f>
        <v>0</v>
      </c>
      <c r="AB106" s="9">
        <f>INDEX(_Inf_Data,MATCH($B106,_Inf_Country,0),COLUMN(Z$3))-INDEX(_Inf_Data,MATCH($B106,_Inf_Country,0),COLUMN(AC$3)-$B$2)</f>
        <v>0</v>
      </c>
      <c r="AC106" s="9">
        <f>INDEX(_Inf_Data,MATCH($B106,_Inf_Country,0),COLUMN(AA$3))-INDEX(_Inf_Data,MATCH($B106,_Inf_Country,0),COLUMN(AD$3)-$B$2)</f>
        <v>0</v>
      </c>
      <c r="AD106" s="9">
        <f>INDEX(_Inf_Data,MATCH($B106,_Inf_Country,0),COLUMN(AB$3))-INDEX(_Inf_Data,MATCH($B106,_Inf_Country,0),COLUMN(AE$3)-$B$2)</f>
        <v>0</v>
      </c>
      <c r="AE106" s="9">
        <f>INDEX(_Inf_Data,MATCH($B106,_Inf_Country,0),COLUMN(AC$3))-INDEX(_Inf_Data,MATCH($B106,_Inf_Country,0),COLUMN(AF$3)-$B$2)</f>
        <v>0</v>
      </c>
      <c r="AF106" s="9">
        <f>INDEX(_Inf_Data,MATCH($B106,_Inf_Country,0),COLUMN(AD$3))-INDEX(_Inf_Data,MATCH($B106,_Inf_Country,0),COLUMN(AG$3)-$B$2)</f>
        <v>0</v>
      </c>
      <c r="AG106" s="9">
        <f>INDEX(_Inf_Data,MATCH($B106,_Inf_Country,0),COLUMN(AE$3))-INDEX(_Inf_Data,MATCH($B106,_Inf_Country,0),COLUMN(AH$3)-$B$2)</f>
        <v>0</v>
      </c>
      <c r="AH106" s="9">
        <f>INDEX(_Inf_Data,MATCH($B106,_Inf_Country,0),COLUMN(AF$3))-INDEX(_Inf_Data,MATCH($B106,_Inf_Country,0),COLUMN(AI$3)-$B$2)</f>
        <v>0</v>
      </c>
      <c r="AI106" s="9">
        <f>INDEX(_Inf_Data,MATCH($B106,_Inf_Country,0),COLUMN(AG$3))-INDEX(_Inf_Data,MATCH($B106,_Inf_Country,0),COLUMN(AJ$3)-$B$2)</f>
        <v>0</v>
      </c>
      <c r="AJ106" s="9">
        <f>INDEX(_Inf_Data,MATCH($B106,_Inf_Country,0),COLUMN(AH$3))-INDEX(_Inf_Data,MATCH($B106,_Inf_Country,0),COLUMN(AK$3)-$B$2)</f>
        <v>0</v>
      </c>
      <c r="AK106" s="9">
        <f>INDEX(_Inf_Data,MATCH($B106,_Inf_Country,0),COLUMN(AI$3))-INDEX(_Inf_Data,MATCH($B106,_Inf_Country,0),COLUMN(AL$3)-$B$2)</f>
        <v>0</v>
      </c>
      <c r="AL106" s="9">
        <f>INDEX(_Inf_Data,MATCH($B106,_Inf_Country,0),COLUMN(AJ$3))-INDEX(_Inf_Data,MATCH($B106,_Inf_Country,0),COLUMN(AM$3)-$B$2)</f>
        <v>0</v>
      </c>
      <c r="AM106" s="9">
        <f>INDEX(_Inf_Data,MATCH($B106,_Inf_Country,0),COLUMN(AK$3))-INDEX(_Inf_Data,MATCH($B106,_Inf_Country,0),COLUMN(AN$3)-$B$2)</f>
        <v>0</v>
      </c>
      <c r="AN106" s="9">
        <f>INDEX(_Inf_Data,MATCH($B106,_Inf_Country,0),COLUMN(AL$3))-INDEX(_Inf_Data,MATCH($B106,_Inf_Country,0),COLUMN(AO$3)-$B$2)</f>
        <v>0</v>
      </c>
      <c r="AO106" s="9">
        <f>INDEX(_Inf_Data,MATCH($B106,_Inf_Country,0),COLUMN(AM$3))-INDEX(_Inf_Data,MATCH($B106,_Inf_Country,0),COLUMN(AP$3)-$B$2)</f>
        <v>0</v>
      </c>
      <c r="AP106" s="9">
        <f>INDEX(_Inf_Data,MATCH($B106,_Inf_Country,0),COLUMN(AN$3))-INDEX(_Inf_Data,MATCH($B106,_Inf_Country,0),COLUMN(AQ$3)-$B$2)</f>
        <v>0</v>
      </c>
      <c r="AQ106" s="9">
        <f>INDEX(_Inf_Data,MATCH($B106,_Inf_Country,0),COLUMN(AO$3))-INDEX(_Inf_Data,MATCH($B106,_Inf_Country,0),COLUMN(AR$3)-$B$2)</f>
        <v>0</v>
      </c>
      <c r="AR106" s="9">
        <f>INDEX(_Inf_Data,MATCH($B106,_Inf_Country,0),COLUMN(AP$3))-INDEX(_Inf_Data,MATCH($B106,_Inf_Country,0),COLUMN(AS$3)-$B$2)</f>
        <v>0</v>
      </c>
      <c r="AS106" s="9">
        <f>INDEX(_Inf_Data,MATCH($B106,_Inf_Country,0),COLUMN(AQ$3))-INDEX(_Inf_Data,MATCH($B106,_Inf_Country,0),COLUMN(AT$3)-$B$2)</f>
        <v>0</v>
      </c>
      <c r="AT106" s="9">
        <f>INDEX(_Inf_Data,MATCH($B106,_Inf_Country,0),COLUMN(AR$3))-INDEX(_Inf_Data,MATCH($B106,_Inf_Country,0),COLUMN(AU$3)-$B$2)</f>
        <v>0</v>
      </c>
      <c r="AU106" s="9">
        <f>INDEX(_Inf_Data,MATCH($B106,_Inf_Country,0),COLUMN(AS$3))-INDEX(_Inf_Data,MATCH($B106,_Inf_Country,0),COLUMN(AV$3)-$B$2)</f>
        <v>0</v>
      </c>
      <c r="AV106" s="9">
        <f>INDEX(_Inf_Data,MATCH($B106,_Inf_Country,0),COLUMN(AT$3))-INDEX(_Inf_Data,MATCH($B106,_Inf_Country,0),COLUMN(AW$3)-$B$2)</f>
        <v>0</v>
      </c>
      <c r="AW106" s="9">
        <f>INDEX(_Inf_Data,MATCH($B106,_Inf_Country,0),COLUMN(AU$3))-INDEX(_Inf_Data,MATCH($B106,_Inf_Country,0),COLUMN(AX$3)-$B$2)</f>
        <v>0</v>
      </c>
      <c r="AX106" s="9">
        <f>INDEX(_Inf_Data,MATCH($B106,_Inf_Country,0),COLUMN(AV$3))-INDEX(_Inf_Data,MATCH($B106,_Inf_Country,0),COLUMN(AY$3)-$B$2)</f>
        <v>0</v>
      </c>
      <c r="AY106" s="9">
        <f>INDEX(_Inf_Data,MATCH($B106,_Inf_Country,0),COLUMN(AW$3))-INDEX(_Inf_Data,MATCH($B106,_Inf_Country,0),COLUMN(AZ$3)-$B$2)</f>
        <v>0</v>
      </c>
      <c r="AZ106" s="9">
        <f>INDEX(_Inf_Data,MATCH($B106,_Inf_Country,0),COLUMN(AX$3))-INDEX(_Inf_Data,MATCH($B106,_Inf_Country,0),COLUMN(BA$3)-$B$2)</f>
        <v>0</v>
      </c>
      <c r="BA106" s="9">
        <f>INDEX(_Inf_Data,MATCH($B106,_Inf_Country,0),COLUMN(AY$3))-INDEX(_Inf_Data,MATCH($B106,_Inf_Country,0),COLUMN(BB$3)-$B$2)</f>
        <v>0</v>
      </c>
      <c r="BB106" s="9">
        <f>INDEX(_Inf_Data,MATCH($B106,_Inf_Country,0),COLUMN(AZ$3))-INDEX(_Inf_Data,MATCH($B106,_Inf_Country,0),COLUMN(BC$3)-$B$2)</f>
        <v>0</v>
      </c>
      <c r="BC106" s="9">
        <f>INDEX(_Inf_Data,MATCH($B106,_Inf_Country,0),COLUMN(BA$3))-INDEX(_Inf_Data,MATCH($B106,_Inf_Country,0),COLUMN(BD$3)-$B$2)</f>
        <v>0</v>
      </c>
      <c r="BD106" s="9">
        <f>INDEX(_Inf_Data,MATCH($B106,_Inf_Country,0),COLUMN(BB$3))-INDEX(_Inf_Data,MATCH($B106,_Inf_Country,0),COLUMN(BE$3)-$B$2)</f>
        <v>0</v>
      </c>
      <c r="BE106" s="9">
        <f>INDEX(_Inf_Data,MATCH($B106,_Inf_Country,0),COLUMN(BC$3))-INDEX(_Inf_Data,MATCH($B106,_Inf_Country,0),COLUMN(BF$3)-$B$2)</f>
        <v>0</v>
      </c>
      <c r="BF106" s="9">
        <f>INDEX(_Inf_Data,MATCH($B106,_Inf_Country,0),COLUMN(BD$3))-INDEX(_Inf_Data,MATCH($B106,_Inf_Country,0),COLUMN(BG$3)-$B$2)</f>
        <v>0</v>
      </c>
      <c r="BG106" s="9">
        <f>INDEX(_Inf_Data,MATCH($B106,_Inf_Country,0),COLUMN(BE$3))-INDEX(_Inf_Data,MATCH($B106,_Inf_Country,0),COLUMN(BH$3)-$B$2)</f>
        <v>0</v>
      </c>
      <c r="BH106" s="9">
        <f>INDEX(_Inf_Data,MATCH($B106,_Inf_Country,0),COLUMN(BF$3))-INDEX(_Inf_Data,MATCH($B106,_Inf_Country,0),COLUMN(BI$3)-$B$2)</f>
        <v>0</v>
      </c>
      <c r="BI106" s="9">
        <f>INDEX(_Inf_Data,MATCH($B106,_Inf_Country,0),COLUMN(BG$3))-INDEX(_Inf_Data,MATCH($B106,_Inf_Country,0),COLUMN(BJ$3)-$B$2)</f>
        <v>3</v>
      </c>
      <c r="BJ106" s="9">
        <f>INDEX(_Inf_Data,MATCH($B106,_Inf_Country,0),COLUMN(BH$3))-INDEX(_Inf_Data,MATCH($B106,_Inf_Country,0),COLUMN(BK$3)-$B$2)</f>
        <v>3</v>
      </c>
      <c r="BK106" s="9">
        <f>INDEX(_Inf_Data,MATCH($B106,_Inf_Country,0),COLUMN(BI$3))-INDEX(_Inf_Data,MATCH($B106,_Inf_Country,0),COLUMN(BL$3)-$B$2)</f>
        <v>3</v>
      </c>
      <c r="BL106" s="9">
        <f>INDEX(_Inf_Data,MATCH($B106,_Inf_Country,0),COLUMN(BJ$3))-INDEX(_Inf_Data,MATCH($B106,_Inf_Country,0),COLUMN(BM$3)-$B$2)</f>
        <v>12</v>
      </c>
      <c r="BM106" s="9">
        <f>INDEX(_Inf_Data,MATCH($B106,_Inf_Country,0),COLUMN(BK$3))-INDEX(_Inf_Data,MATCH($B106,_Inf_Country,0),COLUMN(BN$3)-$B$2)</f>
        <v>17</v>
      </c>
      <c r="BN106" s="9">
        <f>INDEX(_Inf_Data,MATCH($B106,_Inf_Country,0),COLUMN(BL$3))-INDEX(_Inf_Data,MATCH($B106,_Inf_Country,0),COLUMN(BO$3)-$B$2)</f>
        <v>19</v>
      </c>
      <c r="BO106" s="9">
        <f>INDEX(_Inf_Data,MATCH($B106,_Inf_Country,0),COLUMN(BM$3))-INDEX(_Inf_Data,MATCH($B106,_Inf_Country,0),COLUMN(BP$3)-$B$2)</f>
        <v>23</v>
      </c>
      <c r="BP106" s="9">
        <f>INDEX(_Inf_Data,MATCH($B106,_Inf_Country,0),COLUMN(BN$3))-INDEX(_Inf_Data,MATCH($B106,_Inf_Country,0),COLUMN(BQ$3)-$B$2)</f>
        <v>26</v>
      </c>
      <c r="BQ106" s="9">
        <f>INDEX(_Inf_Data,MATCH($B106,_Inf_Country,0),COLUMN(BO$3))-INDEX(_Inf_Data,MATCH($B106,_Inf_Country,0),COLUMN(BR$3)-$B$2)</f>
        <v>26</v>
      </c>
      <c r="BR106" s="9">
        <f>INDEX(_Inf_Data,MATCH($B106,_Inf_Country,0),COLUMN(BP$3))-INDEX(_Inf_Data,MATCH($B106,_Inf_Country,0),COLUMN(BS$3)-$B$2)</f>
        <v>39</v>
      </c>
      <c r="BS106" s="9">
        <f>INDEX(_Inf_Data,MATCH($B106,_Inf_Country,0),COLUMN(BQ$3))-INDEX(_Inf_Data,MATCH($B106,_Inf_Country,0),COLUMN(BT$3)-$B$2)</f>
        <v>43</v>
      </c>
      <c r="BT106" s="9">
        <f>INDEX(_Inf_Data,MATCH($B106,_Inf_Country,0),COLUMN(BR$3))-INDEX(_Inf_Data,MATCH($B106,_Inf_Country,0),COLUMN(BU$3)-$B$2)</f>
        <v>54</v>
      </c>
      <c r="BU106" s="9">
        <f>INDEX(_Inf_Data,MATCH($B106,_Inf_Country,0),COLUMN(BS$3))-INDEX(_Inf_Data,MATCH($B106,_Inf_Country,0),COLUMN(BV$3)-$B$2)</f>
        <v>54</v>
      </c>
      <c r="BV106" s="9">
        <f>INDEX(_Inf_Data,MATCH($B106,_Inf_Country,0),COLUMN(BT$3))-INDEX(_Inf_Data,MATCH($B106,_Inf_Country,0),COLUMN(BW$3)-$B$2)</f>
        <v>56</v>
      </c>
      <c r="BW106" s="9">
        <f>INDEX(_Inf_Data,MATCH($B106,_Inf_Country,0),COLUMN(BU$3))-INDEX(_Inf_Data,MATCH($B106,_Inf_Country,0),COLUMN(BX$3)-$B$2)</f>
        <v>58</v>
      </c>
      <c r="BX106" s="9">
        <f>INDEX(_Inf_Data,MATCH($B106,_Inf_Country,0),COLUMN(BV$3))-INDEX(_Inf_Data,MATCH($B106,_Inf_Country,0),COLUMN(BY$3)-$B$2)</f>
        <v>53</v>
      </c>
      <c r="BY106" s="9">
        <f>INDEX(_Inf_Data,MATCH($B106,_Inf_Country,0),COLUMN(BW$3))-INDEX(_Inf_Data,MATCH($B106,_Inf_Country,0),COLUMN(BZ$3)-$B$2)</f>
        <v>53</v>
      </c>
      <c r="BZ106" s="9">
        <f>INDEX(_Inf_Data,MATCH($B106,_Inf_Country,0),COLUMN(BX$3))-INDEX(_Inf_Data,MATCH($B106,_Inf_Country,0),COLUMN(CA$3)-$B$2)</f>
        <v>59</v>
      </c>
      <c r="CA106" s="9">
        <f>INDEX(_Inf_Data,MATCH($B106,_Inf_Country,0),COLUMN(BY$3))-INDEX(_Inf_Data,MATCH($B106,_Inf_Country,0),COLUMN(CB$3)-$B$2)</f>
        <v>62</v>
      </c>
      <c r="CB106" s="9">
        <f>INDEX(_Inf_Data,MATCH($B106,_Inf_Country,0),COLUMN(BZ$3))-INDEX(_Inf_Data,MATCH($B106,_Inf_Country,0),COLUMN(CC$3)-$B$2)</f>
        <v>67</v>
      </c>
      <c r="CC106" s="9">
        <f>INDEX(_Inf_Data,MATCH($B106,_Inf_Country,0),COLUMN(CA$3))-INDEX(_Inf_Data,MATCH($B106,_Inf_Country,0),COLUMN(CD$3)-$B$2)</f>
        <v>54</v>
      </c>
      <c r="CD106" s="9">
        <f>INDEX(_Inf_Data,MATCH($B106,_Inf_Country,0),COLUMN(CB$3))-INDEX(_Inf_Data,MATCH($B106,_Inf_Country,0),COLUMN(CE$3)-$B$2)</f>
        <v>50</v>
      </c>
      <c r="CE106" s="9">
        <f>INDEX(_Inf_Data,MATCH($B106,_Inf_Country,0),COLUMN(CC$3))-INDEX(_Inf_Data,MATCH($B106,_Inf_Country,0),COLUMN(CF$3)-$B$2)</f>
        <v>45</v>
      </c>
      <c r="CF106" s="9">
        <f>INDEX(_Inf_Data,MATCH($B106,_Inf_Country,0),COLUMN(CD$3))-INDEX(_Inf_Data,MATCH($B106,_Inf_Country,0),COLUMN(CG$3)-$B$2)</f>
        <v>49</v>
      </c>
      <c r="CG106" s="9">
        <f>INDEX(_Inf_Data,MATCH($B106,_Inf_Country,0),COLUMN(CE$3))-INDEX(_Inf_Data,MATCH($B106,_Inf_Country,0),COLUMN(CH$3)-$B$2)</f>
        <v>47</v>
      </c>
      <c r="CH106" s="9">
        <f>INDEX(_Inf_Data,MATCH($B106,_Inf_Country,0),COLUMN(CF$3))-INDEX(_Inf_Data,MATCH($B106,_Inf_Country,0),COLUMN(CI$3)-$B$2)</f>
        <v>38</v>
      </c>
      <c r="CI106" s="9">
        <f>INDEX(_Inf_Data,MATCH($B106,_Inf_Country,0),COLUMN(CG$3))-INDEX(_Inf_Data,MATCH($B106,_Inf_Country,0),COLUMN(CJ$3)-$B$2)</f>
        <v>40</v>
      </c>
      <c r="CJ106" s="9">
        <f>INDEX(_Inf_Data,MATCH($B106,_Inf_Country,0),COLUMN(CH$3))-INDEX(_Inf_Data,MATCH($B106,_Inf_Country,0),COLUMN(CK$3)-$B$2)</f>
        <v>39</v>
      </c>
      <c r="CK106" s="9">
        <f>INDEX(_Inf_Data,MATCH($B106,_Inf_Country,0),COLUMN(CI$3))-INDEX(_Inf_Data,MATCH($B106,_Inf_Country,0),COLUMN(CL$3)-$B$2)</f>
        <v>35</v>
      </c>
      <c r="CL106" s="9">
        <f>INDEX(_Inf_Data,MATCH($B106,_Inf_Country,0),COLUMN(CJ$3))-INDEX(_Inf_Data,MATCH($B106,_Inf_Country,0),COLUMN(CM$3)-$B$2)</f>
        <v>32</v>
      </c>
      <c r="CM106" s="9">
        <f>INDEX(_Inf_Data,MATCH($B106,_Inf_Country,0),COLUMN(CK$3))-INDEX(_Inf_Data,MATCH($B106,_Inf_Country,0),COLUMN(CN$3)-$B$2)</f>
        <v>28</v>
      </c>
      <c r="CN106" s="9">
        <f>INDEX(_Inf_Data,MATCH($B106,_Inf_Country,0),COLUMN(CL$3))-INDEX(_Inf_Data,MATCH($B106,_Inf_Country,0),COLUMN(CO$3)-$B$2)</f>
        <v>28</v>
      </c>
      <c r="CO106" s="9">
        <f>INDEX(_Inf_Data,MATCH($B106,_Inf_Country,0),COLUMN(CM$3))-INDEX(_Inf_Data,MATCH($B106,_Inf_Country,0),COLUMN(CP$3)-$B$2)</f>
        <v>28</v>
      </c>
      <c r="CP106" s="9">
        <f>INDEX(_Inf_Data,MATCH($B106,_Inf_Country,0),COLUMN(CN$3))-INDEX(_Inf_Data,MATCH($B106,_Inf_Country,0),COLUMN(CQ$3)-$B$2)</f>
        <v>19</v>
      </c>
      <c r="CQ106" s="9">
        <f>INDEX(_Inf_Data,MATCH($B106,_Inf_Country,0),COLUMN(CO$3))-INDEX(_Inf_Data,MATCH($B106,_Inf_Country,0),COLUMN(CR$3)-$B$2)</f>
        <v>15</v>
      </c>
      <c r="CR106" s="9" t="e">
        <f>INDEX(_Inf_Data,MATCH($B106,_Inf_Country,0),COLUMN(CP$3))-INDEX(_Inf_Data,MATCH($B106,_Inf_Country,0),COLUMN(CS$3)-$B$2)</f>
        <v>#N/A</v>
      </c>
      <c r="CS106" s="9" t="e">
        <f>INDEX(_Inf_Data,MATCH($B106,_Inf_Country,0),COLUMN(CQ$3))-INDEX(_Inf_Data,MATCH($B106,_Inf_Country,0),COLUMN(CT$3)-$B$2)</f>
        <v>#N/A</v>
      </c>
      <c r="CT106" s="9" t="e">
        <f>INDEX(_Inf_Data,MATCH($B106,_Inf_Country,0),COLUMN(CR$3))-INDEX(_Inf_Data,MATCH($B106,_Inf_Country,0),COLUMN(CU$3)-$B$2)</f>
        <v>#N/A</v>
      </c>
      <c r="CU106" s="9" t="e">
        <f>INDEX(_Inf_Data,MATCH($B106,_Inf_Country,0),COLUMN(CS$3))-INDEX(_Inf_Data,MATCH($B106,_Inf_Country,0),COLUMN(CV$3)-$B$2)</f>
        <v>#N/A</v>
      </c>
      <c r="CV106" s="9" t="e">
        <f>INDEX(_Inf_Data,MATCH($B106,_Inf_Country,0),COLUMN(CT$3))-INDEX(_Inf_Data,MATCH($B106,_Inf_Country,0),COLUMN(CW$3)-$B$2)</f>
        <v>#N/A</v>
      </c>
      <c r="CW106" s="9" t="e">
        <f>INDEX(_Inf_Data,MATCH($B106,_Inf_Country,0),COLUMN(CU$3))-INDEX(_Inf_Data,MATCH($B106,_Inf_Country,0),COLUMN(CX$3)-$B$2)</f>
        <v>#N/A</v>
      </c>
      <c r="CX106" s="9" t="e">
        <f>INDEX(_Inf_Data,MATCH($B106,_Inf_Country,0),COLUMN(CV$3))-INDEX(_Inf_Data,MATCH($B106,_Inf_Country,0),COLUMN(CY$3)-$B$2)</f>
        <v>#N/A</v>
      </c>
      <c r="CY106" s="9" t="e">
        <f>INDEX(_Inf_Data,MATCH($B106,_Inf_Country,0),COLUMN(CW$3))-INDEX(_Inf_Data,MATCH($B106,_Inf_Country,0),COLUMN(CZ$3)-$B$2)</f>
        <v>#N/A</v>
      </c>
      <c r="CZ106" s="9" t="e">
        <f>INDEX(_Inf_Data,MATCH($B106,_Inf_Country,0),COLUMN(CX$3))-INDEX(_Inf_Data,MATCH($B106,_Inf_Country,0),COLUMN(DA$3)-$B$2)</f>
        <v>#N/A</v>
      </c>
      <c r="DA106" s="9" t="e">
        <f>INDEX(_Inf_Data,MATCH($B106,_Inf_Country,0),COLUMN(CY$3))-INDEX(_Inf_Data,MATCH($B106,_Inf_Country,0),COLUMN(DB$3)-$B$2)</f>
        <v>#N/A</v>
      </c>
      <c r="DB106" s="9" t="e">
        <f>INDEX(_Inf_Data,MATCH($B106,_Inf_Country,0),COLUMN(CZ$3))-INDEX(_Inf_Data,MATCH($B106,_Inf_Country,0),COLUMN(DC$3)-$B$2)</f>
        <v>#N/A</v>
      </c>
      <c r="DC106" s="9" t="e">
        <f>INDEX(_Inf_Data,MATCH($B106,_Inf_Country,0),COLUMN(DA$3))-INDEX(_Inf_Data,MATCH($B106,_Inf_Country,0),COLUMN(DD$3)-$B$2)</f>
        <v>#N/A</v>
      </c>
      <c r="DD106" s="9" t="e">
        <f>INDEX(_Inf_Data,MATCH($B106,_Inf_Country,0),COLUMN(DB$3))-INDEX(_Inf_Data,MATCH($B106,_Inf_Country,0),COLUMN(DE$3)-$B$2)</f>
        <v>#N/A</v>
      </c>
      <c r="DE106" s="9" t="e">
        <f>INDEX(_Inf_Data,MATCH($B106,_Inf_Country,0),COLUMN(DC$3))-INDEX(_Inf_Data,MATCH($B106,_Inf_Country,0),COLUMN(DF$3)-$B$2)</f>
        <v>#N/A</v>
      </c>
      <c r="DF106" s="9" t="e">
        <f>INDEX(_Inf_Data,MATCH($B106,_Inf_Country,0),COLUMN(DD$3))-INDEX(_Inf_Data,MATCH($B106,_Inf_Country,0),COLUMN(DG$3)-$B$2)</f>
        <v>#N/A</v>
      </c>
      <c r="DG106" s="9" t="e">
        <f>INDEX(_Inf_Data,MATCH($B106,_Inf_Country,0),COLUMN(DE$3))-INDEX(_Inf_Data,MATCH($B106,_Inf_Country,0),COLUMN(DH$3)-$B$2)</f>
        <v>#N/A</v>
      </c>
      <c r="DH106" s="9" t="e">
        <f>INDEX(_Inf_Data,MATCH($B106,_Inf_Country,0),COLUMN(DF$3))-INDEX(_Inf_Data,MATCH($B106,_Inf_Country,0),COLUMN(DI$3)-$B$2)</f>
        <v>#N/A</v>
      </c>
      <c r="DI106" s="9" t="e">
        <f>INDEX(_Inf_Data,MATCH($B106,_Inf_Country,0),COLUMN(DG$3))-INDEX(_Inf_Data,MATCH($B106,_Inf_Country,0),COLUMN(DJ$3)-$B$2)</f>
        <v>#N/A</v>
      </c>
      <c r="DJ106" s="9" t="e">
        <f>INDEX(_Inf_Data,MATCH($B106,_Inf_Country,0),COLUMN(DH$3))-INDEX(_Inf_Data,MATCH($B106,_Inf_Country,0),COLUMN(DK$3)-$B$2)</f>
        <v>#N/A</v>
      </c>
      <c r="DK106" s="9" t="e">
        <f>INDEX(_Inf_Data,MATCH($B106,_Inf_Country,0),COLUMN(DI$3))-INDEX(_Inf_Data,MATCH($B106,_Inf_Country,0),COLUMN(DL$3)-$B$2)</f>
        <v>#N/A</v>
      </c>
      <c r="DL106" s="9" t="e">
        <f>INDEX(_Inf_Data,MATCH($B106,_Inf_Country,0),COLUMN(DJ$3))-INDEX(_Inf_Data,MATCH($B106,_Inf_Country,0),COLUMN(DM$3)-$B$2)</f>
        <v>#N/A</v>
      </c>
      <c r="DM106" s="9" t="e">
        <f>INDEX(_Inf_Data,MATCH($B106,_Inf_Country,0),COLUMN(DK$3))-INDEX(_Inf_Data,MATCH($B106,_Inf_Country,0),COLUMN(DN$3)-$B$2)</f>
        <v>#N/A</v>
      </c>
      <c r="DN106" s="9" t="e">
        <f>INDEX(_Inf_Data,MATCH($B106,_Inf_Country,0),COLUMN(DL$3))-INDEX(_Inf_Data,MATCH($B106,_Inf_Country,0),COLUMN(DO$3)-$B$2)</f>
        <v>#N/A</v>
      </c>
      <c r="DO106" s="9" t="e">
        <f>INDEX(_Inf_Data,MATCH($B106,_Inf_Country,0),COLUMN(DM$3))-INDEX(_Inf_Data,MATCH($B106,_Inf_Country,0),COLUMN(DP$3)-$B$2)</f>
        <v>#N/A</v>
      </c>
      <c r="DP106" s="9" t="e">
        <f>INDEX(_Inf_Data,MATCH($B106,_Inf_Country,0),COLUMN(DN$3))-INDEX(_Inf_Data,MATCH($B106,_Inf_Country,0),COLUMN(DQ$3)-$B$2)</f>
        <v>#N/A</v>
      </c>
      <c r="DQ106" s="9" t="e">
        <f>INDEX(_Inf_Data,MATCH($B106,_Inf_Country,0),COLUMN(DO$3))-INDEX(_Inf_Data,MATCH($B106,_Inf_Country,0),COLUMN(DR$3)-$B$2)</f>
        <v>#N/A</v>
      </c>
      <c r="DR106" s="9" t="e">
        <f>INDEX(_Inf_Data,MATCH($B106,_Inf_Country,0),COLUMN(DP$3))-INDEX(_Inf_Data,MATCH($B106,_Inf_Country,0),COLUMN(DS$3)-$B$2)</f>
        <v>#N/A</v>
      </c>
      <c r="DS106" s="9" t="e">
        <f>INDEX(_Inf_Data,MATCH($B106,_Inf_Country,0),COLUMN(DQ$3))-INDEX(_Inf_Data,MATCH($B106,_Inf_Country,0),COLUMN(DT$3)-$B$2)</f>
        <v>#N/A</v>
      </c>
      <c r="DT106" s="9" t="e">
        <f>INDEX(_Inf_Data,MATCH($B106,_Inf_Country,0),COLUMN(DR$3))-INDEX(_Inf_Data,MATCH($B106,_Inf_Country,0),COLUMN(DU$3)-$B$2)</f>
        <v>#N/A</v>
      </c>
      <c r="DU106" s="9" t="e">
        <f>INDEX(_Inf_Data,MATCH($B106,_Inf_Country,0),COLUMN(DS$3))-INDEX(_Inf_Data,MATCH($B106,_Inf_Country,0),COLUMN(DV$3)-$B$2)</f>
        <v>#N/A</v>
      </c>
      <c r="DV106" s="9" t="e">
        <f>INDEX(_Inf_Data,MATCH($B106,_Inf_Country,0),COLUMN(DT$3))-INDEX(_Inf_Data,MATCH($B106,_Inf_Country,0),COLUMN(DW$3)-$B$2)</f>
        <v>#N/A</v>
      </c>
      <c r="DW106" s="9" t="e">
        <f>INDEX(_Inf_Data,MATCH($B106,_Inf_Country,0),COLUMN(DU$3))-INDEX(_Inf_Data,MATCH($B106,_Inf_Country,0),COLUMN(DX$3)-$B$2)</f>
        <v>#N/A</v>
      </c>
      <c r="DX106" s="9" t="e">
        <f>INDEX(_Inf_Data,MATCH($B106,_Inf_Country,0),COLUMN(DV$3))-INDEX(_Inf_Data,MATCH($B106,_Inf_Country,0),COLUMN(DY$3)-$B$2)</f>
        <v>#N/A</v>
      </c>
      <c r="DY106" s="9" t="e">
        <f>INDEX(_Inf_Data,MATCH($B106,_Inf_Country,0),COLUMN(DW$3))-INDEX(_Inf_Data,MATCH($B106,_Inf_Country,0),COLUMN(DZ$3)-$B$2)</f>
        <v>#N/A</v>
      </c>
      <c r="DZ106" s="9" t="e">
        <f>INDEX(_Inf_Data,MATCH($B106,_Inf_Country,0),COLUMN(DX$3))-INDEX(_Inf_Data,MATCH($B106,_Inf_Country,0),COLUMN(EA$3)-$B$2)</f>
        <v>#N/A</v>
      </c>
      <c r="EA106" s="9" t="e">
        <f>INDEX(_Inf_Data,MATCH($B106,_Inf_Country,0),COLUMN(DY$3))-INDEX(_Inf_Data,MATCH($B106,_Inf_Country,0),COLUMN(EB$3)-$B$2)</f>
        <v>#N/A</v>
      </c>
      <c r="EB106" s="9" t="e">
        <f>INDEX(_Inf_Data,MATCH($B106,_Inf_Country,0),COLUMN(DZ$3))-INDEX(_Inf_Data,MATCH($B106,_Inf_Country,0),COLUMN(EC$3)-$B$2)</f>
        <v>#N/A</v>
      </c>
      <c r="EC106" s="9" t="e">
        <f>INDEX(_Inf_Data,MATCH($B106,_Inf_Country,0),COLUMN(EA$3))-INDEX(_Inf_Data,MATCH($B106,_Inf_Country,0),COLUMN(ED$3)-$B$2)</f>
        <v>#N/A</v>
      </c>
      <c r="ED106" s="9" t="e">
        <f>INDEX(_Inf_Data,MATCH($B106,_Inf_Country,0),COLUMN(EB$3))-INDEX(_Inf_Data,MATCH($B106,_Inf_Country,0),COLUMN(EE$3)-$B$2)</f>
        <v>#N/A</v>
      </c>
      <c r="EE106" s="9" t="e">
        <f>INDEX(_Inf_Data,MATCH($B106,_Inf_Country,0),COLUMN(EC$3))-INDEX(_Inf_Data,MATCH($B106,_Inf_Country,0),COLUMN(EF$3)-$B$2)</f>
        <v>#N/A</v>
      </c>
      <c r="EF106" s="9" t="e">
        <f>INDEX(_Inf_Data,MATCH($B106,_Inf_Country,0),COLUMN(ED$3))-INDEX(_Inf_Data,MATCH($B106,_Inf_Country,0),COLUMN(EG$3)-$B$2)</f>
        <v>#N/A</v>
      </c>
      <c r="EG106" s="9" t="e">
        <f>INDEX(_Inf_Data,MATCH($B106,_Inf_Country,0),COLUMN(EE$3))-INDEX(_Inf_Data,MATCH($B106,_Inf_Country,0),COLUMN(EH$3)-$B$2)</f>
        <v>#N/A</v>
      </c>
      <c r="EH106" s="9" t="e">
        <f>INDEX(_Inf_Data,MATCH($B106,_Inf_Country,0),COLUMN(EF$3))-INDEX(_Inf_Data,MATCH($B106,_Inf_Country,0),COLUMN(EI$3)-$B$2)</f>
        <v>#N/A</v>
      </c>
      <c r="EI106" s="9" t="e">
        <f>INDEX(_Inf_Data,MATCH($B106,_Inf_Country,0),COLUMN(EG$3))-INDEX(_Inf_Data,MATCH($B106,_Inf_Country,0),COLUMN(EJ$3)-$B$2)</f>
        <v>#N/A</v>
      </c>
      <c r="EJ106" s="9" t="e">
        <f>INDEX(_Inf_Data,MATCH($B106,_Inf_Country,0),COLUMN(EH$3))-INDEX(_Inf_Data,MATCH($B106,_Inf_Country,0),COLUMN(EK$3)-$B$2)</f>
        <v>#N/A</v>
      </c>
      <c r="EK106" s="9" t="e">
        <f>INDEX(_Inf_Data,MATCH($B106,_Inf_Country,0),COLUMN(EI$3))-INDEX(_Inf_Data,MATCH($B106,_Inf_Country,0),COLUMN(EL$3)-$B$2)</f>
        <v>#N/A</v>
      </c>
      <c r="EL106" s="9" t="e">
        <f>INDEX(_Inf_Data,MATCH($B106,_Inf_Country,0),COLUMN(EJ$3))-INDEX(_Inf_Data,MATCH($B106,_Inf_Country,0),COLUMN(EM$3)-$B$2)</f>
        <v>#N/A</v>
      </c>
      <c r="EM106" s="9" t="e">
        <f>INDEX(_Inf_Data,MATCH($B106,_Inf_Country,0),COLUMN(EK$3))-INDEX(_Inf_Data,MATCH($B106,_Inf_Country,0),COLUMN(EN$3)-$B$2)</f>
        <v>#N/A</v>
      </c>
      <c r="EN106" s="9" t="e">
        <f>INDEX(_Inf_Data,MATCH($B106,_Inf_Country,0),COLUMN(EL$3))-INDEX(_Inf_Data,MATCH($B106,_Inf_Country,0),COLUMN(EO$3)-$B$2)</f>
        <v>#N/A</v>
      </c>
      <c r="EO106" s="9" t="e">
        <f>INDEX(_Inf_Data,MATCH($B106,_Inf_Country,0),COLUMN(EM$3))-INDEX(_Inf_Data,MATCH($B106,_Inf_Country,0),COLUMN(EP$3)-$B$2)</f>
        <v>#N/A</v>
      </c>
      <c r="EP106" s="9" t="e">
        <f>INDEX(_Inf_Data,MATCH($B106,_Inf_Country,0),COLUMN(EN$3))-INDEX(_Inf_Data,MATCH($B106,_Inf_Country,0),COLUMN(EQ$3)-$B$2)</f>
        <v>#N/A</v>
      </c>
      <c r="EQ106" s="9" t="e">
        <f>INDEX(_Inf_Data,MATCH($B106,_Inf_Country,0),COLUMN(EO$3))-INDEX(_Inf_Data,MATCH($B106,_Inf_Country,0),COLUMN(ER$3)-$B$2)</f>
        <v>#N/A</v>
      </c>
      <c r="ER106" s="9" t="e">
        <f>INDEX(_Inf_Data,MATCH($B106,_Inf_Country,0),COLUMN(EP$3))-INDEX(_Inf_Data,MATCH($B106,_Inf_Country,0),COLUMN(ES$3)-$B$2)</f>
        <v>#N/A</v>
      </c>
      <c r="ES106" s="9" t="e">
        <f>INDEX(_Inf_Data,MATCH($B106,_Inf_Country,0),COLUMN(EQ$3))-INDEX(_Inf_Data,MATCH($B106,_Inf_Country,0),COLUMN(ET$3)-$B$2)</f>
        <v>#N/A</v>
      </c>
      <c r="ET106" s="9" t="e">
        <f>INDEX(_Inf_Data,MATCH($B106,_Inf_Country,0),COLUMN(ER$3))-INDEX(_Inf_Data,MATCH($B106,_Inf_Country,0),COLUMN(EU$3)-$B$2)</f>
        <v>#N/A</v>
      </c>
      <c r="EU106" s="9" t="e">
        <f>INDEX(_Inf_Data,MATCH($B106,_Inf_Country,0),COLUMN(ES$3))-INDEX(_Inf_Data,MATCH($B106,_Inf_Country,0),COLUMN(EV$3)-$B$2)</f>
        <v>#N/A</v>
      </c>
      <c r="EV106" s="9" t="e">
        <f>INDEX(_Inf_Data,MATCH($B106,_Inf_Country,0),COLUMN(ET$3))-INDEX(_Inf_Data,MATCH($B106,_Inf_Country,0),COLUMN(EW$3)-$B$2)</f>
        <v>#N/A</v>
      </c>
      <c r="EW106" s="9" t="e">
        <f>INDEX(_Inf_Data,MATCH($B106,_Inf_Country,0),COLUMN(EU$3))-INDEX(_Inf_Data,MATCH($B106,_Inf_Country,0),COLUMN(EX$3)-$B$2)</f>
        <v>#N/A</v>
      </c>
      <c r="EX106" s="9" t="e">
        <f>INDEX(_Inf_Data,MATCH($B106,_Inf_Country,0),COLUMN(EV$3))-INDEX(_Inf_Data,MATCH($B106,_Inf_Country,0),COLUMN(EY$3)-$B$2)</f>
        <v>#N/A</v>
      </c>
      <c r="EY106" s="9" t="e">
        <f>INDEX(_Inf_Data,MATCH($B106,_Inf_Country,0),COLUMN(EW$3))-INDEX(_Inf_Data,MATCH($B106,_Inf_Country,0),COLUMN(EZ$3)-$B$2)</f>
        <v>#N/A</v>
      </c>
      <c r="EZ106" s="9" t="e">
        <f>INDEX(_Inf_Data,MATCH($B106,_Inf_Country,0),COLUMN(EX$3))-INDEX(_Inf_Data,MATCH($B106,_Inf_Country,0),COLUMN(FA$3)-$B$2)</f>
        <v>#N/A</v>
      </c>
      <c r="FA106" s="9" t="e">
        <f>INDEX(_Inf_Data,MATCH($B106,_Inf_Country,0),COLUMN(EY$3))-INDEX(_Inf_Data,MATCH($B106,_Inf_Country,0),COLUMN(FB$3)-$B$2)</f>
        <v>#N/A</v>
      </c>
      <c r="FB106" s="9" t="e">
        <f>INDEX(_Inf_Data,MATCH($B106,_Inf_Country,0),COLUMN(EZ$3))-INDEX(_Inf_Data,MATCH($B106,_Inf_Country,0),COLUMN(FC$3)-$B$2)</f>
        <v>#N/A</v>
      </c>
      <c r="FC106" s="9" t="e">
        <f>INDEX(_Inf_Data,MATCH($B106,_Inf_Country,0),COLUMN(FA$3))-INDEX(_Inf_Data,MATCH($B106,_Inf_Country,0),COLUMN(FD$3)-$B$2)</f>
        <v>#N/A</v>
      </c>
      <c r="FD106" s="9" t="e">
        <f>INDEX(_Inf_Data,MATCH($B106,_Inf_Country,0),COLUMN(FB$3))-INDEX(_Inf_Data,MATCH($B106,_Inf_Country,0),COLUMN(FE$3)-$B$2)</f>
        <v>#N/A</v>
      </c>
      <c r="FE106" s="9" t="e">
        <f>INDEX(_Inf_Data,MATCH($B106,_Inf_Country,0),COLUMN(FC$3))-INDEX(_Inf_Data,MATCH($B106,_Inf_Country,0),COLUMN(FF$3)-$B$2)</f>
        <v>#N/A</v>
      </c>
      <c r="FF106" s="9" t="e">
        <f>INDEX(_Inf_Data,MATCH($B106,_Inf_Country,0),COLUMN(FD$3))-INDEX(_Inf_Data,MATCH($B106,_Inf_Country,0),COLUMN(FG$3)-$B$2)</f>
        <v>#N/A</v>
      </c>
      <c r="FG106" s="9" t="e">
        <f>INDEX(_Inf_Data,MATCH($B106,_Inf_Country,0),COLUMN(FE$3))-INDEX(_Inf_Data,MATCH($B106,_Inf_Country,0),COLUMN(FH$3)-$B$2)</f>
        <v>#N/A</v>
      </c>
      <c r="FH106" s="13"/>
    </row>
    <row r="107" spans="2:164" x14ac:dyDescent="0.35">
      <c r="B107" t="str">
        <f>Infections!A107</f>
        <v>Malawi</v>
      </c>
      <c r="C107" s="13" t="e">
        <v>#N/A</v>
      </c>
      <c r="D107" s="13"/>
      <c r="E107" s="13"/>
      <c r="F107" s="13"/>
      <c r="G107" s="13"/>
      <c r="H107" s="13"/>
      <c r="I107" s="13"/>
      <c r="J107" s="13"/>
      <c r="K107" s="9" t="e">
        <f>INDEX(_Inf_Data,MATCH($B107,_Inf_Country,0),COLUMN(I$3))-INDEX(_Inf_Data,MATCH($B107,_Inf_Country,0),COLUMN(L$3)-$B$2)</f>
        <v>#VALUE!</v>
      </c>
      <c r="L107" s="9" t="e">
        <f>INDEX(_Inf_Data,MATCH($B107,_Inf_Country,0),COLUMN(J$3))-INDEX(_Inf_Data,MATCH($B107,_Inf_Country,0),COLUMN(M$3)-$B$2)</f>
        <v>#VALUE!</v>
      </c>
      <c r="M107" s="9">
        <f>INDEX(_Inf_Data,MATCH($B107,_Inf_Country,0),COLUMN(K$3))-INDEX(_Inf_Data,MATCH($B107,_Inf_Country,0),COLUMN(N$3)-$B$2)</f>
        <v>0</v>
      </c>
      <c r="N107" s="9">
        <f>INDEX(_Inf_Data,MATCH($B107,_Inf_Country,0),COLUMN(L$3))-INDEX(_Inf_Data,MATCH($B107,_Inf_Country,0),COLUMN(O$3)-$B$2)</f>
        <v>0</v>
      </c>
      <c r="O107" s="9">
        <f>INDEX(_Inf_Data,MATCH($B107,_Inf_Country,0),COLUMN(M$3))-INDEX(_Inf_Data,MATCH($B107,_Inf_Country,0),COLUMN(P$3)-$B$2)</f>
        <v>0</v>
      </c>
      <c r="P107" s="9">
        <f>INDEX(_Inf_Data,MATCH($B107,_Inf_Country,0),COLUMN(N$3))-INDEX(_Inf_Data,MATCH($B107,_Inf_Country,0),COLUMN(Q$3)-$B$2)</f>
        <v>0</v>
      </c>
      <c r="Q107" s="9">
        <f>INDEX(_Inf_Data,MATCH($B107,_Inf_Country,0),COLUMN(O$3))-INDEX(_Inf_Data,MATCH($B107,_Inf_Country,0),COLUMN(R$3)-$B$2)</f>
        <v>0</v>
      </c>
      <c r="R107" s="9">
        <f>INDEX(_Inf_Data,MATCH($B107,_Inf_Country,0),COLUMN(P$3))-INDEX(_Inf_Data,MATCH($B107,_Inf_Country,0),COLUMN(S$3)-$B$2)</f>
        <v>0</v>
      </c>
      <c r="S107" s="9">
        <f>INDEX(_Inf_Data,MATCH($B107,_Inf_Country,0),COLUMN(Q$3))-INDEX(_Inf_Data,MATCH($B107,_Inf_Country,0),COLUMN(T$3)-$B$2)</f>
        <v>0</v>
      </c>
      <c r="T107" s="9">
        <f>INDEX(_Inf_Data,MATCH($B107,_Inf_Country,0),COLUMN(R$3))-INDEX(_Inf_Data,MATCH($B107,_Inf_Country,0),COLUMN(U$3)-$B$2)</f>
        <v>0</v>
      </c>
      <c r="U107" s="9">
        <f>INDEX(_Inf_Data,MATCH($B107,_Inf_Country,0),COLUMN(S$3))-INDEX(_Inf_Data,MATCH($B107,_Inf_Country,0),COLUMN(V$3)-$B$2)</f>
        <v>0</v>
      </c>
      <c r="V107" s="9">
        <f>INDEX(_Inf_Data,MATCH($B107,_Inf_Country,0),COLUMN(T$3))-INDEX(_Inf_Data,MATCH($B107,_Inf_Country,0),COLUMN(W$3)-$B$2)</f>
        <v>0</v>
      </c>
      <c r="W107" s="9">
        <f>INDEX(_Inf_Data,MATCH($B107,_Inf_Country,0),COLUMN(U$3))-INDEX(_Inf_Data,MATCH($B107,_Inf_Country,0),COLUMN(X$3)-$B$2)</f>
        <v>0</v>
      </c>
      <c r="X107" s="9">
        <f>INDEX(_Inf_Data,MATCH($B107,_Inf_Country,0),COLUMN(V$3))-INDEX(_Inf_Data,MATCH($B107,_Inf_Country,0),COLUMN(Y$3)-$B$2)</f>
        <v>0</v>
      </c>
      <c r="Y107" s="9">
        <f>INDEX(_Inf_Data,MATCH($B107,_Inf_Country,0),COLUMN(W$3))-INDEX(_Inf_Data,MATCH($B107,_Inf_Country,0),COLUMN(Z$3)-$B$2)</f>
        <v>0</v>
      </c>
      <c r="Z107" s="9">
        <f>INDEX(_Inf_Data,MATCH($B107,_Inf_Country,0),COLUMN(X$3))-INDEX(_Inf_Data,MATCH($B107,_Inf_Country,0),COLUMN(AA$3)-$B$2)</f>
        <v>0</v>
      </c>
      <c r="AA107" s="9">
        <f>INDEX(_Inf_Data,MATCH($B107,_Inf_Country,0),COLUMN(Y$3))-INDEX(_Inf_Data,MATCH($B107,_Inf_Country,0),COLUMN(AB$3)-$B$2)</f>
        <v>0</v>
      </c>
      <c r="AB107" s="9">
        <f>INDEX(_Inf_Data,MATCH($B107,_Inf_Country,0),COLUMN(Z$3))-INDEX(_Inf_Data,MATCH($B107,_Inf_Country,0),COLUMN(AC$3)-$B$2)</f>
        <v>0</v>
      </c>
      <c r="AC107" s="9">
        <f>INDEX(_Inf_Data,MATCH($B107,_Inf_Country,0),COLUMN(AA$3))-INDEX(_Inf_Data,MATCH($B107,_Inf_Country,0),COLUMN(AD$3)-$B$2)</f>
        <v>0</v>
      </c>
      <c r="AD107" s="9">
        <f>INDEX(_Inf_Data,MATCH($B107,_Inf_Country,0),COLUMN(AB$3))-INDEX(_Inf_Data,MATCH($B107,_Inf_Country,0),COLUMN(AE$3)-$B$2)</f>
        <v>0</v>
      </c>
      <c r="AE107" s="9">
        <f>INDEX(_Inf_Data,MATCH($B107,_Inf_Country,0),COLUMN(AC$3))-INDEX(_Inf_Data,MATCH($B107,_Inf_Country,0),COLUMN(AF$3)-$B$2)</f>
        <v>0</v>
      </c>
      <c r="AF107" s="9">
        <f>INDEX(_Inf_Data,MATCH($B107,_Inf_Country,0),COLUMN(AD$3))-INDEX(_Inf_Data,MATCH($B107,_Inf_Country,0),COLUMN(AG$3)-$B$2)</f>
        <v>0</v>
      </c>
      <c r="AG107" s="9">
        <f>INDEX(_Inf_Data,MATCH($B107,_Inf_Country,0),COLUMN(AE$3))-INDEX(_Inf_Data,MATCH($B107,_Inf_Country,0),COLUMN(AH$3)-$B$2)</f>
        <v>0</v>
      </c>
      <c r="AH107" s="9">
        <f>INDEX(_Inf_Data,MATCH($B107,_Inf_Country,0),COLUMN(AF$3))-INDEX(_Inf_Data,MATCH($B107,_Inf_Country,0),COLUMN(AI$3)-$B$2)</f>
        <v>0</v>
      </c>
      <c r="AI107" s="9">
        <f>INDEX(_Inf_Data,MATCH($B107,_Inf_Country,0),COLUMN(AG$3))-INDEX(_Inf_Data,MATCH($B107,_Inf_Country,0),COLUMN(AJ$3)-$B$2)</f>
        <v>0</v>
      </c>
      <c r="AJ107" s="9">
        <f>INDEX(_Inf_Data,MATCH($B107,_Inf_Country,0),COLUMN(AH$3))-INDEX(_Inf_Data,MATCH($B107,_Inf_Country,0),COLUMN(AK$3)-$B$2)</f>
        <v>0</v>
      </c>
      <c r="AK107" s="9">
        <f>INDEX(_Inf_Data,MATCH($B107,_Inf_Country,0),COLUMN(AI$3))-INDEX(_Inf_Data,MATCH($B107,_Inf_Country,0),COLUMN(AL$3)-$B$2)</f>
        <v>0</v>
      </c>
      <c r="AL107" s="9">
        <f>INDEX(_Inf_Data,MATCH($B107,_Inf_Country,0),COLUMN(AJ$3))-INDEX(_Inf_Data,MATCH($B107,_Inf_Country,0),COLUMN(AM$3)-$B$2)</f>
        <v>0</v>
      </c>
      <c r="AM107" s="9">
        <f>INDEX(_Inf_Data,MATCH($B107,_Inf_Country,0),COLUMN(AK$3))-INDEX(_Inf_Data,MATCH($B107,_Inf_Country,0),COLUMN(AN$3)-$B$2)</f>
        <v>0</v>
      </c>
      <c r="AN107" s="9">
        <f>INDEX(_Inf_Data,MATCH($B107,_Inf_Country,0),COLUMN(AL$3))-INDEX(_Inf_Data,MATCH($B107,_Inf_Country,0),COLUMN(AO$3)-$B$2)</f>
        <v>0</v>
      </c>
      <c r="AO107" s="9">
        <f>INDEX(_Inf_Data,MATCH($B107,_Inf_Country,0),COLUMN(AM$3))-INDEX(_Inf_Data,MATCH($B107,_Inf_Country,0),COLUMN(AP$3)-$B$2)</f>
        <v>0</v>
      </c>
      <c r="AP107" s="9">
        <f>INDEX(_Inf_Data,MATCH($B107,_Inf_Country,0),COLUMN(AN$3))-INDEX(_Inf_Data,MATCH($B107,_Inf_Country,0),COLUMN(AQ$3)-$B$2)</f>
        <v>0</v>
      </c>
      <c r="AQ107" s="9">
        <f>INDEX(_Inf_Data,MATCH($B107,_Inf_Country,0),COLUMN(AO$3))-INDEX(_Inf_Data,MATCH($B107,_Inf_Country,0),COLUMN(AR$3)-$B$2)</f>
        <v>0</v>
      </c>
      <c r="AR107" s="9">
        <f>INDEX(_Inf_Data,MATCH($B107,_Inf_Country,0),COLUMN(AP$3))-INDEX(_Inf_Data,MATCH($B107,_Inf_Country,0),COLUMN(AS$3)-$B$2)</f>
        <v>0</v>
      </c>
      <c r="AS107" s="9">
        <f>INDEX(_Inf_Data,MATCH($B107,_Inf_Country,0),COLUMN(AQ$3))-INDEX(_Inf_Data,MATCH($B107,_Inf_Country,0),COLUMN(AT$3)-$B$2)</f>
        <v>0</v>
      </c>
      <c r="AT107" s="9">
        <f>INDEX(_Inf_Data,MATCH($B107,_Inf_Country,0),COLUMN(AR$3))-INDEX(_Inf_Data,MATCH($B107,_Inf_Country,0),COLUMN(AU$3)-$B$2)</f>
        <v>0</v>
      </c>
      <c r="AU107" s="9">
        <f>INDEX(_Inf_Data,MATCH($B107,_Inf_Country,0),COLUMN(AS$3))-INDEX(_Inf_Data,MATCH($B107,_Inf_Country,0),COLUMN(AV$3)-$B$2)</f>
        <v>0</v>
      </c>
      <c r="AV107" s="9">
        <f>INDEX(_Inf_Data,MATCH($B107,_Inf_Country,0),COLUMN(AT$3))-INDEX(_Inf_Data,MATCH($B107,_Inf_Country,0),COLUMN(AW$3)-$B$2)</f>
        <v>0</v>
      </c>
      <c r="AW107" s="9">
        <f>INDEX(_Inf_Data,MATCH($B107,_Inf_Country,0),COLUMN(AU$3))-INDEX(_Inf_Data,MATCH($B107,_Inf_Country,0),COLUMN(AX$3)-$B$2)</f>
        <v>0</v>
      </c>
      <c r="AX107" s="9">
        <f>INDEX(_Inf_Data,MATCH($B107,_Inf_Country,0),COLUMN(AV$3))-INDEX(_Inf_Data,MATCH($B107,_Inf_Country,0),COLUMN(AY$3)-$B$2)</f>
        <v>0</v>
      </c>
      <c r="AY107" s="9">
        <f>INDEX(_Inf_Data,MATCH($B107,_Inf_Country,0),COLUMN(AW$3))-INDEX(_Inf_Data,MATCH($B107,_Inf_Country,0),COLUMN(AZ$3)-$B$2)</f>
        <v>0</v>
      </c>
      <c r="AZ107" s="9">
        <f>INDEX(_Inf_Data,MATCH($B107,_Inf_Country,0),COLUMN(AX$3))-INDEX(_Inf_Data,MATCH($B107,_Inf_Country,0),COLUMN(BA$3)-$B$2)</f>
        <v>0</v>
      </c>
      <c r="BA107" s="9">
        <f>INDEX(_Inf_Data,MATCH($B107,_Inf_Country,0),COLUMN(AY$3))-INDEX(_Inf_Data,MATCH($B107,_Inf_Country,0),COLUMN(BB$3)-$B$2)</f>
        <v>0</v>
      </c>
      <c r="BB107" s="9">
        <f>INDEX(_Inf_Data,MATCH($B107,_Inf_Country,0),COLUMN(AZ$3))-INDEX(_Inf_Data,MATCH($B107,_Inf_Country,0),COLUMN(BC$3)-$B$2)</f>
        <v>0</v>
      </c>
      <c r="BC107" s="9">
        <f>INDEX(_Inf_Data,MATCH($B107,_Inf_Country,0),COLUMN(BA$3))-INDEX(_Inf_Data,MATCH($B107,_Inf_Country,0),COLUMN(BD$3)-$B$2)</f>
        <v>0</v>
      </c>
      <c r="BD107" s="9">
        <f>INDEX(_Inf_Data,MATCH($B107,_Inf_Country,0),COLUMN(BB$3))-INDEX(_Inf_Data,MATCH($B107,_Inf_Country,0),COLUMN(BE$3)-$B$2)</f>
        <v>0</v>
      </c>
      <c r="BE107" s="9">
        <f>INDEX(_Inf_Data,MATCH($B107,_Inf_Country,0),COLUMN(BC$3))-INDEX(_Inf_Data,MATCH($B107,_Inf_Country,0),COLUMN(BF$3)-$B$2)</f>
        <v>0</v>
      </c>
      <c r="BF107" s="9">
        <f>INDEX(_Inf_Data,MATCH($B107,_Inf_Country,0),COLUMN(BD$3))-INDEX(_Inf_Data,MATCH($B107,_Inf_Country,0),COLUMN(BG$3)-$B$2)</f>
        <v>0</v>
      </c>
      <c r="BG107" s="9">
        <f>INDEX(_Inf_Data,MATCH($B107,_Inf_Country,0),COLUMN(BE$3))-INDEX(_Inf_Data,MATCH($B107,_Inf_Country,0),COLUMN(BH$3)-$B$2)</f>
        <v>0</v>
      </c>
      <c r="BH107" s="9">
        <f>INDEX(_Inf_Data,MATCH($B107,_Inf_Country,0),COLUMN(BF$3))-INDEX(_Inf_Data,MATCH($B107,_Inf_Country,0),COLUMN(BI$3)-$B$2)</f>
        <v>0</v>
      </c>
      <c r="BI107" s="9">
        <f>INDEX(_Inf_Data,MATCH($B107,_Inf_Country,0),COLUMN(BG$3))-INDEX(_Inf_Data,MATCH($B107,_Inf_Country,0),COLUMN(BJ$3)-$B$2)</f>
        <v>0</v>
      </c>
      <c r="BJ107" s="9">
        <f>INDEX(_Inf_Data,MATCH($B107,_Inf_Country,0),COLUMN(BH$3))-INDEX(_Inf_Data,MATCH($B107,_Inf_Country,0),COLUMN(BK$3)-$B$2)</f>
        <v>0</v>
      </c>
      <c r="BK107" s="9">
        <f>INDEX(_Inf_Data,MATCH($B107,_Inf_Country,0),COLUMN(BI$3))-INDEX(_Inf_Data,MATCH($B107,_Inf_Country,0),COLUMN(BL$3)-$B$2)</f>
        <v>0</v>
      </c>
      <c r="BL107" s="9">
        <f>INDEX(_Inf_Data,MATCH($B107,_Inf_Country,0),COLUMN(BJ$3))-INDEX(_Inf_Data,MATCH($B107,_Inf_Country,0),COLUMN(BM$3)-$B$2)</f>
        <v>0</v>
      </c>
      <c r="BM107" s="9">
        <f>INDEX(_Inf_Data,MATCH($B107,_Inf_Country,0),COLUMN(BK$3))-INDEX(_Inf_Data,MATCH($B107,_Inf_Country,0),COLUMN(BN$3)-$B$2)</f>
        <v>0</v>
      </c>
      <c r="BN107" s="9">
        <f>INDEX(_Inf_Data,MATCH($B107,_Inf_Country,0),COLUMN(BL$3))-INDEX(_Inf_Data,MATCH($B107,_Inf_Country,0),COLUMN(BO$3)-$B$2)</f>
        <v>0</v>
      </c>
      <c r="BO107" s="9">
        <f>INDEX(_Inf_Data,MATCH($B107,_Inf_Country,0),COLUMN(BM$3))-INDEX(_Inf_Data,MATCH($B107,_Inf_Country,0),COLUMN(BP$3)-$B$2)</f>
        <v>0</v>
      </c>
      <c r="BP107" s="9">
        <f>INDEX(_Inf_Data,MATCH($B107,_Inf_Country,0),COLUMN(BN$3))-INDEX(_Inf_Data,MATCH($B107,_Inf_Country,0),COLUMN(BQ$3)-$B$2)</f>
        <v>0</v>
      </c>
      <c r="BQ107" s="9">
        <f>INDEX(_Inf_Data,MATCH($B107,_Inf_Country,0),COLUMN(BO$3))-INDEX(_Inf_Data,MATCH($B107,_Inf_Country,0),COLUMN(BR$3)-$B$2)</f>
        <v>0</v>
      </c>
      <c r="BR107" s="9">
        <f>INDEX(_Inf_Data,MATCH($B107,_Inf_Country,0),COLUMN(BP$3))-INDEX(_Inf_Data,MATCH($B107,_Inf_Country,0),COLUMN(BS$3)-$B$2)</f>
        <v>0</v>
      </c>
      <c r="BS107" s="9">
        <f>INDEX(_Inf_Data,MATCH($B107,_Inf_Country,0),COLUMN(BQ$3))-INDEX(_Inf_Data,MATCH($B107,_Inf_Country,0),COLUMN(BT$3)-$B$2)</f>
        <v>0</v>
      </c>
      <c r="BT107" s="9">
        <f>INDEX(_Inf_Data,MATCH($B107,_Inf_Country,0),COLUMN(BR$3))-INDEX(_Inf_Data,MATCH($B107,_Inf_Country,0),COLUMN(BU$3)-$B$2)</f>
        <v>0</v>
      </c>
      <c r="BU107" s="9">
        <f>INDEX(_Inf_Data,MATCH($B107,_Inf_Country,0),COLUMN(BS$3))-INDEX(_Inf_Data,MATCH($B107,_Inf_Country,0),COLUMN(BV$3)-$B$2)</f>
        <v>0</v>
      </c>
      <c r="BV107" s="9">
        <f>INDEX(_Inf_Data,MATCH($B107,_Inf_Country,0),COLUMN(BT$3))-INDEX(_Inf_Data,MATCH($B107,_Inf_Country,0),COLUMN(BW$3)-$B$2)</f>
        <v>3</v>
      </c>
      <c r="BW107" s="9">
        <f>INDEX(_Inf_Data,MATCH($B107,_Inf_Country,0),COLUMN(BU$3))-INDEX(_Inf_Data,MATCH($B107,_Inf_Country,0),COLUMN(BX$3)-$B$2)</f>
        <v>3</v>
      </c>
      <c r="BX107" s="9">
        <f>INDEX(_Inf_Data,MATCH($B107,_Inf_Country,0),COLUMN(BV$3))-INDEX(_Inf_Data,MATCH($B107,_Inf_Country,0),COLUMN(BY$3)-$B$2)</f>
        <v>4</v>
      </c>
      <c r="BY107" s="9">
        <f>INDEX(_Inf_Data,MATCH($B107,_Inf_Country,0),COLUMN(BW$3))-INDEX(_Inf_Data,MATCH($B107,_Inf_Country,0),COLUMN(BZ$3)-$B$2)</f>
        <v>4</v>
      </c>
      <c r="BZ107" s="9">
        <f>INDEX(_Inf_Data,MATCH($B107,_Inf_Country,0),COLUMN(BX$3))-INDEX(_Inf_Data,MATCH($B107,_Inf_Country,0),COLUMN(CA$3)-$B$2)</f>
        <v>5</v>
      </c>
      <c r="CA107" s="9">
        <f>INDEX(_Inf_Data,MATCH($B107,_Inf_Country,0),COLUMN(BY$3))-INDEX(_Inf_Data,MATCH($B107,_Inf_Country,0),COLUMN(CB$3)-$B$2)</f>
        <v>8</v>
      </c>
      <c r="CB107" s="9">
        <f>INDEX(_Inf_Data,MATCH($B107,_Inf_Country,0),COLUMN(BZ$3))-INDEX(_Inf_Data,MATCH($B107,_Inf_Country,0),COLUMN(CC$3)-$B$2)</f>
        <v>8</v>
      </c>
      <c r="CC107" s="9">
        <f>INDEX(_Inf_Data,MATCH($B107,_Inf_Country,0),COLUMN(CA$3))-INDEX(_Inf_Data,MATCH($B107,_Inf_Country,0),COLUMN(CD$3)-$B$2)</f>
        <v>8</v>
      </c>
      <c r="CD107" s="9">
        <f>INDEX(_Inf_Data,MATCH($B107,_Inf_Country,0),COLUMN(CB$3))-INDEX(_Inf_Data,MATCH($B107,_Inf_Country,0),COLUMN(CE$3)-$B$2)</f>
        <v>9</v>
      </c>
      <c r="CE107" s="9">
        <f>INDEX(_Inf_Data,MATCH($B107,_Inf_Country,0),COLUMN(CC$3))-INDEX(_Inf_Data,MATCH($B107,_Inf_Country,0),COLUMN(CF$3)-$B$2)</f>
        <v>12</v>
      </c>
      <c r="CF107" s="9">
        <f>INDEX(_Inf_Data,MATCH($B107,_Inf_Country,0),COLUMN(CD$3))-INDEX(_Inf_Data,MATCH($B107,_Inf_Country,0),COLUMN(CG$3)-$B$2)</f>
        <v>13</v>
      </c>
      <c r="CG107" s="9">
        <f>INDEX(_Inf_Data,MATCH($B107,_Inf_Country,0),COLUMN(CE$3))-INDEX(_Inf_Data,MATCH($B107,_Inf_Country,0),COLUMN(CH$3)-$B$2)</f>
        <v>13</v>
      </c>
      <c r="CH107" s="9">
        <f>INDEX(_Inf_Data,MATCH($B107,_Inf_Country,0),COLUMN(CF$3))-INDEX(_Inf_Data,MATCH($B107,_Inf_Country,0),COLUMN(CI$3)-$B$2)</f>
        <v>13</v>
      </c>
      <c r="CI107" s="9">
        <f>INDEX(_Inf_Data,MATCH($B107,_Inf_Country,0),COLUMN(CG$3))-INDEX(_Inf_Data,MATCH($B107,_Inf_Country,0),COLUMN(CJ$3)-$B$2)</f>
        <v>12</v>
      </c>
      <c r="CJ107" s="9">
        <f>INDEX(_Inf_Data,MATCH($B107,_Inf_Country,0),COLUMN(CH$3))-INDEX(_Inf_Data,MATCH($B107,_Inf_Country,0),COLUMN(CK$3)-$B$2)</f>
        <v>12</v>
      </c>
      <c r="CK107" s="9">
        <f>INDEX(_Inf_Data,MATCH($B107,_Inf_Country,0),COLUMN(CI$3))-INDEX(_Inf_Data,MATCH($B107,_Inf_Country,0),COLUMN(CL$3)-$B$2)</f>
        <v>12</v>
      </c>
      <c r="CL107" s="9">
        <f>INDEX(_Inf_Data,MATCH($B107,_Inf_Country,0),COLUMN(CJ$3))-INDEX(_Inf_Data,MATCH($B107,_Inf_Country,0),COLUMN(CM$3)-$B$2)</f>
        <v>9</v>
      </c>
      <c r="CM107" s="9">
        <f>INDEX(_Inf_Data,MATCH($B107,_Inf_Country,0),COLUMN(CK$3))-INDEX(_Inf_Data,MATCH($B107,_Inf_Country,0),COLUMN(CN$3)-$B$2)</f>
        <v>9</v>
      </c>
      <c r="CN107" s="9">
        <f>INDEX(_Inf_Data,MATCH($B107,_Inf_Country,0),COLUMN(CL$3))-INDEX(_Inf_Data,MATCH($B107,_Inf_Country,0),COLUMN(CO$3)-$B$2)</f>
        <v>9</v>
      </c>
      <c r="CO107" s="9">
        <f>INDEX(_Inf_Data,MATCH($B107,_Inf_Country,0),COLUMN(CM$3))-INDEX(_Inf_Data,MATCH($B107,_Inf_Country,0),COLUMN(CP$3)-$B$2)</f>
        <v>9</v>
      </c>
      <c r="CP107" s="9">
        <f>INDEX(_Inf_Data,MATCH($B107,_Inf_Country,0),COLUMN(CN$3))-INDEX(_Inf_Data,MATCH($B107,_Inf_Country,0),COLUMN(CQ$3)-$B$2)</f>
        <v>11</v>
      </c>
      <c r="CQ107" s="9">
        <f>INDEX(_Inf_Data,MATCH($B107,_Inf_Country,0),COLUMN(CO$3))-INDEX(_Inf_Data,MATCH($B107,_Inf_Country,0),COLUMN(CR$3)-$B$2)</f>
        <v>20</v>
      </c>
      <c r="CR107" s="9" t="e">
        <f>INDEX(_Inf_Data,MATCH($B107,_Inf_Country,0),COLUMN(CP$3))-INDEX(_Inf_Data,MATCH($B107,_Inf_Country,0),COLUMN(CS$3)-$B$2)</f>
        <v>#N/A</v>
      </c>
      <c r="CS107" s="9" t="e">
        <f>INDEX(_Inf_Data,MATCH($B107,_Inf_Country,0),COLUMN(CQ$3))-INDEX(_Inf_Data,MATCH($B107,_Inf_Country,0),COLUMN(CT$3)-$B$2)</f>
        <v>#N/A</v>
      </c>
      <c r="CT107" s="9" t="e">
        <f>INDEX(_Inf_Data,MATCH($B107,_Inf_Country,0),COLUMN(CR$3))-INDEX(_Inf_Data,MATCH($B107,_Inf_Country,0),COLUMN(CU$3)-$B$2)</f>
        <v>#N/A</v>
      </c>
      <c r="CU107" s="9" t="e">
        <f>INDEX(_Inf_Data,MATCH($B107,_Inf_Country,0),COLUMN(CS$3))-INDEX(_Inf_Data,MATCH($B107,_Inf_Country,0),COLUMN(CV$3)-$B$2)</f>
        <v>#N/A</v>
      </c>
      <c r="CV107" s="9" t="e">
        <f>INDEX(_Inf_Data,MATCH($B107,_Inf_Country,0),COLUMN(CT$3))-INDEX(_Inf_Data,MATCH($B107,_Inf_Country,0),COLUMN(CW$3)-$B$2)</f>
        <v>#N/A</v>
      </c>
      <c r="CW107" s="9" t="e">
        <f>INDEX(_Inf_Data,MATCH($B107,_Inf_Country,0),COLUMN(CU$3))-INDEX(_Inf_Data,MATCH($B107,_Inf_Country,0),COLUMN(CX$3)-$B$2)</f>
        <v>#N/A</v>
      </c>
      <c r="CX107" s="9" t="e">
        <f>INDEX(_Inf_Data,MATCH($B107,_Inf_Country,0),COLUMN(CV$3))-INDEX(_Inf_Data,MATCH($B107,_Inf_Country,0),COLUMN(CY$3)-$B$2)</f>
        <v>#N/A</v>
      </c>
      <c r="CY107" s="9" t="e">
        <f>INDEX(_Inf_Data,MATCH($B107,_Inf_Country,0),COLUMN(CW$3))-INDEX(_Inf_Data,MATCH($B107,_Inf_Country,0),COLUMN(CZ$3)-$B$2)</f>
        <v>#N/A</v>
      </c>
      <c r="CZ107" s="9" t="e">
        <f>INDEX(_Inf_Data,MATCH($B107,_Inf_Country,0),COLUMN(CX$3))-INDEX(_Inf_Data,MATCH($B107,_Inf_Country,0),COLUMN(DA$3)-$B$2)</f>
        <v>#N/A</v>
      </c>
      <c r="DA107" s="9" t="e">
        <f>INDEX(_Inf_Data,MATCH($B107,_Inf_Country,0),COLUMN(CY$3))-INDEX(_Inf_Data,MATCH($B107,_Inf_Country,0),COLUMN(DB$3)-$B$2)</f>
        <v>#N/A</v>
      </c>
      <c r="DB107" s="9" t="e">
        <f>INDEX(_Inf_Data,MATCH($B107,_Inf_Country,0),COLUMN(CZ$3))-INDEX(_Inf_Data,MATCH($B107,_Inf_Country,0),COLUMN(DC$3)-$B$2)</f>
        <v>#N/A</v>
      </c>
      <c r="DC107" s="9" t="e">
        <f>INDEX(_Inf_Data,MATCH($B107,_Inf_Country,0),COLUMN(DA$3))-INDEX(_Inf_Data,MATCH($B107,_Inf_Country,0),COLUMN(DD$3)-$B$2)</f>
        <v>#N/A</v>
      </c>
      <c r="DD107" s="9" t="e">
        <f>INDEX(_Inf_Data,MATCH($B107,_Inf_Country,0),COLUMN(DB$3))-INDEX(_Inf_Data,MATCH($B107,_Inf_Country,0),COLUMN(DE$3)-$B$2)</f>
        <v>#N/A</v>
      </c>
      <c r="DE107" s="9" t="e">
        <f>INDEX(_Inf_Data,MATCH($B107,_Inf_Country,0),COLUMN(DC$3))-INDEX(_Inf_Data,MATCH($B107,_Inf_Country,0),COLUMN(DF$3)-$B$2)</f>
        <v>#N/A</v>
      </c>
      <c r="DF107" s="9" t="e">
        <f>INDEX(_Inf_Data,MATCH($B107,_Inf_Country,0),COLUMN(DD$3))-INDEX(_Inf_Data,MATCH($B107,_Inf_Country,0),COLUMN(DG$3)-$B$2)</f>
        <v>#N/A</v>
      </c>
      <c r="DG107" s="9" t="e">
        <f>INDEX(_Inf_Data,MATCH($B107,_Inf_Country,0),COLUMN(DE$3))-INDEX(_Inf_Data,MATCH($B107,_Inf_Country,0),COLUMN(DH$3)-$B$2)</f>
        <v>#N/A</v>
      </c>
      <c r="DH107" s="9" t="e">
        <f>INDEX(_Inf_Data,MATCH($B107,_Inf_Country,0),COLUMN(DF$3))-INDEX(_Inf_Data,MATCH($B107,_Inf_Country,0),COLUMN(DI$3)-$B$2)</f>
        <v>#N/A</v>
      </c>
      <c r="DI107" s="9" t="e">
        <f>INDEX(_Inf_Data,MATCH($B107,_Inf_Country,0),COLUMN(DG$3))-INDEX(_Inf_Data,MATCH($B107,_Inf_Country,0),COLUMN(DJ$3)-$B$2)</f>
        <v>#N/A</v>
      </c>
      <c r="DJ107" s="9" t="e">
        <f>INDEX(_Inf_Data,MATCH($B107,_Inf_Country,0),COLUMN(DH$3))-INDEX(_Inf_Data,MATCH($B107,_Inf_Country,0),COLUMN(DK$3)-$B$2)</f>
        <v>#N/A</v>
      </c>
      <c r="DK107" s="9" t="e">
        <f>INDEX(_Inf_Data,MATCH($B107,_Inf_Country,0),COLUMN(DI$3))-INDEX(_Inf_Data,MATCH($B107,_Inf_Country,0),COLUMN(DL$3)-$B$2)</f>
        <v>#N/A</v>
      </c>
      <c r="DL107" s="9" t="e">
        <f>INDEX(_Inf_Data,MATCH($B107,_Inf_Country,0),COLUMN(DJ$3))-INDEX(_Inf_Data,MATCH($B107,_Inf_Country,0),COLUMN(DM$3)-$B$2)</f>
        <v>#N/A</v>
      </c>
      <c r="DM107" s="9" t="e">
        <f>INDEX(_Inf_Data,MATCH($B107,_Inf_Country,0),COLUMN(DK$3))-INDEX(_Inf_Data,MATCH($B107,_Inf_Country,0),COLUMN(DN$3)-$B$2)</f>
        <v>#N/A</v>
      </c>
      <c r="DN107" s="9" t="e">
        <f>INDEX(_Inf_Data,MATCH($B107,_Inf_Country,0),COLUMN(DL$3))-INDEX(_Inf_Data,MATCH($B107,_Inf_Country,0),COLUMN(DO$3)-$B$2)</f>
        <v>#N/A</v>
      </c>
      <c r="DO107" s="9" t="e">
        <f>INDEX(_Inf_Data,MATCH($B107,_Inf_Country,0),COLUMN(DM$3))-INDEX(_Inf_Data,MATCH($B107,_Inf_Country,0),COLUMN(DP$3)-$B$2)</f>
        <v>#N/A</v>
      </c>
      <c r="DP107" s="9" t="e">
        <f>INDEX(_Inf_Data,MATCH($B107,_Inf_Country,0),COLUMN(DN$3))-INDEX(_Inf_Data,MATCH($B107,_Inf_Country,0),COLUMN(DQ$3)-$B$2)</f>
        <v>#N/A</v>
      </c>
      <c r="DQ107" s="9" t="e">
        <f>INDEX(_Inf_Data,MATCH($B107,_Inf_Country,0),COLUMN(DO$3))-INDEX(_Inf_Data,MATCH($B107,_Inf_Country,0),COLUMN(DR$3)-$B$2)</f>
        <v>#N/A</v>
      </c>
      <c r="DR107" s="9" t="e">
        <f>INDEX(_Inf_Data,MATCH($B107,_Inf_Country,0),COLUMN(DP$3))-INDEX(_Inf_Data,MATCH($B107,_Inf_Country,0),COLUMN(DS$3)-$B$2)</f>
        <v>#N/A</v>
      </c>
      <c r="DS107" s="9" t="e">
        <f>INDEX(_Inf_Data,MATCH($B107,_Inf_Country,0),COLUMN(DQ$3))-INDEX(_Inf_Data,MATCH($B107,_Inf_Country,0),COLUMN(DT$3)-$B$2)</f>
        <v>#N/A</v>
      </c>
      <c r="DT107" s="9" t="e">
        <f>INDEX(_Inf_Data,MATCH($B107,_Inf_Country,0),COLUMN(DR$3))-INDEX(_Inf_Data,MATCH($B107,_Inf_Country,0),COLUMN(DU$3)-$B$2)</f>
        <v>#N/A</v>
      </c>
      <c r="DU107" s="9" t="e">
        <f>INDEX(_Inf_Data,MATCH($B107,_Inf_Country,0),COLUMN(DS$3))-INDEX(_Inf_Data,MATCH($B107,_Inf_Country,0),COLUMN(DV$3)-$B$2)</f>
        <v>#N/A</v>
      </c>
      <c r="DV107" s="9" t="e">
        <f>INDEX(_Inf_Data,MATCH($B107,_Inf_Country,0),COLUMN(DT$3))-INDEX(_Inf_Data,MATCH($B107,_Inf_Country,0),COLUMN(DW$3)-$B$2)</f>
        <v>#N/A</v>
      </c>
      <c r="DW107" s="9" t="e">
        <f>INDEX(_Inf_Data,MATCH($B107,_Inf_Country,0),COLUMN(DU$3))-INDEX(_Inf_Data,MATCH($B107,_Inf_Country,0),COLUMN(DX$3)-$B$2)</f>
        <v>#N/A</v>
      </c>
      <c r="DX107" s="9" t="e">
        <f>INDEX(_Inf_Data,MATCH($B107,_Inf_Country,0),COLUMN(DV$3))-INDEX(_Inf_Data,MATCH($B107,_Inf_Country,0),COLUMN(DY$3)-$B$2)</f>
        <v>#N/A</v>
      </c>
      <c r="DY107" s="9" t="e">
        <f>INDEX(_Inf_Data,MATCH($B107,_Inf_Country,0),COLUMN(DW$3))-INDEX(_Inf_Data,MATCH($B107,_Inf_Country,0),COLUMN(DZ$3)-$B$2)</f>
        <v>#N/A</v>
      </c>
      <c r="DZ107" s="9" t="e">
        <f>INDEX(_Inf_Data,MATCH($B107,_Inf_Country,0),COLUMN(DX$3))-INDEX(_Inf_Data,MATCH($B107,_Inf_Country,0),COLUMN(EA$3)-$B$2)</f>
        <v>#N/A</v>
      </c>
      <c r="EA107" s="9" t="e">
        <f>INDEX(_Inf_Data,MATCH($B107,_Inf_Country,0),COLUMN(DY$3))-INDEX(_Inf_Data,MATCH($B107,_Inf_Country,0),COLUMN(EB$3)-$B$2)</f>
        <v>#N/A</v>
      </c>
      <c r="EB107" s="9" t="e">
        <f>INDEX(_Inf_Data,MATCH($B107,_Inf_Country,0),COLUMN(DZ$3))-INDEX(_Inf_Data,MATCH($B107,_Inf_Country,0),COLUMN(EC$3)-$B$2)</f>
        <v>#N/A</v>
      </c>
      <c r="EC107" s="9" t="e">
        <f>INDEX(_Inf_Data,MATCH($B107,_Inf_Country,0),COLUMN(EA$3))-INDEX(_Inf_Data,MATCH($B107,_Inf_Country,0),COLUMN(ED$3)-$B$2)</f>
        <v>#N/A</v>
      </c>
      <c r="ED107" s="9" t="e">
        <f>INDEX(_Inf_Data,MATCH($B107,_Inf_Country,0),COLUMN(EB$3))-INDEX(_Inf_Data,MATCH($B107,_Inf_Country,0),COLUMN(EE$3)-$B$2)</f>
        <v>#N/A</v>
      </c>
      <c r="EE107" s="9" t="e">
        <f>INDEX(_Inf_Data,MATCH($B107,_Inf_Country,0),COLUMN(EC$3))-INDEX(_Inf_Data,MATCH($B107,_Inf_Country,0),COLUMN(EF$3)-$B$2)</f>
        <v>#N/A</v>
      </c>
      <c r="EF107" s="9" t="e">
        <f>INDEX(_Inf_Data,MATCH($B107,_Inf_Country,0),COLUMN(ED$3))-INDEX(_Inf_Data,MATCH($B107,_Inf_Country,0),COLUMN(EG$3)-$B$2)</f>
        <v>#N/A</v>
      </c>
      <c r="EG107" s="9" t="e">
        <f>INDEX(_Inf_Data,MATCH($B107,_Inf_Country,0),COLUMN(EE$3))-INDEX(_Inf_Data,MATCH($B107,_Inf_Country,0),COLUMN(EH$3)-$B$2)</f>
        <v>#N/A</v>
      </c>
      <c r="EH107" s="9" t="e">
        <f>INDEX(_Inf_Data,MATCH($B107,_Inf_Country,0),COLUMN(EF$3))-INDEX(_Inf_Data,MATCH($B107,_Inf_Country,0),COLUMN(EI$3)-$B$2)</f>
        <v>#N/A</v>
      </c>
      <c r="EI107" s="9" t="e">
        <f>INDEX(_Inf_Data,MATCH($B107,_Inf_Country,0),COLUMN(EG$3))-INDEX(_Inf_Data,MATCH($B107,_Inf_Country,0),COLUMN(EJ$3)-$B$2)</f>
        <v>#N/A</v>
      </c>
      <c r="EJ107" s="9" t="e">
        <f>INDEX(_Inf_Data,MATCH($B107,_Inf_Country,0),COLUMN(EH$3))-INDEX(_Inf_Data,MATCH($B107,_Inf_Country,0),COLUMN(EK$3)-$B$2)</f>
        <v>#N/A</v>
      </c>
      <c r="EK107" s="9" t="e">
        <f>INDEX(_Inf_Data,MATCH($B107,_Inf_Country,0),COLUMN(EI$3))-INDEX(_Inf_Data,MATCH($B107,_Inf_Country,0),COLUMN(EL$3)-$B$2)</f>
        <v>#N/A</v>
      </c>
      <c r="EL107" s="9" t="e">
        <f>INDEX(_Inf_Data,MATCH($B107,_Inf_Country,0),COLUMN(EJ$3))-INDEX(_Inf_Data,MATCH($B107,_Inf_Country,0),COLUMN(EM$3)-$B$2)</f>
        <v>#N/A</v>
      </c>
      <c r="EM107" s="9" t="e">
        <f>INDEX(_Inf_Data,MATCH($B107,_Inf_Country,0),COLUMN(EK$3))-INDEX(_Inf_Data,MATCH($B107,_Inf_Country,0),COLUMN(EN$3)-$B$2)</f>
        <v>#N/A</v>
      </c>
      <c r="EN107" s="9" t="e">
        <f>INDEX(_Inf_Data,MATCH($B107,_Inf_Country,0),COLUMN(EL$3))-INDEX(_Inf_Data,MATCH($B107,_Inf_Country,0),COLUMN(EO$3)-$B$2)</f>
        <v>#N/A</v>
      </c>
      <c r="EO107" s="9" t="e">
        <f>INDEX(_Inf_Data,MATCH($B107,_Inf_Country,0),COLUMN(EM$3))-INDEX(_Inf_Data,MATCH($B107,_Inf_Country,0),COLUMN(EP$3)-$B$2)</f>
        <v>#N/A</v>
      </c>
      <c r="EP107" s="9" t="e">
        <f>INDEX(_Inf_Data,MATCH($B107,_Inf_Country,0),COLUMN(EN$3))-INDEX(_Inf_Data,MATCH($B107,_Inf_Country,0),COLUMN(EQ$3)-$B$2)</f>
        <v>#N/A</v>
      </c>
      <c r="EQ107" s="9" t="e">
        <f>INDEX(_Inf_Data,MATCH($B107,_Inf_Country,0),COLUMN(EO$3))-INDEX(_Inf_Data,MATCH($B107,_Inf_Country,0),COLUMN(ER$3)-$B$2)</f>
        <v>#N/A</v>
      </c>
      <c r="ER107" s="9" t="e">
        <f>INDEX(_Inf_Data,MATCH($B107,_Inf_Country,0),COLUMN(EP$3))-INDEX(_Inf_Data,MATCH($B107,_Inf_Country,0),COLUMN(ES$3)-$B$2)</f>
        <v>#N/A</v>
      </c>
      <c r="ES107" s="9" t="e">
        <f>INDEX(_Inf_Data,MATCH($B107,_Inf_Country,0),COLUMN(EQ$3))-INDEX(_Inf_Data,MATCH($B107,_Inf_Country,0),COLUMN(ET$3)-$B$2)</f>
        <v>#N/A</v>
      </c>
      <c r="ET107" s="9" t="e">
        <f>INDEX(_Inf_Data,MATCH($B107,_Inf_Country,0),COLUMN(ER$3))-INDEX(_Inf_Data,MATCH($B107,_Inf_Country,0),COLUMN(EU$3)-$B$2)</f>
        <v>#N/A</v>
      </c>
      <c r="EU107" s="9" t="e">
        <f>INDEX(_Inf_Data,MATCH($B107,_Inf_Country,0),COLUMN(ES$3))-INDEX(_Inf_Data,MATCH($B107,_Inf_Country,0),COLUMN(EV$3)-$B$2)</f>
        <v>#N/A</v>
      </c>
      <c r="EV107" s="9" t="e">
        <f>INDEX(_Inf_Data,MATCH($B107,_Inf_Country,0),COLUMN(ET$3))-INDEX(_Inf_Data,MATCH($B107,_Inf_Country,0),COLUMN(EW$3)-$B$2)</f>
        <v>#N/A</v>
      </c>
      <c r="EW107" s="9" t="e">
        <f>INDEX(_Inf_Data,MATCH($B107,_Inf_Country,0),COLUMN(EU$3))-INDEX(_Inf_Data,MATCH($B107,_Inf_Country,0),COLUMN(EX$3)-$B$2)</f>
        <v>#N/A</v>
      </c>
      <c r="EX107" s="9" t="e">
        <f>INDEX(_Inf_Data,MATCH($B107,_Inf_Country,0),COLUMN(EV$3))-INDEX(_Inf_Data,MATCH($B107,_Inf_Country,0),COLUMN(EY$3)-$B$2)</f>
        <v>#N/A</v>
      </c>
      <c r="EY107" s="9" t="e">
        <f>INDEX(_Inf_Data,MATCH($B107,_Inf_Country,0),COLUMN(EW$3))-INDEX(_Inf_Data,MATCH($B107,_Inf_Country,0),COLUMN(EZ$3)-$B$2)</f>
        <v>#N/A</v>
      </c>
      <c r="EZ107" s="9" t="e">
        <f>INDEX(_Inf_Data,MATCH($B107,_Inf_Country,0),COLUMN(EX$3))-INDEX(_Inf_Data,MATCH($B107,_Inf_Country,0),COLUMN(FA$3)-$B$2)</f>
        <v>#N/A</v>
      </c>
      <c r="FA107" s="9" t="e">
        <f>INDEX(_Inf_Data,MATCH($B107,_Inf_Country,0),COLUMN(EY$3))-INDEX(_Inf_Data,MATCH($B107,_Inf_Country,0),COLUMN(FB$3)-$B$2)</f>
        <v>#N/A</v>
      </c>
      <c r="FB107" s="9" t="e">
        <f>INDEX(_Inf_Data,MATCH($B107,_Inf_Country,0),COLUMN(EZ$3))-INDEX(_Inf_Data,MATCH($B107,_Inf_Country,0),COLUMN(FC$3)-$B$2)</f>
        <v>#N/A</v>
      </c>
      <c r="FC107" s="9" t="e">
        <f>INDEX(_Inf_Data,MATCH($B107,_Inf_Country,0),COLUMN(FA$3))-INDEX(_Inf_Data,MATCH($B107,_Inf_Country,0),COLUMN(FD$3)-$B$2)</f>
        <v>#N/A</v>
      </c>
      <c r="FD107" s="9" t="e">
        <f>INDEX(_Inf_Data,MATCH($B107,_Inf_Country,0),COLUMN(FB$3))-INDEX(_Inf_Data,MATCH($B107,_Inf_Country,0),COLUMN(FE$3)-$B$2)</f>
        <v>#N/A</v>
      </c>
      <c r="FE107" s="9" t="e">
        <f>INDEX(_Inf_Data,MATCH($B107,_Inf_Country,0),COLUMN(FC$3))-INDEX(_Inf_Data,MATCH($B107,_Inf_Country,0),COLUMN(FF$3)-$B$2)</f>
        <v>#N/A</v>
      </c>
      <c r="FF107" s="9" t="e">
        <f>INDEX(_Inf_Data,MATCH($B107,_Inf_Country,0),COLUMN(FD$3))-INDEX(_Inf_Data,MATCH($B107,_Inf_Country,0),COLUMN(FG$3)-$B$2)</f>
        <v>#N/A</v>
      </c>
      <c r="FG107" s="9" t="e">
        <f>INDEX(_Inf_Data,MATCH($B107,_Inf_Country,0),COLUMN(FE$3))-INDEX(_Inf_Data,MATCH($B107,_Inf_Country,0),COLUMN(FH$3)-$B$2)</f>
        <v>#N/A</v>
      </c>
      <c r="FH107" s="13"/>
    </row>
    <row r="108" spans="2:164" x14ac:dyDescent="0.35">
      <c r="B108" t="str">
        <f>Infections!A108</f>
        <v>Malaysia</v>
      </c>
      <c r="C108" s="13" t="e">
        <v>#N/A</v>
      </c>
      <c r="D108" s="13"/>
      <c r="E108" s="13"/>
      <c r="F108" s="13"/>
      <c r="G108" s="13"/>
      <c r="H108" s="13"/>
      <c r="I108" s="13"/>
      <c r="J108" s="13"/>
      <c r="K108" s="9" t="e">
        <f>INDEX(_Inf_Data,MATCH($B108,_Inf_Country,0),COLUMN(I$3))-INDEX(_Inf_Data,MATCH($B108,_Inf_Country,0),COLUMN(L$3)-$B$2)</f>
        <v>#VALUE!</v>
      </c>
      <c r="L108" s="9" t="e">
        <f>INDEX(_Inf_Data,MATCH($B108,_Inf_Country,0),COLUMN(J$3))-INDEX(_Inf_Data,MATCH($B108,_Inf_Country,0),COLUMN(M$3)-$B$2)</f>
        <v>#VALUE!</v>
      </c>
      <c r="M108" s="9">
        <f>INDEX(_Inf_Data,MATCH($B108,_Inf_Country,0),COLUMN(K$3))-INDEX(_Inf_Data,MATCH($B108,_Inf_Country,0),COLUMN(N$3)-$B$2)</f>
        <v>0</v>
      </c>
      <c r="N108" s="9">
        <f>INDEX(_Inf_Data,MATCH($B108,_Inf_Country,0),COLUMN(L$3))-INDEX(_Inf_Data,MATCH($B108,_Inf_Country,0),COLUMN(O$3)-$B$2)</f>
        <v>8</v>
      </c>
      <c r="O108" s="9">
        <f>INDEX(_Inf_Data,MATCH($B108,_Inf_Country,0),COLUMN(M$3))-INDEX(_Inf_Data,MATCH($B108,_Inf_Country,0),COLUMN(P$3)-$B$2)</f>
        <v>8</v>
      </c>
      <c r="P108" s="9">
        <f>INDEX(_Inf_Data,MATCH($B108,_Inf_Country,0),COLUMN(N$3))-INDEX(_Inf_Data,MATCH($B108,_Inf_Country,0),COLUMN(Q$3)-$B$2)</f>
        <v>10</v>
      </c>
      <c r="Q108" s="9">
        <f>INDEX(_Inf_Data,MATCH($B108,_Inf_Country,0),COLUMN(O$3))-INDEX(_Inf_Data,MATCH($B108,_Inf_Country,0),COLUMN(R$3)-$B$2)</f>
        <v>9</v>
      </c>
      <c r="R108" s="9">
        <f>INDEX(_Inf_Data,MATCH($B108,_Inf_Country,0),COLUMN(P$3))-INDEX(_Inf_Data,MATCH($B108,_Inf_Country,0),COLUMN(S$3)-$B$2)</f>
        <v>8</v>
      </c>
      <c r="S108" s="9">
        <f>INDEX(_Inf_Data,MATCH($B108,_Inf_Country,0),COLUMN(Q$3))-INDEX(_Inf_Data,MATCH($B108,_Inf_Country,0),COLUMN(T$3)-$B$2)</f>
        <v>8</v>
      </c>
      <c r="T108" s="9">
        <f>INDEX(_Inf_Data,MATCH($B108,_Inf_Country,0),COLUMN(R$3))-INDEX(_Inf_Data,MATCH($B108,_Inf_Country,0),COLUMN(U$3)-$B$2)</f>
        <v>12</v>
      </c>
      <c r="U108" s="9">
        <f>INDEX(_Inf_Data,MATCH($B108,_Inf_Country,0),COLUMN(S$3))-INDEX(_Inf_Data,MATCH($B108,_Inf_Country,0),COLUMN(V$3)-$B$2)</f>
        <v>9</v>
      </c>
      <c r="V108" s="9">
        <f>INDEX(_Inf_Data,MATCH($B108,_Inf_Country,0),COLUMN(T$3))-INDEX(_Inf_Data,MATCH($B108,_Inf_Country,0),COLUMN(W$3)-$B$2)</f>
        <v>10</v>
      </c>
      <c r="W108" s="9">
        <f>INDEX(_Inf_Data,MATCH($B108,_Inf_Country,0),COLUMN(U$3))-INDEX(_Inf_Data,MATCH($B108,_Inf_Country,0),COLUMN(X$3)-$B$2)</f>
        <v>10</v>
      </c>
      <c r="X108" s="9">
        <f>INDEX(_Inf_Data,MATCH($B108,_Inf_Country,0),COLUMN(V$3))-INDEX(_Inf_Data,MATCH($B108,_Inf_Country,0),COLUMN(Y$3)-$B$2)</f>
        <v>10</v>
      </c>
      <c r="Y108" s="9">
        <f>INDEX(_Inf_Data,MATCH($B108,_Inf_Country,0),COLUMN(W$3))-INDEX(_Inf_Data,MATCH($B108,_Inf_Country,0),COLUMN(Z$3)-$B$2)</f>
        <v>11</v>
      </c>
      <c r="Z108" s="9">
        <f>INDEX(_Inf_Data,MATCH($B108,_Inf_Country,0),COLUMN(X$3))-INDEX(_Inf_Data,MATCH($B108,_Inf_Country,0),COLUMN(AA$3)-$B$2)</f>
        <v>11</v>
      </c>
      <c r="AA108" s="9">
        <f>INDEX(_Inf_Data,MATCH($B108,_Inf_Country,0),COLUMN(Y$3))-INDEX(_Inf_Data,MATCH($B108,_Inf_Country,0),COLUMN(AB$3)-$B$2)</f>
        <v>12</v>
      </c>
      <c r="AB108" s="9">
        <f>INDEX(_Inf_Data,MATCH($B108,_Inf_Country,0),COLUMN(Z$3))-INDEX(_Inf_Data,MATCH($B108,_Inf_Country,0),COLUMN(AC$3)-$B$2)</f>
        <v>10</v>
      </c>
      <c r="AC108" s="9">
        <f>INDEX(_Inf_Data,MATCH($B108,_Inf_Country,0),COLUMN(AA$3))-INDEX(_Inf_Data,MATCH($B108,_Inf_Country,0),COLUMN(AD$3)-$B$2)</f>
        <v>10</v>
      </c>
      <c r="AD108" s="9">
        <f>INDEX(_Inf_Data,MATCH($B108,_Inf_Country,0),COLUMN(AB$3))-INDEX(_Inf_Data,MATCH($B108,_Inf_Country,0),COLUMN(AE$3)-$B$2)</f>
        <v>10</v>
      </c>
      <c r="AE108" s="9">
        <f>INDEX(_Inf_Data,MATCH($B108,_Inf_Country,0),COLUMN(AC$3))-INDEX(_Inf_Data,MATCH($B108,_Inf_Country,0),COLUMN(AF$3)-$B$2)</f>
        <v>6</v>
      </c>
      <c r="AF108" s="9">
        <f>INDEX(_Inf_Data,MATCH($B108,_Inf_Country,0),COLUMN(AD$3))-INDEX(_Inf_Data,MATCH($B108,_Inf_Country,0),COLUMN(AG$3)-$B$2)</f>
        <v>6</v>
      </c>
      <c r="AG108" s="9">
        <f>INDEX(_Inf_Data,MATCH($B108,_Inf_Country,0),COLUMN(AE$3))-INDEX(_Inf_Data,MATCH($B108,_Inf_Country,0),COLUMN(AH$3)-$B$2)</f>
        <v>4</v>
      </c>
      <c r="AH108" s="9">
        <f>INDEX(_Inf_Data,MATCH($B108,_Inf_Country,0),COLUMN(AF$3))-INDEX(_Inf_Data,MATCH($B108,_Inf_Country,0),COLUMN(AI$3)-$B$2)</f>
        <v>4</v>
      </c>
      <c r="AI108" s="9">
        <f>INDEX(_Inf_Data,MATCH($B108,_Inf_Country,0),COLUMN(AG$3))-INDEX(_Inf_Data,MATCH($B108,_Inf_Country,0),COLUMN(AJ$3)-$B$2)</f>
        <v>4</v>
      </c>
      <c r="AJ108" s="9">
        <f>INDEX(_Inf_Data,MATCH($B108,_Inf_Country,0),COLUMN(AH$3))-INDEX(_Inf_Data,MATCH($B108,_Inf_Country,0),COLUMN(AK$3)-$B$2)</f>
        <v>3</v>
      </c>
      <c r="AK108" s="9">
        <f>INDEX(_Inf_Data,MATCH($B108,_Inf_Country,0),COLUMN(AI$3))-INDEX(_Inf_Data,MATCH($B108,_Inf_Country,0),COLUMN(AL$3)-$B$2)</f>
        <v>3</v>
      </c>
      <c r="AL108" s="9">
        <f>INDEX(_Inf_Data,MATCH($B108,_Inf_Country,0),COLUMN(AJ$3))-INDEX(_Inf_Data,MATCH($B108,_Inf_Country,0),COLUMN(AM$3)-$B$2)</f>
        <v>0</v>
      </c>
      <c r="AM108" s="9">
        <f>INDEX(_Inf_Data,MATCH($B108,_Inf_Country,0),COLUMN(AK$3))-INDEX(_Inf_Data,MATCH($B108,_Inf_Country,0),COLUMN(AN$3)-$B$2)</f>
        <v>1</v>
      </c>
      <c r="AN108" s="9">
        <f>INDEX(_Inf_Data,MATCH($B108,_Inf_Country,0),COLUMN(AL$3))-INDEX(_Inf_Data,MATCH($B108,_Inf_Country,0),COLUMN(AO$3)-$B$2)</f>
        <v>1</v>
      </c>
      <c r="AO108" s="9">
        <f>INDEX(_Inf_Data,MATCH($B108,_Inf_Country,0),COLUMN(AM$3))-INDEX(_Inf_Data,MATCH($B108,_Inf_Country,0),COLUMN(AP$3)-$B$2)</f>
        <v>3</v>
      </c>
      <c r="AP108" s="9">
        <f>INDEX(_Inf_Data,MATCH($B108,_Inf_Country,0),COLUMN(AN$3))-INDEX(_Inf_Data,MATCH($B108,_Inf_Country,0),COLUMN(AQ$3)-$B$2)</f>
        <v>7</v>
      </c>
      <c r="AQ108" s="9">
        <f>INDEX(_Inf_Data,MATCH($B108,_Inf_Country,0),COLUMN(AO$3))-INDEX(_Inf_Data,MATCH($B108,_Inf_Country,0),COLUMN(AR$3)-$B$2)</f>
        <v>7</v>
      </c>
      <c r="AR108" s="9">
        <f>INDEX(_Inf_Data,MATCH($B108,_Inf_Country,0),COLUMN(AP$3))-INDEX(_Inf_Data,MATCH($B108,_Inf_Country,0),COLUMN(AS$3)-$B$2)</f>
        <v>14</v>
      </c>
      <c r="AS108" s="9">
        <f>INDEX(_Inf_Data,MATCH($B108,_Inf_Country,0),COLUMN(AQ$3))-INDEX(_Inf_Data,MATCH($B108,_Inf_Country,0),COLUMN(AT$3)-$B$2)</f>
        <v>28</v>
      </c>
      <c r="AT108" s="9">
        <f>INDEX(_Inf_Data,MATCH($B108,_Inf_Country,0),COLUMN(AR$3))-INDEX(_Inf_Data,MATCH($B108,_Inf_Country,0),COLUMN(AU$3)-$B$2)</f>
        <v>28</v>
      </c>
      <c r="AU108" s="9">
        <f>INDEX(_Inf_Data,MATCH($B108,_Inf_Country,0),COLUMN(AS$3))-INDEX(_Inf_Data,MATCH($B108,_Inf_Country,0),COLUMN(AV$3)-$B$2)</f>
        <v>61</v>
      </c>
      <c r="AV108" s="9">
        <f>INDEX(_Inf_Data,MATCH($B108,_Inf_Country,0),COLUMN(AT$3))-INDEX(_Inf_Data,MATCH($B108,_Inf_Country,0),COLUMN(AW$3)-$B$2)</f>
        <v>71</v>
      </c>
      <c r="AW108" s="9">
        <f>INDEX(_Inf_Data,MATCH($B108,_Inf_Country,0),COLUMN(AU$3))-INDEX(_Inf_Data,MATCH($B108,_Inf_Country,0),COLUMN(AX$3)-$B$2)</f>
        <v>77</v>
      </c>
      <c r="AX108" s="9">
        <f>INDEX(_Inf_Data,MATCH($B108,_Inf_Country,0),COLUMN(AV$3))-INDEX(_Inf_Data,MATCH($B108,_Inf_Country,0),COLUMN(AY$3)-$B$2)</f>
        <v>94</v>
      </c>
      <c r="AY108" s="9">
        <f>INDEX(_Inf_Data,MATCH($B108,_Inf_Country,0),COLUMN(AW$3))-INDEX(_Inf_Data,MATCH($B108,_Inf_Country,0),COLUMN(AZ$3)-$B$2)</f>
        <v>106</v>
      </c>
      <c r="AZ108" s="9">
        <f>INDEX(_Inf_Data,MATCH($B108,_Inf_Country,0),COLUMN(AX$3))-INDEX(_Inf_Data,MATCH($B108,_Inf_Country,0),COLUMN(BA$3)-$B$2)</f>
        <v>124</v>
      </c>
      <c r="BA108" s="9">
        <f>INDEX(_Inf_Data,MATCH($B108,_Inf_Country,0),COLUMN(AY$3))-INDEX(_Inf_Data,MATCH($B108,_Inf_Country,0),COLUMN(BB$3)-$B$2)</f>
        <v>120</v>
      </c>
      <c r="BB108" s="9">
        <f>INDEX(_Inf_Data,MATCH($B108,_Inf_Country,0),COLUMN(AZ$3))-INDEX(_Inf_Data,MATCH($B108,_Inf_Country,0),COLUMN(BC$3)-$B$2)</f>
        <v>168</v>
      </c>
      <c r="BC108" s="9">
        <f>INDEX(_Inf_Data,MATCH($B108,_Inf_Country,0),COLUMN(BA$3))-INDEX(_Inf_Data,MATCH($B108,_Inf_Country,0),COLUMN(BD$3)-$B$2)</f>
        <v>202</v>
      </c>
      <c r="BD108" s="9">
        <f>INDEX(_Inf_Data,MATCH($B108,_Inf_Country,0),COLUMN(BB$3))-INDEX(_Inf_Data,MATCH($B108,_Inf_Country,0),COLUMN(BE$3)-$B$2)</f>
        <v>378</v>
      </c>
      <c r="BE108" s="9">
        <f>INDEX(_Inf_Data,MATCH($B108,_Inf_Country,0),COLUMN(BC$3))-INDEX(_Inf_Data,MATCH($B108,_Inf_Country,0),COLUMN(BF$3)-$B$2)</f>
        <v>516</v>
      </c>
      <c r="BF108" s="9">
        <f>INDEX(_Inf_Data,MATCH($B108,_Inf_Country,0),COLUMN(BD$3))-INDEX(_Inf_Data,MATCH($B108,_Inf_Country,0),COLUMN(BG$3)-$B$2)</f>
        <v>590</v>
      </c>
      <c r="BG108" s="9">
        <f>INDEX(_Inf_Data,MATCH($B108,_Inf_Country,0),COLUMN(BE$3))-INDEX(_Inf_Data,MATCH($B108,_Inf_Country,0),COLUMN(BH$3)-$B$2)</f>
        <v>697</v>
      </c>
      <c r="BH108" s="9">
        <f>INDEX(_Inf_Data,MATCH($B108,_Inf_Country,0),COLUMN(BF$3))-INDEX(_Inf_Data,MATCH($B108,_Inf_Country,0),COLUMN(BI$3)-$B$2)</f>
        <v>801</v>
      </c>
      <c r="BI108" s="9">
        <f>INDEX(_Inf_Data,MATCH($B108,_Inf_Country,0),COLUMN(BG$3))-INDEX(_Inf_Data,MATCH($B108,_Inf_Country,0),COLUMN(BJ$3)-$B$2)</f>
        <v>913</v>
      </c>
      <c r="BJ108" s="9">
        <f>INDEX(_Inf_Data,MATCH($B108,_Inf_Country,0),COLUMN(BH$3))-INDEX(_Inf_Data,MATCH($B108,_Inf_Country,0),COLUMN(BK$3)-$B$2)</f>
        <v>1054</v>
      </c>
      <c r="BK108" s="9">
        <f>INDEX(_Inf_Data,MATCH($B108,_Inf_Country,0),COLUMN(BI$3))-INDEX(_Inf_Data,MATCH($B108,_Inf_Country,0),COLUMN(BL$3)-$B$2)</f>
        <v>1157</v>
      </c>
      <c r="BL108" s="9">
        <f>INDEX(_Inf_Data,MATCH($B108,_Inf_Country,0),COLUMN(BJ$3))-INDEX(_Inf_Data,MATCH($B108,_Inf_Country,0),COLUMN(BM$3)-$B$2)</f>
        <v>1369</v>
      </c>
      <c r="BM108" s="9">
        <f>INDEX(_Inf_Data,MATCH($B108,_Inf_Country,0),COLUMN(BK$3))-INDEX(_Inf_Data,MATCH($B108,_Inf_Country,0),COLUMN(BN$3)-$B$2)</f>
        <v>1427</v>
      </c>
      <c r="BN108" s="9">
        <f>INDEX(_Inf_Data,MATCH($B108,_Inf_Country,0),COLUMN(BL$3))-INDEX(_Inf_Data,MATCH($B108,_Inf_Country,0),COLUMN(BO$3)-$B$2)</f>
        <v>1558</v>
      </c>
      <c r="BO108" s="9">
        <f>INDEX(_Inf_Data,MATCH($B108,_Inf_Country,0),COLUMN(BM$3))-INDEX(_Inf_Data,MATCH($B108,_Inf_Country,0),COLUMN(BP$3)-$B$2)</f>
        <v>1603</v>
      </c>
      <c r="BP108" s="9">
        <f>INDEX(_Inf_Data,MATCH($B108,_Inf_Country,0),COLUMN(BN$3))-INDEX(_Inf_Data,MATCH($B108,_Inf_Country,0),COLUMN(BQ$3)-$B$2)</f>
        <v>1595</v>
      </c>
      <c r="BQ108" s="9">
        <f>INDEX(_Inf_Data,MATCH($B108,_Inf_Country,0),COLUMN(BO$3))-INDEX(_Inf_Data,MATCH($B108,_Inf_Country,0),COLUMN(BR$3)-$B$2)</f>
        <v>1647</v>
      </c>
      <c r="BR108" s="9">
        <f>INDEX(_Inf_Data,MATCH($B108,_Inf_Country,0),COLUMN(BP$3))-INDEX(_Inf_Data,MATCH($B108,_Inf_Country,0),COLUMN(BS$3)-$B$2)</f>
        <v>1680</v>
      </c>
      <c r="BS108" s="9">
        <f>INDEX(_Inf_Data,MATCH($B108,_Inf_Country,0),COLUMN(BQ$3))-INDEX(_Inf_Data,MATCH($B108,_Inf_Country,0),COLUMN(BT$3)-$B$2)</f>
        <v>1726</v>
      </c>
      <c r="BT108" s="9">
        <f>INDEX(_Inf_Data,MATCH($B108,_Inf_Country,0),COLUMN(BR$3))-INDEX(_Inf_Data,MATCH($B108,_Inf_Country,0),COLUMN(BU$3)-$B$2)</f>
        <v>1736</v>
      </c>
      <c r="BU108" s="9">
        <f>INDEX(_Inf_Data,MATCH($B108,_Inf_Country,0),COLUMN(BS$3))-INDEX(_Inf_Data,MATCH($B108,_Inf_Country,0),COLUMN(BV$3)-$B$2)</f>
        <v>1725</v>
      </c>
      <c r="BV108" s="9">
        <f>INDEX(_Inf_Data,MATCH($B108,_Inf_Country,0),COLUMN(BT$3))-INDEX(_Inf_Data,MATCH($B108,_Inf_Country,0),COLUMN(BW$3)-$B$2)</f>
        <v>1810</v>
      </c>
      <c r="BW108" s="9">
        <f>INDEX(_Inf_Data,MATCH($B108,_Inf_Country,0),COLUMN(BU$3))-INDEX(_Inf_Data,MATCH($B108,_Inf_Country,0),COLUMN(BX$3)-$B$2)</f>
        <v>1815</v>
      </c>
      <c r="BX108" s="9">
        <f>INDEX(_Inf_Data,MATCH($B108,_Inf_Country,0),COLUMN(BV$3))-INDEX(_Inf_Data,MATCH($B108,_Inf_Country,0),COLUMN(BY$3)-$B$2)</f>
        <v>1859</v>
      </c>
      <c r="BY108" s="9">
        <f>INDEX(_Inf_Data,MATCH($B108,_Inf_Country,0),COLUMN(BW$3))-INDEX(_Inf_Data,MATCH($B108,_Inf_Country,0),COLUMN(BZ$3)-$B$2)</f>
        <v>1866</v>
      </c>
      <c r="BZ108" s="9">
        <f>INDEX(_Inf_Data,MATCH($B108,_Inf_Country,0),COLUMN(BX$3))-INDEX(_Inf_Data,MATCH($B108,_Inf_Country,0),COLUMN(CA$3)-$B$2)</f>
        <v>1762</v>
      </c>
      <c r="CA108" s="9">
        <f>INDEX(_Inf_Data,MATCH($B108,_Inf_Country,0),COLUMN(BY$3))-INDEX(_Inf_Data,MATCH($B108,_Inf_Country,0),COLUMN(CB$3)-$B$2)</f>
        <v>1802</v>
      </c>
      <c r="CB108" s="9">
        <f>INDEX(_Inf_Data,MATCH($B108,_Inf_Country,0),COLUMN(BZ$3))-INDEX(_Inf_Data,MATCH($B108,_Inf_Country,0),COLUMN(CC$3)-$B$2)</f>
        <v>1799</v>
      </c>
      <c r="CC108" s="9">
        <f>INDEX(_Inf_Data,MATCH($B108,_Inf_Country,0),COLUMN(CA$3))-INDEX(_Inf_Data,MATCH($B108,_Inf_Country,0),COLUMN(CD$3)-$B$2)</f>
        <v>1758</v>
      </c>
      <c r="CD108" s="9">
        <f>INDEX(_Inf_Data,MATCH($B108,_Inf_Country,0),COLUMN(CB$3))-INDEX(_Inf_Data,MATCH($B108,_Inf_Country,0),COLUMN(CE$3)-$B$2)</f>
        <v>1720</v>
      </c>
      <c r="CE108" s="9">
        <f>INDEX(_Inf_Data,MATCH($B108,_Inf_Country,0),COLUMN(CC$3))-INDEX(_Inf_Data,MATCH($B108,_Inf_Country,0),COLUMN(CF$3)-$B$2)</f>
        <v>1764</v>
      </c>
      <c r="CF108" s="9">
        <f>INDEX(_Inf_Data,MATCH($B108,_Inf_Country,0),COLUMN(CD$3))-INDEX(_Inf_Data,MATCH($B108,_Inf_Country,0),COLUMN(CG$3)-$B$2)</f>
        <v>1775</v>
      </c>
      <c r="CG108" s="9">
        <f>INDEX(_Inf_Data,MATCH($B108,_Inf_Country,0),COLUMN(CE$3))-INDEX(_Inf_Data,MATCH($B108,_Inf_Country,0),COLUMN(CH$3)-$B$2)</f>
        <v>1701</v>
      </c>
      <c r="CH108" s="9">
        <f>INDEX(_Inf_Data,MATCH($B108,_Inf_Country,0),COLUMN(CF$3))-INDEX(_Inf_Data,MATCH($B108,_Inf_Country,0),COLUMN(CI$3)-$B$2)</f>
        <v>1654</v>
      </c>
      <c r="CI108" s="9">
        <f>INDEX(_Inf_Data,MATCH($B108,_Inf_Country,0),COLUMN(CG$3))-INDEX(_Inf_Data,MATCH($B108,_Inf_Country,0),COLUMN(CJ$3)-$B$2)</f>
        <v>1589</v>
      </c>
      <c r="CJ108" s="9">
        <f>INDEX(_Inf_Data,MATCH($B108,_Inf_Country,0),COLUMN(CH$3))-INDEX(_Inf_Data,MATCH($B108,_Inf_Country,0),COLUMN(CK$3)-$B$2)</f>
        <v>1520</v>
      </c>
      <c r="CK108" s="9">
        <f>INDEX(_Inf_Data,MATCH($B108,_Inf_Country,0),COLUMN(CI$3))-INDEX(_Inf_Data,MATCH($B108,_Inf_Country,0),COLUMN(CL$3)-$B$2)</f>
        <v>1458</v>
      </c>
      <c r="CL108" s="9">
        <f>INDEX(_Inf_Data,MATCH($B108,_Inf_Country,0),COLUMN(CJ$3))-INDEX(_Inf_Data,MATCH($B108,_Inf_Country,0),COLUMN(CM$3)-$B$2)</f>
        <v>1342</v>
      </c>
      <c r="CM108" s="9">
        <f>INDEX(_Inf_Data,MATCH($B108,_Inf_Country,0),COLUMN(CK$3))-INDEX(_Inf_Data,MATCH($B108,_Inf_Country,0),COLUMN(CN$3)-$B$2)</f>
        <v>1270</v>
      </c>
      <c r="CN108" s="9">
        <f>INDEX(_Inf_Data,MATCH($B108,_Inf_Country,0),COLUMN(CL$3))-INDEX(_Inf_Data,MATCH($B108,_Inf_Country,0),COLUMN(CO$3)-$B$2)</f>
        <v>1197</v>
      </c>
      <c r="CO108" s="9">
        <f>INDEX(_Inf_Data,MATCH($B108,_Inf_Country,0),COLUMN(CM$3))-INDEX(_Inf_Data,MATCH($B108,_Inf_Country,0),COLUMN(CP$3)-$B$2)</f>
        <v>1136</v>
      </c>
      <c r="CP108" s="9">
        <f>INDEX(_Inf_Data,MATCH($B108,_Inf_Country,0),COLUMN(CN$3))-INDEX(_Inf_Data,MATCH($B108,_Inf_Country,0),COLUMN(CQ$3)-$B$2)</f>
        <v>1002</v>
      </c>
      <c r="CQ108" s="9">
        <f>INDEX(_Inf_Data,MATCH($B108,_Inf_Country,0),COLUMN(CO$3))-INDEX(_Inf_Data,MATCH($B108,_Inf_Country,0),COLUMN(CR$3)-$B$2)</f>
        <v>920</v>
      </c>
      <c r="CR108" s="9" t="e">
        <f>INDEX(_Inf_Data,MATCH($B108,_Inf_Country,0),COLUMN(CP$3))-INDEX(_Inf_Data,MATCH($B108,_Inf_Country,0),COLUMN(CS$3)-$B$2)</f>
        <v>#N/A</v>
      </c>
      <c r="CS108" s="9" t="e">
        <f>INDEX(_Inf_Data,MATCH($B108,_Inf_Country,0),COLUMN(CQ$3))-INDEX(_Inf_Data,MATCH($B108,_Inf_Country,0),COLUMN(CT$3)-$B$2)</f>
        <v>#N/A</v>
      </c>
      <c r="CT108" s="9" t="e">
        <f>INDEX(_Inf_Data,MATCH($B108,_Inf_Country,0),COLUMN(CR$3))-INDEX(_Inf_Data,MATCH($B108,_Inf_Country,0),COLUMN(CU$3)-$B$2)</f>
        <v>#N/A</v>
      </c>
      <c r="CU108" s="9" t="e">
        <f>INDEX(_Inf_Data,MATCH($B108,_Inf_Country,0),COLUMN(CS$3))-INDEX(_Inf_Data,MATCH($B108,_Inf_Country,0),COLUMN(CV$3)-$B$2)</f>
        <v>#N/A</v>
      </c>
      <c r="CV108" s="9" t="e">
        <f>INDEX(_Inf_Data,MATCH($B108,_Inf_Country,0),COLUMN(CT$3))-INDEX(_Inf_Data,MATCH($B108,_Inf_Country,0),COLUMN(CW$3)-$B$2)</f>
        <v>#N/A</v>
      </c>
      <c r="CW108" s="9" t="e">
        <f>INDEX(_Inf_Data,MATCH($B108,_Inf_Country,0),COLUMN(CU$3))-INDEX(_Inf_Data,MATCH($B108,_Inf_Country,0),COLUMN(CX$3)-$B$2)</f>
        <v>#N/A</v>
      </c>
      <c r="CX108" s="9" t="e">
        <f>INDEX(_Inf_Data,MATCH($B108,_Inf_Country,0),COLUMN(CV$3))-INDEX(_Inf_Data,MATCH($B108,_Inf_Country,0),COLUMN(CY$3)-$B$2)</f>
        <v>#N/A</v>
      </c>
      <c r="CY108" s="9" t="e">
        <f>INDEX(_Inf_Data,MATCH($B108,_Inf_Country,0),COLUMN(CW$3))-INDEX(_Inf_Data,MATCH($B108,_Inf_Country,0),COLUMN(CZ$3)-$B$2)</f>
        <v>#N/A</v>
      </c>
      <c r="CZ108" s="9" t="e">
        <f>INDEX(_Inf_Data,MATCH($B108,_Inf_Country,0),COLUMN(CX$3))-INDEX(_Inf_Data,MATCH($B108,_Inf_Country,0),COLUMN(DA$3)-$B$2)</f>
        <v>#N/A</v>
      </c>
      <c r="DA108" s="9" t="e">
        <f>INDEX(_Inf_Data,MATCH($B108,_Inf_Country,0),COLUMN(CY$3))-INDEX(_Inf_Data,MATCH($B108,_Inf_Country,0),COLUMN(DB$3)-$B$2)</f>
        <v>#N/A</v>
      </c>
      <c r="DB108" s="9" t="e">
        <f>INDEX(_Inf_Data,MATCH($B108,_Inf_Country,0),COLUMN(CZ$3))-INDEX(_Inf_Data,MATCH($B108,_Inf_Country,0),COLUMN(DC$3)-$B$2)</f>
        <v>#N/A</v>
      </c>
      <c r="DC108" s="9" t="e">
        <f>INDEX(_Inf_Data,MATCH($B108,_Inf_Country,0),COLUMN(DA$3))-INDEX(_Inf_Data,MATCH($B108,_Inf_Country,0),COLUMN(DD$3)-$B$2)</f>
        <v>#N/A</v>
      </c>
      <c r="DD108" s="9" t="e">
        <f>INDEX(_Inf_Data,MATCH($B108,_Inf_Country,0),COLUMN(DB$3))-INDEX(_Inf_Data,MATCH($B108,_Inf_Country,0),COLUMN(DE$3)-$B$2)</f>
        <v>#N/A</v>
      </c>
      <c r="DE108" s="9" t="e">
        <f>INDEX(_Inf_Data,MATCH($B108,_Inf_Country,0),COLUMN(DC$3))-INDEX(_Inf_Data,MATCH($B108,_Inf_Country,0),COLUMN(DF$3)-$B$2)</f>
        <v>#N/A</v>
      </c>
      <c r="DF108" s="9" t="e">
        <f>INDEX(_Inf_Data,MATCH($B108,_Inf_Country,0),COLUMN(DD$3))-INDEX(_Inf_Data,MATCH($B108,_Inf_Country,0),COLUMN(DG$3)-$B$2)</f>
        <v>#N/A</v>
      </c>
      <c r="DG108" s="9" t="e">
        <f>INDEX(_Inf_Data,MATCH($B108,_Inf_Country,0),COLUMN(DE$3))-INDEX(_Inf_Data,MATCH($B108,_Inf_Country,0),COLUMN(DH$3)-$B$2)</f>
        <v>#N/A</v>
      </c>
      <c r="DH108" s="9" t="e">
        <f>INDEX(_Inf_Data,MATCH($B108,_Inf_Country,0),COLUMN(DF$3))-INDEX(_Inf_Data,MATCH($B108,_Inf_Country,0),COLUMN(DI$3)-$B$2)</f>
        <v>#N/A</v>
      </c>
      <c r="DI108" s="9" t="e">
        <f>INDEX(_Inf_Data,MATCH($B108,_Inf_Country,0),COLUMN(DG$3))-INDEX(_Inf_Data,MATCH($B108,_Inf_Country,0),COLUMN(DJ$3)-$B$2)</f>
        <v>#N/A</v>
      </c>
      <c r="DJ108" s="9" t="e">
        <f>INDEX(_Inf_Data,MATCH($B108,_Inf_Country,0),COLUMN(DH$3))-INDEX(_Inf_Data,MATCH($B108,_Inf_Country,0),COLUMN(DK$3)-$B$2)</f>
        <v>#N/A</v>
      </c>
      <c r="DK108" s="9" t="e">
        <f>INDEX(_Inf_Data,MATCH($B108,_Inf_Country,0),COLUMN(DI$3))-INDEX(_Inf_Data,MATCH($B108,_Inf_Country,0),COLUMN(DL$3)-$B$2)</f>
        <v>#N/A</v>
      </c>
      <c r="DL108" s="9" t="e">
        <f>INDEX(_Inf_Data,MATCH($B108,_Inf_Country,0),COLUMN(DJ$3))-INDEX(_Inf_Data,MATCH($B108,_Inf_Country,0),COLUMN(DM$3)-$B$2)</f>
        <v>#N/A</v>
      </c>
      <c r="DM108" s="9" t="e">
        <f>INDEX(_Inf_Data,MATCH($B108,_Inf_Country,0),COLUMN(DK$3))-INDEX(_Inf_Data,MATCH($B108,_Inf_Country,0),COLUMN(DN$3)-$B$2)</f>
        <v>#N/A</v>
      </c>
      <c r="DN108" s="9" t="e">
        <f>INDEX(_Inf_Data,MATCH($B108,_Inf_Country,0),COLUMN(DL$3))-INDEX(_Inf_Data,MATCH($B108,_Inf_Country,0),COLUMN(DO$3)-$B$2)</f>
        <v>#N/A</v>
      </c>
      <c r="DO108" s="9" t="e">
        <f>INDEX(_Inf_Data,MATCH($B108,_Inf_Country,0),COLUMN(DM$3))-INDEX(_Inf_Data,MATCH($B108,_Inf_Country,0),COLUMN(DP$3)-$B$2)</f>
        <v>#N/A</v>
      </c>
      <c r="DP108" s="9" t="e">
        <f>INDEX(_Inf_Data,MATCH($B108,_Inf_Country,0),COLUMN(DN$3))-INDEX(_Inf_Data,MATCH($B108,_Inf_Country,0),COLUMN(DQ$3)-$B$2)</f>
        <v>#N/A</v>
      </c>
      <c r="DQ108" s="9" t="e">
        <f>INDEX(_Inf_Data,MATCH($B108,_Inf_Country,0),COLUMN(DO$3))-INDEX(_Inf_Data,MATCH($B108,_Inf_Country,0),COLUMN(DR$3)-$B$2)</f>
        <v>#N/A</v>
      </c>
      <c r="DR108" s="9" t="e">
        <f>INDEX(_Inf_Data,MATCH($B108,_Inf_Country,0),COLUMN(DP$3))-INDEX(_Inf_Data,MATCH($B108,_Inf_Country,0),COLUMN(DS$3)-$B$2)</f>
        <v>#N/A</v>
      </c>
      <c r="DS108" s="9" t="e">
        <f>INDEX(_Inf_Data,MATCH($B108,_Inf_Country,0),COLUMN(DQ$3))-INDEX(_Inf_Data,MATCH($B108,_Inf_Country,0),COLUMN(DT$3)-$B$2)</f>
        <v>#N/A</v>
      </c>
      <c r="DT108" s="9" t="e">
        <f>INDEX(_Inf_Data,MATCH($B108,_Inf_Country,0),COLUMN(DR$3))-INDEX(_Inf_Data,MATCH($B108,_Inf_Country,0),COLUMN(DU$3)-$B$2)</f>
        <v>#N/A</v>
      </c>
      <c r="DU108" s="9" t="e">
        <f>INDEX(_Inf_Data,MATCH($B108,_Inf_Country,0),COLUMN(DS$3))-INDEX(_Inf_Data,MATCH($B108,_Inf_Country,0),COLUMN(DV$3)-$B$2)</f>
        <v>#N/A</v>
      </c>
      <c r="DV108" s="9" t="e">
        <f>INDEX(_Inf_Data,MATCH($B108,_Inf_Country,0),COLUMN(DT$3))-INDEX(_Inf_Data,MATCH($B108,_Inf_Country,0),COLUMN(DW$3)-$B$2)</f>
        <v>#N/A</v>
      </c>
      <c r="DW108" s="9" t="e">
        <f>INDEX(_Inf_Data,MATCH($B108,_Inf_Country,0),COLUMN(DU$3))-INDEX(_Inf_Data,MATCH($B108,_Inf_Country,0),COLUMN(DX$3)-$B$2)</f>
        <v>#N/A</v>
      </c>
      <c r="DX108" s="9" t="e">
        <f>INDEX(_Inf_Data,MATCH($B108,_Inf_Country,0),COLUMN(DV$3))-INDEX(_Inf_Data,MATCH($B108,_Inf_Country,0),COLUMN(DY$3)-$B$2)</f>
        <v>#N/A</v>
      </c>
      <c r="DY108" s="9" t="e">
        <f>INDEX(_Inf_Data,MATCH($B108,_Inf_Country,0),COLUMN(DW$3))-INDEX(_Inf_Data,MATCH($B108,_Inf_Country,0),COLUMN(DZ$3)-$B$2)</f>
        <v>#N/A</v>
      </c>
      <c r="DZ108" s="9" t="e">
        <f>INDEX(_Inf_Data,MATCH($B108,_Inf_Country,0),COLUMN(DX$3))-INDEX(_Inf_Data,MATCH($B108,_Inf_Country,0),COLUMN(EA$3)-$B$2)</f>
        <v>#N/A</v>
      </c>
      <c r="EA108" s="9" t="e">
        <f>INDEX(_Inf_Data,MATCH($B108,_Inf_Country,0),COLUMN(DY$3))-INDEX(_Inf_Data,MATCH($B108,_Inf_Country,0),COLUMN(EB$3)-$B$2)</f>
        <v>#N/A</v>
      </c>
      <c r="EB108" s="9" t="e">
        <f>INDEX(_Inf_Data,MATCH($B108,_Inf_Country,0),COLUMN(DZ$3))-INDEX(_Inf_Data,MATCH($B108,_Inf_Country,0),COLUMN(EC$3)-$B$2)</f>
        <v>#N/A</v>
      </c>
      <c r="EC108" s="9" t="e">
        <f>INDEX(_Inf_Data,MATCH($B108,_Inf_Country,0),COLUMN(EA$3))-INDEX(_Inf_Data,MATCH($B108,_Inf_Country,0),COLUMN(ED$3)-$B$2)</f>
        <v>#N/A</v>
      </c>
      <c r="ED108" s="9" t="e">
        <f>INDEX(_Inf_Data,MATCH($B108,_Inf_Country,0),COLUMN(EB$3))-INDEX(_Inf_Data,MATCH($B108,_Inf_Country,0),COLUMN(EE$3)-$B$2)</f>
        <v>#N/A</v>
      </c>
      <c r="EE108" s="9" t="e">
        <f>INDEX(_Inf_Data,MATCH($B108,_Inf_Country,0),COLUMN(EC$3))-INDEX(_Inf_Data,MATCH($B108,_Inf_Country,0),COLUMN(EF$3)-$B$2)</f>
        <v>#N/A</v>
      </c>
      <c r="EF108" s="9" t="e">
        <f>INDEX(_Inf_Data,MATCH($B108,_Inf_Country,0),COLUMN(ED$3))-INDEX(_Inf_Data,MATCH($B108,_Inf_Country,0),COLUMN(EG$3)-$B$2)</f>
        <v>#N/A</v>
      </c>
      <c r="EG108" s="9" t="e">
        <f>INDEX(_Inf_Data,MATCH($B108,_Inf_Country,0),COLUMN(EE$3))-INDEX(_Inf_Data,MATCH($B108,_Inf_Country,0),COLUMN(EH$3)-$B$2)</f>
        <v>#N/A</v>
      </c>
      <c r="EH108" s="9" t="e">
        <f>INDEX(_Inf_Data,MATCH($B108,_Inf_Country,0),COLUMN(EF$3))-INDEX(_Inf_Data,MATCH($B108,_Inf_Country,0),COLUMN(EI$3)-$B$2)</f>
        <v>#N/A</v>
      </c>
      <c r="EI108" s="9" t="e">
        <f>INDEX(_Inf_Data,MATCH($B108,_Inf_Country,0),COLUMN(EG$3))-INDEX(_Inf_Data,MATCH($B108,_Inf_Country,0),COLUMN(EJ$3)-$B$2)</f>
        <v>#N/A</v>
      </c>
      <c r="EJ108" s="9" t="e">
        <f>INDEX(_Inf_Data,MATCH($B108,_Inf_Country,0),COLUMN(EH$3))-INDEX(_Inf_Data,MATCH($B108,_Inf_Country,0),COLUMN(EK$3)-$B$2)</f>
        <v>#N/A</v>
      </c>
      <c r="EK108" s="9" t="e">
        <f>INDEX(_Inf_Data,MATCH($B108,_Inf_Country,0),COLUMN(EI$3))-INDEX(_Inf_Data,MATCH($B108,_Inf_Country,0),COLUMN(EL$3)-$B$2)</f>
        <v>#N/A</v>
      </c>
      <c r="EL108" s="9" t="e">
        <f>INDEX(_Inf_Data,MATCH($B108,_Inf_Country,0),COLUMN(EJ$3))-INDEX(_Inf_Data,MATCH($B108,_Inf_Country,0),COLUMN(EM$3)-$B$2)</f>
        <v>#N/A</v>
      </c>
      <c r="EM108" s="9" t="e">
        <f>INDEX(_Inf_Data,MATCH($B108,_Inf_Country,0),COLUMN(EK$3))-INDEX(_Inf_Data,MATCH($B108,_Inf_Country,0),COLUMN(EN$3)-$B$2)</f>
        <v>#N/A</v>
      </c>
      <c r="EN108" s="9" t="e">
        <f>INDEX(_Inf_Data,MATCH($B108,_Inf_Country,0),COLUMN(EL$3))-INDEX(_Inf_Data,MATCH($B108,_Inf_Country,0),COLUMN(EO$3)-$B$2)</f>
        <v>#N/A</v>
      </c>
      <c r="EO108" s="9" t="e">
        <f>INDEX(_Inf_Data,MATCH($B108,_Inf_Country,0),COLUMN(EM$3))-INDEX(_Inf_Data,MATCH($B108,_Inf_Country,0),COLUMN(EP$3)-$B$2)</f>
        <v>#N/A</v>
      </c>
      <c r="EP108" s="9" t="e">
        <f>INDEX(_Inf_Data,MATCH($B108,_Inf_Country,0),COLUMN(EN$3))-INDEX(_Inf_Data,MATCH($B108,_Inf_Country,0),COLUMN(EQ$3)-$B$2)</f>
        <v>#N/A</v>
      </c>
      <c r="EQ108" s="9" t="e">
        <f>INDEX(_Inf_Data,MATCH($B108,_Inf_Country,0),COLUMN(EO$3))-INDEX(_Inf_Data,MATCH($B108,_Inf_Country,0),COLUMN(ER$3)-$B$2)</f>
        <v>#N/A</v>
      </c>
      <c r="ER108" s="9" t="e">
        <f>INDEX(_Inf_Data,MATCH($B108,_Inf_Country,0),COLUMN(EP$3))-INDEX(_Inf_Data,MATCH($B108,_Inf_Country,0),COLUMN(ES$3)-$B$2)</f>
        <v>#N/A</v>
      </c>
      <c r="ES108" s="9" t="e">
        <f>INDEX(_Inf_Data,MATCH($B108,_Inf_Country,0),COLUMN(EQ$3))-INDEX(_Inf_Data,MATCH($B108,_Inf_Country,0),COLUMN(ET$3)-$B$2)</f>
        <v>#N/A</v>
      </c>
      <c r="ET108" s="9" t="e">
        <f>INDEX(_Inf_Data,MATCH($B108,_Inf_Country,0),COLUMN(ER$3))-INDEX(_Inf_Data,MATCH($B108,_Inf_Country,0),COLUMN(EU$3)-$B$2)</f>
        <v>#N/A</v>
      </c>
      <c r="EU108" s="9" t="e">
        <f>INDEX(_Inf_Data,MATCH($B108,_Inf_Country,0),COLUMN(ES$3))-INDEX(_Inf_Data,MATCH($B108,_Inf_Country,0),COLUMN(EV$3)-$B$2)</f>
        <v>#N/A</v>
      </c>
      <c r="EV108" s="9" t="e">
        <f>INDEX(_Inf_Data,MATCH($B108,_Inf_Country,0),COLUMN(ET$3))-INDEX(_Inf_Data,MATCH($B108,_Inf_Country,0),COLUMN(EW$3)-$B$2)</f>
        <v>#N/A</v>
      </c>
      <c r="EW108" s="9" t="e">
        <f>INDEX(_Inf_Data,MATCH($B108,_Inf_Country,0),COLUMN(EU$3))-INDEX(_Inf_Data,MATCH($B108,_Inf_Country,0),COLUMN(EX$3)-$B$2)</f>
        <v>#N/A</v>
      </c>
      <c r="EX108" s="9" t="e">
        <f>INDEX(_Inf_Data,MATCH($B108,_Inf_Country,0),COLUMN(EV$3))-INDEX(_Inf_Data,MATCH($B108,_Inf_Country,0),COLUMN(EY$3)-$B$2)</f>
        <v>#N/A</v>
      </c>
      <c r="EY108" s="9" t="e">
        <f>INDEX(_Inf_Data,MATCH($B108,_Inf_Country,0),COLUMN(EW$3))-INDEX(_Inf_Data,MATCH($B108,_Inf_Country,0),COLUMN(EZ$3)-$B$2)</f>
        <v>#N/A</v>
      </c>
      <c r="EZ108" s="9" t="e">
        <f>INDEX(_Inf_Data,MATCH($B108,_Inf_Country,0),COLUMN(EX$3))-INDEX(_Inf_Data,MATCH($B108,_Inf_Country,0),COLUMN(FA$3)-$B$2)</f>
        <v>#N/A</v>
      </c>
      <c r="FA108" s="9" t="e">
        <f>INDEX(_Inf_Data,MATCH($B108,_Inf_Country,0),COLUMN(EY$3))-INDEX(_Inf_Data,MATCH($B108,_Inf_Country,0),COLUMN(FB$3)-$B$2)</f>
        <v>#N/A</v>
      </c>
      <c r="FB108" s="9" t="e">
        <f>INDEX(_Inf_Data,MATCH($B108,_Inf_Country,0),COLUMN(EZ$3))-INDEX(_Inf_Data,MATCH($B108,_Inf_Country,0),COLUMN(FC$3)-$B$2)</f>
        <v>#N/A</v>
      </c>
      <c r="FC108" s="9" t="e">
        <f>INDEX(_Inf_Data,MATCH($B108,_Inf_Country,0),COLUMN(FA$3))-INDEX(_Inf_Data,MATCH($B108,_Inf_Country,0),COLUMN(FD$3)-$B$2)</f>
        <v>#N/A</v>
      </c>
      <c r="FD108" s="9" t="e">
        <f>INDEX(_Inf_Data,MATCH($B108,_Inf_Country,0),COLUMN(FB$3))-INDEX(_Inf_Data,MATCH($B108,_Inf_Country,0),COLUMN(FE$3)-$B$2)</f>
        <v>#N/A</v>
      </c>
      <c r="FE108" s="9" t="e">
        <f>INDEX(_Inf_Data,MATCH($B108,_Inf_Country,0),COLUMN(FC$3))-INDEX(_Inf_Data,MATCH($B108,_Inf_Country,0),COLUMN(FF$3)-$B$2)</f>
        <v>#N/A</v>
      </c>
      <c r="FF108" s="9" t="e">
        <f>INDEX(_Inf_Data,MATCH($B108,_Inf_Country,0),COLUMN(FD$3))-INDEX(_Inf_Data,MATCH($B108,_Inf_Country,0),COLUMN(FG$3)-$B$2)</f>
        <v>#N/A</v>
      </c>
      <c r="FG108" s="9" t="e">
        <f>INDEX(_Inf_Data,MATCH($B108,_Inf_Country,0),COLUMN(FE$3))-INDEX(_Inf_Data,MATCH($B108,_Inf_Country,0),COLUMN(FH$3)-$B$2)</f>
        <v>#N/A</v>
      </c>
      <c r="FH108" s="13"/>
    </row>
    <row r="109" spans="2:164" x14ac:dyDescent="0.35">
      <c r="B109" t="str">
        <f>Infections!A109</f>
        <v>Maldives</v>
      </c>
      <c r="C109" s="13" t="e">
        <v>#N/A</v>
      </c>
      <c r="D109" s="13"/>
      <c r="E109" s="13"/>
      <c r="F109" s="13"/>
      <c r="G109" s="13"/>
      <c r="H109" s="13"/>
      <c r="I109" s="13"/>
      <c r="J109" s="13"/>
      <c r="K109" s="9" t="e">
        <f>INDEX(_Inf_Data,MATCH($B109,_Inf_Country,0),COLUMN(I$3))-INDEX(_Inf_Data,MATCH($B109,_Inf_Country,0),COLUMN(L$3)-$B$2)</f>
        <v>#VALUE!</v>
      </c>
      <c r="L109" s="9" t="e">
        <f>INDEX(_Inf_Data,MATCH($B109,_Inf_Country,0),COLUMN(J$3))-INDEX(_Inf_Data,MATCH($B109,_Inf_Country,0),COLUMN(M$3)-$B$2)</f>
        <v>#VALUE!</v>
      </c>
      <c r="M109" s="9">
        <f>INDEX(_Inf_Data,MATCH($B109,_Inf_Country,0),COLUMN(K$3))-INDEX(_Inf_Data,MATCH($B109,_Inf_Country,0),COLUMN(N$3)-$B$2)</f>
        <v>0</v>
      </c>
      <c r="N109" s="9">
        <f>INDEX(_Inf_Data,MATCH($B109,_Inf_Country,0),COLUMN(L$3))-INDEX(_Inf_Data,MATCH($B109,_Inf_Country,0),COLUMN(O$3)-$B$2)</f>
        <v>0</v>
      </c>
      <c r="O109" s="9">
        <f>INDEX(_Inf_Data,MATCH($B109,_Inf_Country,0),COLUMN(M$3))-INDEX(_Inf_Data,MATCH($B109,_Inf_Country,0),COLUMN(P$3)-$B$2)</f>
        <v>0</v>
      </c>
      <c r="P109" s="9">
        <f>INDEX(_Inf_Data,MATCH($B109,_Inf_Country,0),COLUMN(N$3))-INDEX(_Inf_Data,MATCH($B109,_Inf_Country,0),COLUMN(Q$3)-$B$2)</f>
        <v>0</v>
      </c>
      <c r="Q109" s="9">
        <f>INDEX(_Inf_Data,MATCH($B109,_Inf_Country,0),COLUMN(O$3))-INDEX(_Inf_Data,MATCH($B109,_Inf_Country,0),COLUMN(R$3)-$B$2)</f>
        <v>0</v>
      </c>
      <c r="R109" s="9">
        <f>INDEX(_Inf_Data,MATCH($B109,_Inf_Country,0),COLUMN(P$3))-INDEX(_Inf_Data,MATCH($B109,_Inf_Country,0),COLUMN(S$3)-$B$2)</f>
        <v>0</v>
      </c>
      <c r="S109" s="9">
        <f>INDEX(_Inf_Data,MATCH($B109,_Inf_Country,0),COLUMN(Q$3))-INDEX(_Inf_Data,MATCH($B109,_Inf_Country,0),COLUMN(T$3)-$B$2)</f>
        <v>0</v>
      </c>
      <c r="T109" s="9">
        <f>INDEX(_Inf_Data,MATCH($B109,_Inf_Country,0),COLUMN(R$3))-INDEX(_Inf_Data,MATCH($B109,_Inf_Country,0),COLUMN(U$3)-$B$2)</f>
        <v>0</v>
      </c>
      <c r="U109" s="9">
        <f>INDEX(_Inf_Data,MATCH($B109,_Inf_Country,0),COLUMN(S$3))-INDEX(_Inf_Data,MATCH($B109,_Inf_Country,0),COLUMN(V$3)-$B$2)</f>
        <v>0</v>
      </c>
      <c r="V109" s="9">
        <f>INDEX(_Inf_Data,MATCH($B109,_Inf_Country,0),COLUMN(T$3))-INDEX(_Inf_Data,MATCH($B109,_Inf_Country,0),COLUMN(W$3)-$B$2)</f>
        <v>0</v>
      </c>
      <c r="W109" s="9">
        <f>INDEX(_Inf_Data,MATCH($B109,_Inf_Country,0),COLUMN(U$3))-INDEX(_Inf_Data,MATCH($B109,_Inf_Country,0),COLUMN(X$3)-$B$2)</f>
        <v>0</v>
      </c>
      <c r="X109" s="9">
        <f>INDEX(_Inf_Data,MATCH($B109,_Inf_Country,0),COLUMN(V$3))-INDEX(_Inf_Data,MATCH($B109,_Inf_Country,0),COLUMN(Y$3)-$B$2)</f>
        <v>0</v>
      </c>
      <c r="Y109" s="9">
        <f>INDEX(_Inf_Data,MATCH($B109,_Inf_Country,0),COLUMN(W$3))-INDEX(_Inf_Data,MATCH($B109,_Inf_Country,0),COLUMN(Z$3)-$B$2)</f>
        <v>0</v>
      </c>
      <c r="Z109" s="9">
        <f>INDEX(_Inf_Data,MATCH($B109,_Inf_Country,0),COLUMN(X$3))-INDEX(_Inf_Data,MATCH($B109,_Inf_Country,0),COLUMN(AA$3)-$B$2)</f>
        <v>0</v>
      </c>
      <c r="AA109" s="9">
        <f>INDEX(_Inf_Data,MATCH($B109,_Inf_Country,0),COLUMN(Y$3))-INDEX(_Inf_Data,MATCH($B109,_Inf_Country,0),COLUMN(AB$3)-$B$2)</f>
        <v>0</v>
      </c>
      <c r="AB109" s="9">
        <f>INDEX(_Inf_Data,MATCH($B109,_Inf_Country,0),COLUMN(Z$3))-INDEX(_Inf_Data,MATCH($B109,_Inf_Country,0),COLUMN(AC$3)-$B$2)</f>
        <v>0</v>
      </c>
      <c r="AC109" s="9">
        <f>INDEX(_Inf_Data,MATCH($B109,_Inf_Country,0),COLUMN(AA$3))-INDEX(_Inf_Data,MATCH($B109,_Inf_Country,0),COLUMN(AD$3)-$B$2)</f>
        <v>0</v>
      </c>
      <c r="AD109" s="9">
        <f>INDEX(_Inf_Data,MATCH($B109,_Inf_Country,0),COLUMN(AB$3))-INDEX(_Inf_Data,MATCH($B109,_Inf_Country,0),COLUMN(AE$3)-$B$2)</f>
        <v>0</v>
      </c>
      <c r="AE109" s="9">
        <f>INDEX(_Inf_Data,MATCH($B109,_Inf_Country,0),COLUMN(AC$3))-INDEX(_Inf_Data,MATCH($B109,_Inf_Country,0),COLUMN(AF$3)-$B$2)</f>
        <v>0</v>
      </c>
      <c r="AF109" s="9">
        <f>INDEX(_Inf_Data,MATCH($B109,_Inf_Country,0),COLUMN(AD$3))-INDEX(_Inf_Data,MATCH($B109,_Inf_Country,0),COLUMN(AG$3)-$B$2)</f>
        <v>0</v>
      </c>
      <c r="AG109" s="9">
        <f>INDEX(_Inf_Data,MATCH($B109,_Inf_Country,0),COLUMN(AE$3))-INDEX(_Inf_Data,MATCH($B109,_Inf_Country,0),COLUMN(AH$3)-$B$2)</f>
        <v>0</v>
      </c>
      <c r="AH109" s="9">
        <f>INDEX(_Inf_Data,MATCH($B109,_Inf_Country,0),COLUMN(AF$3))-INDEX(_Inf_Data,MATCH($B109,_Inf_Country,0),COLUMN(AI$3)-$B$2)</f>
        <v>0</v>
      </c>
      <c r="AI109" s="9">
        <f>INDEX(_Inf_Data,MATCH($B109,_Inf_Country,0),COLUMN(AG$3))-INDEX(_Inf_Data,MATCH($B109,_Inf_Country,0),COLUMN(AJ$3)-$B$2)</f>
        <v>0</v>
      </c>
      <c r="AJ109" s="9">
        <f>INDEX(_Inf_Data,MATCH($B109,_Inf_Country,0),COLUMN(AH$3))-INDEX(_Inf_Data,MATCH($B109,_Inf_Country,0),COLUMN(AK$3)-$B$2)</f>
        <v>0</v>
      </c>
      <c r="AK109" s="9">
        <f>INDEX(_Inf_Data,MATCH($B109,_Inf_Country,0),COLUMN(AI$3))-INDEX(_Inf_Data,MATCH($B109,_Inf_Country,0),COLUMN(AL$3)-$B$2)</f>
        <v>0</v>
      </c>
      <c r="AL109" s="9">
        <f>INDEX(_Inf_Data,MATCH($B109,_Inf_Country,0),COLUMN(AJ$3))-INDEX(_Inf_Data,MATCH($B109,_Inf_Country,0),COLUMN(AM$3)-$B$2)</f>
        <v>0</v>
      </c>
      <c r="AM109" s="9">
        <f>INDEX(_Inf_Data,MATCH($B109,_Inf_Country,0),COLUMN(AK$3))-INDEX(_Inf_Data,MATCH($B109,_Inf_Country,0),COLUMN(AN$3)-$B$2)</f>
        <v>0</v>
      </c>
      <c r="AN109" s="9">
        <f>INDEX(_Inf_Data,MATCH($B109,_Inf_Country,0),COLUMN(AL$3))-INDEX(_Inf_Data,MATCH($B109,_Inf_Country,0),COLUMN(AO$3)-$B$2)</f>
        <v>0</v>
      </c>
      <c r="AO109" s="9">
        <f>INDEX(_Inf_Data,MATCH($B109,_Inf_Country,0),COLUMN(AM$3))-INDEX(_Inf_Data,MATCH($B109,_Inf_Country,0),COLUMN(AP$3)-$B$2)</f>
        <v>0</v>
      </c>
      <c r="AP109" s="9">
        <f>INDEX(_Inf_Data,MATCH($B109,_Inf_Country,0),COLUMN(AN$3))-INDEX(_Inf_Data,MATCH($B109,_Inf_Country,0),COLUMN(AQ$3)-$B$2)</f>
        <v>0</v>
      </c>
      <c r="AQ109" s="9">
        <f>INDEX(_Inf_Data,MATCH($B109,_Inf_Country,0),COLUMN(AO$3))-INDEX(_Inf_Data,MATCH($B109,_Inf_Country,0),COLUMN(AR$3)-$B$2)</f>
        <v>0</v>
      </c>
      <c r="AR109" s="9">
        <f>INDEX(_Inf_Data,MATCH($B109,_Inf_Country,0),COLUMN(AP$3))-INDEX(_Inf_Data,MATCH($B109,_Inf_Country,0),COLUMN(AS$3)-$B$2)</f>
        <v>0</v>
      </c>
      <c r="AS109" s="9">
        <f>INDEX(_Inf_Data,MATCH($B109,_Inf_Country,0),COLUMN(AQ$3))-INDEX(_Inf_Data,MATCH($B109,_Inf_Country,0),COLUMN(AT$3)-$B$2)</f>
        <v>0</v>
      </c>
      <c r="AT109" s="9">
        <f>INDEX(_Inf_Data,MATCH($B109,_Inf_Country,0),COLUMN(AR$3))-INDEX(_Inf_Data,MATCH($B109,_Inf_Country,0),COLUMN(AU$3)-$B$2)</f>
        <v>0</v>
      </c>
      <c r="AU109" s="9">
        <f>INDEX(_Inf_Data,MATCH($B109,_Inf_Country,0),COLUMN(AS$3))-INDEX(_Inf_Data,MATCH($B109,_Inf_Country,0),COLUMN(AV$3)-$B$2)</f>
        <v>0</v>
      </c>
      <c r="AV109" s="9">
        <f>INDEX(_Inf_Data,MATCH($B109,_Inf_Country,0),COLUMN(AT$3))-INDEX(_Inf_Data,MATCH($B109,_Inf_Country,0),COLUMN(AW$3)-$B$2)</f>
        <v>0</v>
      </c>
      <c r="AW109" s="9">
        <f>INDEX(_Inf_Data,MATCH($B109,_Inf_Country,0),COLUMN(AU$3))-INDEX(_Inf_Data,MATCH($B109,_Inf_Country,0),COLUMN(AX$3)-$B$2)</f>
        <v>4</v>
      </c>
      <c r="AX109" s="9">
        <f>INDEX(_Inf_Data,MATCH($B109,_Inf_Country,0),COLUMN(AV$3))-INDEX(_Inf_Data,MATCH($B109,_Inf_Country,0),COLUMN(AY$3)-$B$2)</f>
        <v>4</v>
      </c>
      <c r="AY109" s="9">
        <f>INDEX(_Inf_Data,MATCH($B109,_Inf_Country,0),COLUMN(AW$3))-INDEX(_Inf_Data,MATCH($B109,_Inf_Country,0),COLUMN(AZ$3)-$B$2)</f>
        <v>6</v>
      </c>
      <c r="AZ109" s="9">
        <f>INDEX(_Inf_Data,MATCH($B109,_Inf_Country,0),COLUMN(AX$3))-INDEX(_Inf_Data,MATCH($B109,_Inf_Country,0),COLUMN(BA$3)-$B$2)</f>
        <v>8</v>
      </c>
      <c r="BA109" s="9">
        <f>INDEX(_Inf_Data,MATCH($B109,_Inf_Country,0),COLUMN(AY$3))-INDEX(_Inf_Data,MATCH($B109,_Inf_Country,0),COLUMN(BB$3)-$B$2)</f>
        <v>8</v>
      </c>
      <c r="BB109" s="9">
        <f>INDEX(_Inf_Data,MATCH($B109,_Inf_Country,0),COLUMN(AZ$3))-INDEX(_Inf_Data,MATCH($B109,_Inf_Country,0),COLUMN(BC$3)-$B$2)</f>
        <v>9</v>
      </c>
      <c r="BC109" s="9">
        <f>INDEX(_Inf_Data,MATCH($B109,_Inf_Country,0),COLUMN(BA$3))-INDEX(_Inf_Data,MATCH($B109,_Inf_Country,0),COLUMN(BD$3)-$B$2)</f>
        <v>10</v>
      </c>
      <c r="BD109" s="9">
        <f>INDEX(_Inf_Data,MATCH($B109,_Inf_Country,0),COLUMN(BB$3))-INDEX(_Inf_Data,MATCH($B109,_Inf_Country,0),COLUMN(BE$3)-$B$2)</f>
        <v>13</v>
      </c>
      <c r="BE109" s="9">
        <f>INDEX(_Inf_Data,MATCH($B109,_Inf_Country,0),COLUMN(BC$3))-INDEX(_Inf_Data,MATCH($B109,_Inf_Country,0),COLUMN(BF$3)-$B$2)</f>
        <v>13</v>
      </c>
      <c r="BF109" s="9">
        <f>INDEX(_Inf_Data,MATCH($B109,_Inf_Country,0),COLUMN(BD$3))-INDEX(_Inf_Data,MATCH($B109,_Inf_Country,0),COLUMN(BG$3)-$B$2)</f>
        <v>13</v>
      </c>
      <c r="BG109" s="9">
        <f>INDEX(_Inf_Data,MATCH($B109,_Inf_Country,0),COLUMN(BE$3))-INDEX(_Inf_Data,MATCH($B109,_Inf_Country,0),COLUMN(BH$3)-$B$2)</f>
        <v>13</v>
      </c>
      <c r="BH109" s="9">
        <f>INDEX(_Inf_Data,MATCH($B109,_Inf_Country,0),COLUMN(BF$3))-INDEX(_Inf_Data,MATCH($B109,_Inf_Country,0),COLUMN(BI$3)-$B$2)</f>
        <v>9</v>
      </c>
      <c r="BI109" s="9">
        <f>INDEX(_Inf_Data,MATCH($B109,_Inf_Country,0),COLUMN(BG$3))-INDEX(_Inf_Data,MATCH($B109,_Inf_Country,0),COLUMN(BJ$3)-$B$2)</f>
        <v>9</v>
      </c>
      <c r="BJ109" s="9">
        <f>INDEX(_Inf_Data,MATCH($B109,_Inf_Country,0),COLUMN(BH$3))-INDEX(_Inf_Data,MATCH($B109,_Inf_Country,0),COLUMN(BK$3)-$B$2)</f>
        <v>7</v>
      </c>
      <c r="BK109" s="9">
        <f>INDEX(_Inf_Data,MATCH($B109,_Inf_Country,0),COLUMN(BI$3))-INDEX(_Inf_Data,MATCH($B109,_Inf_Country,0),COLUMN(BL$3)-$B$2)</f>
        <v>5</v>
      </c>
      <c r="BL109" s="9">
        <f>INDEX(_Inf_Data,MATCH($B109,_Inf_Country,0),COLUMN(BJ$3))-INDEX(_Inf_Data,MATCH($B109,_Inf_Country,0),COLUMN(BM$3)-$B$2)</f>
        <v>5</v>
      </c>
      <c r="BM109" s="9">
        <f>INDEX(_Inf_Data,MATCH($B109,_Inf_Country,0),COLUMN(BK$3))-INDEX(_Inf_Data,MATCH($B109,_Inf_Country,0),COLUMN(BN$3)-$B$2)</f>
        <v>4</v>
      </c>
      <c r="BN109" s="9">
        <f>INDEX(_Inf_Data,MATCH($B109,_Inf_Country,0),COLUMN(BL$3))-INDEX(_Inf_Data,MATCH($B109,_Inf_Country,0),COLUMN(BO$3)-$B$2)</f>
        <v>3</v>
      </c>
      <c r="BO109" s="9">
        <f>INDEX(_Inf_Data,MATCH($B109,_Inf_Country,0),COLUMN(BM$3))-INDEX(_Inf_Data,MATCH($B109,_Inf_Country,0),COLUMN(BP$3)-$B$2)</f>
        <v>0</v>
      </c>
      <c r="BP109" s="9">
        <f>INDEX(_Inf_Data,MATCH($B109,_Inf_Country,0),COLUMN(BN$3))-INDEX(_Inf_Data,MATCH($B109,_Inf_Country,0),COLUMN(BQ$3)-$B$2)</f>
        <v>3</v>
      </c>
      <c r="BQ109" s="9">
        <f>INDEX(_Inf_Data,MATCH($B109,_Inf_Country,0),COLUMN(BO$3))-INDEX(_Inf_Data,MATCH($B109,_Inf_Country,0),COLUMN(BR$3)-$B$2)</f>
        <v>3</v>
      </c>
      <c r="BR109" s="9">
        <f>INDEX(_Inf_Data,MATCH($B109,_Inf_Country,0),COLUMN(BP$3))-INDEX(_Inf_Data,MATCH($B109,_Inf_Country,0),COLUMN(BS$3)-$B$2)</f>
        <v>4</v>
      </c>
      <c r="BS109" s="9">
        <f>INDEX(_Inf_Data,MATCH($B109,_Inf_Country,0),COLUMN(BQ$3))-INDEX(_Inf_Data,MATCH($B109,_Inf_Country,0),COLUMN(BT$3)-$B$2)</f>
        <v>4</v>
      </c>
      <c r="BT109" s="9">
        <f>INDEX(_Inf_Data,MATCH($B109,_Inf_Country,0),COLUMN(BR$3))-INDEX(_Inf_Data,MATCH($B109,_Inf_Country,0),COLUMN(BU$3)-$B$2)</f>
        <v>5</v>
      </c>
      <c r="BU109" s="9">
        <f>INDEX(_Inf_Data,MATCH($B109,_Inf_Country,0),COLUMN(BS$3))-INDEX(_Inf_Data,MATCH($B109,_Inf_Country,0),COLUMN(BV$3)-$B$2)</f>
        <v>6</v>
      </c>
      <c r="BV109" s="9">
        <f>INDEX(_Inf_Data,MATCH($B109,_Inf_Country,0),COLUMN(BT$3))-INDEX(_Inf_Data,MATCH($B109,_Inf_Country,0),COLUMN(BW$3)-$B$2)</f>
        <v>6</v>
      </c>
      <c r="BW109" s="9">
        <f>INDEX(_Inf_Data,MATCH($B109,_Inf_Country,0),COLUMN(BU$3))-INDEX(_Inf_Data,MATCH($B109,_Inf_Country,0),COLUMN(BX$3)-$B$2)</f>
        <v>6</v>
      </c>
      <c r="BX109" s="9">
        <f>INDEX(_Inf_Data,MATCH($B109,_Inf_Country,0),COLUMN(BV$3))-INDEX(_Inf_Data,MATCH($B109,_Inf_Country,0),COLUMN(BY$3)-$B$2)</f>
        <v>6</v>
      </c>
      <c r="BY109" s="9">
        <f>INDEX(_Inf_Data,MATCH($B109,_Inf_Country,0),COLUMN(BW$3))-INDEX(_Inf_Data,MATCH($B109,_Inf_Country,0),COLUMN(BZ$3)-$B$2)</f>
        <v>6</v>
      </c>
      <c r="BZ109" s="9">
        <f>INDEX(_Inf_Data,MATCH($B109,_Inf_Country,0),COLUMN(BX$3))-INDEX(_Inf_Data,MATCH($B109,_Inf_Country,0),COLUMN(CA$3)-$B$2)</f>
        <v>6</v>
      </c>
      <c r="CA109" s="9">
        <f>INDEX(_Inf_Data,MATCH($B109,_Inf_Country,0),COLUMN(BY$3))-INDEX(_Inf_Data,MATCH($B109,_Inf_Country,0),COLUMN(CB$3)-$B$2)</f>
        <v>3</v>
      </c>
      <c r="CB109" s="9">
        <f>INDEX(_Inf_Data,MATCH($B109,_Inf_Country,0),COLUMN(BZ$3))-INDEX(_Inf_Data,MATCH($B109,_Inf_Country,0),COLUMN(CC$3)-$B$2)</f>
        <v>3</v>
      </c>
      <c r="CC109" s="9">
        <f>INDEX(_Inf_Data,MATCH($B109,_Inf_Country,0),COLUMN(CA$3))-INDEX(_Inf_Data,MATCH($B109,_Inf_Country,0),COLUMN(CD$3)-$B$2)</f>
        <v>2</v>
      </c>
      <c r="CD109" s="9">
        <f>INDEX(_Inf_Data,MATCH($B109,_Inf_Country,0),COLUMN(CB$3))-INDEX(_Inf_Data,MATCH($B109,_Inf_Country,0),COLUMN(CE$3)-$B$2)</f>
        <v>2</v>
      </c>
      <c r="CE109" s="9">
        <f>INDEX(_Inf_Data,MATCH($B109,_Inf_Country,0),COLUMN(CC$3))-INDEX(_Inf_Data,MATCH($B109,_Inf_Country,0),COLUMN(CF$3)-$B$2)</f>
        <v>1</v>
      </c>
      <c r="CF109" s="9">
        <f>INDEX(_Inf_Data,MATCH($B109,_Inf_Country,0),COLUMN(CD$3))-INDEX(_Inf_Data,MATCH($B109,_Inf_Country,0),COLUMN(CG$3)-$B$2)</f>
        <v>1</v>
      </c>
      <c r="CG109" s="9">
        <f>INDEX(_Inf_Data,MATCH($B109,_Inf_Country,0),COLUMN(CE$3))-INDEX(_Inf_Data,MATCH($B109,_Inf_Country,0),COLUMN(CH$3)-$B$2)</f>
        <v>1</v>
      </c>
      <c r="CH109" s="9">
        <f>INDEX(_Inf_Data,MATCH($B109,_Inf_Country,0),COLUMN(CF$3))-INDEX(_Inf_Data,MATCH($B109,_Inf_Country,0),COLUMN(CI$3)-$B$2)</f>
        <v>1</v>
      </c>
      <c r="CI109" s="9">
        <f>INDEX(_Inf_Data,MATCH($B109,_Inf_Country,0),COLUMN(CG$3))-INDEX(_Inf_Data,MATCH($B109,_Inf_Country,0),COLUMN(CJ$3)-$B$2)</f>
        <v>3</v>
      </c>
      <c r="CJ109" s="9">
        <f>INDEX(_Inf_Data,MATCH($B109,_Inf_Country,0),COLUMN(CH$3))-INDEX(_Inf_Data,MATCH($B109,_Inf_Country,0),COLUMN(CK$3)-$B$2)</f>
        <v>6</v>
      </c>
      <c r="CK109" s="9">
        <f>INDEX(_Inf_Data,MATCH($B109,_Inf_Country,0),COLUMN(CI$3))-INDEX(_Inf_Data,MATCH($B109,_Inf_Country,0),COLUMN(CL$3)-$B$2)</f>
        <v>9</v>
      </c>
      <c r="CL109" s="9">
        <f>INDEX(_Inf_Data,MATCH($B109,_Inf_Country,0),COLUMN(CJ$3))-INDEX(_Inf_Data,MATCH($B109,_Inf_Country,0),COLUMN(CM$3)-$B$2)</f>
        <v>16</v>
      </c>
      <c r="CM109" s="9">
        <f>INDEX(_Inf_Data,MATCH($B109,_Inf_Country,0),COLUMN(CK$3))-INDEX(_Inf_Data,MATCH($B109,_Inf_Country,0),COLUMN(CN$3)-$B$2)</f>
        <v>33</v>
      </c>
      <c r="CN109" s="9">
        <f>INDEX(_Inf_Data,MATCH($B109,_Inf_Country,0),COLUMN(CL$3))-INDEX(_Inf_Data,MATCH($B109,_Inf_Country,0),COLUMN(CO$3)-$B$2)</f>
        <v>50</v>
      </c>
      <c r="CO109" s="9">
        <f>INDEX(_Inf_Data,MATCH($B109,_Inf_Country,0),COLUMN(CM$3))-INDEX(_Inf_Data,MATCH($B109,_Inf_Country,0),COLUMN(CP$3)-$B$2)</f>
        <v>64</v>
      </c>
      <c r="CP109" s="9">
        <f>INDEX(_Inf_Data,MATCH($B109,_Inf_Country,0),COLUMN(CN$3))-INDEX(_Inf_Data,MATCH($B109,_Inf_Country,0),COLUMN(CQ$3)-$B$2)</f>
        <v>67</v>
      </c>
      <c r="CQ109" s="9">
        <f>INDEX(_Inf_Data,MATCH($B109,_Inf_Country,0),COLUMN(CO$3))-INDEX(_Inf_Data,MATCH($B109,_Inf_Country,0),COLUMN(CR$3)-$B$2)</f>
        <v>88</v>
      </c>
      <c r="CR109" s="9" t="e">
        <f>INDEX(_Inf_Data,MATCH($B109,_Inf_Country,0),COLUMN(CP$3))-INDEX(_Inf_Data,MATCH($B109,_Inf_Country,0),COLUMN(CS$3)-$B$2)</f>
        <v>#N/A</v>
      </c>
      <c r="CS109" s="9" t="e">
        <f>INDEX(_Inf_Data,MATCH($B109,_Inf_Country,0),COLUMN(CQ$3))-INDEX(_Inf_Data,MATCH($B109,_Inf_Country,0),COLUMN(CT$3)-$B$2)</f>
        <v>#N/A</v>
      </c>
      <c r="CT109" s="9" t="e">
        <f>INDEX(_Inf_Data,MATCH($B109,_Inf_Country,0),COLUMN(CR$3))-INDEX(_Inf_Data,MATCH($B109,_Inf_Country,0),COLUMN(CU$3)-$B$2)</f>
        <v>#N/A</v>
      </c>
      <c r="CU109" s="9" t="e">
        <f>INDEX(_Inf_Data,MATCH($B109,_Inf_Country,0),COLUMN(CS$3))-INDEX(_Inf_Data,MATCH($B109,_Inf_Country,0),COLUMN(CV$3)-$B$2)</f>
        <v>#N/A</v>
      </c>
      <c r="CV109" s="9" t="e">
        <f>INDEX(_Inf_Data,MATCH($B109,_Inf_Country,0),COLUMN(CT$3))-INDEX(_Inf_Data,MATCH($B109,_Inf_Country,0),COLUMN(CW$3)-$B$2)</f>
        <v>#N/A</v>
      </c>
      <c r="CW109" s="9" t="e">
        <f>INDEX(_Inf_Data,MATCH($B109,_Inf_Country,0),COLUMN(CU$3))-INDEX(_Inf_Data,MATCH($B109,_Inf_Country,0),COLUMN(CX$3)-$B$2)</f>
        <v>#N/A</v>
      </c>
      <c r="CX109" s="9" t="e">
        <f>INDEX(_Inf_Data,MATCH($B109,_Inf_Country,0),COLUMN(CV$3))-INDEX(_Inf_Data,MATCH($B109,_Inf_Country,0),COLUMN(CY$3)-$B$2)</f>
        <v>#N/A</v>
      </c>
      <c r="CY109" s="9" t="e">
        <f>INDEX(_Inf_Data,MATCH($B109,_Inf_Country,0),COLUMN(CW$3))-INDEX(_Inf_Data,MATCH($B109,_Inf_Country,0),COLUMN(CZ$3)-$B$2)</f>
        <v>#N/A</v>
      </c>
      <c r="CZ109" s="9" t="e">
        <f>INDEX(_Inf_Data,MATCH($B109,_Inf_Country,0),COLUMN(CX$3))-INDEX(_Inf_Data,MATCH($B109,_Inf_Country,0),COLUMN(DA$3)-$B$2)</f>
        <v>#N/A</v>
      </c>
      <c r="DA109" s="9" t="e">
        <f>INDEX(_Inf_Data,MATCH($B109,_Inf_Country,0),COLUMN(CY$3))-INDEX(_Inf_Data,MATCH($B109,_Inf_Country,0),COLUMN(DB$3)-$B$2)</f>
        <v>#N/A</v>
      </c>
      <c r="DB109" s="9" t="e">
        <f>INDEX(_Inf_Data,MATCH($B109,_Inf_Country,0),COLUMN(CZ$3))-INDEX(_Inf_Data,MATCH($B109,_Inf_Country,0),COLUMN(DC$3)-$B$2)</f>
        <v>#N/A</v>
      </c>
      <c r="DC109" s="9" t="e">
        <f>INDEX(_Inf_Data,MATCH($B109,_Inf_Country,0),COLUMN(DA$3))-INDEX(_Inf_Data,MATCH($B109,_Inf_Country,0),COLUMN(DD$3)-$B$2)</f>
        <v>#N/A</v>
      </c>
      <c r="DD109" s="9" t="e">
        <f>INDEX(_Inf_Data,MATCH($B109,_Inf_Country,0),COLUMN(DB$3))-INDEX(_Inf_Data,MATCH($B109,_Inf_Country,0),COLUMN(DE$3)-$B$2)</f>
        <v>#N/A</v>
      </c>
      <c r="DE109" s="9" t="e">
        <f>INDEX(_Inf_Data,MATCH($B109,_Inf_Country,0),COLUMN(DC$3))-INDEX(_Inf_Data,MATCH($B109,_Inf_Country,0),COLUMN(DF$3)-$B$2)</f>
        <v>#N/A</v>
      </c>
      <c r="DF109" s="9" t="e">
        <f>INDEX(_Inf_Data,MATCH($B109,_Inf_Country,0),COLUMN(DD$3))-INDEX(_Inf_Data,MATCH($B109,_Inf_Country,0),COLUMN(DG$3)-$B$2)</f>
        <v>#N/A</v>
      </c>
      <c r="DG109" s="9" t="e">
        <f>INDEX(_Inf_Data,MATCH($B109,_Inf_Country,0),COLUMN(DE$3))-INDEX(_Inf_Data,MATCH($B109,_Inf_Country,0),COLUMN(DH$3)-$B$2)</f>
        <v>#N/A</v>
      </c>
      <c r="DH109" s="9" t="e">
        <f>INDEX(_Inf_Data,MATCH($B109,_Inf_Country,0),COLUMN(DF$3))-INDEX(_Inf_Data,MATCH($B109,_Inf_Country,0),COLUMN(DI$3)-$B$2)</f>
        <v>#N/A</v>
      </c>
      <c r="DI109" s="9" t="e">
        <f>INDEX(_Inf_Data,MATCH($B109,_Inf_Country,0),COLUMN(DG$3))-INDEX(_Inf_Data,MATCH($B109,_Inf_Country,0),COLUMN(DJ$3)-$B$2)</f>
        <v>#N/A</v>
      </c>
      <c r="DJ109" s="9" t="e">
        <f>INDEX(_Inf_Data,MATCH($B109,_Inf_Country,0),COLUMN(DH$3))-INDEX(_Inf_Data,MATCH($B109,_Inf_Country,0),COLUMN(DK$3)-$B$2)</f>
        <v>#N/A</v>
      </c>
      <c r="DK109" s="9" t="e">
        <f>INDEX(_Inf_Data,MATCH($B109,_Inf_Country,0),COLUMN(DI$3))-INDEX(_Inf_Data,MATCH($B109,_Inf_Country,0),COLUMN(DL$3)-$B$2)</f>
        <v>#N/A</v>
      </c>
      <c r="DL109" s="9" t="e">
        <f>INDEX(_Inf_Data,MATCH($B109,_Inf_Country,0),COLUMN(DJ$3))-INDEX(_Inf_Data,MATCH($B109,_Inf_Country,0),COLUMN(DM$3)-$B$2)</f>
        <v>#N/A</v>
      </c>
      <c r="DM109" s="9" t="e">
        <f>INDEX(_Inf_Data,MATCH($B109,_Inf_Country,0),COLUMN(DK$3))-INDEX(_Inf_Data,MATCH($B109,_Inf_Country,0),COLUMN(DN$3)-$B$2)</f>
        <v>#N/A</v>
      </c>
      <c r="DN109" s="9" t="e">
        <f>INDEX(_Inf_Data,MATCH($B109,_Inf_Country,0),COLUMN(DL$3))-INDEX(_Inf_Data,MATCH($B109,_Inf_Country,0),COLUMN(DO$3)-$B$2)</f>
        <v>#N/A</v>
      </c>
      <c r="DO109" s="9" t="e">
        <f>INDEX(_Inf_Data,MATCH($B109,_Inf_Country,0),COLUMN(DM$3))-INDEX(_Inf_Data,MATCH($B109,_Inf_Country,0),COLUMN(DP$3)-$B$2)</f>
        <v>#N/A</v>
      </c>
      <c r="DP109" s="9" t="e">
        <f>INDEX(_Inf_Data,MATCH($B109,_Inf_Country,0),COLUMN(DN$3))-INDEX(_Inf_Data,MATCH($B109,_Inf_Country,0),COLUMN(DQ$3)-$B$2)</f>
        <v>#N/A</v>
      </c>
      <c r="DQ109" s="9" t="e">
        <f>INDEX(_Inf_Data,MATCH($B109,_Inf_Country,0),COLUMN(DO$3))-INDEX(_Inf_Data,MATCH($B109,_Inf_Country,0),COLUMN(DR$3)-$B$2)</f>
        <v>#N/A</v>
      </c>
      <c r="DR109" s="9" t="e">
        <f>INDEX(_Inf_Data,MATCH($B109,_Inf_Country,0),COLUMN(DP$3))-INDEX(_Inf_Data,MATCH($B109,_Inf_Country,0),COLUMN(DS$3)-$B$2)</f>
        <v>#N/A</v>
      </c>
      <c r="DS109" s="9" t="e">
        <f>INDEX(_Inf_Data,MATCH($B109,_Inf_Country,0),COLUMN(DQ$3))-INDEX(_Inf_Data,MATCH($B109,_Inf_Country,0),COLUMN(DT$3)-$B$2)</f>
        <v>#N/A</v>
      </c>
      <c r="DT109" s="9" t="e">
        <f>INDEX(_Inf_Data,MATCH($B109,_Inf_Country,0),COLUMN(DR$3))-INDEX(_Inf_Data,MATCH($B109,_Inf_Country,0),COLUMN(DU$3)-$B$2)</f>
        <v>#N/A</v>
      </c>
      <c r="DU109" s="9" t="e">
        <f>INDEX(_Inf_Data,MATCH($B109,_Inf_Country,0),COLUMN(DS$3))-INDEX(_Inf_Data,MATCH($B109,_Inf_Country,0),COLUMN(DV$3)-$B$2)</f>
        <v>#N/A</v>
      </c>
      <c r="DV109" s="9" t="e">
        <f>INDEX(_Inf_Data,MATCH($B109,_Inf_Country,0),COLUMN(DT$3))-INDEX(_Inf_Data,MATCH($B109,_Inf_Country,0),COLUMN(DW$3)-$B$2)</f>
        <v>#N/A</v>
      </c>
      <c r="DW109" s="9" t="e">
        <f>INDEX(_Inf_Data,MATCH($B109,_Inf_Country,0),COLUMN(DU$3))-INDEX(_Inf_Data,MATCH($B109,_Inf_Country,0),COLUMN(DX$3)-$B$2)</f>
        <v>#N/A</v>
      </c>
      <c r="DX109" s="9" t="e">
        <f>INDEX(_Inf_Data,MATCH($B109,_Inf_Country,0),COLUMN(DV$3))-INDEX(_Inf_Data,MATCH($B109,_Inf_Country,0),COLUMN(DY$3)-$B$2)</f>
        <v>#N/A</v>
      </c>
      <c r="DY109" s="9" t="e">
        <f>INDEX(_Inf_Data,MATCH($B109,_Inf_Country,0),COLUMN(DW$3))-INDEX(_Inf_Data,MATCH($B109,_Inf_Country,0),COLUMN(DZ$3)-$B$2)</f>
        <v>#N/A</v>
      </c>
      <c r="DZ109" s="9" t="e">
        <f>INDEX(_Inf_Data,MATCH($B109,_Inf_Country,0),COLUMN(DX$3))-INDEX(_Inf_Data,MATCH($B109,_Inf_Country,0),COLUMN(EA$3)-$B$2)</f>
        <v>#N/A</v>
      </c>
      <c r="EA109" s="9" t="e">
        <f>INDEX(_Inf_Data,MATCH($B109,_Inf_Country,0),COLUMN(DY$3))-INDEX(_Inf_Data,MATCH($B109,_Inf_Country,0),COLUMN(EB$3)-$B$2)</f>
        <v>#N/A</v>
      </c>
      <c r="EB109" s="9" t="e">
        <f>INDEX(_Inf_Data,MATCH($B109,_Inf_Country,0),COLUMN(DZ$3))-INDEX(_Inf_Data,MATCH($B109,_Inf_Country,0),COLUMN(EC$3)-$B$2)</f>
        <v>#N/A</v>
      </c>
      <c r="EC109" s="9" t="e">
        <f>INDEX(_Inf_Data,MATCH($B109,_Inf_Country,0),COLUMN(EA$3))-INDEX(_Inf_Data,MATCH($B109,_Inf_Country,0),COLUMN(ED$3)-$B$2)</f>
        <v>#N/A</v>
      </c>
      <c r="ED109" s="9" t="e">
        <f>INDEX(_Inf_Data,MATCH($B109,_Inf_Country,0),COLUMN(EB$3))-INDEX(_Inf_Data,MATCH($B109,_Inf_Country,0),COLUMN(EE$3)-$B$2)</f>
        <v>#N/A</v>
      </c>
      <c r="EE109" s="9" t="e">
        <f>INDEX(_Inf_Data,MATCH($B109,_Inf_Country,0),COLUMN(EC$3))-INDEX(_Inf_Data,MATCH($B109,_Inf_Country,0),COLUMN(EF$3)-$B$2)</f>
        <v>#N/A</v>
      </c>
      <c r="EF109" s="9" t="e">
        <f>INDEX(_Inf_Data,MATCH($B109,_Inf_Country,0),COLUMN(ED$3))-INDEX(_Inf_Data,MATCH($B109,_Inf_Country,0),COLUMN(EG$3)-$B$2)</f>
        <v>#N/A</v>
      </c>
      <c r="EG109" s="9" t="e">
        <f>INDEX(_Inf_Data,MATCH($B109,_Inf_Country,0),COLUMN(EE$3))-INDEX(_Inf_Data,MATCH($B109,_Inf_Country,0),COLUMN(EH$3)-$B$2)</f>
        <v>#N/A</v>
      </c>
      <c r="EH109" s="9" t="e">
        <f>INDEX(_Inf_Data,MATCH($B109,_Inf_Country,0),COLUMN(EF$3))-INDEX(_Inf_Data,MATCH($B109,_Inf_Country,0),COLUMN(EI$3)-$B$2)</f>
        <v>#N/A</v>
      </c>
      <c r="EI109" s="9" t="e">
        <f>INDEX(_Inf_Data,MATCH($B109,_Inf_Country,0),COLUMN(EG$3))-INDEX(_Inf_Data,MATCH($B109,_Inf_Country,0),COLUMN(EJ$3)-$B$2)</f>
        <v>#N/A</v>
      </c>
      <c r="EJ109" s="9" t="e">
        <f>INDEX(_Inf_Data,MATCH($B109,_Inf_Country,0),COLUMN(EH$3))-INDEX(_Inf_Data,MATCH($B109,_Inf_Country,0),COLUMN(EK$3)-$B$2)</f>
        <v>#N/A</v>
      </c>
      <c r="EK109" s="9" t="e">
        <f>INDEX(_Inf_Data,MATCH($B109,_Inf_Country,0),COLUMN(EI$3))-INDEX(_Inf_Data,MATCH($B109,_Inf_Country,0),COLUMN(EL$3)-$B$2)</f>
        <v>#N/A</v>
      </c>
      <c r="EL109" s="9" t="e">
        <f>INDEX(_Inf_Data,MATCH($B109,_Inf_Country,0),COLUMN(EJ$3))-INDEX(_Inf_Data,MATCH($B109,_Inf_Country,0),COLUMN(EM$3)-$B$2)</f>
        <v>#N/A</v>
      </c>
      <c r="EM109" s="9" t="e">
        <f>INDEX(_Inf_Data,MATCH($B109,_Inf_Country,0),COLUMN(EK$3))-INDEX(_Inf_Data,MATCH($B109,_Inf_Country,0),COLUMN(EN$3)-$B$2)</f>
        <v>#N/A</v>
      </c>
      <c r="EN109" s="9" t="e">
        <f>INDEX(_Inf_Data,MATCH($B109,_Inf_Country,0),COLUMN(EL$3))-INDEX(_Inf_Data,MATCH($B109,_Inf_Country,0),COLUMN(EO$3)-$B$2)</f>
        <v>#N/A</v>
      </c>
      <c r="EO109" s="9" t="e">
        <f>INDEX(_Inf_Data,MATCH($B109,_Inf_Country,0),COLUMN(EM$3))-INDEX(_Inf_Data,MATCH($B109,_Inf_Country,0),COLUMN(EP$3)-$B$2)</f>
        <v>#N/A</v>
      </c>
      <c r="EP109" s="9" t="e">
        <f>INDEX(_Inf_Data,MATCH($B109,_Inf_Country,0),COLUMN(EN$3))-INDEX(_Inf_Data,MATCH($B109,_Inf_Country,0),COLUMN(EQ$3)-$B$2)</f>
        <v>#N/A</v>
      </c>
      <c r="EQ109" s="9" t="e">
        <f>INDEX(_Inf_Data,MATCH($B109,_Inf_Country,0),COLUMN(EO$3))-INDEX(_Inf_Data,MATCH($B109,_Inf_Country,0),COLUMN(ER$3)-$B$2)</f>
        <v>#N/A</v>
      </c>
      <c r="ER109" s="9" t="e">
        <f>INDEX(_Inf_Data,MATCH($B109,_Inf_Country,0),COLUMN(EP$3))-INDEX(_Inf_Data,MATCH($B109,_Inf_Country,0),COLUMN(ES$3)-$B$2)</f>
        <v>#N/A</v>
      </c>
      <c r="ES109" s="9" t="e">
        <f>INDEX(_Inf_Data,MATCH($B109,_Inf_Country,0),COLUMN(EQ$3))-INDEX(_Inf_Data,MATCH($B109,_Inf_Country,0),COLUMN(ET$3)-$B$2)</f>
        <v>#N/A</v>
      </c>
      <c r="ET109" s="9" t="e">
        <f>INDEX(_Inf_Data,MATCH($B109,_Inf_Country,0),COLUMN(ER$3))-INDEX(_Inf_Data,MATCH($B109,_Inf_Country,0),COLUMN(EU$3)-$B$2)</f>
        <v>#N/A</v>
      </c>
      <c r="EU109" s="9" t="e">
        <f>INDEX(_Inf_Data,MATCH($B109,_Inf_Country,0),COLUMN(ES$3))-INDEX(_Inf_Data,MATCH($B109,_Inf_Country,0),COLUMN(EV$3)-$B$2)</f>
        <v>#N/A</v>
      </c>
      <c r="EV109" s="9" t="e">
        <f>INDEX(_Inf_Data,MATCH($B109,_Inf_Country,0),COLUMN(ET$3))-INDEX(_Inf_Data,MATCH($B109,_Inf_Country,0),COLUMN(EW$3)-$B$2)</f>
        <v>#N/A</v>
      </c>
      <c r="EW109" s="9" t="e">
        <f>INDEX(_Inf_Data,MATCH($B109,_Inf_Country,0),COLUMN(EU$3))-INDEX(_Inf_Data,MATCH($B109,_Inf_Country,0),COLUMN(EX$3)-$B$2)</f>
        <v>#N/A</v>
      </c>
      <c r="EX109" s="9" t="e">
        <f>INDEX(_Inf_Data,MATCH($B109,_Inf_Country,0),COLUMN(EV$3))-INDEX(_Inf_Data,MATCH($B109,_Inf_Country,0),COLUMN(EY$3)-$B$2)</f>
        <v>#N/A</v>
      </c>
      <c r="EY109" s="9" t="e">
        <f>INDEX(_Inf_Data,MATCH($B109,_Inf_Country,0),COLUMN(EW$3))-INDEX(_Inf_Data,MATCH($B109,_Inf_Country,0),COLUMN(EZ$3)-$B$2)</f>
        <v>#N/A</v>
      </c>
      <c r="EZ109" s="9" t="e">
        <f>INDEX(_Inf_Data,MATCH($B109,_Inf_Country,0),COLUMN(EX$3))-INDEX(_Inf_Data,MATCH($B109,_Inf_Country,0),COLUMN(FA$3)-$B$2)</f>
        <v>#N/A</v>
      </c>
      <c r="FA109" s="9" t="e">
        <f>INDEX(_Inf_Data,MATCH($B109,_Inf_Country,0),COLUMN(EY$3))-INDEX(_Inf_Data,MATCH($B109,_Inf_Country,0),COLUMN(FB$3)-$B$2)</f>
        <v>#N/A</v>
      </c>
      <c r="FB109" s="9" t="e">
        <f>INDEX(_Inf_Data,MATCH($B109,_Inf_Country,0),COLUMN(EZ$3))-INDEX(_Inf_Data,MATCH($B109,_Inf_Country,0),COLUMN(FC$3)-$B$2)</f>
        <v>#N/A</v>
      </c>
      <c r="FC109" s="9" t="e">
        <f>INDEX(_Inf_Data,MATCH($B109,_Inf_Country,0),COLUMN(FA$3))-INDEX(_Inf_Data,MATCH($B109,_Inf_Country,0),COLUMN(FD$3)-$B$2)</f>
        <v>#N/A</v>
      </c>
      <c r="FD109" s="9" t="e">
        <f>INDEX(_Inf_Data,MATCH($B109,_Inf_Country,0),COLUMN(FB$3))-INDEX(_Inf_Data,MATCH($B109,_Inf_Country,0),COLUMN(FE$3)-$B$2)</f>
        <v>#N/A</v>
      </c>
      <c r="FE109" s="9" t="e">
        <f>INDEX(_Inf_Data,MATCH($B109,_Inf_Country,0),COLUMN(FC$3))-INDEX(_Inf_Data,MATCH($B109,_Inf_Country,0),COLUMN(FF$3)-$B$2)</f>
        <v>#N/A</v>
      </c>
      <c r="FF109" s="9" t="e">
        <f>INDEX(_Inf_Data,MATCH($B109,_Inf_Country,0),COLUMN(FD$3))-INDEX(_Inf_Data,MATCH($B109,_Inf_Country,0),COLUMN(FG$3)-$B$2)</f>
        <v>#N/A</v>
      </c>
      <c r="FG109" s="9" t="e">
        <f>INDEX(_Inf_Data,MATCH($B109,_Inf_Country,0),COLUMN(FE$3))-INDEX(_Inf_Data,MATCH($B109,_Inf_Country,0),COLUMN(FH$3)-$B$2)</f>
        <v>#N/A</v>
      </c>
      <c r="FH109" s="13"/>
    </row>
    <row r="110" spans="2:164" x14ac:dyDescent="0.35">
      <c r="B110" t="str">
        <f>Infections!A110</f>
        <v>Mali</v>
      </c>
      <c r="C110" s="13" t="e">
        <v>#N/A</v>
      </c>
      <c r="D110" s="13"/>
      <c r="E110" s="13"/>
      <c r="F110" s="13"/>
      <c r="G110" s="13"/>
      <c r="H110" s="13"/>
      <c r="I110" s="13"/>
      <c r="J110" s="13"/>
      <c r="K110" s="9" t="e">
        <f>INDEX(_Inf_Data,MATCH($B110,_Inf_Country,0),COLUMN(I$3))-INDEX(_Inf_Data,MATCH($B110,_Inf_Country,0),COLUMN(L$3)-$B$2)</f>
        <v>#VALUE!</v>
      </c>
      <c r="L110" s="9" t="e">
        <f>INDEX(_Inf_Data,MATCH($B110,_Inf_Country,0),COLUMN(J$3))-INDEX(_Inf_Data,MATCH($B110,_Inf_Country,0),COLUMN(M$3)-$B$2)</f>
        <v>#VALUE!</v>
      </c>
      <c r="M110" s="9">
        <f>INDEX(_Inf_Data,MATCH($B110,_Inf_Country,0),COLUMN(K$3))-INDEX(_Inf_Data,MATCH($B110,_Inf_Country,0),COLUMN(N$3)-$B$2)</f>
        <v>0</v>
      </c>
      <c r="N110" s="9">
        <f>INDEX(_Inf_Data,MATCH($B110,_Inf_Country,0),COLUMN(L$3))-INDEX(_Inf_Data,MATCH($B110,_Inf_Country,0),COLUMN(O$3)-$B$2)</f>
        <v>0</v>
      </c>
      <c r="O110" s="9">
        <f>INDEX(_Inf_Data,MATCH($B110,_Inf_Country,0),COLUMN(M$3))-INDEX(_Inf_Data,MATCH($B110,_Inf_Country,0),COLUMN(P$3)-$B$2)</f>
        <v>0</v>
      </c>
      <c r="P110" s="9">
        <f>INDEX(_Inf_Data,MATCH($B110,_Inf_Country,0),COLUMN(N$3))-INDEX(_Inf_Data,MATCH($B110,_Inf_Country,0),COLUMN(Q$3)-$B$2)</f>
        <v>0</v>
      </c>
      <c r="Q110" s="9">
        <f>INDEX(_Inf_Data,MATCH($B110,_Inf_Country,0),COLUMN(O$3))-INDEX(_Inf_Data,MATCH($B110,_Inf_Country,0),COLUMN(R$3)-$B$2)</f>
        <v>0</v>
      </c>
      <c r="R110" s="9">
        <f>INDEX(_Inf_Data,MATCH($B110,_Inf_Country,0),COLUMN(P$3))-INDEX(_Inf_Data,MATCH($B110,_Inf_Country,0),COLUMN(S$3)-$B$2)</f>
        <v>0</v>
      </c>
      <c r="S110" s="9">
        <f>INDEX(_Inf_Data,MATCH($B110,_Inf_Country,0),COLUMN(Q$3))-INDEX(_Inf_Data,MATCH($B110,_Inf_Country,0),COLUMN(T$3)-$B$2)</f>
        <v>0</v>
      </c>
      <c r="T110" s="9">
        <f>INDEX(_Inf_Data,MATCH($B110,_Inf_Country,0),COLUMN(R$3))-INDEX(_Inf_Data,MATCH($B110,_Inf_Country,0),COLUMN(U$3)-$B$2)</f>
        <v>0</v>
      </c>
      <c r="U110" s="9">
        <f>INDEX(_Inf_Data,MATCH($B110,_Inf_Country,0),COLUMN(S$3))-INDEX(_Inf_Data,MATCH($B110,_Inf_Country,0),COLUMN(V$3)-$B$2)</f>
        <v>0</v>
      </c>
      <c r="V110" s="9">
        <f>INDEX(_Inf_Data,MATCH($B110,_Inf_Country,0),COLUMN(T$3))-INDEX(_Inf_Data,MATCH($B110,_Inf_Country,0),COLUMN(W$3)-$B$2)</f>
        <v>0</v>
      </c>
      <c r="W110" s="9">
        <f>INDEX(_Inf_Data,MATCH($B110,_Inf_Country,0),COLUMN(U$3))-INDEX(_Inf_Data,MATCH($B110,_Inf_Country,0),COLUMN(X$3)-$B$2)</f>
        <v>0</v>
      </c>
      <c r="X110" s="9">
        <f>INDEX(_Inf_Data,MATCH($B110,_Inf_Country,0),COLUMN(V$3))-INDEX(_Inf_Data,MATCH($B110,_Inf_Country,0),COLUMN(Y$3)-$B$2)</f>
        <v>0</v>
      </c>
      <c r="Y110" s="9">
        <f>INDEX(_Inf_Data,MATCH($B110,_Inf_Country,0),COLUMN(W$3))-INDEX(_Inf_Data,MATCH($B110,_Inf_Country,0),COLUMN(Z$3)-$B$2)</f>
        <v>0</v>
      </c>
      <c r="Z110" s="9">
        <f>INDEX(_Inf_Data,MATCH($B110,_Inf_Country,0),COLUMN(X$3))-INDEX(_Inf_Data,MATCH($B110,_Inf_Country,0),COLUMN(AA$3)-$B$2)</f>
        <v>0</v>
      </c>
      <c r="AA110" s="9">
        <f>INDEX(_Inf_Data,MATCH($B110,_Inf_Country,0),COLUMN(Y$3))-INDEX(_Inf_Data,MATCH($B110,_Inf_Country,0),COLUMN(AB$3)-$B$2)</f>
        <v>0</v>
      </c>
      <c r="AB110" s="9">
        <f>INDEX(_Inf_Data,MATCH($B110,_Inf_Country,0),COLUMN(Z$3))-INDEX(_Inf_Data,MATCH($B110,_Inf_Country,0),COLUMN(AC$3)-$B$2)</f>
        <v>0</v>
      </c>
      <c r="AC110" s="9">
        <f>INDEX(_Inf_Data,MATCH($B110,_Inf_Country,0),COLUMN(AA$3))-INDEX(_Inf_Data,MATCH($B110,_Inf_Country,0),COLUMN(AD$3)-$B$2)</f>
        <v>0</v>
      </c>
      <c r="AD110" s="9">
        <f>INDEX(_Inf_Data,MATCH($B110,_Inf_Country,0),COLUMN(AB$3))-INDEX(_Inf_Data,MATCH($B110,_Inf_Country,0),COLUMN(AE$3)-$B$2)</f>
        <v>0</v>
      </c>
      <c r="AE110" s="9">
        <f>INDEX(_Inf_Data,MATCH($B110,_Inf_Country,0),COLUMN(AC$3))-INDEX(_Inf_Data,MATCH($B110,_Inf_Country,0),COLUMN(AF$3)-$B$2)</f>
        <v>0</v>
      </c>
      <c r="AF110" s="9">
        <f>INDEX(_Inf_Data,MATCH($B110,_Inf_Country,0),COLUMN(AD$3))-INDEX(_Inf_Data,MATCH($B110,_Inf_Country,0),COLUMN(AG$3)-$B$2)</f>
        <v>0</v>
      </c>
      <c r="AG110" s="9">
        <f>INDEX(_Inf_Data,MATCH($B110,_Inf_Country,0),COLUMN(AE$3))-INDEX(_Inf_Data,MATCH($B110,_Inf_Country,0),COLUMN(AH$3)-$B$2)</f>
        <v>0</v>
      </c>
      <c r="AH110" s="9">
        <f>INDEX(_Inf_Data,MATCH($B110,_Inf_Country,0),COLUMN(AF$3))-INDEX(_Inf_Data,MATCH($B110,_Inf_Country,0),COLUMN(AI$3)-$B$2)</f>
        <v>0</v>
      </c>
      <c r="AI110" s="9">
        <f>INDEX(_Inf_Data,MATCH($B110,_Inf_Country,0),COLUMN(AG$3))-INDEX(_Inf_Data,MATCH($B110,_Inf_Country,0),COLUMN(AJ$3)-$B$2)</f>
        <v>0</v>
      </c>
      <c r="AJ110" s="9">
        <f>INDEX(_Inf_Data,MATCH($B110,_Inf_Country,0),COLUMN(AH$3))-INDEX(_Inf_Data,MATCH($B110,_Inf_Country,0),COLUMN(AK$3)-$B$2)</f>
        <v>0</v>
      </c>
      <c r="AK110" s="9">
        <f>INDEX(_Inf_Data,MATCH($B110,_Inf_Country,0),COLUMN(AI$3))-INDEX(_Inf_Data,MATCH($B110,_Inf_Country,0),COLUMN(AL$3)-$B$2)</f>
        <v>0</v>
      </c>
      <c r="AL110" s="9">
        <f>INDEX(_Inf_Data,MATCH($B110,_Inf_Country,0),COLUMN(AJ$3))-INDEX(_Inf_Data,MATCH($B110,_Inf_Country,0),COLUMN(AM$3)-$B$2)</f>
        <v>0</v>
      </c>
      <c r="AM110" s="9">
        <f>INDEX(_Inf_Data,MATCH($B110,_Inf_Country,0),COLUMN(AK$3))-INDEX(_Inf_Data,MATCH($B110,_Inf_Country,0),COLUMN(AN$3)-$B$2)</f>
        <v>0</v>
      </c>
      <c r="AN110" s="9">
        <f>INDEX(_Inf_Data,MATCH($B110,_Inf_Country,0),COLUMN(AL$3))-INDEX(_Inf_Data,MATCH($B110,_Inf_Country,0),COLUMN(AO$3)-$B$2)</f>
        <v>0</v>
      </c>
      <c r="AO110" s="9">
        <f>INDEX(_Inf_Data,MATCH($B110,_Inf_Country,0),COLUMN(AM$3))-INDEX(_Inf_Data,MATCH($B110,_Inf_Country,0),COLUMN(AP$3)-$B$2)</f>
        <v>0</v>
      </c>
      <c r="AP110" s="9">
        <f>INDEX(_Inf_Data,MATCH($B110,_Inf_Country,0),COLUMN(AN$3))-INDEX(_Inf_Data,MATCH($B110,_Inf_Country,0),COLUMN(AQ$3)-$B$2)</f>
        <v>0</v>
      </c>
      <c r="AQ110" s="9">
        <f>INDEX(_Inf_Data,MATCH($B110,_Inf_Country,0),COLUMN(AO$3))-INDEX(_Inf_Data,MATCH($B110,_Inf_Country,0),COLUMN(AR$3)-$B$2)</f>
        <v>0</v>
      </c>
      <c r="AR110" s="9">
        <f>INDEX(_Inf_Data,MATCH($B110,_Inf_Country,0),COLUMN(AP$3))-INDEX(_Inf_Data,MATCH($B110,_Inf_Country,0),COLUMN(AS$3)-$B$2)</f>
        <v>0</v>
      </c>
      <c r="AS110" s="9">
        <f>INDEX(_Inf_Data,MATCH($B110,_Inf_Country,0),COLUMN(AQ$3))-INDEX(_Inf_Data,MATCH($B110,_Inf_Country,0),COLUMN(AT$3)-$B$2)</f>
        <v>0</v>
      </c>
      <c r="AT110" s="9">
        <f>INDEX(_Inf_Data,MATCH($B110,_Inf_Country,0),COLUMN(AR$3))-INDEX(_Inf_Data,MATCH($B110,_Inf_Country,0),COLUMN(AU$3)-$B$2)</f>
        <v>0</v>
      </c>
      <c r="AU110" s="9">
        <f>INDEX(_Inf_Data,MATCH($B110,_Inf_Country,0),COLUMN(AS$3))-INDEX(_Inf_Data,MATCH($B110,_Inf_Country,0),COLUMN(AV$3)-$B$2)</f>
        <v>0</v>
      </c>
      <c r="AV110" s="9">
        <f>INDEX(_Inf_Data,MATCH($B110,_Inf_Country,0),COLUMN(AT$3))-INDEX(_Inf_Data,MATCH($B110,_Inf_Country,0),COLUMN(AW$3)-$B$2)</f>
        <v>0</v>
      </c>
      <c r="AW110" s="9">
        <f>INDEX(_Inf_Data,MATCH($B110,_Inf_Country,0),COLUMN(AU$3))-INDEX(_Inf_Data,MATCH($B110,_Inf_Country,0),COLUMN(AX$3)-$B$2)</f>
        <v>0</v>
      </c>
      <c r="AX110" s="9">
        <f>INDEX(_Inf_Data,MATCH($B110,_Inf_Country,0),COLUMN(AV$3))-INDEX(_Inf_Data,MATCH($B110,_Inf_Country,0),COLUMN(AY$3)-$B$2)</f>
        <v>0</v>
      </c>
      <c r="AY110" s="9">
        <f>INDEX(_Inf_Data,MATCH($B110,_Inf_Country,0),COLUMN(AW$3))-INDEX(_Inf_Data,MATCH($B110,_Inf_Country,0),COLUMN(AZ$3)-$B$2)</f>
        <v>0</v>
      </c>
      <c r="AZ110" s="9">
        <f>INDEX(_Inf_Data,MATCH($B110,_Inf_Country,0),COLUMN(AX$3))-INDEX(_Inf_Data,MATCH($B110,_Inf_Country,0),COLUMN(BA$3)-$B$2)</f>
        <v>0</v>
      </c>
      <c r="BA110" s="9">
        <f>INDEX(_Inf_Data,MATCH($B110,_Inf_Country,0),COLUMN(AY$3))-INDEX(_Inf_Data,MATCH($B110,_Inf_Country,0),COLUMN(BB$3)-$B$2)</f>
        <v>0</v>
      </c>
      <c r="BB110" s="9">
        <f>INDEX(_Inf_Data,MATCH($B110,_Inf_Country,0),COLUMN(AZ$3))-INDEX(_Inf_Data,MATCH($B110,_Inf_Country,0),COLUMN(BC$3)-$B$2)</f>
        <v>0</v>
      </c>
      <c r="BC110" s="9">
        <f>INDEX(_Inf_Data,MATCH($B110,_Inf_Country,0),COLUMN(BA$3))-INDEX(_Inf_Data,MATCH($B110,_Inf_Country,0),COLUMN(BD$3)-$B$2)</f>
        <v>0</v>
      </c>
      <c r="BD110" s="9">
        <f>INDEX(_Inf_Data,MATCH($B110,_Inf_Country,0),COLUMN(BB$3))-INDEX(_Inf_Data,MATCH($B110,_Inf_Country,0),COLUMN(BE$3)-$B$2)</f>
        <v>0</v>
      </c>
      <c r="BE110" s="9">
        <f>INDEX(_Inf_Data,MATCH($B110,_Inf_Country,0),COLUMN(BC$3))-INDEX(_Inf_Data,MATCH($B110,_Inf_Country,0),COLUMN(BF$3)-$B$2)</f>
        <v>0</v>
      </c>
      <c r="BF110" s="9">
        <f>INDEX(_Inf_Data,MATCH($B110,_Inf_Country,0),COLUMN(BD$3))-INDEX(_Inf_Data,MATCH($B110,_Inf_Country,0),COLUMN(BG$3)-$B$2)</f>
        <v>0</v>
      </c>
      <c r="BG110" s="9">
        <f>INDEX(_Inf_Data,MATCH($B110,_Inf_Country,0),COLUMN(BE$3))-INDEX(_Inf_Data,MATCH($B110,_Inf_Country,0),COLUMN(BH$3)-$B$2)</f>
        <v>0</v>
      </c>
      <c r="BH110" s="9">
        <f>INDEX(_Inf_Data,MATCH($B110,_Inf_Country,0),COLUMN(BF$3))-INDEX(_Inf_Data,MATCH($B110,_Inf_Country,0),COLUMN(BI$3)-$B$2)</f>
        <v>0</v>
      </c>
      <c r="BI110" s="9">
        <f>INDEX(_Inf_Data,MATCH($B110,_Inf_Country,0),COLUMN(BG$3))-INDEX(_Inf_Data,MATCH($B110,_Inf_Country,0),COLUMN(BJ$3)-$B$2)</f>
        <v>0</v>
      </c>
      <c r="BJ110" s="9">
        <f>INDEX(_Inf_Data,MATCH($B110,_Inf_Country,0),COLUMN(BH$3))-INDEX(_Inf_Data,MATCH($B110,_Inf_Country,0),COLUMN(BK$3)-$B$2)</f>
        <v>0</v>
      </c>
      <c r="BK110" s="9">
        <f>INDEX(_Inf_Data,MATCH($B110,_Inf_Country,0),COLUMN(BI$3))-INDEX(_Inf_Data,MATCH($B110,_Inf_Country,0),COLUMN(BL$3)-$B$2)</f>
        <v>0</v>
      </c>
      <c r="BL110" s="9">
        <f>INDEX(_Inf_Data,MATCH($B110,_Inf_Country,0),COLUMN(BJ$3))-INDEX(_Inf_Data,MATCH($B110,_Inf_Country,0),COLUMN(BM$3)-$B$2)</f>
        <v>0</v>
      </c>
      <c r="BM110" s="9">
        <f>INDEX(_Inf_Data,MATCH($B110,_Inf_Country,0),COLUMN(BK$3))-INDEX(_Inf_Data,MATCH($B110,_Inf_Country,0),COLUMN(BN$3)-$B$2)</f>
        <v>0</v>
      </c>
      <c r="BN110" s="9">
        <f>INDEX(_Inf_Data,MATCH($B110,_Inf_Country,0),COLUMN(BL$3))-INDEX(_Inf_Data,MATCH($B110,_Inf_Country,0),COLUMN(BO$3)-$B$2)</f>
        <v>2</v>
      </c>
      <c r="BO110" s="9">
        <f>INDEX(_Inf_Data,MATCH($B110,_Inf_Country,0),COLUMN(BM$3))-INDEX(_Inf_Data,MATCH($B110,_Inf_Country,0),COLUMN(BP$3)-$B$2)</f>
        <v>4</v>
      </c>
      <c r="BP110" s="9">
        <f>INDEX(_Inf_Data,MATCH($B110,_Inf_Country,0),COLUMN(BN$3))-INDEX(_Inf_Data,MATCH($B110,_Inf_Country,0),COLUMN(BQ$3)-$B$2)</f>
        <v>11</v>
      </c>
      <c r="BQ110" s="9">
        <f>INDEX(_Inf_Data,MATCH($B110,_Inf_Country,0),COLUMN(BO$3))-INDEX(_Inf_Data,MATCH($B110,_Inf_Country,0),COLUMN(BR$3)-$B$2)</f>
        <v>18</v>
      </c>
      <c r="BR110" s="9">
        <f>INDEX(_Inf_Data,MATCH($B110,_Inf_Country,0),COLUMN(BP$3))-INDEX(_Inf_Data,MATCH($B110,_Inf_Country,0),COLUMN(BS$3)-$B$2)</f>
        <v>18</v>
      </c>
      <c r="BS110" s="9">
        <f>INDEX(_Inf_Data,MATCH($B110,_Inf_Country,0),COLUMN(BQ$3))-INDEX(_Inf_Data,MATCH($B110,_Inf_Country,0),COLUMN(BT$3)-$B$2)</f>
        <v>25</v>
      </c>
      <c r="BT110" s="9">
        <f>INDEX(_Inf_Data,MATCH($B110,_Inf_Country,0),COLUMN(BR$3))-INDEX(_Inf_Data,MATCH($B110,_Inf_Country,0),COLUMN(BU$3)-$B$2)</f>
        <v>28</v>
      </c>
      <c r="BU110" s="9">
        <f>INDEX(_Inf_Data,MATCH($B110,_Inf_Country,0),COLUMN(BS$3))-INDEX(_Inf_Data,MATCH($B110,_Inf_Country,0),COLUMN(BV$3)-$B$2)</f>
        <v>31</v>
      </c>
      <c r="BV110" s="9">
        <f>INDEX(_Inf_Data,MATCH($B110,_Inf_Country,0),COLUMN(BT$3))-INDEX(_Inf_Data,MATCH($B110,_Inf_Country,0),COLUMN(BW$3)-$B$2)</f>
        <v>36</v>
      </c>
      <c r="BW110" s="9">
        <f>INDEX(_Inf_Data,MATCH($B110,_Inf_Country,0),COLUMN(BU$3))-INDEX(_Inf_Data,MATCH($B110,_Inf_Country,0),COLUMN(BX$3)-$B$2)</f>
        <v>39</v>
      </c>
      <c r="BX110" s="9">
        <f>INDEX(_Inf_Data,MATCH($B110,_Inf_Country,0),COLUMN(BV$3))-INDEX(_Inf_Data,MATCH($B110,_Inf_Country,0),COLUMN(BY$3)-$B$2)</f>
        <v>41</v>
      </c>
      <c r="BY110" s="9">
        <f>INDEX(_Inf_Data,MATCH($B110,_Inf_Country,0),COLUMN(BW$3))-INDEX(_Inf_Data,MATCH($B110,_Inf_Country,0),COLUMN(BZ$3)-$B$2)</f>
        <v>43</v>
      </c>
      <c r="BZ110" s="9">
        <f>INDEX(_Inf_Data,MATCH($B110,_Inf_Country,0),COLUMN(BX$3))-INDEX(_Inf_Data,MATCH($B110,_Inf_Country,0),COLUMN(CA$3)-$B$2)</f>
        <v>43</v>
      </c>
      <c r="CA110" s="9">
        <f>INDEX(_Inf_Data,MATCH($B110,_Inf_Country,0),COLUMN(BY$3))-INDEX(_Inf_Data,MATCH($B110,_Inf_Country,0),COLUMN(CB$3)-$B$2)</f>
        <v>45</v>
      </c>
      <c r="CB110" s="9">
        <f>INDEX(_Inf_Data,MATCH($B110,_Inf_Country,0),COLUMN(BZ$3))-INDEX(_Inf_Data,MATCH($B110,_Inf_Country,0),COLUMN(CC$3)-$B$2)</f>
        <v>41</v>
      </c>
      <c r="CC110" s="9">
        <f>INDEX(_Inf_Data,MATCH($B110,_Inf_Country,0),COLUMN(CA$3))-INDEX(_Inf_Data,MATCH($B110,_Inf_Country,0),COLUMN(CD$3)-$B$2)</f>
        <v>56</v>
      </c>
      <c r="CD110" s="9">
        <f>INDEX(_Inf_Data,MATCH($B110,_Inf_Country,0),COLUMN(CB$3))-INDEX(_Inf_Data,MATCH($B110,_Inf_Country,0),COLUMN(CE$3)-$B$2)</f>
        <v>62</v>
      </c>
      <c r="CE110" s="9">
        <f>INDEX(_Inf_Data,MATCH($B110,_Inf_Country,0),COLUMN(CC$3))-INDEX(_Inf_Data,MATCH($B110,_Inf_Country,0),COLUMN(CF$3)-$B$2)</f>
        <v>59</v>
      </c>
      <c r="CF110" s="9">
        <f>INDEX(_Inf_Data,MATCH($B110,_Inf_Country,0),COLUMN(CD$3))-INDEX(_Inf_Data,MATCH($B110,_Inf_Country,0),COLUMN(CG$3)-$B$2)</f>
        <v>74</v>
      </c>
      <c r="CG110" s="9">
        <f>INDEX(_Inf_Data,MATCH($B110,_Inf_Country,0),COLUMN(CE$3))-INDEX(_Inf_Data,MATCH($B110,_Inf_Country,0),COLUMN(CH$3)-$B$2)</f>
        <v>87</v>
      </c>
      <c r="CH110" s="9">
        <f>INDEX(_Inf_Data,MATCH($B110,_Inf_Country,0),COLUMN(CF$3))-INDEX(_Inf_Data,MATCH($B110,_Inf_Country,0),COLUMN(CI$3)-$B$2)</f>
        <v>105</v>
      </c>
      <c r="CI110" s="9">
        <f>INDEX(_Inf_Data,MATCH($B110,_Inf_Country,0),COLUMN(CG$3))-INDEX(_Inf_Data,MATCH($B110,_Inf_Country,0),COLUMN(CJ$3)-$B$2)</f>
        <v>107</v>
      </c>
      <c r="CJ110" s="9">
        <f>INDEX(_Inf_Data,MATCH($B110,_Inf_Country,0),COLUMN(CH$3))-INDEX(_Inf_Data,MATCH($B110,_Inf_Country,0),COLUMN(CK$3)-$B$2)</f>
        <v>126</v>
      </c>
      <c r="CK110" s="9">
        <f>INDEX(_Inf_Data,MATCH($B110,_Inf_Country,0),COLUMN(CI$3))-INDEX(_Inf_Data,MATCH($B110,_Inf_Country,0),COLUMN(CL$3)-$B$2)</f>
        <v>124</v>
      </c>
      <c r="CL110" s="9">
        <f>INDEX(_Inf_Data,MATCH($B110,_Inf_Country,0),COLUMN(CJ$3))-INDEX(_Inf_Data,MATCH($B110,_Inf_Country,0),COLUMN(CM$3)-$B$2)</f>
        <v>160</v>
      </c>
      <c r="CM110" s="9">
        <f>INDEX(_Inf_Data,MATCH($B110,_Inf_Country,0),COLUMN(CK$3))-INDEX(_Inf_Data,MATCH($B110,_Inf_Country,0),COLUMN(CN$3)-$B$2)</f>
        <v>165</v>
      </c>
      <c r="CN110" s="9">
        <f>INDEX(_Inf_Data,MATCH($B110,_Inf_Country,0),COLUMN(CL$3))-INDEX(_Inf_Data,MATCH($B110,_Inf_Country,0),COLUMN(CO$3)-$B$2)</f>
        <v>172</v>
      </c>
      <c r="CO110" s="9">
        <f>INDEX(_Inf_Data,MATCH($B110,_Inf_Country,0),COLUMN(CM$3))-INDEX(_Inf_Data,MATCH($B110,_Inf_Country,0),COLUMN(CP$3)-$B$2)</f>
        <v>171</v>
      </c>
      <c r="CP110" s="9">
        <f>INDEX(_Inf_Data,MATCH($B110,_Inf_Country,0),COLUMN(CN$3))-INDEX(_Inf_Data,MATCH($B110,_Inf_Country,0),COLUMN(CQ$3)-$B$2)</f>
        <v>206</v>
      </c>
      <c r="CQ110" s="9">
        <f>INDEX(_Inf_Data,MATCH($B110,_Inf_Country,0),COLUMN(CO$3))-INDEX(_Inf_Data,MATCH($B110,_Inf_Country,0),COLUMN(CR$3)-$B$2)</f>
        <v>204</v>
      </c>
      <c r="CR110" s="9" t="e">
        <f>INDEX(_Inf_Data,MATCH($B110,_Inf_Country,0),COLUMN(CP$3))-INDEX(_Inf_Data,MATCH($B110,_Inf_Country,0),COLUMN(CS$3)-$B$2)</f>
        <v>#N/A</v>
      </c>
      <c r="CS110" s="9" t="e">
        <f>INDEX(_Inf_Data,MATCH($B110,_Inf_Country,0),COLUMN(CQ$3))-INDEX(_Inf_Data,MATCH($B110,_Inf_Country,0),COLUMN(CT$3)-$B$2)</f>
        <v>#N/A</v>
      </c>
      <c r="CT110" s="9" t="e">
        <f>INDEX(_Inf_Data,MATCH($B110,_Inf_Country,0),COLUMN(CR$3))-INDEX(_Inf_Data,MATCH($B110,_Inf_Country,0),COLUMN(CU$3)-$B$2)</f>
        <v>#N/A</v>
      </c>
      <c r="CU110" s="9" t="e">
        <f>INDEX(_Inf_Data,MATCH($B110,_Inf_Country,0),COLUMN(CS$3))-INDEX(_Inf_Data,MATCH($B110,_Inf_Country,0),COLUMN(CV$3)-$B$2)</f>
        <v>#N/A</v>
      </c>
      <c r="CV110" s="9" t="e">
        <f>INDEX(_Inf_Data,MATCH($B110,_Inf_Country,0),COLUMN(CT$3))-INDEX(_Inf_Data,MATCH($B110,_Inf_Country,0),COLUMN(CW$3)-$B$2)</f>
        <v>#N/A</v>
      </c>
      <c r="CW110" s="9" t="e">
        <f>INDEX(_Inf_Data,MATCH($B110,_Inf_Country,0),COLUMN(CU$3))-INDEX(_Inf_Data,MATCH($B110,_Inf_Country,0),COLUMN(CX$3)-$B$2)</f>
        <v>#N/A</v>
      </c>
      <c r="CX110" s="9" t="e">
        <f>INDEX(_Inf_Data,MATCH($B110,_Inf_Country,0),COLUMN(CV$3))-INDEX(_Inf_Data,MATCH($B110,_Inf_Country,0),COLUMN(CY$3)-$B$2)</f>
        <v>#N/A</v>
      </c>
      <c r="CY110" s="9" t="e">
        <f>INDEX(_Inf_Data,MATCH($B110,_Inf_Country,0),COLUMN(CW$3))-INDEX(_Inf_Data,MATCH($B110,_Inf_Country,0),COLUMN(CZ$3)-$B$2)</f>
        <v>#N/A</v>
      </c>
      <c r="CZ110" s="9" t="e">
        <f>INDEX(_Inf_Data,MATCH($B110,_Inf_Country,0),COLUMN(CX$3))-INDEX(_Inf_Data,MATCH($B110,_Inf_Country,0),COLUMN(DA$3)-$B$2)</f>
        <v>#N/A</v>
      </c>
      <c r="DA110" s="9" t="e">
        <f>INDEX(_Inf_Data,MATCH($B110,_Inf_Country,0),COLUMN(CY$3))-INDEX(_Inf_Data,MATCH($B110,_Inf_Country,0),COLUMN(DB$3)-$B$2)</f>
        <v>#N/A</v>
      </c>
      <c r="DB110" s="9" t="e">
        <f>INDEX(_Inf_Data,MATCH($B110,_Inf_Country,0),COLUMN(CZ$3))-INDEX(_Inf_Data,MATCH($B110,_Inf_Country,0),COLUMN(DC$3)-$B$2)</f>
        <v>#N/A</v>
      </c>
      <c r="DC110" s="9" t="e">
        <f>INDEX(_Inf_Data,MATCH($B110,_Inf_Country,0),COLUMN(DA$3))-INDEX(_Inf_Data,MATCH($B110,_Inf_Country,0),COLUMN(DD$3)-$B$2)</f>
        <v>#N/A</v>
      </c>
      <c r="DD110" s="9" t="e">
        <f>INDEX(_Inf_Data,MATCH($B110,_Inf_Country,0),COLUMN(DB$3))-INDEX(_Inf_Data,MATCH($B110,_Inf_Country,0),COLUMN(DE$3)-$B$2)</f>
        <v>#N/A</v>
      </c>
      <c r="DE110" s="9" t="e">
        <f>INDEX(_Inf_Data,MATCH($B110,_Inf_Country,0),COLUMN(DC$3))-INDEX(_Inf_Data,MATCH($B110,_Inf_Country,0),COLUMN(DF$3)-$B$2)</f>
        <v>#N/A</v>
      </c>
      <c r="DF110" s="9" t="e">
        <f>INDEX(_Inf_Data,MATCH($B110,_Inf_Country,0),COLUMN(DD$3))-INDEX(_Inf_Data,MATCH($B110,_Inf_Country,0),COLUMN(DG$3)-$B$2)</f>
        <v>#N/A</v>
      </c>
      <c r="DG110" s="9" t="e">
        <f>INDEX(_Inf_Data,MATCH($B110,_Inf_Country,0),COLUMN(DE$3))-INDEX(_Inf_Data,MATCH($B110,_Inf_Country,0),COLUMN(DH$3)-$B$2)</f>
        <v>#N/A</v>
      </c>
      <c r="DH110" s="9" t="e">
        <f>INDEX(_Inf_Data,MATCH($B110,_Inf_Country,0),COLUMN(DF$3))-INDEX(_Inf_Data,MATCH($B110,_Inf_Country,0),COLUMN(DI$3)-$B$2)</f>
        <v>#N/A</v>
      </c>
      <c r="DI110" s="9" t="e">
        <f>INDEX(_Inf_Data,MATCH($B110,_Inf_Country,0),COLUMN(DG$3))-INDEX(_Inf_Data,MATCH($B110,_Inf_Country,0),COLUMN(DJ$3)-$B$2)</f>
        <v>#N/A</v>
      </c>
      <c r="DJ110" s="9" t="e">
        <f>INDEX(_Inf_Data,MATCH($B110,_Inf_Country,0),COLUMN(DH$3))-INDEX(_Inf_Data,MATCH($B110,_Inf_Country,0),COLUMN(DK$3)-$B$2)</f>
        <v>#N/A</v>
      </c>
      <c r="DK110" s="9" t="e">
        <f>INDEX(_Inf_Data,MATCH($B110,_Inf_Country,0),COLUMN(DI$3))-INDEX(_Inf_Data,MATCH($B110,_Inf_Country,0),COLUMN(DL$3)-$B$2)</f>
        <v>#N/A</v>
      </c>
      <c r="DL110" s="9" t="e">
        <f>INDEX(_Inf_Data,MATCH($B110,_Inf_Country,0),COLUMN(DJ$3))-INDEX(_Inf_Data,MATCH($B110,_Inf_Country,0),COLUMN(DM$3)-$B$2)</f>
        <v>#N/A</v>
      </c>
      <c r="DM110" s="9" t="e">
        <f>INDEX(_Inf_Data,MATCH($B110,_Inf_Country,0),COLUMN(DK$3))-INDEX(_Inf_Data,MATCH($B110,_Inf_Country,0),COLUMN(DN$3)-$B$2)</f>
        <v>#N/A</v>
      </c>
      <c r="DN110" s="9" t="e">
        <f>INDEX(_Inf_Data,MATCH($B110,_Inf_Country,0),COLUMN(DL$3))-INDEX(_Inf_Data,MATCH($B110,_Inf_Country,0),COLUMN(DO$3)-$B$2)</f>
        <v>#N/A</v>
      </c>
      <c r="DO110" s="9" t="e">
        <f>INDEX(_Inf_Data,MATCH($B110,_Inf_Country,0),COLUMN(DM$3))-INDEX(_Inf_Data,MATCH($B110,_Inf_Country,0),COLUMN(DP$3)-$B$2)</f>
        <v>#N/A</v>
      </c>
      <c r="DP110" s="9" t="e">
        <f>INDEX(_Inf_Data,MATCH($B110,_Inf_Country,0),COLUMN(DN$3))-INDEX(_Inf_Data,MATCH($B110,_Inf_Country,0),COLUMN(DQ$3)-$B$2)</f>
        <v>#N/A</v>
      </c>
      <c r="DQ110" s="9" t="e">
        <f>INDEX(_Inf_Data,MATCH($B110,_Inf_Country,0),COLUMN(DO$3))-INDEX(_Inf_Data,MATCH($B110,_Inf_Country,0),COLUMN(DR$3)-$B$2)</f>
        <v>#N/A</v>
      </c>
      <c r="DR110" s="9" t="e">
        <f>INDEX(_Inf_Data,MATCH($B110,_Inf_Country,0),COLUMN(DP$3))-INDEX(_Inf_Data,MATCH($B110,_Inf_Country,0),COLUMN(DS$3)-$B$2)</f>
        <v>#N/A</v>
      </c>
      <c r="DS110" s="9" t="e">
        <f>INDEX(_Inf_Data,MATCH($B110,_Inf_Country,0),COLUMN(DQ$3))-INDEX(_Inf_Data,MATCH($B110,_Inf_Country,0),COLUMN(DT$3)-$B$2)</f>
        <v>#N/A</v>
      </c>
      <c r="DT110" s="9" t="e">
        <f>INDEX(_Inf_Data,MATCH($B110,_Inf_Country,0),COLUMN(DR$3))-INDEX(_Inf_Data,MATCH($B110,_Inf_Country,0),COLUMN(DU$3)-$B$2)</f>
        <v>#N/A</v>
      </c>
      <c r="DU110" s="9" t="e">
        <f>INDEX(_Inf_Data,MATCH($B110,_Inf_Country,0),COLUMN(DS$3))-INDEX(_Inf_Data,MATCH($B110,_Inf_Country,0),COLUMN(DV$3)-$B$2)</f>
        <v>#N/A</v>
      </c>
      <c r="DV110" s="9" t="e">
        <f>INDEX(_Inf_Data,MATCH($B110,_Inf_Country,0),COLUMN(DT$3))-INDEX(_Inf_Data,MATCH($B110,_Inf_Country,0),COLUMN(DW$3)-$B$2)</f>
        <v>#N/A</v>
      </c>
      <c r="DW110" s="9" t="e">
        <f>INDEX(_Inf_Data,MATCH($B110,_Inf_Country,0),COLUMN(DU$3))-INDEX(_Inf_Data,MATCH($B110,_Inf_Country,0),COLUMN(DX$3)-$B$2)</f>
        <v>#N/A</v>
      </c>
      <c r="DX110" s="9" t="e">
        <f>INDEX(_Inf_Data,MATCH($B110,_Inf_Country,0),COLUMN(DV$3))-INDEX(_Inf_Data,MATCH($B110,_Inf_Country,0),COLUMN(DY$3)-$B$2)</f>
        <v>#N/A</v>
      </c>
      <c r="DY110" s="9" t="e">
        <f>INDEX(_Inf_Data,MATCH($B110,_Inf_Country,0),COLUMN(DW$3))-INDEX(_Inf_Data,MATCH($B110,_Inf_Country,0),COLUMN(DZ$3)-$B$2)</f>
        <v>#N/A</v>
      </c>
      <c r="DZ110" s="9" t="e">
        <f>INDEX(_Inf_Data,MATCH($B110,_Inf_Country,0),COLUMN(DX$3))-INDEX(_Inf_Data,MATCH($B110,_Inf_Country,0),COLUMN(EA$3)-$B$2)</f>
        <v>#N/A</v>
      </c>
      <c r="EA110" s="9" t="e">
        <f>INDEX(_Inf_Data,MATCH($B110,_Inf_Country,0),COLUMN(DY$3))-INDEX(_Inf_Data,MATCH($B110,_Inf_Country,0),COLUMN(EB$3)-$B$2)</f>
        <v>#N/A</v>
      </c>
      <c r="EB110" s="9" t="e">
        <f>INDEX(_Inf_Data,MATCH($B110,_Inf_Country,0),COLUMN(DZ$3))-INDEX(_Inf_Data,MATCH($B110,_Inf_Country,0),COLUMN(EC$3)-$B$2)</f>
        <v>#N/A</v>
      </c>
      <c r="EC110" s="9" t="e">
        <f>INDEX(_Inf_Data,MATCH($B110,_Inf_Country,0),COLUMN(EA$3))-INDEX(_Inf_Data,MATCH($B110,_Inf_Country,0),COLUMN(ED$3)-$B$2)</f>
        <v>#N/A</v>
      </c>
      <c r="ED110" s="9" t="e">
        <f>INDEX(_Inf_Data,MATCH($B110,_Inf_Country,0),COLUMN(EB$3))-INDEX(_Inf_Data,MATCH($B110,_Inf_Country,0),COLUMN(EE$3)-$B$2)</f>
        <v>#N/A</v>
      </c>
      <c r="EE110" s="9" t="e">
        <f>INDEX(_Inf_Data,MATCH($B110,_Inf_Country,0),COLUMN(EC$3))-INDEX(_Inf_Data,MATCH($B110,_Inf_Country,0),COLUMN(EF$3)-$B$2)</f>
        <v>#N/A</v>
      </c>
      <c r="EF110" s="9" t="e">
        <f>INDEX(_Inf_Data,MATCH($B110,_Inf_Country,0),COLUMN(ED$3))-INDEX(_Inf_Data,MATCH($B110,_Inf_Country,0),COLUMN(EG$3)-$B$2)</f>
        <v>#N/A</v>
      </c>
      <c r="EG110" s="9" t="e">
        <f>INDEX(_Inf_Data,MATCH($B110,_Inf_Country,0),COLUMN(EE$3))-INDEX(_Inf_Data,MATCH($B110,_Inf_Country,0),COLUMN(EH$3)-$B$2)</f>
        <v>#N/A</v>
      </c>
      <c r="EH110" s="9" t="e">
        <f>INDEX(_Inf_Data,MATCH($B110,_Inf_Country,0),COLUMN(EF$3))-INDEX(_Inf_Data,MATCH($B110,_Inf_Country,0),COLUMN(EI$3)-$B$2)</f>
        <v>#N/A</v>
      </c>
      <c r="EI110" s="9" t="e">
        <f>INDEX(_Inf_Data,MATCH($B110,_Inf_Country,0),COLUMN(EG$3))-INDEX(_Inf_Data,MATCH($B110,_Inf_Country,0),COLUMN(EJ$3)-$B$2)</f>
        <v>#N/A</v>
      </c>
      <c r="EJ110" s="9" t="e">
        <f>INDEX(_Inf_Data,MATCH($B110,_Inf_Country,0),COLUMN(EH$3))-INDEX(_Inf_Data,MATCH($B110,_Inf_Country,0),COLUMN(EK$3)-$B$2)</f>
        <v>#N/A</v>
      </c>
      <c r="EK110" s="9" t="e">
        <f>INDEX(_Inf_Data,MATCH($B110,_Inf_Country,0),COLUMN(EI$3))-INDEX(_Inf_Data,MATCH($B110,_Inf_Country,0),COLUMN(EL$3)-$B$2)</f>
        <v>#N/A</v>
      </c>
      <c r="EL110" s="9" t="e">
        <f>INDEX(_Inf_Data,MATCH($B110,_Inf_Country,0),COLUMN(EJ$3))-INDEX(_Inf_Data,MATCH($B110,_Inf_Country,0),COLUMN(EM$3)-$B$2)</f>
        <v>#N/A</v>
      </c>
      <c r="EM110" s="9" t="e">
        <f>INDEX(_Inf_Data,MATCH($B110,_Inf_Country,0),COLUMN(EK$3))-INDEX(_Inf_Data,MATCH($B110,_Inf_Country,0),COLUMN(EN$3)-$B$2)</f>
        <v>#N/A</v>
      </c>
      <c r="EN110" s="9" t="e">
        <f>INDEX(_Inf_Data,MATCH($B110,_Inf_Country,0),COLUMN(EL$3))-INDEX(_Inf_Data,MATCH($B110,_Inf_Country,0),COLUMN(EO$3)-$B$2)</f>
        <v>#N/A</v>
      </c>
      <c r="EO110" s="9" t="e">
        <f>INDEX(_Inf_Data,MATCH($B110,_Inf_Country,0),COLUMN(EM$3))-INDEX(_Inf_Data,MATCH($B110,_Inf_Country,0),COLUMN(EP$3)-$B$2)</f>
        <v>#N/A</v>
      </c>
      <c r="EP110" s="9" t="e">
        <f>INDEX(_Inf_Data,MATCH($B110,_Inf_Country,0),COLUMN(EN$3))-INDEX(_Inf_Data,MATCH($B110,_Inf_Country,0),COLUMN(EQ$3)-$B$2)</f>
        <v>#N/A</v>
      </c>
      <c r="EQ110" s="9" t="e">
        <f>INDEX(_Inf_Data,MATCH($B110,_Inf_Country,0),COLUMN(EO$3))-INDEX(_Inf_Data,MATCH($B110,_Inf_Country,0),COLUMN(ER$3)-$B$2)</f>
        <v>#N/A</v>
      </c>
      <c r="ER110" s="9" t="e">
        <f>INDEX(_Inf_Data,MATCH($B110,_Inf_Country,0),COLUMN(EP$3))-INDEX(_Inf_Data,MATCH($B110,_Inf_Country,0),COLUMN(ES$3)-$B$2)</f>
        <v>#N/A</v>
      </c>
      <c r="ES110" s="9" t="e">
        <f>INDEX(_Inf_Data,MATCH($B110,_Inf_Country,0),COLUMN(EQ$3))-INDEX(_Inf_Data,MATCH($B110,_Inf_Country,0),COLUMN(ET$3)-$B$2)</f>
        <v>#N/A</v>
      </c>
      <c r="ET110" s="9" t="e">
        <f>INDEX(_Inf_Data,MATCH($B110,_Inf_Country,0),COLUMN(ER$3))-INDEX(_Inf_Data,MATCH($B110,_Inf_Country,0),COLUMN(EU$3)-$B$2)</f>
        <v>#N/A</v>
      </c>
      <c r="EU110" s="9" t="e">
        <f>INDEX(_Inf_Data,MATCH($B110,_Inf_Country,0),COLUMN(ES$3))-INDEX(_Inf_Data,MATCH($B110,_Inf_Country,0),COLUMN(EV$3)-$B$2)</f>
        <v>#N/A</v>
      </c>
      <c r="EV110" s="9" t="e">
        <f>INDEX(_Inf_Data,MATCH($B110,_Inf_Country,0),COLUMN(ET$3))-INDEX(_Inf_Data,MATCH($B110,_Inf_Country,0),COLUMN(EW$3)-$B$2)</f>
        <v>#N/A</v>
      </c>
      <c r="EW110" s="9" t="e">
        <f>INDEX(_Inf_Data,MATCH($B110,_Inf_Country,0),COLUMN(EU$3))-INDEX(_Inf_Data,MATCH($B110,_Inf_Country,0),COLUMN(EX$3)-$B$2)</f>
        <v>#N/A</v>
      </c>
      <c r="EX110" s="9" t="e">
        <f>INDEX(_Inf_Data,MATCH($B110,_Inf_Country,0),COLUMN(EV$3))-INDEX(_Inf_Data,MATCH($B110,_Inf_Country,0),COLUMN(EY$3)-$B$2)</f>
        <v>#N/A</v>
      </c>
      <c r="EY110" s="9" t="e">
        <f>INDEX(_Inf_Data,MATCH($B110,_Inf_Country,0),COLUMN(EW$3))-INDEX(_Inf_Data,MATCH($B110,_Inf_Country,0),COLUMN(EZ$3)-$B$2)</f>
        <v>#N/A</v>
      </c>
      <c r="EZ110" s="9" t="e">
        <f>INDEX(_Inf_Data,MATCH($B110,_Inf_Country,0),COLUMN(EX$3))-INDEX(_Inf_Data,MATCH($B110,_Inf_Country,0),COLUMN(FA$3)-$B$2)</f>
        <v>#N/A</v>
      </c>
      <c r="FA110" s="9" t="e">
        <f>INDEX(_Inf_Data,MATCH($B110,_Inf_Country,0),COLUMN(EY$3))-INDEX(_Inf_Data,MATCH($B110,_Inf_Country,0),COLUMN(FB$3)-$B$2)</f>
        <v>#N/A</v>
      </c>
      <c r="FB110" s="9" t="e">
        <f>INDEX(_Inf_Data,MATCH($B110,_Inf_Country,0),COLUMN(EZ$3))-INDEX(_Inf_Data,MATCH($B110,_Inf_Country,0),COLUMN(FC$3)-$B$2)</f>
        <v>#N/A</v>
      </c>
      <c r="FC110" s="9" t="e">
        <f>INDEX(_Inf_Data,MATCH($B110,_Inf_Country,0),COLUMN(FA$3))-INDEX(_Inf_Data,MATCH($B110,_Inf_Country,0),COLUMN(FD$3)-$B$2)</f>
        <v>#N/A</v>
      </c>
      <c r="FD110" s="9" t="e">
        <f>INDEX(_Inf_Data,MATCH($B110,_Inf_Country,0),COLUMN(FB$3))-INDEX(_Inf_Data,MATCH($B110,_Inf_Country,0),COLUMN(FE$3)-$B$2)</f>
        <v>#N/A</v>
      </c>
      <c r="FE110" s="9" t="e">
        <f>INDEX(_Inf_Data,MATCH($B110,_Inf_Country,0),COLUMN(FC$3))-INDEX(_Inf_Data,MATCH($B110,_Inf_Country,0),COLUMN(FF$3)-$B$2)</f>
        <v>#N/A</v>
      </c>
      <c r="FF110" s="9" t="e">
        <f>INDEX(_Inf_Data,MATCH($B110,_Inf_Country,0),COLUMN(FD$3))-INDEX(_Inf_Data,MATCH($B110,_Inf_Country,0),COLUMN(FG$3)-$B$2)</f>
        <v>#N/A</v>
      </c>
      <c r="FG110" s="9" t="e">
        <f>INDEX(_Inf_Data,MATCH($B110,_Inf_Country,0),COLUMN(FE$3))-INDEX(_Inf_Data,MATCH($B110,_Inf_Country,0),COLUMN(FH$3)-$B$2)</f>
        <v>#N/A</v>
      </c>
      <c r="FH110" s="13"/>
    </row>
    <row r="111" spans="2:164" x14ac:dyDescent="0.35">
      <c r="B111" t="str">
        <f>Infections!A111</f>
        <v>Malta</v>
      </c>
      <c r="C111" s="13" t="e">
        <v>#N/A</v>
      </c>
      <c r="D111" s="13"/>
      <c r="E111" s="13"/>
      <c r="F111" s="13"/>
      <c r="G111" s="13"/>
      <c r="H111" s="13"/>
      <c r="I111" s="13"/>
      <c r="J111" s="13"/>
      <c r="K111" s="9" t="e">
        <f>INDEX(_Inf_Data,MATCH($B111,_Inf_Country,0),COLUMN(I$3))-INDEX(_Inf_Data,MATCH($B111,_Inf_Country,0),COLUMN(L$3)-$B$2)</f>
        <v>#VALUE!</v>
      </c>
      <c r="L111" s="9" t="e">
        <f>INDEX(_Inf_Data,MATCH($B111,_Inf_Country,0),COLUMN(J$3))-INDEX(_Inf_Data,MATCH($B111,_Inf_Country,0),COLUMN(M$3)-$B$2)</f>
        <v>#VALUE!</v>
      </c>
      <c r="M111" s="9">
        <f>INDEX(_Inf_Data,MATCH($B111,_Inf_Country,0),COLUMN(K$3))-INDEX(_Inf_Data,MATCH($B111,_Inf_Country,0),COLUMN(N$3)-$B$2)</f>
        <v>0</v>
      </c>
      <c r="N111" s="9">
        <f>INDEX(_Inf_Data,MATCH($B111,_Inf_Country,0),COLUMN(L$3))-INDEX(_Inf_Data,MATCH($B111,_Inf_Country,0),COLUMN(O$3)-$B$2)</f>
        <v>0</v>
      </c>
      <c r="O111" s="9">
        <f>INDEX(_Inf_Data,MATCH($B111,_Inf_Country,0),COLUMN(M$3))-INDEX(_Inf_Data,MATCH($B111,_Inf_Country,0),COLUMN(P$3)-$B$2)</f>
        <v>0</v>
      </c>
      <c r="P111" s="9">
        <f>INDEX(_Inf_Data,MATCH($B111,_Inf_Country,0),COLUMN(N$3))-INDEX(_Inf_Data,MATCH($B111,_Inf_Country,0),COLUMN(Q$3)-$B$2)</f>
        <v>0</v>
      </c>
      <c r="Q111" s="9">
        <f>INDEX(_Inf_Data,MATCH($B111,_Inf_Country,0),COLUMN(O$3))-INDEX(_Inf_Data,MATCH($B111,_Inf_Country,0),COLUMN(R$3)-$B$2)</f>
        <v>0</v>
      </c>
      <c r="R111" s="9">
        <f>INDEX(_Inf_Data,MATCH($B111,_Inf_Country,0),COLUMN(P$3))-INDEX(_Inf_Data,MATCH($B111,_Inf_Country,0),COLUMN(S$3)-$B$2)</f>
        <v>0</v>
      </c>
      <c r="S111" s="9">
        <f>INDEX(_Inf_Data,MATCH($B111,_Inf_Country,0),COLUMN(Q$3))-INDEX(_Inf_Data,MATCH($B111,_Inf_Country,0),COLUMN(T$3)-$B$2)</f>
        <v>0</v>
      </c>
      <c r="T111" s="9">
        <f>INDEX(_Inf_Data,MATCH($B111,_Inf_Country,0),COLUMN(R$3))-INDEX(_Inf_Data,MATCH($B111,_Inf_Country,0),COLUMN(U$3)-$B$2)</f>
        <v>0</v>
      </c>
      <c r="U111" s="9">
        <f>INDEX(_Inf_Data,MATCH($B111,_Inf_Country,0),COLUMN(S$3))-INDEX(_Inf_Data,MATCH($B111,_Inf_Country,0),COLUMN(V$3)-$B$2)</f>
        <v>0</v>
      </c>
      <c r="V111" s="9">
        <f>INDEX(_Inf_Data,MATCH($B111,_Inf_Country,0),COLUMN(T$3))-INDEX(_Inf_Data,MATCH($B111,_Inf_Country,0),COLUMN(W$3)-$B$2)</f>
        <v>0</v>
      </c>
      <c r="W111" s="9">
        <f>INDEX(_Inf_Data,MATCH($B111,_Inf_Country,0),COLUMN(U$3))-INDEX(_Inf_Data,MATCH($B111,_Inf_Country,0),COLUMN(X$3)-$B$2)</f>
        <v>0</v>
      </c>
      <c r="X111" s="9">
        <f>INDEX(_Inf_Data,MATCH($B111,_Inf_Country,0),COLUMN(V$3))-INDEX(_Inf_Data,MATCH($B111,_Inf_Country,0),COLUMN(Y$3)-$B$2)</f>
        <v>0</v>
      </c>
      <c r="Y111" s="9">
        <f>INDEX(_Inf_Data,MATCH($B111,_Inf_Country,0),COLUMN(W$3))-INDEX(_Inf_Data,MATCH($B111,_Inf_Country,0),COLUMN(Z$3)-$B$2)</f>
        <v>0</v>
      </c>
      <c r="Z111" s="9">
        <f>INDEX(_Inf_Data,MATCH($B111,_Inf_Country,0),COLUMN(X$3))-INDEX(_Inf_Data,MATCH($B111,_Inf_Country,0),COLUMN(AA$3)-$B$2)</f>
        <v>0</v>
      </c>
      <c r="AA111" s="9">
        <f>INDEX(_Inf_Data,MATCH($B111,_Inf_Country,0),COLUMN(Y$3))-INDEX(_Inf_Data,MATCH($B111,_Inf_Country,0),COLUMN(AB$3)-$B$2)</f>
        <v>0</v>
      </c>
      <c r="AB111" s="9">
        <f>INDEX(_Inf_Data,MATCH($B111,_Inf_Country,0),COLUMN(Z$3))-INDEX(_Inf_Data,MATCH($B111,_Inf_Country,0),COLUMN(AC$3)-$B$2)</f>
        <v>0</v>
      </c>
      <c r="AC111" s="9">
        <f>INDEX(_Inf_Data,MATCH($B111,_Inf_Country,0),COLUMN(AA$3))-INDEX(_Inf_Data,MATCH($B111,_Inf_Country,0),COLUMN(AD$3)-$B$2)</f>
        <v>0</v>
      </c>
      <c r="AD111" s="9">
        <f>INDEX(_Inf_Data,MATCH($B111,_Inf_Country,0),COLUMN(AB$3))-INDEX(_Inf_Data,MATCH($B111,_Inf_Country,0),COLUMN(AE$3)-$B$2)</f>
        <v>0</v>
      </c>
      <c r="AE111" s="9">
        <f>INDEX(_Inf_Data,MATCH($B111,_Inf_Country,0),COLUMN(AC$3))-INDEX(_Inf_Data,MATCH($B111,_Inf_Country,0),COLUMN(AF$3)-$B$2)</f>
        <v>0</v>
      </c>
      <c r="AF111" s="9">
        <f>INDEX(_Inf_Data,MATCH($B111,_Inf_Country,0),COLUMN(AD$3))-INDEX(_Inf_Data,MATCH($B111,_Inf_Country,0),COLUMN(AG$3)-$B$2)</f>
        <v>0</v>
      </c>
      <c r="AG111" s="9">
        <f>INDEX(_Inf_Data,MATCH($B111,_Inf_Country,0),COLUMN(AE$3))-INDEX(_Inf_Data,MATCH($B111,_Inf_Country,0),COLUMN(AH$3)-$B$2)</f>
        <v>0</v>
      </c>
      <c r="AH111" s="9">
        <f>INDEX(_Inf_Data,MATCH($B111,_Inf_Country,0),COLUMN(AF$3))-INDEX(_Inf_Data,MATCH($B111,_Inf_Country,0),COLUMN(AI$3)-$B$2)</f>
        <v>0</v>
      </c>
      <c r="AI111" s="9">
        <f>INDEX(_Inf_Data,MATCH($B111,_Inf_Country,0),COLUMN(AG$3))-INDEX(_Inf_Data,MATCH($B111,_Inf_Country,0),COLUMN(AJ$3)-$B$2)</f>
        <v>0</v>
      </c>
      <c r="AJ111" s="9">
        <f>INDEX(_Inf_Data,MATCH($B111,_Inf_Country,0),COLUMN(AH$3))-INDEX(_Inf_Data,MATCH($B111,_Inf_Country,0),COLUMN(AK$3)-$B$2)</f>
        <v>0</v>
      </c>
      <c r="AK111" s="9">
        <f>INDEX(_Inf_Data,MATCH($B111,_Inf_Country,0),COLUMN(AI$3))-INDEX(_Inf_Data,MATCH($B111,_Inf_Country,0),COLUMN(AL$3)-$B$2)</f>
        <v>0</v>
      </c>
      <c r="AL111" s="9">
        <f>INDEX(_Inf_Data,MATCH($B111,_Inf_Country,0),COLUMN(AJ$3))-INDEX(_Inf_Data,MATCH($B111,_Inf_Country,0),COLUMN(AM$3)-$B$2)</f>
        <v>0</v>
      </c>
      <c r="AM111" s="9">
        <f>INDEX(_Inf_Data,MATCH($B111,_Inf_Country,0),COLUMN(AK$3))-INDEX(_Inf_Data,MATCH($B111,_Inf_Country,0),COLUMN(AN$3)-$B$2)</f>
        <v>0</v>
      </c>
      <c r="AN111" s="9">
        <f>INDEX(_Inf_Data,MATCH($B111,_Inf_Country,0),COLUMN(AL$3))-INDEX(_Inf_Data,MATCH($B111,_Inf_Country,0),COLUMN(AO$3)-$B$2)</f>
        <v>0</v>
      </c>
      <c r="AO111" s="9">
        <f>INDEX(_Inf_Data,MATCH($B111,_Inf_Country,0),COLUMN(AM$3))-INDEX(_Inf_Data,MATCH($B111,_Inf_Country,0),COLUMN(AP$3)-$B$2)</f>
        <v>0</v>
      </c>
      <c r="AP111" s="9">
        <f>INDEX(_Inf_Data,MATCH($B111,_Inf_Country,0),COLUMN(AN$3))-INDEX(_Inf_Data,MATCH($B111,_Inf_Country,0),COLUMN(AQ$3)-$B$2)</f>
        <v>0</v>
      </c>
      <c r="AQ111" s="9">
        <f>INDEX(_Inf_Data,MATCH($B111,_Inf_Country,0),COLUMN(AO$3))-INDEX(_Inf_Data,MATCH($B111,_Inf_Country,0),COLUMN(AR$3)-$B$2)</f>
        <v>0</v>
      </c>
      <c r="AR111" s="9">
        <f>INDEX(_Inf_Data,MATCH($B111,_Inf_Country,0),COLUMN(AP$3))-INDEX(_Inf_Data,MATCH($B111,_Inf_Country,0),COLUMN(AS$3)-$B$2)</f>
        <v>0</v>
      </c>
      <c r="AS111" s="9">
        <f>INDEX(_Inf_Data,MATCH($B111,_Inf_Country,0),COLUMN(AQ$3))-INDEX(_Inf_Data,MATCH($B111,_Inf_Country,0),COLUMN(AT$3)-$B$2)</f>
        <v>0</v>
      </c>
      <c r="AT111" s="9">
        <f>INDEX(_Inf_Data,MATCH($B111,_Inf_Country,0),COLUMN(AR$3))-INDEX(_Inf_Data,MATCH($B111,_Inf_Country,0),COLUMN(AU$3)-$B$2)</f>
        <v>0</v>
      </c>
      <c r="AU111" s="9">
        <f>INDEX(_Inf_Data,MATCH($B111,_Inf_Country,0),COLUMN(AS$3))-INDEX(_Inf_Data,MATCH($B111,_Inf_Country,0),COLUMN(AV$3)-$B$2)</f>
        <v>0</v>
      </c>
      <c r="AV111" s="9">
        <f>INDEX(_Inf_Data,MATCH($B111,_Inf_Country,0),COLUMN(AT$3))-INDEX(_Inf_Data,MATCH($B111,_Inf_Country,0),COLUMN(AW$3)-$B$2)</f>
        <v>3</v>
      </c>
      <c r="AW111" s="9">
        <f>INDEX(_Inf_Data,MATCH($B111,_Inf_Country,0),COLUMN(AU$3))-INDEX(_Inf_Data,MATCH($B111,_Inf_Country,0),COLUMN(AX$3)-$B$2)</f>
        <v>3</v>
      </c>
      <c r="AX111" s="9">
        <f>INDEX(_Inf_Data,MATCH($B111,_Inf_Country,0),COLUMN(AV$3))-INDEX(_Inf_Data,MATCH($B111,_Inf_Country,0),COLUMN(AY$3)-$B$2)</f>
        <v>3</v>
      </c>
      <c r="AY111" s="9">
        <f>INDEX(_Inf_Data,MATCH($B111,_Inf_Country,0),COLUMN(AW$3))-INDEX(_Inf_Data,MATCH($B111,_Inf_Country,0),COLUMN(AZ$3)-$B$2)</f>
        <v>5</v>
      </c>
      <c r="AZ111" s="9">
        <f>INDEX(_Inf_Data,MATCH($B111,_Inf_Country,0),COLUMN(AX$3))-INDEX(_Inf_Data,MATCH($B111,_Inf_Country,0),COLUMN(BA$3)-$B$2)</f>
        <v>6</v>
      </c>
      <c r="BA111" s="9">
        <f>INDEX(_Inf_Data,MATCH($B111,_Inf_Country,0),COLUMN(AY$3))-INDEX(_Inf_Data,MATCH($B111,_Inf_Country,0),COLUMN(BB$3)-$B$2)</f>
        <v>6</v>
      </c>
      <c r="BB111" s="9">
        <f>INDEX(_Inf_Data,MATCH($B111,_Inf_Country,0),COLUMN(AZ$3))-INDEX(_Inf_Data,MATCH($B111,_Inf_Country,0),COLUMN(BC$3)-$B$2)</f>
        <v>12</v>
      </c>
      <c r="BC111" s="9">
        <f>INDEX(_Inf_Data,MATCH($B111,_Inf_Country,0),COLUMN(BA$3))-INDEX(_Inf_Data,MATCH($B111,_Inf_Country,0),COLUMN(BD$3)-$B$2)</f>
        <v>18</v>
      </c>
      <c r="BD111" s="9">
        <f>INDEX(_Inf_Data,MATCH($B111,_Inf_Country,0),COLUMN(BB$3))-INDEX(_Inf_Data,MATCH($B111,_Inf_Country,0),COLUMN(BE$3)-$B$2)</f>
        <v>21</v>
      </c>
      <c r="BE111" s="9">
        <f>INDEX(_Inf_Data,MATCH($B111,_Inf_Country,0),COLUMN(BC$3))-INDEX(_Inf_Data,MATCH($B111,_Inf_Country,0),COLUMN(BF$3)-$B$2)</f>
        <v>30</v>
      </c>
      <c r="BF111" s="9">
        <f>INDEX(_Inf_Data,MATCH($B111,_Inf_Country,0),COLUMN(BD$3))-INDEX(_Inf_Data,MATCH($B111,_Inf_Country,0),COLUMN(BG$3)-$B$2)</f>
        <v>38</v>
      </c>
      <c r="BG111" s="9">
        <f>INDEX(_Inf_Data,MATCH($B111,_Inf_Country,0),COLUMN(BE$3))-INDEX(_Inf_Data,MATCH($B111,_Inf_Country,0),COLUMN(BH$3)-$B$2)</f>
        <v>35</v>
      </c>
      <c r="BH111" s="9">
        <f>INDEX(_Inf_Data,MATCH($B111,_Inf_Country,0),COLUMN(BF$3))-INDEX(_Inf_Data,MATCH($B111,_Inf_Country,0),COLUMN(BI$3)-$B$2)</f>
        <v>50</v>
      </c>
      <c r="BI111" s="9">
        <f>INDEX(_Inf_Data,MATCH($B111,_Inf_Country,0),COLUMN(BG$3))-INDEX(_Inf_Data,MATCH($B111,_Inf_Country,0),COLUMN(BJ$3)-$B$2)</f>
        <v>61</v>
      </c>
      <c r="BJ111" s="9">
        <f>INDEX(_Inf_Data,MATCH($B111,_Inf_Country,0),COLUMN(BH$3))-INDEX(_Inf_Data,MATCH($B111,_Inf_Country,0),COLUMN(BK$3)-$B$2)</f>
        <v>68</v>
      </c>
      <c r="BK111" s="9">
        <f>INDEX(_Inf_Data,MATCH($B111,_Inf_Country,0),COLUMN(BI$3))-INDEX(_Inf_Data,MATCH($B111,_Inf_Country,0),COLUMN(BL$3)-$B$2)</f>
        <v>84</v>
      </c>
      <c r="BL111" s="9">
        <f>INDEX(_Inf_Data,MATCH($B111,_Inf_Country,0),COLUMN(BJ$3))-INDEX(_Inf_Data,MATCH($B111,_Inf_Country,0),COLUMN(BM$3)-$B$2)</f>
        <v>101</v>
      </c>
      <c r="BM111" s="9">
        <f>INDEX(_Inf_Data,MATCH($B111,_Inf_Country,0),COLUMN(BK$3))-INDEX(_Inf_Data,MATCH($B111,_Inf_Country,0),COLUMN(BN$3)-$B$2)</f>
        <v>98</v>
      </c>
      <c r="BN111" s="9">
        <f>INDEX(_Inf_Data,MATCH($B111,_Inf_Country,0),COLUMN(BL$3))-INDEX(_Inf_Data,MATCH($B111,_Inf_Country,0),COLUMN(BO$3)-$B$2)</f>
        <v>111</v>
      </c>
      <c r="BO111" s="9">
        <f>INDEX(_Inf_Data,MATCH($B111,_Inf_Country,0),COLUMN(BM$3))-INDEX(_Inf_Data,MATCH($B111,_Inf_Country,0),COLUMN(BP$3)-$B$2)</f>
        <v>113</v>
      </c>
      <c r="BP111" s="9">
        <f>INDEX(_Inf_Data,MATCH($B111,_Inf_Country,0),COLUMN(BN$3))-INDEX(_Inf_Data,MATCH($B111,_Inf_Country,0),COLUMN(BQ$3)-$B$2)</f>
        <v>109</v>
      </c>
      <c r="BQ111" s="9">
        <f>INDEX(_Inf_Data,MATCH($B111,_Inf_Country,0),COLUMN(BO$3))-INDEX(_Inf_Data,MATCH($B111,_Inf_Country,0),COLUMN(BR$3)-$B$2)</f>
        <v>111</v>
      </c>
      <c r="BR111" s="9">
        <f>INDEX(_Inf_Data,MATCH($B111,_Inf_Country,0),COLUMN(BP$3))-INDEX(_Inf_Data,MATCH($B111,_Inf_Country,0),COLUMN(BS$3)-$B$2)</f>
        <v>113</v>
      </c>
      <c r="BS111" s="9">
        <f>INDEX(_Inf_Data,MATCH($B111,_Inf_Country,0),COLUMN(BQ$3))-INDEX(_Inf_Data,MATCH($B111,_Inf_Country,0),COLUMN(BT$3)-$B$2)</f>
        <v>103</v>
      </c>
      <c r="BT111" s="9">
        <f>INDEX(_Inf_Data,MATCH($B111,_Inf_Country,0),COLUMN(BR$3))-INDEX(_Inf_Data,MATCH($B111,_Inf_Country,0),COLUMN(BU$3)-$B$2)</f>
        <v>105</v>
      </c>
      <c r="BU111" s="9">
        <f>INDEX(_Inf_Data,MATCH($B111,_Inf_Country,0),COLUMN(BS$3))-INDEX(_Inf_Data,MATCH($B111,_Inf_Country,0),COLUMN(BV$3)-$B$2)</f>
        <v>115</v>
      </c>
      <c r="BV111" s="9">
        <f>INDEX(_Inf_Data,MATCH($B111,_Inf_Country,0),COLUMN(BT$3))-INDEX(_Inf_Data,MATCH($B111,_Inf_Country,0),COLUMN(BW$3)-$B$2)</f>
        <v>106</v>
      </c>
      <c r="BW111" s="9">
        <f>INDEX(_Inf_Data,MATCH($B111,_Inf_Country,0),COLUMN(BU$3))-INDEX(_Inf_Data,MATCH($B111,_Inf_Country,0),COLUMN(BX$3)-$B$2)</f>
        <v>95</v>
      </c>
      <c r="BX111" s="9">
        <f>INDEX(_Inf_Data,MATCH($B111,_Inf_Country,0),COLUMN(BV$3))-INDEX(_Inf_Data,MATCH($B111,_Inf_Country,0),COLUMN(BY$3)-$B$2)</f>
        <v>103</v>
      </c>
      <c r="BY111" s="9">
        <f>INDEX(_Inf_Data,MATCH($B111,_Inf_Country,0),COLUMN(BW$3))-INDEX(_Inf_Data,MATCH($B111,_Inf_Country,0),COLUMN(BZ$3)-$B$2)</f>
        <v>98</v>
      </c>
      <c r="BZ111" s="9">
        <f>INDEX(_Inf_Data,MATCH($B111,_Inf_Country,0),COLUMN(BX$3))-INDEX(_Inf_Data,MATCH($B111,_Inf_Country,0),COLUMN(CA$3)-$B$2)</f>
        <v>107</v>
      </c>
      <c r="CA111" s="9">
        <f>INDEX(_Inf_Data,MATCH($B111,_Inf_Country,0),COLUMN(BY$3))-INDEX(_Inf_Data,MATCH($B111,_Inf_Country,0),COLUMN(CB$3)-$B$2)</f>
        <v>154</v>
      </c>
      <c r="CB111" s="9">
        <f>INDEX(_Inf_Data,MATCH($B111,_Inf_Country,0),COLUMN(BZ$3))-INDEX(_Inf_Data,MATCH($B111,_Inf_Country,0),COLUMN(CC$3)-$B$2)</f>
        <v>150</v>
      </c>
      <c r="CC111" s="9">
        <f>INDEX(_Inf_Data,MATCH($B111,_Inf_Country,0),COLUMN(CA$3))-INDEX(_Inf_Data,MATCH($B111,_Inf_Country,0),COLUMN(CD$3)-$B$2)</f>
        <v>186</v>
      </c>
      <c r="CD111" s="9">
        <f>INDEX(_Inf_Data,MATCH($B111,_Inf_Country,0),COLUMN(CB$3))-INDEX(_Inf_Data,MATCH($B111,_Inf_Country,0),COLUMN(CE$3)-$B$2)</f>
        <v>194</v>
      </c>
      <c r="CE111" s="9">
        <f>INDEX(_Inf_Data,MATCH($B111,_Inf_Country,0),COLUMN(CC$3))-INDEX(_Inf_Data,MATCH($B111,_Inf_Country,0),COLUMN(CF$3)-$B$2)</f>
        <v>201</v>
      </c>
      <c r="CF111" s="9">
        <f>INDEX(_Inf_Data,MATCH($B111,_Inf_Country,0),COLUMN(CD$3))-INDEX(_Inf_Data,MATCH($B111,_Inf_Country,0),COLUMN(CG$3)-$B$2)</f>
        <v>190</v>
      </c>
      <c r="CG111" s="9">
        <f>INDEX(_Inf_Data,MATCH($B111,_Inf_Country,0),COLUMN(CE$3))-INDEX(_Inf_Data,MATCH($B111,_Inf_Country,0),COLUMN(CH$3)-$B$2)</f>
        <v>188</v>
      </c>
      <c r="CH111" s="9">
        <f>INDEX(_Inf_Data,MATCH($B111,_Inf_Country,0),COLUMN(CF$3))-INDEX(_Inf_Data,MATCH($B111,_Inf_Country,0),COLUMN(CI$3)-$B$2)</f>
        <v>191</v>
      </c>
      <c r="CI111" s="9">
        <f>INDEX(_Inf_Data,MATCH($B111,_Inf_Country,0),COLUMN(CG$3))-INDEX(_Inf_Data,MATCH($B111,_Inf_Country,0),COLUMN(CJ$3)-$B$2)</f>
        <v>186</v>
      </c>
      <c r="CJ111" s="9">
        <f>INDEX(_Inf_Data,MATCH($B111,_Inf_Country,0),COLUMN(CH$3))-INDEX(_Inf_Data,MATCH($B111,_Inf_Country,0),COLUMN(CK$3)-$B$2)</f>
        <v>185</v>
      </c>
      <c r="CK111" s="9">
        <f>INDEX(_Inf_Data,MATCH($B111,_Inf_Country,0),COLUMN(CI$3))-INDEX(_Inf_Data,MATCH($B111,_Inf_Country,0),COLUMN(CL$3)-$B$2)</f>
        <v>181</v>
      </c>
      <c r="CL111" s="9">
        <f>INDEX(_Inf_Data,MATCH($B111,_Inf_Country,0),COLUMN(CJ$3))-INDEX(_Inf_Data,MATCH($B111,_Inf_Country,0),COLUMN(CM$3)-$B$2)</f>
        <v>133</v>
      </c>
      <c r="CM111" s="9">
        <f>INDEX(_Inf_Data,MATCH($B111,_Inf_Country,0),COLUMN(CK$3))-INDEX(_Inf_Data,MATCH($B111,_Inf_Country,0),COLUMN(CN$3)-$B$2)</f>
        <v>128</v>
      </c>
      <c r="CN111" s="9">
        <f>INDEX(_Inf_Data,MATCH($B111,_Inf_Country,0),COLUMN(CL$3))-INDEX(_Inf_Data,MATCH($B111,_Inf_Country,0),COLUMN(CO$3)-$B$2)</f>
        <v>94</v>
      </c>
      <c r="CO111" s="9">
        <f>INDEX(_Inf_Data,MATCH($B111,_Inf_Country,0),COLUMN(CM$3))-INDEX(_Inf_Data,MATCH($B111,_Inf_Country,0),COLUMN(CP$3)-$B$2)</f>
        <v>93</v>
      </c>
      <c r="CP111" s="9">
        <f>INDEX(_Inf_Data,MATCH($B111,_Inf_Country,0),COLUMN(CN$3))-INDEX(_Inf_Data,MATCH($B111,_Inf_Country,0),COLUMN(CQ$3)-$B$2)</f>
        <v>74</v>
      </c>
      <c r="CQ111" s="9">
        <f>INDEX(_Inf_Data,MATCH($B111,_Inf_Country,0),COLUMN(CO$3))-INDEX(_Inf_Data,MATCH($B111,_Inf_Country,0),COLUMN(CR$3)-$B$2)</f>
        <v>67</v>
      </c>
      <c r="CR111" s="9" t="e">
        <f>INDEX(_Inf_Data,MATCH($B111,_Inf_Country,0),COLUMN(CP$3))-INDEX(_Inf_Data,MATCH($B111,_Inf_Country,0),COLUMN(CS$3)-$B$2)</f>
        <v>#N/A</v>
      </c>
      <c r="CS111" s="9" t="e">
        <f>INDEX(_Inf_Data,MATCH($B111,_Inf_Country,0),COLUMN(CQ$3))-INDEX(_Inf_Data,MATCH($B111,_Inf_Country,0),COLUMN(CT$3)-$B$2)</f>
        <v>#N/A</v>
      </c>
      <c r="CT111" s="9" t="e">
        <f>INDEX(_Inf_Data,MATCH($B111,_Inf_Country,0),COLUMN(CR$3))-INDEX(_Inf_Data,MATCH($B111,_Inf_Country,0),COLUMN(CU$3)-$B$2)</f>
        <v>#N/A</v>
      </c>
      <c r="CU111" s="9" t="e">
        <f>INDEX(_Inf_Data,MATCH($B111,_Inf_Country,0),COLUMN(CS$3))-INDEX(_Inf_Data,MATCH($B111,_Inf_Country,0),COLUMN(CV$3)-$B$2)</f>
        <v>#N/A</v>
      </c>
      <c r="CV111" s="9" t="e">
        <f>INDEX(_Inf_Data,MATCH($B111,_Inf_Country,0),COLUMN(CT$3))-INDEX(_Inf_Data,MATCH($B111,_Inf_Country,0),COLUMN(CW$3)-$B$2)</f>
        <v>#N/A</v>
      </c>
      <c r="CW111" s="9" t="e">
        <f>INDEX(_Inf_Data,MATCH($B111,_Inf_Country,0),COLUMN(CU$3))-INDEX(_Inf_Data,MATCH($B111,_Inf_Country,0),COLUMN(CX$3)-$B$2)</f>
        <v>#N/A</v>
      </c>
      <c r="CX111" s="9" t="e">
        <f>INDEX(_Inf_Data,MATCH($B111,_Inf_Country,0),COLUMN(CV$3))-INDEX(_Inf_Data,MATCH($B111,_Inf_Country,0),COLUMN(CY$3)-$B$2)</f>
        <v>#N/A</v>
      </c>
      <c r="CY111" s="9" t="e">
        <f>INDEX(_Inf_Data,MATCH($B111,_Inf_Country,0),COLUMN(CW$3))-INDEX(_Inf_Data,MATCH($B111,_Inf_Country,0),COLUMN(CZ$3)-$B$2)</f>
        <v>#N/A</v>
      </c>
      <c r="CZ111" s="9" t="e">
        <f>INDEX(_Inf_Data,MATCH($B111,_Inf_Country,0),COLUMN(CX$3))-INDEX(_Inf_Data,MATCH($B111,_Inf_Country,0),COLUMN(DA$3)-$B$2)</f>
        <v>#N/A</v>
      </c>
      <c r="DA111" s="9" t="e">
        <f>INDEX(_Inf_Data,MATCH($B111,_Inf_Country,0),COLUMN(CY$3))-INDEX(_Inf_Data,MATCH($B111,_Inf_Country,0),COLUMN(DB$3)-$B$2)</f>
        <v>#N/A</v>
      </c>
      <c r="DB111" s="9" t="e">
        <f>INDEX(_Inf_Data,MATCH($B111,_Inf_Country,0),COLUMN(CZ$3))-INDEX(_Inf_Data,MATCH($B111,_Inf_Country,0),COLUMN(DC$3)-$B$2)</f>
        <v>#N/A</v>
      </c>
      <c r="DC111" s="9" t="e">
        <f>INDEX(_Inf_Data,MATCH($B111,_Inf_Country,0),COLUMN(DA$3))-INDEX(_Inf_Data,MATCH($B111,_Inf_Country,0),COLUMN(DD$3)-$B$2)</f>
        <v>#N/A</v>
      </c>
      <c r="DD111" s="9" t="e">
        <f>INDEX(_Inf_Data,MATCH($B111,_Inf_Country,0),COLUMN(DB$3))-INDEX(_Inf_Data,MATCH($B111,_Inf_Country,0),COLUMN(DE$3)-$B$2)</f>
        <v>#N/A</v>
      </c>
      <c r="DE111" s="9" t="e">
        <f>INDEX(_Inf_Data,MATCH($B111,_Inf_Country,0),COLUMN(DC$3))-INDEX(_Inf_Data,MATCH($B111,_Inf_Country,0),COLUMN(DF$3)-$B$2)</f>
        <v>#N/A</v>
      </c>
      <c r="DF111" s="9" t="e">
        <f>INDEX(_Inf_Data,MATCH($B111,_Inf_Country,0),COLUMN(DD$3))-INDEX(_Inf_Data,MATCH($B111,_Inf_Country,0),COLUMN(DG$3)-$B$2)</f>
        <v>#N/A</v>
      </c>
      <c r="DG111" s="9" t="e">
        <f>INDEX(_Inf_Data,MATCH($B111,_Inf_Country,0),COLUMN(DE$3))-INDEX(_Inf_Data,MATCH($B111,_Inf_Country,0),COLUMN(DH$3)-$B$2)</f>
        <v>#N/A</v>
      </c>
      <c r="DH111" s="9" t="e">
        <f>INDEX(_Inf_Data,MATCH($B111,_Inf_Country,0),COLUMN(DF$3))-INDEX(_Inf_Data,MATCH($B111,_Inf_Country,0),COLUMN(DI$3)-$B$2)</f>
        <v>#N/A</v>
      </c>
      <c r="DI111" s="9" t="e">
        <f>INDEX(_Inf_Data,MATCH($B111,_Inf_Country,0),COLUMN(DG$3))-INDEX(_Inf_Data,MATCH($B111,_Inf_Country,0),COLUMN(DJ$3)-$B$2)</f>
        <v>#N/A</v>
      </c>
      <c r="DJ111" s="9" t="e">
        <f>INDEX(_Inf_Data,MATCH($B111,_Inf_Country,0),COLUMN(DH$3))-INDEX(_Inf_Data,MATCH($B111,_Inf_Country,0),COLUMN(DK$3)-$B$2)</f>
        <v>#N/A</v>
      </c>
      <c r="DK111" s="9" t="e">
        <f>INDEX(_Inf_Data,MATCH($B111,_Inf_Country,0),COLUMN(DI$3))-INDEX(_Inf_Data,MATCH($B111,_Inf_Country,0),COLUMN(DL$3)-$B$2)</f>
        <v>#N/A</v>
      </c>
      <c r="DL111" s="9" t="e">
        <f>INDEX(_Inf_Data,MATCH($B111,_Inf_Country,0),COLUMN(DJ$3))-INDEX(_Inf_Data,MATCH($B111,_Inf_Country,0),COLUMN(DM$3)-$B$2)</f>
        <v>#N/A</v>
      </c>
      <c r="DM111" s="9" t="e">
        <f>INDEX(_Inf_Data,MATCH($B111,_Inf_Country,0),COLUMN(DK$3))-INDEX(_Inf_Data,MATCH($B111,_Inf_Country,0),COLUMN(DN$3)-$B$2)</f>
        <v>#N/A</v>
      </c>
      <c r="DN111" s="9" t="e">
        <f>INDEX(_Inf_Data,MATCH($B111,_Inf_Country,0),COLUMN(DL$3))-INDEX(_Inf_Data,MATCH($B111,_Inf_Country,0),COLUMN(DO$3)-$B$2)</f>
        <v>#N/A</v>
      </c>
      <c r="DO111" s="9" t="e">
        <f>INDEX(_Inf_Data,MATCH($B111,_Inf_Country,0),COLUMN(DM$3))-INDEX(_Inf_Data,MATCH($B111,_Inf_Country,0),COLUMN(DP$3)-$B$2)</f>
        <v>#N/A</v>
      </c>
      <c r="DP111" s="9" t="e">
        <f>INDEX(_Inf_Data,MATCH($B111,_Inf_Country,0),COLUMN(DN$3))-INDEX(_Inf_Data,MATCH($B111,_Inf_Country,0),COLUMN(DQ$3)-$B$2)</f>
        <v>#N/A</v>
      </c>
      <c r="DQ111" s="9" t="e">
        <f>INDEX(_Inf_Data,MATCH($B111,_Inf_Country,0),COLUMN(DO$3))-INDEX(_Inf_Data,MATCH($B111,_Inf_Country,0),COLUMN(DR$3)-$B$2)</f>
        <v>#N/A</v>
      </c>
      <c r="DR111" s="9" t="e">
        <f>INDEX(_Inf_Data,MATCH($B111,_Inf_Country,0),COLUMN(DP$3))-INDEX(_Inf_Data,MATCH($B111,_Inf_Country,0),COLUMN(DS$3)-$B$2)</f>
        <v>#N/A</v>
      </c>
      <c r="DS111" s="9" t="e">
        <f>INDEX(_Inf_Data,MATCH($B111,_Inf_Country,0),COLUMN(DQ$3))-INDEX(_Inf_Data,MATCH($B111,_Inf_Country,0),COLUMN(DT$3)-$B$2)</f>
        <v>#N/A</v>
      </c>
      <c r="DT111" s="9" t="e">
        <f>INDEX(_Inf_Data,MATCH($B111,_Inf_Country,0),COLUMN(DR$3))-INDEX(_Inf_Data,MATCH($B111,_Inf_Country,0),COLUMN(DU$3)-$B$2)</f>
        <v>#N/A</v>
      </c>
      <c r="DU111" s="9" t="e">
        <f>INDEX(_Inf_Data,MATCH($B111,_Inf_Country,0),COLUMN(DS$3))-INDEX(_Inf_Data,MATCH($B111,_Inf_Country,0),COLUMN(DV$3)-$B$2)</f>
        <v>#N/A</v>
      </c>
      <c r="DV111" s="9" t="e">
        <f>INDEX(_Inf_Data,MATCH($B111,_Inf_Country,0),COLUMN(DT$3))-INDEX(_Inf_Data,MATCH($B111,_Inf_Country,0),COLUMN(DW$3)-$B$2)</f>
        <v>#N/A</v>
      </c>
      <c r="DW111" s="9" t="e">
        <f>INDEX(_Inf_Data,MATCH($B111,_Inf_Country,0),COLUMN(DU$3))-INDEX(_Inf_Data,MATCH($B111,_Inf_Country,0),COLUMN(DX$3)-$B$2)</f>
        <v>#N/A</v>
      </c>
      <c r="DX111" s="9" t="e">
        <f>INDEX(_Inf_Data,MATCH($B111,_Inf_Country,0),COLUMN(DV$3))-INDEX(_Inf_Data,MATCH($B111,_Inf_Country,0),COLUMN(DY$3)-$B$2)</f>
        <v>#N/A</v>
      </c>
      <c r="DY111" s="9" t="e">
        <f>INDEX(_Inf_Data,MATCH($B111,_Inf_Country,0),COLUMN(DW$3))-INDEX(_Inf_Data,MATCH($B111,_Inf_Country,0),COLUMN(DZ$3)-$B$2)</f>
        <v>#N/A</v>
      </c>
      <c r="DZ111" s="9" t="e">
        <f>INDEX(_Inf_Data,MATCH($B111,_Inf_Country,0),COLUMN(DX$3))-INDEX(_Inf_Data,MATCH($B111,_Inf_Country,0),COLUMN(EA$3)-$B$2)</f>
        <v>#N/A</v>
      </c>
      <c r="EA111" s="9" t="e">
        <f>INDEX(_Inf_Data,MATCH($B111,_Inf_Country,0),COLUMN(DY$3))-INDEX(_Inf_Data,MATCH($B111,_Inf_Country,0),COLUMN(EB$3)-$B$2)</f>
        <v>#N/A</v>
      </c>
      <c r="EB111" s="9" t="e">
        <f>INDEX(_Inf_Data,MATCH($B111,_Inf_Country,0),COLUMN(DZ$3))-INDEX(_Inf_Data,MATCH($B111,_Inf_Country,0),COLUMN(EC$3)-$B$2)</f>
        <v>#N/A</v>
      </c>
      <c r="EC111" s="9" t="e">
        <f>INDEX(_Inf_Data,MATCH($B111,_Inf_Country,0),COLUMN(EA$3))-INDEX(_Inf_Data,MATCH($B111,_Inf_Country,0),COLUMN(ED$3)-$B$2)</f>
        <v>#N/A</v>
      </c>
      <c r="ED111" s="9" t="e">
        <f>INDEX(_Inf_Data,MATCH($B111,_Inf_Country,0),COLUMN(EB$3))-INDEX(_Inf_Data,MATCH($B111,_Inf_Country,0),COLUMN(EE$3)-$B$2)</f>
        <v>#N/A</v>
      </c>
      <c r="EE111" s="9" t="e">
        <f>INDEX(_Inf_Data,MATCH($B111,_Inf_Country,0),COLUMN(EC$3))-INDEX(_Inf_Data,MATCH($B111,_Inf_Country,0),COLUMN(EF$3)-$B$2)</f>
        <v>#N/A</v>
      </c>
      <c r="EF111" s="9" t="e">
        <f>INDEX(_Inf_Data,MATCH($B111,_Inf_Country,0),COLUMN(ED$3))-INDEX(_Inf_Data,MATCH($B111,_Inf_Country,0),COLUMN(EG$3)-$B$2)</f>
        <v>#N/A</v>
      </c>
      <c r="EG111" s="9" t="e">
        <f>INDEX(_Inf_Data,MATCH($B111,_Inf_Country,0),COLUMN(EE$3))-INDEX(_Inf_Data,MATCH($B111,_Inf_Country,0),COLUMN(EH$3)-$B$2)</f>
        <v>#N/A</v>
      </c>
      <c r="EH111" s="9" t="e">
        <f>INDEX(_Inf_Data,MATCH($B111,_Inf_Country,0),COLUMN(EF$3))-INDEX(_Inf_Data,MATCH($B111,_Inf_Country,0),COLUMN(EI$3)-$B$2)</f>
        <v>#N/A</v>
      </c>
      <c r="EI111" s="9" t="e">
        <f>INDEX(_Inf_Data,MATCH($B111,_Inf_Country,0),COLUMN(EG$3))-INDEX(_Inf_Data,MATCH($B111,_Inf_Country,0),COLUMN(EJ$3)-$B$2)</f>
        <v>#N/A</v>
      </c>
      <c r="EJ111" s="9" t="e">
        <f>INDEX(_Inf_Data,MATCH($B111,_Inf_Country,0),COLUMN(EH$3))-INDEX(_Inf_Data,MATCH($B111,_Inf_Country,0),COLUMN(EK$3)-$B$2)</f>
        <v>#N/A</v>
      </c>
      <c r="EK111" s="9" t="e">
        <f>INDEX(_Inf_Data,MATCH($B111,_Inf_Country,0),COLUMN(EI$3))-INDEX(_Inf_Data,MATCH($B111,_Inf_Country,0),COLUMN(EL$3)-$B$2)</f>
        <v>#N/A</v>
      </c>
      <c r="EL111" s="9" t="e">
        <f>INDEX(_Inf_Data,MATCH($B111,_Inf_Country,0),COLUMN(EJ$3))-INDEX(_Inf_Data,MATCH($B111,_Inf_Country,0),COLUMN(EM$3)-$B$2)</f>
        <v>#N/A</v>
      </c>
      <c r="EM111" s="9" t="e">
        <f>INDEX(_Inf_Data,MATCH($B111,_Inf_Country,0),COLUMN(EK$3))-INDEX(_Inf_Data,MATCH($B111,_Inf_Country,0),COLUMN(EN$3)-$B$2)</f>
        <v>#N/A</v>
      </c>
      <c r="EN111" s="9" t="e">
        <f>INDEX(_Inf_Data,MATCH($B111,_Inf_Country,0),COLUMN(EL$3))-INDEX(_Inf_Data,MATCH($B111,_Inf_Country,0),COLUMN(EO$3)-$B$2)</f>
        <v>#N/A</v>
      </c>
      <c r="EO111" s="9" t="e">
        <f>INDEX(_Inf_Data,MATCH($B111,_Inf_Country,0),COLUMN(EM$3))-INDEX(_Inf_Data,MATCH($B111,_Inf_Country,0),COLUMN(EP$3)-$B$2)</f>
        <v>#N/A</v>
      </c>
      <c r="EP111" s="9" t="e">
        <f>INDEX(_Inf_Data,MATCH($B111,_Inf_Country,0),COLUMN(EN$3))-INDEX(_Inf_Data,MATCH($B111,_Inf_Country,0),COLUMN(EQ$3)-$B$2)</f>
        <v>#N/A</v>
      </c>
      <c r="EQ111" s="9" t="e">
        <f>INDEX(_Inf_Data,MATCH($B111,_Inf_Country,0),COLUMN(EO$3))-INDEX(_Inf_Data,MATCH($B111,_Inf_Country,0),COLUMN(ER$3)-$B$2)</f>
        <v>#N/A</v>
      </c>
      <c r="ER111" s="9" t="e">
        <f>INDEX(_Inf_Data,MATCH($B111,_Inf_Country,0),COLUMN(EP$3))-INDEX(_Inf_Data,MATCH($B111,_Inf_Country,0),COLUMN(ES$3)-$B$2)</f>
        <v>#N/A</v>
      </c>
      <c r="ES111" s="9" t="e">
        <f>INDEX(_Inf_Data,MATCH($B111,_Inf_Country,0),COLUMN(EQ$3))-INDEX(_Inf_Data,MATCH($B111,_Inf_Country,0),COLUMN(ET$3)-$B$2)</f>
        <v>#N/A</v>
      </c>
      <c r="ET111" s="9" t="e">
        <f>INDEX(_Inf_Data,MATCH($B111,_Inf_Country,0),COLUMN(ER$3))-INDEX(_Inf_Data,MATCH($B111,_Inf_Country,0),COLUMN(EU$3)-$B$2)</f>
        <v>#N/A</v>
      </c>
      <c r="EU111" s="9" t="e">
        <f>INDEX(_Inf_Data,MATCH($B111,_Inf_Country,0),COLUMN(ES$3))-INDEX(_Inf_Data,MATCH($B111,_Inf_Country,0),COLUMN(EV$3)-$B$2)</f>
        <v>#N/A</v>
      </c>
      <c r="EV111" s="9" t="e">
        <f>INDEX(_Inf_Data,MATCH($B111,_Inf_Country,0),COLUMN(ET$3))-INDEX(_Inf_Data,MATCH($B111,_Inf_Country,0),COLUMN(EW$3)-$B$2)</f>
        <v>#N/A</v>
      </c>
      <c r="EW111" s="9" t="e">
        <f>INDEX(_Inf_Data,MATCH($B111,_Inf_Country,0),COLUMN(EU$3))-INDEX(_Inf_Data,MATCH($B111,_Inf_Country,0),COLUMN(EX$3)-$B$2)</f>
        <v>#N/A</v>
      </c>
      <c r="EX111" s="9" t="e">
        <f>INDEX(_Inf_Data,MATCH($B111,_Inf_Country,0),COLUMN(EV$3))-INDEX(_Inf_Data,MATCH($B111,_Inf_Country,0),COLUMN(EY$3)-$B$2)</f>
        <v>#N/A</v>
      </c>
      <c r="EY111" s="9" t="e">
        <f>INDEX(_Inf_Data,MATCH($B111,_Inf_Country,0),COLUMN(EW$3))-INDEX(_Inf_Data,MATCH($B111,_Inf_Country,0),COLUMN(EZ$3)-$B$2)</f>
        <v>#N/A</v>
      </c>
      <c r="EZ111" s="9" t="e">
        <f>INDEX(_Inf_Data,MATCH($B111,_Inf_Country,0),COLUMN(EX$3))-INDEX(_Inf_Data,MATCH($B111,_Inf_Country,0),COLUMN(FA$3)-$B$2)</f>
        <v>#N/A</v>
      </c>
      <c r="FA111" s="9" t="e">
        <f>INDEX(_Inf_Data,MATCH($B111,_Inf_Country,0),COLUMN(EY$3))-INDEX(_Inf_Data,MATCH($B111,_Inf_Country,0),COLUMN(FB$3)-$B$2)</f>
        <v>#N/A</v>
      </c>
      <c r="FB111" s="9" t="e">
        <f>INDEX(_Inf_Data,MATCH($B111,_Inf_Country,0),COLUMN(EZ$3))-INDEX(_Inf_Data,MATCH($B111,_Inf_Country,0),COLUMN(FC$3)-$B$2)</f>
        <v>#N/A</v>
      </c>
      <c r="FC111" s="9" t="e">
        <f>INDEX(_Inf_Data,MATCH($B111,_Inf_Country,0),COLUMN(FA$3))-INDEX(_Inf_Data,MATCH($B111,_Inf_Country,0),COLUMN(FD$3)-$B$2)</f>
        <v>#N/A</v>
      </c>
      <c r="FD111" s="9" t="e">
        <f>INDEX(_Inf_Data,MATCH($B111,_Inf_Country,0),COLUMN(FB$3))-INDEX(_Inf_Data,MATCH($B111,_Inf_Country,0),COLUMN(FE$3)-$B$2)</f>
        <v>#N/A</v>
      </c>
      <c r="FE111" s="9" t="e">
        <f>INDEX(_Inf_Data,MATCH($B111,_Inf_Country,0),COLUMN(FC$3))-INDEX(_Inf_Data,MATCH($B111,_Inf_Country,0),COLUMN(FF$3)-$B$2)</f>
        <v>#N/A</v>
      </c>
      <c r="FF111" s="9" t="e">
        <f>INDEX(_Inf_Data,MATCH($B111,_Inf_Country,0),COLUMN(FD$3))-INDEX(_Inf_Data,MATCH($B111,_Inf_Country,0),COLUMN(FG$3)-$B$2)</f>
        <v>#N/A</v>
      </c>
      <c r="FG111" s="9" t="e">
        <f>INDEX(_Inf_Data,MATCH($B111,_Inf_Country,0),COLUMN(FE$3))-INDEX(_Inf_Data,MATCH($B111,_Inf_Country,0),COLUMN(FH$3)-$B$2)</f>
        <v>#N/A</v>
      </c>
      <c r="FH111" s="13"/>
    </row>
    <row r="112" spans="2:164" x14ac:dyDescent="0.35">
      <c r="B112" t="str">
        <f>Infections!A112</f>
        <v>Mauritania</v>
      </c>
      <c r="C112" s="13" t="e">
        <v>#N/A</v>
      </c>
      <c r="D112" s="13"/>
      <c r="E112" s="13"/>
      <c r="F112" s="13"/>
      <c r="G112" s="13"/>
      <c r="H112" s="13"/>
      <c r="I112" s="13"/>
      <c r="J112" s="13"/>
      <c r="K112" s="9" t="e">
        <f>INDEX(_Inf_Data,MATCH($B112,_Inf_Country,0),COLUMN(I$3))-INDEX(_Inf_Data,MATCH($B112,_Inf_Country,0),COLUMN(L$3)-$B$2)</f>
        <v>#VALUE!</v>
      </c>
      <c r="L112" s="9" t="e">
        <f>INDEX(_Inf_Data,MATCH($B112,_Inf_Country,0),COLUMN(J$3))-INDEX(_Inf_Data,MATCH($B112,_Inf_Country,0),COLUMN(M$3)-$B$2)</f>
        <v>#VALUE!</v>
      </c>
      <c r="M112" s="9">
        <f>INDEX(_Inf_Data,MATCH($B112,_Inf_Country,0),COLUMN(K$3))-INDEX(_Inf_Data,MATCH($B112,_Inf_Country,0),COLUMN(N$3)-$B$2)</f>
        <v>0</v>
      </c>
      <c r="N112" s="9">
        <f>INDEX(_Inf_Data,MATCH($B112,_Inf_Country,0),COLUMN(L$3))-INDEX(_Inf_Data,MATCH($B112,_Inf_Country,0),COLUMN(O$3)-$B$2)</f>
        <v>0</v>
      </c>
      <c r="O112" s="9">
        <f>INDEX(_Inf_Data,MATCH($B112,_Inf_Country,0),COLUMN(M$3))-INDEX(_Inf_Data,MATCH($B112,_Inf_Country,0),COLUMN(P$3)-$B$2)</f>
        <v>0</v>
      </c>
      <c r="P112" s="9">
        <f>INDEX(_Inf_Data,MATCH($B112,_Inf_Country,0),COLUMN(N$3))-INDEX(_Inf_Data,MATCH($B112,_Inf_Country,0),COLUMN(Q$3)-$B$2)</f>
        <v>0</v>
      </c>
      <c r="Q112" s="9">
        <f>INDEX(_Inf_Data,MATCH($B112,_Inf_Country,0),COLUMN(O$3))-INDEX(_Inf_Data,MATCH($B112,_Inf_Country,0),COLUMN(R$3)-$B$2)</f>
        <v>0</v>
      </c>
      <c r="R112" s="9">
        <f>INDEX(_Inf_Data,MATCH($B112,_Inf_Country,0),COLUMN(P$3))-INDEX(_Inf_Data,MATCH($B112,_Inf_Country,0),COLUMN(S$3)-$B$2)</f>
        <v>0</v>
      </c>
      <c r="S112" s="9">
        <f>INDEX(_Inf_Data,MATCH($B112,_Inf_Country,0),COLUMN(Q$3))-INDEX(_Inf_Data,MATCH($B112,_Inf_Country,0),COLUMN(T$3)-$B$2)</f>
        <v>0</v>
      </c>
      <c r="T112" s="9">
        <f>INDEX(_Inf_Data,MATCH($B112,_Inf_Country,0),COLUMN(R$3))-INDEX(_Inf_Data,MATCH($B112,_Inf_Country,0),COLUMN(U$3)-$B$2)</f>
        <v>0</v>
      </c>
      <c r="U112" s="9">
        <f>INDEX(_Inf_Data,MATCH($B112,_Inf_Country,0),COLUMN(S$3))-INDEX(_Inf_Data,MATCH($B112,_Inf_Country,0),COLUMN(V$3)-$B$2)</f>
        <v>0</v>
      </c>
      <c r="V112" s="9">
        <f>INDEX(_Inf_Data,MATCH($B112,_Inf_Country,0),COLUMN(T$3))-INDEX(_Inf_Data,MATCH($B112,_Inf_Country,0),COLUMN(W$3)-$B$2)</f>
        <v>0</v>
      </c>
      <c r="W112" s="9">
        <f>INDEX(_Inf_Data,MATCH($B112,_Inf_Country,0),COLUMN(U$3))-INDEX(_Inf_Data,MATCH($B112,_Inf_Country,0),COLUMN(X$3)-$B$2)</f>
        <v>0</v>
      </c>
      <c r="X112" s="9">
        <f>INDEX(_Inf_Data,MATCH($B112,_Inf_Country,0),COLUMN(V$3))-INDEX(_Inf_Data,MATCH($B112,_Inf_Country,0),COLUMN(Y$3)-$B$2)</f>
        <v>0</v>
      </c>
      <c r="Y112" s="9">
        <f>INDEX(_Inf_Data,MATCH($B112,_Inf_Country,0),COLUMN(W$3))-INDEX(_Inf_Data,MATCH($B112,_Inf_Country,0),COLUMN(Z$3)-$B$2)</f>
        <v>0</v>
      </c>
      <c r="Z112" s="9">
        <f>INDEX(_Inf_Data,MATCH($B112,_Inf_Country,0),COLUMN(X$3))-INDEX(_Inf_Data,MATCH($B112,_Inf_Country,0),COLUMN(AA$3)-$B$2)</f>
        <v>0</v>
      </c>
      <c r="AA112" s="9">
        <f>INDEX(_Inf_Data,MATCH($B112,_Inf_Country,0),COLUMN(Y$3))-INDEX(_Inf_Data,MATCH($B112,_Inf_Country,0),COLUMN(AB$3)-$B$2)</f>
        <v>0</v>
      </c>
      <c r="AB112" s="9">
        <f>INDEX(_Inf_Data,MATCH($B112,_Inf_Country,0),COLUMN(Z$3))-INDEX(_Inf_Data,MATCH($B112,_Inf_Country,0),COLUMN(AC$3)-$B$2)</f>
        <v>0</v>
      </c>
      <c r="AC112" s="9">
        <f>INDEX(_Inf_Data,MATCH($B112,_Inf_Country,0),COLUMN(AA$3))-INDEX(_Inf_Data,MATCH($B112,_Inf_Country,0),COLUMN(AD$3)-$B$2)</f>
        <v>0</v>
      </c>
      <c r="AD112" s="9">
        <f>INDEX(_Inf_Data,MATCH($B112,_Inf_Country,0),COLUMN(AB$3))-INDEX(_Inf_Data,MATCH($B112,_Inf_Country,0),COLUMN(AE$3)-$B$2)</f>
        <v>0</v>
      </c>
      <c r="AE112" s="9">
        <f>INDEX(_Inf_Data,MATCH($B112,_Inf_Country,0),COLUMN(AC$3))-INDEX(_Inf_Data,MATCH($B112,_Inf_Country,0),COLUMN(AF$3)-$B$2)</f>
        <v>0</v>
      </c>
      <c r="AF112" s="9">
        <f>INDEX(_Inf_Data,MATCH($B112,_Inf_Country,0),COLUMN(AD$3))-INDEX(_Inf_Data,MATCH($B112,_Inf_Country,0),COLUMN(AG$3)-$B$2)</f>
        <v>0</v>
      </c>
      <c r="AG112" s="9">
        <f>INDEX(_Inf_Data,MATCH($B112,_Inf_Country,0),COLUMN(AE$3))-INDEX(_Inf_Data,MATCH($B112,_Inf_Country,0),COLUMN(AH$3)-$B$2)</f>
        <v>0</v>
      </c>
      <c r="AH112" s="9">
        <f>INDEX(_Inf_Data,MATCH($B112,_Inf_Country,0),COLUMN(AF$3))-INDEX(_Inf_Data,MATCH($B112,_Inf_Country,0),COLUMN(AI$3)-$B$2)</f>
        <v>0</v>
      </c>
      <c r="AI112" s="9">
        <f>INDEX(_Inf_Data,MATCH($B112,_Inf_Country,0),COLUMN(AG$3))-INDEX(_Inf_Data,MATCH($B112,_Inf_Country,0),COLUMN(AJ$3)-$B$2)</f>
        <v>0</v>
      </c>
      <c r="AJ112" s="9">
        <f>INDEX(_Inf_Data,MATCH($B112,_Inf_Country,0),COLUMN(AH$3))-INDEX(_Inf_Data,MATCH($B112,_Inf_Country,0),COLUMN(AK$3)-$B$2)</f>
        <v>0</v>
      </c>
      <c r="AK112" s="9">
        <f>INDEX(_Inf_Data,MATCH($B112,_Inf_Country,0),COLUMN(AI$3))-INDEX(_Inf_Data,MATCH($B112,_Inf_Country,0),COLUMN(AL$3)-$B$2)</f>
        <v>0</v>
      </c>
      <c r="AL112" s="9">
        <f>INDEX(_Inf_Data,MATCH($B112,_Inf_Country,0),COLUMN(AJ$3))-INDEX(_Inf_Data,MATCH($B112,_Inf_Country,0),COLUMN(AM$3)-$B$2)</f>
        <v>0</v>
      </c>
      <c r="AM112" s="9">
        <f>INDEX(_Inf_Data,MATCH($B112,_Inf_Country,0),COLUMN(AK$3))-INDEX(_Inf_Data,MATCH($B112,_Inf_Country,0),COLUMN(AN$3)-$B$2)</f>
        <v>0</v>
      </c>
      <c r="AN112" s="9">
        <f>INDEX(_Inf_Data,MATCH($B112,_Inf_Country,0),COLUMN(AL$3))-INDEX(_Inf_Data,MATCH($B112,_Inf_Country,0),COLUMN(AO$3)-$B$2)</f>
        <v>0</v>
      </c>
      <c r="AO112" s="9">
        <f>INDEX(_Inf_Data,MATCH($B112,_Inf_Country,0),COLUMN(AM$3))-INDEX(_Inf_Data,MATCH($B112,_Inf_Country,0),COLUMN(AP$3)-$B$2)</f>
        <v>0</v>
      </c>
      <c r="AP112" s="9">
        <f>INDEX(_Inf_Data,MATCH($B112,_Inf_Country,0),COLUMN(AN$3))-INDEX(_Inf_Data,MATCH($B112,_Inf_Country,0),COLUMN(AQ$3)-$B$2)</f>
        <v>0</v>
      </c>
      <c r="AQ112" s="9">
        <f>INDEX(_Inf_Data,MATCH($B112,_Inf_Country,0),COLUMN(AO$3))-INDEX(_Inf_Data,MATCH($B112,_Inf_Country,0),COLUMN(AR$3)-$B$2)</f>
        <v>0</v>
      </c>
      <c r="AR112" s="9">
        <f>INDEX(_Inf_Data,MATCH($B112,_Inf_Country,0),COLUMN(AP$3))-INDEX(_Inf_Data,MATCH($B112,_Inf_Country,0),COLUMN(AS$3)-$B$2)</f>
        <v>0</v>
      </c>
      <c r="AS112" s="9">
        <f>INDEX(_Inf_Data,MATCH($B112,_Inf_Country,0),COLUMN(AQ$3))-INDEX(_Inf_Data,MATCH($B112,_Inf_Country,0),COLUMN(AT$3)-$B$2)</f>
        <v>0</v>
      </c>
      <c r="AT112" s="9">
        <f>INDEX(_Inf_Data,MATCH($B112,_Inf_Country,0),COLUMN(AR$3))-INDEX(_Inf_Data,MATCH($B112,_Inf_Country,0),COLUMN(AU$3)-$B$2)</f>
        <v>0</v>
      </c>
      <c r="AU112" s="9">
        <f>INDEX(_Inf_Data,MATCH($B112,_Inf_Country,0),COLUMN(AS$3))-INDEX(_Inf_Data,MATCH($B112,_Inf_Country,0),COLUMN(AV$3)-$B$2)</f>
        <v>0</v>
      </c>
      <c r="AV112" s="9">
        <f>INDEX(_Inf_Data,MATCH($B112,_Inf_Country,0),COLUMN(AT$3))-INDEX(_Inf_Data,MATCH($B112,_Inf_Country,0),COLUMN(AW$3)-$B$2)</f>
        <v>0</v>
      </c>
      <c r="AW112" s="9">
        <f>INDEX(_Inf_Data,MATCH($B112,_Inf_Country,0),COLUMN(AU$3))-INDEX(_Inf_Data,MATCH($B112,_Inf_Country,0),COLUMN(AX$3)-$B$2)</f>
        <v>0</v>
      </c>
      <c r="AX112" s="9">
        <f>INDEX(_Inf_Data,MATCH($B112,_Inf_Country,0),COLUMN(AV$3))-INDEX(_Inf_Data,MATCH($B112,_Inf_Country,0),COLUMN(AY$3)-$B$2)</f>
        <v>0</v>
      </c>
      <c r="AY112" s="9">
        <f>INDEX(_Inf_Data,MATCH($B112,_Inf_Country,0),COLUMN(AW$3))-INDEX(_Inf_Data,MATCH($B112,_Inf_Country,0),COLUMN(AZ$3)-$B$2)</f>
        <v>0</v>
      </c>
      <c r="AZ112" s="9">
        <f>INDEX(_Inf_Data,MATCH($B112,_Inf_Country,0),COLUMN(AX$3))-INDEX(_Inf_Data,MATCH($B112,_Inf_Country,0),COLUMN(BA$3)-$B$2)</f>
        <v>0</v>
      </c>
      <c r="BA112" s="9">
        <f>INDEX(_Inf_Data,MATCH($B112,_Inf_Country,0),COLUMN(AY$3))-INDEX(_Inf_Data,MATCH($B112,_Inf_Country,0),COLUMN(BB$3)-$B$2)</f>
        <v>0</v>
      </c>
      <c r="BB112" s="9">
        <f>INDEX(_Inf_Data,MATCH($B112,_Inf_Country,0),COLUMN(AZ$3))-INDEX(_Inf_Data,MATCH($B112,_Inf_Country,0),COLUMN(BC$3)-$B$2)</f>
        <v>0</v>
      </c>
      <c r="BC112" s="9">
        <f>INDEX(_Inf_Data,MATCH($B112,_Inf_Country,0),COLUMN(BA$3))-INDEX(_Inf_Data,MATCH($B112,_Inf_Country,0),COLUMN(BD$3)-$B$2)</f>
        <v>1</v>
      </c>
      <c r="BD112" s="9">
        <f>INDEX(_Inf_Data,MATCH($B112,_Inf_Country,0),COLUMN(BB$3))-INDEX(_Inf_Data,MATCH($B112,_Inf_Country,0),COLUMN(BE$3)-$B$2)</f>
        <v>1</v>
      </c>
      <c r="BE112" s="9">
        <f>INDEX(_Inf_Data,MATCH($B112,_Inf_Country,0),COLUMN(BC$3))-INDEX(_Inf_Data,MATCH($B112,_Inf_Country,0),COLUMN(BF$3)-$B$2)</f>
        <v>1</v>
      </c>
      <c r="BF112" s="9">
        <f>INDEX(_Inf_Data,MATCH($B112,_Inf_Country,0),COLUMN(BD$3))-INDEX(_Inf_Data,MATCH($B112,_Inf_Country,0),COLUMN(BG$3)-$B$2)</f>
        <v>1</v>
      </c>
      <c r="BG112" s="9">
        <f>INDEX(_Inf_Data,MATCH($B112,_Inf_Country,0),COLUMN(BE$3))-INDEX(_Inf_Data,MATCH($B112,_Inf_Country,0),COLUMN(BH$3)-$B$2)</f>
        <v>1</v>
      </c>
      <c r="BH112" s="9">
        <f>INDEX(_Inf_Data,MATCH($B112,_Inf_Country,0),COLUMN(BF$3))-INDEX(_Inf_Data,MATCH($B112,_Inf_Country,0),COLUMN(BI$3)-$B$2)</f>
        <v>2</v>
      </c>
      <c r="BI112" s="9">
        <f>INDEX(_Inf_Data,MATCH($B112,_Inf_Country,0),COLUMN(BG$3))-INDEX(_Inf_Data,MATCH($B112,_Inf_Country,0),COLUMN(BJ$3)-$B$2)</f>
        <v>2</v>
      </c>
      <c r="BJ112" s="9">
        <f>INDEX(_Inf_Data,MATCH($B112,_Inf_Country,0),COLUMN(BH$3))-INDEX(_Inf_Data,MATCH($B112,_Inf_Country,0),COLUMN(BK$3)-$B$2)</f>
        <v>2</v>
      </c>
      <c r="BK112" s="9">
        <f>INDEX(_Inf_Data,MATCH($B112,_Inf_Country,0),COLUMN(BI$3))-INDEX(_Inf_Data,MATCH($B112,_Inf_Country,0),COLUMN(BL$3)-$B$2)</f>
        <v>2</v>
      </c>
      <c r="BL112" s="9">
        <f>INDEX(_Inf_Data,MATCH($B112,_Inf_Country,0),COLUMN(BJ$3))-INDEX(_Inf_Data,MATCH($B112,_Inf_Country,0),COLUMN(BM$3)-$B$2)</f>
        <v>2</v>
      </c>
      <c r="BM112" s="9">
        <f>INDEX(_Inf_Data,MATCH($B112,_Inf_Country,0),COLUMN(BK$3))-INDEX(_Inf_Data,MATCH($B112,_Inf_Country,0),COLUMN(BN$3)-$B$2)</f>
        <v>2</v>
      </c>
      <c r="BN112" s="9">
        <f>INDEX(_Inf_Data,MATCH($B112,_Inf_Country,0),COLUMN(BL$3))-INDEX(_Inf_Data,MATCH($B112,_Inf_Country,0),COLUMN(BO$3)-$B$2)</f>
        <v>1</v>
      </c>
      <c r="BO112" s="9">
        <f>INDEX(_Inf_Data,MATCH($B112,_Inf_Country,0),COLUMN(BM$3))-INDEX(_Inf_Data,MATCH($B112,_Inf_Country,0),COLUMN(BP$3)-$B$2)</f>
        <v>2</v>
      </c>
      <c r="BP112" s="9">
        <f>INDEX(_Inf_Data,MATCH($B112,_Inf_Country,0),COLUMN(BN$3))-INDEX(_Inf_Data,MATCH($B112,_Inf_Country,0),COLUMN(BQ$3)-$B$2)</f>
        <v>2</v>
      </c>
      <c r="BQ112" s="9">
        <f>INDEX(_Inf_Data,MATCH($B112,_Inf_Country,0),COLUMN(BO$3))-INDEX(_Inf_Data,MATCH($B112,_Inf_Country,0),COLUMN(BR$3)-$B$2)</f>
        <v>4</v>
      </c>
      <c r="BR112" s="9">
        <f>INDEX(_Inf_Data,MATCH($B112,_Inf_Country,0),COLUMN(BP$3))-INDEX(_Inf_Data,MATCH($B112,_Inf_Country,0),COLUMN(BS$3)-$B$2)</f>
        <v>4</v>
      </c>
      <c r="BS112" s="9">
        <f>INDEX(_Inf_Data,MATCH($B112,_Inf_Country,0),COLUMN(BQ$3))-INDEX(_Inf_Data,MATCH($B112,_Inf_Country,0),COLUMN(BT$3)-$B$2)</f>
        <v>3</v>
      </c>
      <c r="BT112" s="9">
        <f>INDEX(_Inf_Data,MATCH($B112,_Inf_Country,0),COLUMN(BR$3))-INDEX(_Inf_Data,MATCH($B112,_Inf_Country,0),COLUMN(BU$3)-$B$2)</f>
        <v>4</v>
      </c>
      <c r="BU112" s="9">
        <f>INDEX(_Inf_Data,MATCH($B112,_Inf_Country,0),COLUMN(BS$3))-INDEX(_Inf_Data,MATCH($B112,_Inf_Country,0),COLUMN(BV$3)-$B$2)</f>
        <v>4</v>
      </c>
      <c r="BV112" s="9">
        <f>INDEX(_Inf_Data,MATCH($B112,_Inf_Country,0),COLUMN(BT$3))-INDEX(_Inf_Data,MATCH($B112,_Inf_Country,0),COLUMN(BW$3)-$B$2)</f>
        <v>4</v>
      </c>
      <c r="BW112" s="9">
        <f>INDEX(_Inf_Data,MATCH($B112,_Inf_Country,0),COLUMN(BU$3))-INDEX(_Inf_Data,MATCH($B112,_Inf_Country,0),COLUMN(BX$3)-$B$2)</f>
        <v>4</v>
      </c>
      <c r="BX112" s="9">
        <f>INDEX(_Inf_Data,MATCH($B112,_Inf_Country,0),COLUMN(BV$3))-INDEX(_Inf_Data,MATCH($B112,_Inf_Country,0),COLUMN(BY$3)-$B$2)</f>
        <v>4</v>
      </c>
      <c r="BY112" s="9">
        <f>INDEX(_Inf_Data,MATCH($B112,_Inf_Country,0),COLUMN(BW$3))-INDEX(_Inf_Data,MATCH($B112,_Inf_Country,0),COLUMN(BZ$3)-$B$2)</f>
        <v>4</v>
      </c>
      <c r="BZ112" s="9">
        <f>INDEX(_Inf_Data,MATCH($B112,_Inf_Country,0),COLUMN(BX$3))-INDEX(_Inf_Data,MATCH($B112,_Inf_Country,0),COLUMN(CA$3)-$B$2)</f>
        <v>3</v>
      </c>
      <c r="CA112" s="9">
        <f>INDEX(_Inf_Data,MATCH($B112,_Inf_Country,0),COLUMN(BY$3))-INDEX(_Inf_Data,MATCH($B112,_Inf_Country,0),COLUMN(CB$3)-$B$2)</f>
        <v>3</v>
      </c>
      <c r="CB112" s="9">
        <f>INDEX(_Inf_Data,MATCH($B112,_Inf_Country,0),COLUMN(BZ$3))-INDEX(_Inf_Data,MATCH($B112,_Inf_Country,0),COLUMN(CC$3)-$B$2)</f>
        <v>1</v>
      </c>
      <c r="CC112" s="9">
        <f>INDEX(_Inf_Data,MATCH($B112,_Inf_Country,0),COLUMN(CA$3))-INDEX(_Inf_Data,MATCH($B112,_Inf_Country,0),COLUMN(CD$3)-$B$2)</f>
        <v>2</v>
      </c>
      <c r="CD112" s="9">
        <f>INDEX(_Inf_Data,MATCH($B112,_Inf_Country,0),COLUMN(CB$3))-INDEX(_Inf_Data,MATCH($B112,_Inf_Country,0),COLUMN(CE$3)-$B$2)</f>
        <v>2</v>
      </c>
      <c r="CE112" s="9">
        <f>INDEX(_Inf_Data,MATCH($B112,_Inf_Country,0),COLUMN(CC$3))-INDEX(_Inf_Data,MATCH($B112,_Inf_Country,0),COLUMN(CF$3)-$B$2)</f>
        <v>1</v>
      </c>
      <c r="CF112" s="9">
        <f>INDEX(_Inf_Data,MATCH($B112,_Inf_Country,0),COLUMN(CD$3))-INDEX(_Inf_Data,MATCH($B112,_Inf_Country,0),COLUMN(CG$3)-$B$2)</f>
        <v>1</v>
      </c>
      <c r="CG112" s="9">
        <f>INDEX(_Inf_Data,MATCH($B112,_Inf_Country,0),COLUMN(CE$3))-INDEX(_Inf_Data,MATCH($B112,_Inf_Country,0),COLUMN(CH$3)-$B$2)</f>
        <v>1</v>
      </c>
      <c r="CH112" s="9">
        <f>INDEX(_Inf_Data,MATCH($B112,_Inf_Country,0),COLUMN(CF$3))-INDEX(_Inf_Data,MATCH($B112,_Inf_Country,0),COLUMN(CI$3)-$B$2)</f>
        <v>1</v>
      </c>
      <c r="CI112" s="9">
        <f>INDEX(_Inf_Data,MATCH($B112,_Inf_Country,0),COLUMN(CG$3))-INDEX(_Inf_Data,MATCH($B112,_Inf_Country,0),COLUMN(CJ$3)-$B$2)</f>
        <v>1</v>
      </c>
      <c r="CJ112" s="9">
        <f>INDEX(_Inf_Data,MATCH($B112,_Inf_Country,0),COLUMN(CH$3))-INDEX(_Inf_Data,MATCH($B112,_Inf_Country,0),COLUMN(CK$3)-$B$2)</f>
        <v>1</v>
      </c>
      <c r="CK112" s="9">
        <f>INDEX(_Inf_Data,MATCH($B112,_Inf_Country,0),COLUMN(CI$3))-INDEX(_Inf_Data,MATCH($B112,_Inf_Country,0),COLUMN(CL$3)-$B$2)</f>
        <v>1</v>
      </c>
      <c r="CL112" s="9">
        <f>INDEX(_Inf_Data,MATCH($B112,_Inf_Country,0),COLUMN(CJ$3))-INDEX(_Inf_Data,MATCH($B112,_Inf_Country,0),COLUMN(CM$3)-$B$2)</f>
        <v>1</v>
      </c>
      <c r="CM112" s="9">
        <f>INDEX(_Inf_Data,MATCH($B112,_Inf_Country,0),COLUMN(CK$3))-INDEX(_Inf_Data,MATCH($B112,_Inf_Country,0),COLUMN(CN$3)-$B$2)</f>
        <v>1</v>
      </c>
      <c r="CN112" s="9">
        <f>INDEX(_Inf_Data,MATCH($B112,_Inf_Country,0),COLUMN(CL$3))-INDEX(_Inf_Data,MATCH($B112,_Inf_Country,0),COLUMN(CO$3)-$B$2)</f>
        <v>0</v>
      </c>
      <c r="CO112" s="9">
        <f>INDEX(_Inf_Data,MATCH($B112,_Inf_Country,0),COLUMN(CM$3))-INDEX(_Inf_Data,MATCH($B112,_Inf_Country,0),COLUMN(CP$3)-$B$2)</f>
        <v>0</v>
      </c>
      <c r="CP112" s="9">
        <f>INDEX(_Inf_Data,MATCH($B112,_Inf_Country,0),COLUMN(CN$3))-INDEX(_Inf_Data,MATCH($B112,_Inf_Country,0),COLUMN(CQ$3)-$B$2)</f>
        <v>0</v>
      </c>
      <c r="CQ112" s="9">
        <f>INDEX(_Inf_Data,MATCH($B112,_Inf_Country,0),COLUMN(CO$3))-INDEX(_Inf_Data,MATCH($B112,_Inf_Country,0),COLUMN(CR$3)-$B$2)</f>
        <v>0</v>
      </c>
      <c r="CR112" s="9" t="e">
        <f>INDEX(_Inf_Data,MATCH($B112,_Inf_Country,0),COLUMN(CP$3))-INDEX(_Inf_Data,MATCH($B112,_Inf_Country,0),COLUMN(CS$3)-$B$2)</f>
        <v>#N/A</v>
      </c>
      <c r="CS112" s="9" t="e">
        <f>INDEX(_Inf_Data,MATCH($B112,_Inf_Country,0),COLUMN(CQ$3))-INDEX(_Inf_Data,MATCH($B112,_Inf_Country,0),COLUMN(CT$3)-$B$2)</f>
        <v>#N/A</v>
      </c>
      <c r="CT112" s="9" t="e">
        <f>INDEX(_Inf_Data,MATCH($B112,_Inf_Country,0),COLUMN(CR$3))-INDEX(_Inf_Data,MATCH($B112,_Inf_Country,0),COLUMN(CU$3)-$B$2)</f>
        <v>#N/A</v>
      </c>
      <c r="CU112" s="9" t="e">
        <f>INDEX(_Inf_Data,MATCH($B112,_Inf_Country,0),COLUMN(CS$3))-INDEX(_Inf_Data,MATCH($B112,_Inf_Country,0),COLUMN(CV$3)-$B$2)</f>
        <v>#N/A</v>
      </c>
      <c r="CV112" s="9" t="e">
        <f>INDEX(_Inf_Data,MATCH($B112,_Inf_Country,0),COLUMN(CT$3))-INDEX(_Inf_Data,MATCH($B112,_Inf_Country,0),COLUMN(CW$3)-$B$2)</f>
        <v>#N/A</v>
      </c>
      <c r="CW112" s="9" t="e">
        <f>INDEX(_Inf_Data,MATCH($B112,_Inf_Country,0),COLUMN(CU$3))-INDEX(_Inf_Data,MATCH($B112,_Inf_Country,0),COLUMN(CX$3)-$B$2)</f>
        <v>#N/A</v>
      </c>
      <c r="CX112" s="9" t="e">
        <f>INDEX(_Inf_Data,MATCH($B112,_Inf_Country,0),COLUMN(CV$3))-INDEX(_Inf_Data,MATCH($B112,_Inf_Country,0),COLUMN(CY$3)-$B$2)</f>
        <v>#N/A</v>
      </c>
      <c r="CY112" s="9" t="e">
        <f>INDEX(_Inf_Data,MATCH($B112,_Inf_Country,0),COLUMN(CW$3))-INDEX(_Inf_Data,MATCH($B112,_Inf_Country,0),COLUMN(CZ$3)-$B$2)</f>
        <v>#N/A</v>
      </c>
      <c r="CZ112" s="9" t="e">
        <f>INDEX(_Inf_Data,MATCH($B112,_Inf_Country,0),COLUMN(CX$3))-INDEX(_Inf_Data,MATCH($B112,_Inf_Country,0),COLUMN(DA$3)-$B$2)</f>
        <v>#N/A</v>
      </c>
      <c r="DA112" s="9" t="e">
        <f>INDEX(_Inf_Data,MATCH($B112,_Inf_Country,0),COLUMN(CY$3))-INDEX(_Inf_Data,MATCH($B112,_Inf_Country,0),COLUMN(DB$3)-$B$2)</f>
        <v>#N/A</v>
      </c>
      <c r="DB112" s="9" t="e">
        <f>INDEX(_Inf_Data,MATCH($B112,_Inf_Country,0),COLUMN(CZ$3))-INDEX(_Inf_Data,MATCH($B112,_Inf_Country,0),COLUMN(DC$3)-$B$2)</f>
        <v>#N/A</v>
      </c>
      <c r="DC112" s="9" t="e">
        <f>INDEX(_Inf_Data,MATCH($B112,_Inf_Country,0),COLUMN(DA$3))-INDEX(_Inf_Data,MATCH($B112,_Inf_Country,0),COLUMN(DD$3)-$B$2)</f>
        <v>#N/A</v>
      </c>
      <c r="DD112" s="9" t="e">
        <f>INDEX(_Inf_Data,MATCH($B112,_Inf_Country,0),COLUMN(DB$3))-INDEX(_Inf_Data,MATCH($B112,_Inf_Country,0),COLUMN(DE$3)-$B$2)</f>
        <v>#N/A</v>
      </c>
      <c r="DE112" s="9" t="e">
        <f>INDEX(_Inf_Data,MATCH($B112,_Inf_Country,0),COLUMN(DC$3))-INDEX(_Inf_Data,MATCH($B112,_Inf_Country,0),COLUMN(DF$3)-$B$2)</f>
        <v>#N/A</v>
      </c>
      <c r="DF112" s="9" t="e">
        <f>INDEX(_Inf_Data,MATCH($B112,_Inf_Country,0),COLUMN(DD$3))-INDEX(_Inf_Data,MATCH($B112,_Inf_Country,0),COLUMN(DG$3)-$B$2)</f>
        <v>#N/A</v>
      </c>
      <c r="DG112" s="9" t="e">
        <f>INDEX(_Inf_Data,MATCH($B112,_Inf_Country,0),COLUMN(DE$3))-INDEX(_Inf_Data,MATCH($B112,_Inf_Country,0),COLUMN(DH$3)-$B$2)</f>
        <v>#N/A</v>
      </c>
      <c r="DH112" s="9" t="e">
        <f>INDEX(_Inf_Data,MATCH($B112,_Inf_Country,0),COLUMN(DF$3))-INDEX(_Inf_Data,MATCH($B112,_Inf_Country,0),COLUMN(DI$3)-$B$2)</f>
        <v>#N/A</v>
      </c>
      <c r="DI112" s="9" t="e">
        <f>INDEX(_Inf_Data,MATCH($B112,_Inf_Country,0),COLUMN(DG$3))-INDEX(_Inf_Data,MATCH($B112,_Inf_Country,0),COLUMN(DJ$3)-$B$2)</f>
        <v>#N/A</v>
      </c>
      <c r="DJ112" s="9" t="e">
        <f>INDEX(_Inf_Data,MATCH($B112,_Inf_Country,0),COLUMN(DH$3))-INDEX(_Inf_Data,MATCH($B112,_Inf_Country,0),COLUMN(DK$3)-$B$2)</f>
        <v>#N/A</v>
      </c>
      <c r="DK112" s="9" t="e">
        <f>INDEX(_Inf_Data,MATCH($B112,_Inf_Country,0),COLUMN(DI$3))-INDEX(_Inf_Data,MATCH($B112,_Inf_Country,0),COLUMN(DL$3)-$B$2)</f>
        <v>#N/A</v>
      </c>
      <c r="DL112" s="9" t="e">
        <f>INDEX(_Inf_Data,MATCH($B112,_Inf_Country,0),COLUMN(DJ$3))-INDEX(_Inf_Data,MATCH($B112,_Inf_Country,0),COLUMN(DM$3)-$B$2)</f>
        <v>#N/A</v>
      </c>
      <c r="DM112" s="9" t="e">
        <f>INDEX(_Inf_Data,MATCH($B112,_Inf_Country,0),COLUMN(DK$3))-INDEX(_Inf_Data,MATCH($B112,_Inf_Country,0),COLUMN(DN$3)-$B$2)</f>
        <v>#N/A</v>
      </c>
      <c r="DN112" s="9" t="e">
        <f>INDEX(_Inf_Data,MATCH($B112,_Inf_Country,0),COLUMN(DL$3))-INDEX(_Inf_Data,MATCH($B112,_Inf_Country,0),COLUMN(DO$3)-$B$2)</f>
        <v>#N/A</v>
      </c>
      <c r="DO112" s="9" t="e">
        <f>INDEX(_Inf_Data,MATCH($B112,_Inf_Country,0),COLUMN(DM$3))-INDEX(_Inf_Data,MATCH($B112,_Inf_Country,0),COLUMN(DP$3)-$B$2)</f>
        <v>#N/A</v>
      </c>
      <c r="DP112" s="9" t="e">
        <f>INDEX(_Inf_Data,MATCH($B112,_Inf_Country,0),COLUMN(DN$3))-INDEX(_Inf_Data,MATCH($B112,_Inf_Country,0),COLUMN(DQ$3)-$B$2)</f>
        <v>#N/A</v>
      </c>
      <c r="DQ112" s="9" t="e">
        <f>INDEX(_Inf_Data,MATCH($B112,_Inf_Country,0),COLUMN(DO$3))-INDEX(_Inf_Data,MATCH($B112,_Inf_Country,0),COLUMN(DR$3)-$B$2)</f>
        <v>#N/A</v>
      </c>
      <c r="DR112" s="9" t="e">
        <f>INDEX(_Inf_Data,MATCH($B112,_Inf_Country,0),COLUMN(DP$3))-INDEX(_Inf_Data,MATCH($B112,_Inf_Country,0),COLUMN(DS$3)-$B$2)</f>
        <v>#N/A</v>
      </c>
      <c r="DS112" s="9" t="e">
        <f>INDEX(_Inf_Data,MATCH($B112,_Inf_Country,0),COLUMN(DQ$3))-INDEX(_Inf_Data,MATCH($B112,_Inf_Country,0),COLUMN(DT$3)-$B$2)</f>
        <v>#N/A</v>
      </c>
      <c r="DT112" s="9" t="e">
        <f>INDEX(_Inf_Data,MATCH($B112,_Inf_Country,0),COLUMN(DR$3))-INDEX(_Inf_Data,MATCH($B112,_Inf_Country,0),COLUMN(DU$3)-$B$2)</f>
        <v>#N/A</v>
      </c>
      <c r="DU112" s="9" t="e">
        <f>INDEX(_Inf_Data,MATCH($B112,_Inf_Country,0),COLUMN(DS$3))-INDEX(_Inf_Data,MATCH($B112,_Inf_Country,0),COLUMN(DV$3)-$B$2)</f>
        <v>#N/A</v>
      </c>
      <c r="DV112" s="9" t="e">
        <f>INDEX(_Inf_Data,MATCH($B112,_Inf_Country,0),COLUMN(DT$3))-INDEX(_Inf_Data,MATCH($B112,_Inf_Country,0),COLUMN(DW$3)-$B$2)</f>
        <v>#N/A</v>
      </c>
      <c r="DW112" s="9" t="e">
        <f>INDEX(_Inf_Data,MATCH($B112,_Inf_Country,0),COLUMN(DU$3))-INDEX(_Inf_Data,MATCH($B112,_Inf_Country,0),COLUMN(DX$3)-$B$2)</f>
        <v>#N/A</v>
      </c>
      <c r="DX112" s="9" t="e">
        <f>INDEX(_Inf_Data,MATCH($B112,_Inf_Country,0),COLUMN(DV$3))-INDEX(_Inf_Data,MATCH($B112,_Inf_Country,0),COLUMN(DY$3)-$B$2)</f>
        <v>#N/A</v>
      </c>
      <c r="DY112" s="9" t="e">
        <f>INDEX(_Inf_Data,MATCH($B112,_Inf_Country,0),COLUMN(DW$3))-INDEX(_Inf_Data,MATCH($B112,_Inf_Country,0),COLUMN(DZ$3)-$B$2)</f>
        <v>#N/A</v>
      </c>
      <c r="DZ112" s="9" t="e">
        <f>INDEX(_Inf_Data,MATCH($B112,_Inf_Country,0),COLUMN(DX$3))-INDEX(_Inf_Data,MATCH($B112,_Inf_Country,0),COLUMN(EA$3)-$B$2)</f>
        <v>#N/A</v>
      </c>
      <c r="EA112" s="9" t="e">
        <f>INDEX(_Inf_Data,MATCH($B112,_Inf_Country,0),COLUMN(DY$3))-INDEX(_Inf_Data,MATCH($B112,_Inf_Country,0),COLUMN(EB$3)-$B$2)</f>
        <v>#N/A</v>
      </c>
      <c r="EB112" s="9" t="e">
        <f>INDEX(_Inf_Data,MATCH($B112,_Inf_Country,0),COLUMN(DZ$3))-INDEX(_Inf_Data,MATCH($B112,_Inf_Country,0),COLUMN(EC$3)-$B$2)</f>
        <v>#N/A</v>
      </c>
      <c r="EC112" s="9" t="e">
        <f>INDEX(_Inf_Data,MATCH($B112,_Inf_Country,0),COLUMN(EA$3))-INDEX(_Inf_Data,MATCH($B112,_Inf_Country,0),COLUMN(ED$3)-$B$2)</f>
        <v>#N/A</v>
      </c>
      <c r="ED112" s="9" t="e">
        <f>INDEX(_Inf_Data,MATCH($B112,_Inf_Country,0),COLUMN(EB$3))-INDEX(_Inf_Data,MATCH($B112,_Inf_Country,0),COLUMN(EE$3)-$B$2)</f>
        <v>#N/A</v>
      </c>
      <c r="EE112" s="9" t="e">
        <f>INDEX(_Inf_Data,MATCH($B112,_Inf_Country,0),COLUMN(EC$3))-INDEX(_Inf_Data,MATCH($B112,_Inf_Country,0),COLUMN(EF$3)-$B$2)</f>
        <v>#N/A</v>
      </c>
      <c r="EF112" s="9" t="e">
        <f>INDEX(_Inf_Data,MATCH($B112,_Inf_Country,0),COLUMN(ED$3))-INDEX(_Inf_Data,MATCH($B112,_Inf_Country,0),COLUMN(EG$3)-$B$2)</f>
        <v>#N/A</v>
      </c>
      <c r="EG112" s="9" t="e">
        <f>INDEX(_Inf_Data,MATCH($B112,_Inf_Country,0),COLUMN(EE$3))-INDEX(_Inf_Data,MATCH($B112,_Inf_Country,0),COLUMN(EH$3)-$B$2)</f>
        <v>#N/A</v>
      </c>
      <c r="EH112" s="9" t="e">
        <f>INDEX(_Inf_Data,MATCH($B112,_Inf_Country,0),COLUMN(EF$3))-INDEX(_Inf_Data,MATCH($B112,_Inf_Country,0),COLUMN(EI$3)-$B$2)</f>
        <v>#N/A</v>
      </c>
      <c r="EI112" s="9" t="e">
        <f>INDEX(_Inf_Data,MATCH($B112,_Inf_Country,0),COLUMN(EG$3))-INDEX(_Inf_Data,MATCH($B112,_Inf_Country,0),COLUMN(EJ$3)-$B$2)</f>
        <v>#N/A</v>
      </c>
      <c r="EJ112" s="9" t="e">
        <f>INDEX(_Inf_Data,MATCH($B112,_Inf_Country,0),COLUMN(EH$3))-INDEX(_Inf_Data,MATCH($B112,_Inf_Country,0),COLUMN(EK$3)-$B$2)</f>
        <v>#N/A</v>
      </c>
      <c r="EK112" s="9" t="e">
        <f>INDEX(_Inf_Data,MATCH($B112,_Inf_Country,0),COLUMN(EI$3))-INDEX(_Inf_Data,MATCH($B112,_Inf_Country,0),COLUMN(EL$3)-$B$2)</f>
        <v>#N/A</v>
      </c>
      <c r="EL112" s="9" t="e">
        <f>INDEX(_Inf_Data,MATCH($B112,_Inf_Country,0),COLUMN(EJ$3))-INDEX(_Inf_Data,MATCH($B112,_Inf_Country,0),COLUMN(EM$3)-$B$2)</f>
        <v>#N/A</v>
      </c>
      <c r="EM112" s="9" t="e">
        <f>INDEX(_Inf_Data,MATCH($B112,_Inf_Country,0),COLUMN(EK$3))-INDEX(_Inf_Data,MATCH($B112,_Inf_Country,0),COLUMN(EN$3)-$B$2)</f>
        <v>#N/A</v>
      </c>
      <c r="EN112" s="9" t="e">
        <f>INDEX(_Inf_Data,MATCH($B112,_Inf_Country,0),COLUMN(EL$3))-INDEX(_Inf_Data,MATCH($B112,_Inf_Country,0),COLUMN(EO$3)-$B$2)</f>
        <v>#N/A</v>
      </c>
      <c r="EO112" s="9" t="e">
        <f>INDEX(_Inf_Data,MATCH($B112,_Inf_Country,0),COLUMN(EM$3))-INDEX(_Inf_Data,MATCH($B112,_Inf_Country,0),COLUMN(EP$3)-$B$2)</f>
        <v>#N/A</v>
      </c>
      <c r="EP112" s="9" t="e">
        <f>INDEX(_Inf_Data,MATCH($B112,_Inf_Country,0),COLUMN(EN$3))-INDEX(_Inf_Data,MATCH($B112,_Inf_Country,0),COLUMN(EQ$3)-$B$2)</f>
        <v>#N/A</v>
      </c>
      <c r="EQ112" s="9" t="e">
        <f>INDEX(_Inf_Data,MATCH($B112,_Inf_Country,0),COLUMN(EO$3))-INDEX(_Inf_Data,MATCH($B112,_Inf_Country,0),COLUMN(ER$3)-$B$2)</f>
        <v>#N/A</v>
      </c>
      <c r="ER112" s="9" t="e">
        <f>INDEX(_Inf_Data,MATCH($B112,_Inf_Country,0),COLUMN(EP$3))-INDEX(_Inf_Data,MATCH($B112,_Inf_Country,0),COLUMN(ES$3)-$B$2)</f>
        <v>#N/A</v>
      </c>
      <c r="ES112" s="9" t="e">
        <f>INDEX(_Inf_Data,MATCH($B112,_Inf_Country,0),COLUMN(EQ$3))-INDEX(_Inf_Data,MATCH($B112,_Inf_Country,0),COLUMN(ET$3)-$B$2)</f>
        <v>#N/A</v>
      </c>
      <c r="ET112" s="9" t="e">
        <f>INDEX(_Inf_Data,MATCH($B112,_Inf_Country,0),COLUMN(ER$3))-INDEX(_Inf_Data,MATCH($B112,_Inf_Country,0),COLUMN(EU$3)-$B$2)</f>
        <v>#N/A</v>
      </c>
      <c r="EU112" s="9" t="e">
        <f>INDEX(_Inf_Data,MATCH($B112,_Inf_Country,0),COLUMN(ES$3))-INDEX(_Inf_Data,MATCH($B112,_Inf_Country,0),COLUMN(EV$3)-$B$2)</f>
        <v>#N/A</v>
      </c>
      <c r="EV112" s="9" t="e">
        <f>INDEX(_Inf_Data,MATCH($B112,_Inf_Country,0),COLUMN(ET$3))-INDEX(_Inf_Data,MATCH($B112,_Inf_Country,0),COLUMN(EW$3)-$B$2)</f>
        <v>#N/A</v>
      </c>
      <c r="EW112" s="9" t="e">
        <f>INDEX(_Inf_Data,MATCH($B112,_Inf_Country,0),COLUMN(EU$3))-INDEX(_Inf_Data,MATCH($B112,_Inf_Country,0),COLUMN(EX$3)-$B$2)</f>
        <v>#N/A</v>
      </c>
      <c r="EX112" s="9" t="e">
        <f>INDEX(_Inf_Data,MATCH($B112,_Inf_Country,0),COLUMN(EV$3))-INDEX(_Inf_Data,MATCH($B112,_Inf_Country,0),COLUMN(EY$3)-$B$2)</f>
        <v>#N/A</v>
      </c>
      <c r="EY112" s="9" t="e">
        <f>INDEX(_Inf_Data,MATCH($B112,_Inf_Country,0),COLUMN(EW$3))-INDEX(_Inf_Data,MATCH($B112,_Inf_Country,0),COLUMN(EZ$3)-$B$2)</f>
        <v>#N/A</v>
      </c>
      <c r="EZ112" s="9" t="e">
        <f>INDEX(_Inf_Data,MATCH($B112,_Inf_Country,0),COLUMN(EX$3))-INDEX(_Inf_Data,MATCH($B112,_Inf_Country,0),COLUMN(FA$3)-$B$2)</f>
        <v>#N/A</v>
      </c>
      <c r="FA112" s="9" t="e">
        <f>INDEX(_Inf_Data,MATCH($B112,_Inf_Country,0),COLUMN(EY$3))-INDEX(_Inf_Data,MATCH($B112,_Inf_Country,0),COLUMN(FB$3)-$B$2)</f>
        <v>#N/A</v>
      </c>
      <c r="FB112" s="9" t="e">
        <f>INDEX(_Inf_Data,MATCH($B112,_Inf_Country,0),COLUMN(EZ$3))-INDEX(_Inf_Data,MATCH($B112,_Inf_Country,0),COLUMN(FC$3)-$B$2)</f>
        <v>#N/A</v>
      </c>
      <c r="FC112" s="9" t="e">
        <f>INDEX(_Inf_Data,MATCH($B112,_Inf_Country,0),COLUMN(FA$3))-INDEX(_Inf_Data,MATCH($B112,_Inf_Country,0),COLUMN(FD$3)-$B$2)</f>
        <v>#N/A</v>
      </c>
      <c r="FD112" s="9" t="e">
        <f>INDEX(_Inf_Data,MATCH($B112,_Inf_Country,0),COLUMN(FB$3))-INDEX(_Inf_Data,MATCH($B112,_Inf_Country,0),COLUMN(FE$3)-$B$2)</f>
        <v>#N/A</v>
      </c>
      <c r="FE112" s="9" t="e">
        <f>INDEX(_Inf_Data,MATCH($B112,_Inf_Country,0),COLUMN(FC$3))-INDEX(_Inf_Data,MATCH($B112,_Inf_Country,0),COLUMN(FF$3)-$B$2)</f>
        <v>#N/A</v>
      </c>
      <c r="FF112" s="9" t="e">
        <f>INDEX(_Inf_Data,MATCH($B112,_Inf_Country,0),COLUMN(FD$3))-INDEX(_Inf_Data,MATCH($B112,_Inf_Country,0),COLUMN(FG$3)-$B$2)</f>
        <v>#N/A</v>
      </c>
      <c r="FG112" s="9" t="e">
        <f>INDEX(_Inf_Data,MATCH($B112,_Inf_Country,0),COLUMN(FE$3))-INDEX(_Inf_Data,MATCH($B112,_Inf_Country,0),COLUMN(FH$3)-$B$2)</f>
        <v>#N/A</v>
      </c>
      <c r="FH112" s="13"/>
    </row>
    <row r="113" spans="2:164" x14ac:dyDescent="0.35">
      <c r="B113" t="str">
        <f>Infections!A113</f>
        <v>Mauritius</v>
      </c>
      <c r="C113" s="13" t="e">
        <v>#N/A</v>
      </c>
      <c r="D113" s="13"/>
      <c r="E113" s="13"/>
      <c r="F113" s="13"/>
      <c r="G113" s="13"/>
      <c r="H113" s="13"/>
      <c r="I113" s="13"/>
      <c r="J113" s="13"/>
      <c r="K113" s="9" t="e">
        <f>INDEX(_Inf_Data,MATCH($B113,_Inf_Country,0),COLUMN(I$3))-INDEX(_Inf_Data,MATCH($B113,_Inf_Country,0),COLUMN(L$3)-$B$2)</f>
        <v>#VALUE!</v>
      </c>
      <c r="L113" s="9" t="e">
        <f>INDEX(_Inf_Data,MATCH($B113,_Inf_Country,0),COLUMN(J$3))-INDEX(_Inf_Data,MATCH($B113,_Inf_Country,0),COLUMN(M$3)-$B$2)</f>
        <v>#VALUE!</v>
      </c>
      <c r="M113" s="9">
        <f>INDEX(_Inf_Data,MATCH($B113,_Inf_Country,0),COLUMN(K$3))-INDEX(_Inf_Data,MATCH($B113,_Inf_Country,0),COLUMN(N$3)-$B$2)</f>
        <v>0</v>
      </c>
      <c r="N113" s="9">
        <f>INDEX(_Inf_Data,MATCH($B113,_Inf_Country,0),COLUMN(L$3))-INDEX(_Inf_Data,MATCH($B113,_Inf_Country,0),COLUMN(O$3)-$B$2)</f>
        <v>0</v>
      </c>
      <c r="O113" s="9">
        <f>INDEX(_Inf_Data,MATCH($B113,_Inf_Country,0),COLUMN(M$3))-INDEX(_Inf_Data,MATCH($B113,_Inf_Country,0),COLUMN(P$3)-$B$2)</f>
        <v>0</v>
      </c>
      <c r="P113" s="9">
        <f>INDEX(_Inf_Data,MATCH($B113,_Inf_Country,0),COLUMN(N$3))-INDEX(_Inf_Data,MATCH($B113,_Inf_Country,0),COLUMN(Q$3)-$B$2)</f>
        <v>0</v>
      </c>
      <c r="Q113" s="9">
        <f>INDEX(_Inf_Data,MATCH($B113,_Inf_Country,0),COLUMN(O$3))-INDEX(_Inf_Data,MATCH($B113,_Inf_Country,0),COLUMN(R$3)-$B$2)</f>
        <v>0</v>
      </c>
      <c r="R113" s="9">
        <f>INDEX(_Inf_Data,MATCH($B113,_Inf_Country,0),COLUMN(P$3))-INDEX(_Inf_Data,MATCH($B113,_Inf_Country,0),COLUMN(S$3)-$B$2)</f>
        <v>0</v>
      </c>
      <c r="S113" s="9">
        <f>INDEX(_Inf_Data,MATCH($B113,_Inf_Country,0),COLUMN(Q$3))-INDEX(_Inf_Data,MATCH($B113,_Inf_Country,0),COLUMN(T$3)-$B$2)</f>
        <v>0</v>
      </c>
      <c r="T113" s="9">
        <f>INDEX(_Inf_Data,MATCH($B113,_Inf_Country,0),COLUMN(R$3))-INDEX(_Inf_Data,MATCH($B113,_Inf_Country,0),COLUMN(U$3)-$B$2)</f>
        <v>0</v>
      </c>
      <c r="U113" s="9">
        <f>INDEX(_Inf_Data,MATCH($B113,_Inf_Country,0),COLUMN(S$3))-INDEX(_Inf_Data,MATCH($B113,_Inf_Country,0),COLUMN(V$3)-$B$2)</f>
        <v>0</v>
      </c>
      <c r="V113" s="9">
        <f>INDEX(_Inf_Data,MATCH($B113,_Inf_Country,0),COLUMN(T$3))-INDEX(_Inf_Data,MATCH($B113,_Inf_Country,0),COLUMN(W$3)-$B$2)</f>
        <v>0</v>
      </c>
      <c r="W113" s="9">
        <f>INDEX(_Inf_Data,MATCH($B113,_Inf_Country,0),COLUMN(U$3))-INDEX(_Inf_Data,MATCH($B113,_Inf_Country,0),COLUMN(X$3)-$B$2)</f>
        <v>0</v>
      </c>
      <c r="X113" s="9">
        <f>INDEX(_Inf_Data,MATCH($B113,_Inf_Country,0),COLUMN(V$3))-INDEX(_Inf_Data,MATCH($B113,_Inf_Country,0),COLUMN(Y$3)-$B$2)</f>
        <v>0</v>
      </c>
      <c r="Y113" s="9">
        <f>INDEX(_Inf_Data,MATCH($B113,_Inf_Country,0),COLUMN(W$3))-INDEX(_Inf_Data,MATCH($B113,_Inf_Country,0),COLUMN(Z$3)-$B$2)</f>
        <v>0</v>
      </c>
      <c r="Z113" s="9">
        <f>INDEX(_Inf_Data,MATCH($B113,_Inf_Country,0),COLUMN(X$3))-INDEX(_Inf_Data,MATCH($B113,_Inf_Country,0),COLUMN(AA$3)-$B$2)</f>
        <v>0</v>
      </c>
      <c r="AA113" s="9">
        <f>INDEX(_Inf_Data,MATCH($B113,_Inf_Country,0),COLUMN(Y$3))-INDEX(_Inf_Data,MATCH($B113,_Inf_Country,0),COLUMN(AB$3)-$B$2)</f>
        <v>0</v>
      </c>
      <c r="AB113" s="9">
        <f>INDEX(_Inf_Data,MATCH($B113,_Inf_Country,0),COLUMN(Z$3))-INDEX(_Inf_Data,MATCH($B113,_Inf_Country,0),COLUMN(AC$3)-$B$2)</f>
        <v>0</v>
      </c>
      <c r="AC113" s="9">
        <f>INDEX(_Inf_Data,MATCH($B113,_Inf_Country,0),COLUMN(AA$3))-INDEX(_Inf_Data,MATCH($B113,_Inf_Country,0),COLUMN(AD$3)-$B$2)</f>
        <v>0</v>
      </c>
      <c r="AD113" s="9">
        <f>INDEX(_Inf_Data,MATCH($B113,_Inf_Country,0),COLUMN(AB$3))-INDEX(_Inf_Data,MATCH($B113,_Inf_Country,0),COLUMN(AE$3)-$B$2)</f>
        <v>0</v>
      </c>
      <c r="AE113" s="9">
        <f>INDEX(_Inf_Data,MATCH($B113,_Inf_Country,0),COLUMN(AC$3))-INDEX(_Inf_Data,MATCH($B113,_Inf_Country,0),COLUMN(AF$3)-$B$2)</f>
        <v>0</v>
      </c>
      <c r="AF113" s="9">
        <f>INDEX(_Inf_Data,MATCH($B113,_Inf_Country,0),COLUMN(AD$3))-INDEX(_Inf_Data,MATCH($B113,_Inf_Country,0),COLUMN(AG$3)-$B$2)</f>
        <v>0</v>
      </c>
      <c r="AG113" s="9">
        <f>INDEX(_Inf_Data,MATCH($B113,_Inf_Country,0),COLUMN(AE$3))-INDEX(_Inf_Data,MATCH($B113,_Inf_Country,0),COLUMN(AH$3)-$B$2)</f>
        <v>0</v>
      </c>
      <c r="AH113" s="9">
        <f>INDEX(_Inf_Data,MATCH($B113,_Inf_Country,0),COLUMN(AF$3))-INDEX(_Inf_Data,MATCH($B113,_Inf_Country,0),COLUMN(AI$3)-$B$2)</f>
        <v>0</v>
      </c>
      <c r="AI113" s="9">
        <f>INDEX(_Inf_Data,MATCH($B113,_Inf_Country,0),COLUMN(AG$3))-INDEX(_Inf_Data,MATCH($B113,_Inf_Country,0),COLUMN(AJ$3)-$B$2)</f>
        <v>0</v>
      </c>
      <c r="AJ113" s="9">
        <f>INDEX(_Inf_Data,MATCH($B113,_Inf_Country,0),COLUMN(AH$3))-INDEX(_Inf_Data,MATCH($B113,_Inf_Country,0),COLUMN(AK$3)-$B$2)</f>
        <v>0</v>
      </c>
      <c r="AK113" s="9">
        <f>INDEX(_Inf_Data,MATCH($B113,_Inf_Country,0),COLUMN(AI$3))-INDEX(_Inf_Data,MATCH($B113,_Inf_Country,0),COLUMN(AL$3)-$B$2)</f>
        <v>0</v>
      </c>
      <c r="AL113" s="9">
        <f>INDEX(_Inf_Data,MATCH($B113,_Inf_Country,0),COLUMN(AJ$3))-INDEX(_Inf_Data,MATCH($B113,_Inf_Country,0),COLUMN(AM$3)-$B$2)</f>
        <v>0</v>
      </c>
      <c r="AM113" s="9">
        <f>INDEX(_Inf_Data,MATCH($B113,_Inf_Country,0),COLUMN(AK$3))-INDEX(_Inf_Data,MATCH($B113,_Inf_Country,0),COLUMN(AN$3)-$B$2)</f>
        <v>0</v>
      </c>
      <c r="AN113" s="9">
        <f>INDEX(_Inf_Data,MATCH($B113,_Inf_Country,0),COLUMN(AL$3))-INDEX(_Inf_Data,MATCH($B113,_Inf_Country,0),COLUMN(AO$3)-$B$2)</f>
        <v>0</v>
      </c>
      <c r="AO113" s="9">
        <f>INDEX(_Inf_Data,MATCH($B113,_Inf_Country,0),COLUMN(AM$3))-INDEX(_Inf_Data,MATCH($B113,_Inf_Country,0),COLUMN(AP$3)-$B$2)</f>
        <v>0</v>
      </c>
      <c r="AP113" s="9">
        <f>INDEX(_Inf_Data,MATCH($B113,_Inf_Country,0),COLUMN(AN$3))-INDEX(_Inf_Data,MATCH($B113,_Inf_Country,0),COLUMN(AQ$3)-$B$2)</f>
        <v>0</v>
      </c>
      <c r="AQ113" s="9">
        <f>INDEX(_Inf_Data,MATCH($B113,_Inf_Country,0),COLUMN(AO$3))-INDEX(_Inf_Data,MATCH($B113,_Inf_Country,0),COLUMN(AR$3)-$B$2)</f>
        <v>0</v>
      </c>
      <c r="AR113" s="9">
        <f>INDEX(_Inf_Data,MATCH($B113,_Inf_Country,0),COLUMN(AP$3))-INDEX(_Inf_Data,MATCH($B113,_Inf_Country,0),COLUMN(AS$3)-$B$2)</f>
        <v>0</v>
      </c>
      <c r="AS113" s="9">
        <f>INDEX(_Inf_Data,MATCH($B113,_Inf_Country,0),COLUMN(AQ$3))-INDEX(_Inf_Data,MATCH($B113,_Inf_Country,0),COLUMN(AT$3)-$B$2)</f>
        <v>0</v>
      </c>
      <c r="AT113" s="9">
        <f>INDEX(_Inf_Data,MATCH($B113,_Inf_Country,0),COLUMN(AR$3))-INDEX(_Inf_Data,MATCH($B113,_Inf_Country,0),COLUMN(AU$3)-$B$2)</f>
        <v>0</v>
      </c>
      <c r="AU113" s="9">
        <f>INDEX(_Inf_Data,MATCH($B113,_Inf_Country,0),COLUMN(AS$3))-INDEX(_Inf_Data,MATCH($B113,_Inf_Country,0),COLUMN(AV$3)-$B$2)</f>
        <v>0</v>
      </c>
      <c r="AV113" s="9">
        <f>INDEX(_Inf_Data,MATCH($B113,_Inf_Country,0),COLUMN(AT$3))-INDEX(_Inf_Data,MATCH($B113,_Inf_Country,0),COLUMN(AW$3)-$B$2)</f>
        <v>0</v>
      </c>
      <c r="AW113" s="9">
        <f>INDEX(_Inf_Data,MATCH($B113,_Inf_Country,0),COLUMN(AU$3))-INDEX(_Inf_Data,MATCH($B113,_Inf_Country,0),COLUMN(AX$3)-$B$2)</f>
        <v>0</v>
      </c>
      <c r="AX113" s="9">
        <f>INDEX(_Inf_Data,MATCH($B113,_Inf_Country,0),COLUMN(AV$3))-INDEX(_Inf_Data,MATCH($B113,_Inf_Country,0),COLUMN(AY$3)-$B$2)</f>
        <v>0</v>
      </c>
      <c r="AY113" s="9">
        <f>INDEX(_Inf_Data,MATCH($B113,_Inf_Country,0),COLUMN(AW$3))-INDEX(_Inf_Data,MATCH($B113,_Inf_Country,0),COLUMN(AZ$3)-$B$2)</f>
        <v>0</v>
      </c>
      <c r="AZ113" s="9">
        <f>INDEX(_Inf_Data,MATCH($B113,_Inf_Country,0),COLUMN(AX$3))-INDEX(_Inf_Data,MATCH($B113,_Inf_Country,0),COLUMN(BA$3)-$B$2)</f>
        <v>0</v>
      </c>
      <c r="BA113" s="9">
        <f>INDEX(_Inf_Data,MATCH($B113,_Inf_Country,0),COLUMN(AY$3))-INDEX(_Inf_Data,MATCH($B113,_Inf_Country,0),COLUMN(BB$3)-$B$2)</f>
        <v>0</v>
      </c>
      <c r="BB113" s="9">
        <f>INDEX(_Inf_Data,MATCH($B113,_Inf_Country,0),COLUMN(AZ$3))-INDEX(_Inf_Data,MATCH($B113,_Inf_Country,0),COLUMN(BC$3)-$B$2)</f>
        <v>0</v>
      </c>
      <c r="BC113" s="9">
        <f>INDEX(_Inf_Data,MATCH($B113,_Inf_Country,0),COLUMN(BA$3))-INDEX(_Inf_Data,MATCH($B113,_Inf_Country,0),COLUMN(BD$3)-$B$2)</f>
        <v>0</v>
      </c>
      <c r="BD113" s="9">
        <f>INDEX(_Inf_Data,MATCH($B113,_Inf_Country,0),COLUMN(BB$3))-INDEX(_Inf_Data,MATCH($B113,_Inf_Country,0),COLUMN(BE$3)-$B$2)</f>
        <v>0</v>
      </c>
      <c r="BE113" s="9">
        <f>INDEX(_Inf_Data,MATCH($B113,_Inf_Country,0),COLUMN(BC$3))-INDEX(_Inf_Data,MATCH($B113,_Inf_Country,0),COLUMN(BF$3)-$B$2)</f>
        <v>0</v>
      </c>
      <c r="BF113" s="9">
        <f>INDEX(_Inf_Data,MATCH($B113,_Inf_Country,0),COLUMN(BD$3))-INDEX(_Inf_Data,MATCH($B113,_Inf_Country,0),COLUMN(BG$3)-$B$2)</f>
        <v>0</v>
      </c>
      <c r="BG113" s="9">
        <f>INDEX(_Inf_Data,MATCH($B113,_Inf_Country,0),COLUMN(BE$3))-INDEX(_Inf_Data,MATCH($B113,_Inf_Country,0),COLUMN(BH$3)-$B$2)</f>
        <v>3</v>
      </c>
      <c r="BH113" s="9">
        <f>INDEX(_Inf_Data,MATCH($B113,_Inf_Country,0),COLUMN(BF$3))-INDEX(_Inf_Data,MATCH($B113,_Inf_Country,0),COLUMN(BI$3)-$B$2)</f>
        <v>3</v>
      </c>
      <c r="BI113" s="9">
        <f>INDEX(_Inf_Data,MATCH($B113,_Inf_Country,0),COLUMN(BG$3))-INDEX(_Inf_Data,MATCH($B113,_Inf_Country,0),COLUMN(BJ$3)-$B$2)</f>
        <v>12</v>
      </c>
      <c r="BJ113" s="9">
        <f>INDEX(_Inf_Data,MATCH($B113,_Inf_Country,0),COLUMN(BH$3))-INDEX(_Inf_Data,MATCH($B113,_Inf_Country,0),COLUMN(BK$3)-$B$2)</f>
        <v>14</v>
      </c>
      <c r="BK113" s="9">
        <f>INDEX(_Inf_Data,MATCH($B113,_Inf_Country,0),COLUMN(BI$3))-INDEX(_Inf_Data,MATCH($B113,_Inf_Country,0),COLUMN(BL$3)-$B$2)</f>
        <v>28</v>
      </c>
      <c r="BL113" s="9">
        <f>INDEX(_Inf_Data,MATCH($B113,_Inf_Country,0),COLUMN(BJ$3))-INDEX(_Inf_Data,MATCH($B113,_Inf_Country,0),COLUMN(BM$3)-$B$2)</f>
        <v>36</v>
      </c>
      <c r="BM113" s="9">
        <f>INDEX(_Inf_Data,MATCH($B113,_Inf_Country,0),COLUMN(BK$3))-INDEX(_Inf_Data,MATCH($B113,_Inf_Country,0),COLUMN(BN$3)-$B$2)</f>
        <v>42</v>
      </c>
      <c r="BN113" s="9">
        <f>INDEX(_Inf_Data,MATCH($B113,_Inf_Country,0),COLUMN(BL$3))-INDEX(_Inf_Data,MATCH($B113,_Inf_Country,0),COLUMN(BO$3)-$B$2)</f>
        <v>48</v>
      </c>
      <c r="BO113" s="9">
        <f>INDEX(_Inf_Data,MATCH($B113,_Inf_Country,0),COLUMN(BM$3))-INDEX(_Inf_Data,MATCH($B113,_Inf_Country,0),COLUMN(BP$3)-$B$2)</f>
        <v>81</v>
      </c>
      <c r="BP113" s="9">
        <f>INDEX(_Inf_Data,MATCH($B113,_Inf_Country,0),COLUMN(BN$3))-INDEX(_Inf_Data,MATCH($B113,_Inf_Country,0),COLUMN(BQ$3)-$B$2)</f>
        <v>94</v>
      </c>
      <c r="BQ113" s="9">
        <f>INDEX(_Inf_Data,MATCH($B113,_Inf_Country,0),COLUMN(BO$3))-INDEX(_Inf_Data,MATCH($B113,_Inf_Country,0),COLUMN(BR$3)-$B$2)</f>
        <v>102</v>
      </c>
      <c r="BR113" s="9">
        <f>INDEX(_Inf_Data,MATCH($B113,_Inf_Country,0),COLUMN(BP$3))-INDEX(_Inf_Data,MATCH($B113,_Inf_Country,0),COLUMN(BS$3)-$B$2)</f>
        <v>104</v>
      </c>
      <c r="BS113" s="9">
        <f>INDEX(_Inf_Data,MATCH($B113,_Inf_Country,0),COLUMN(BQ$3))-INDEX(_Inf_Data,MATCH($B113,_Inf_Country,0),COLUMN(BT$3)-$B$2)</f>
        <v>125</v>
      </c>
      <c r="BT113" s="9">
        <f>INDEX(_Inf_Data,MATCH($B113,_Inf_Country,0),COLUMN(BR$3))-INDEX(_Inf_Data,MATCH($B113,_Inf_Country,0),COLUMN(BU$3)-$B$2)</f>
        <v>131</v>
      </c>
      <c r="BU113" s="9">
        <f>INDEX(_Inf_Data,MATCH($B113,_Inf_Country,0),COLUMN(BS$3))-INDEX(_Inf_Data,MATCH($B113,_Inf_Country,0),COLUMN(BV$3)-$B$2)</f>
        <v>147</v>
      </c>
      <c r="BV113" s="9">
        <f>INDEX(_Inf_Data,MATCH($B113,_Inf_Country,0),COLUMN(BT$3))-INDEX(_Inf_Data,MATCH($B113,_Inf_Country,0),COLUMN(BW$3)-$B$2)</f>
        <v>141</v>
      </c>
      <c r="BW113" s="9">
        <f>INDEX(_Inf_Data,MATCH($B113,_Inf_Country,0),COLUMN(BU$3))-INDEX(_Inf_Data,MATCH($B113,_Inf_Country,0),COLUMN(BX$3)-$B$2)</f>
        <v>150</v>
      </c>
      <c r="BX113" s="9">
        <f>INDEX(_Inf_Data,MATCH($B113,_Inf_Country,0),COLUMN(BV$3))-INDEX(_Inf_Data,MATCH($B113,_Inf_Country,0),COLUMN(BY$3)-$B$2)</f>
        <v>154</v>
      </c>
      <c r="BY113" s="9">
        <f>INDEX(_Inf_Data,MATCH($B113,_Inf_Country,0),COLUMN(BW$3))-INDEX(_Inf_Data,MATCH($B113,_Inf_Country,0),COLUMN(BZ$3)-$B$2)</f>
        <v>179</v>
      </c>
      <c r="BZ113" s="9">
        <f>INDEX(_Inf_Data,MATCH($B113,_Inf_Country,0),COLUMN(BX$3))-INDEX(_Inf_Data,MATCH($B113,_Inf_Country,0),COLUMN(CA$3)-$B$2)</f>
        <v>163</v>
      </c>
      <c r="CA113" s="9">
        <f>INDEX(_Inf_Data,MATCH($B113,_Inf_Country,0),COLUMN(BY$3))-INDEX(_Inf_Data,MATCH($B113,_Inf_Country,0),COLUMN(CB$3)-$B$2)</f>
        <v>174</v>
      </c>
      <c r="CB113" s="9">
        <f>INDEX(_Inf_Data,MATCH($B113,_Inf_Country,0),COLUMN(BZ$3))-INDEX(_Inf_Data,MATCH($B113,_Inf_Country,0),COLUMN(CC$3)-$B$2)</f>
        <v>171</v>
      </c>
      <c r="CC113" s="9">
        <f>INDEX(_Inf_Data,MATCH($B113,_Inf_Country,0),COLUMN(CA$3))-INDEX(_Inf_Data,MATCH($B113,_Inf_Country,0),COLUMN(CD$3)-$B$2)</f>
        <v>207</v>
      </c>
      <c r="CD113" s="9">
        <f>INDEX(_Inf_Data,MATCH($B113,_Inf_Country,0),COLUMN(CB$3))-INDEX(_Inf_Data,MATCH($B113,_Inf_Country,0),COLUMN(CE$3)-$B$2)</f>
        <v>190</v>
      </c>
      <c r="CE113" s="9">
        <f>INDEX(_Inf_Data,MATCH($B113,_Inf_Country,0),COLUMN(CC$3))-INDEX(_Inf_Data,MATCH($B113,_Inf_Country,0),COLUMN(CF$3)-$B$2)</f>
        <v>176</v>
      </c>
      <c r="CF113" s="9">
        <f>INDEX(_Inf_Data,MATCH($B113,_Inf_Country,0),COLUMN(CD$3))-INDEX(_Inf_Data,MATCH($B113,_Inf_Country,0),COLUMN(CG$3)-$B$2)</f>
        <v>163</v>
      </c>
      <c r="CG113" s="9">
        <f>INDEX(_Inf_Data,MATCH($B113,_Inf_Country,0),COLUMN(CE$3))-INDEX(_Inf_Data,MATCH($B113,_Inf_Country,0),COLUMN(CH$3)-$B$2)</f>
        <v>155</v>
      </c>
      <c r="CH113" s="9">
        <f>INDEX(_Inf_Data,MATCH($B113,_Inf_Country,0),COLUMN(CF$3))-INDEX(_Inf_Data,MATCH($B113,_Inf_Country,0),COLUMN(CI$3)-$B$2)</f>
        <v>138</v>
      </c>
      <c r="CI113" s="9">
        <f>INDEX(_Inf_Data,MATCH($B113,_Inf_Country,0),COLUMN(CG$3))-INDEX(_Inf_Data,MATCH($B113,_Inf_Country,0),COLUMN(CJ$3)-$B$2)</f>
        <v>128</v>
      </c>
      <c r="CJ113" s="9">
        <f>INDEX(_Inf_Data,MATCH($B113,_Inf_Country,0),COLUMN(CH$3))-INDEX(_Inf_Data,MATCH($B113,_Inf_Country,0),COLUMN(CK$3)-$B$2)</f>
        <v>97</v>
      </c>
      <c r="CK113" s="9">
        <f>INDEX(_Inf_Data,MATCH($B113,_Inf_Country,0),COLUMN(CI$3))-INDEX(_Inf_Data,MATCH($B113,_Inf_Country,0),COLUMN(CL$3)-$B$2)</f>
        <v>80</v>
      </c>
      <c r="CL113" s="9">
        <f>INDEX(_Inf_Data,MATCH($B113,_Inf_Country,0),COLUMN(CJ$3))-INDEX(_Inf_Data,MATCH($B113,_Inf_Country,0),COLUMN(CM$3)-$B$2)</f>
        <v>57</v>
      </c>
      <c r="CM113" s="9">
        <f>INDEX(_Inf_Data,MATCH($B113,_Inf_Country,0),COLUMN(CK$3))-INDEX(_Inf_Data,MATCH($B113,_Inf_Country,0),COLUMN(CN$3)-$B$2)</f>
        <v>55</v>
      </c>
      <c r="CN113" s="9">
        <f>INDEX(_Inf_Data,MATCH($B113,_Inf_Country,0),COLUMN(CL$3))-INDEX(_Inf_Data,MATCH($B113,_Inf_Country,0),COLUMN(CO$3)-$B$2)</f>
        <v>14</v>
      </c>
      <c r="CO113" s="9">
        <f>INDEX(_Inf_Data,MATCH($B113,_Inf_Country,0),COLUMN(CM$3))-INDEX(_Inf_Data,MATCH($B113,_Inf_Country,0),COLUMN(CP$3)-$B$2)</f>
        <v>10</v>
      </c>
      <c r="CP113" s="9">
        <f>INDEX(_Inf_Data,MATCH($B113,_Inf_Country,0),COLUMN(CN$3))-INDEX(_Inf_Data,MATCH($B113,_Inf_Country,0),COLUMN(CQ$3)-$B$2)</f>
        <v>10</v>
      </c>
      <c r="CQ113" s="9">
        <f>INDEX(_Inf_Data,MATCH($B113,_Inf_Country,0),COLUMN(CO$3))-INDEX(_Inf_Data,MATCH($B113,_Inf_Country,0),COLUMN(CR$3)-$B$2)</f>
        <v>7</v>
      </c>
      <c r="CR113" s="9" t="e">
        <f>INDEX(_Inf_Data,MATCH($B113,_Inf_Country,0),COLUMN(CP$3))-INDEX(_Inf_Data,MATCH($B113,_Inf_Country,0),COLUMN(CS$3)-$B$2)</f>
        <v>#N/A</v>
      </c>
      <c r="CS113" s="9" t="e">
        <f>INDEX(_Inf_Data,MATCH($B113,_Inf_Country,0),COLUMN(CQ$3))-INDEX(_Inf_Data,MATCH($B113,_Inf_Country,0),COLUMN(CT$3)-$B$2)</f>
        <v>#N/A</v>
      </c>
      <c r="CT113" s="9" t="e">
        <f>INDEX(_Inf_Data,MATCH($B113,_Inf_Country,0),COLUMN(CR$3))-INDEX(_Inf_Data,MATCH($B113,_Inf_Country,0),COLUMN(CU$3)-$B$2)</f>
        <v>#N/A</v>
      </c>
      <c r="CU113" s="9" t="e">
        <f>INDEX(_Inf_Data,MATCH($B113,_Inf_Country,0),COLUMN(CS$3))-INDEX(_Inf_Data,MATCH($B113,_Inf_Country,0),COLUMN(CV$3)-$B$2)</f>
        <v>#N/A</v>
      </c>
      <c r="CV113" s="9" t="e">
        <f>INDEX(_Inf_Data,MATCH($B113,_Inf_Country,0),COLUMN(CT$3))-INDEX(_Inf_Data,MATCH($B113,_Inf_Country,0),COLUMN(CW$3)-$B$2)</f>
        <v>#N/A</v>
      </c>
      <c r="CW113" s="9" t="e">
        <f>INDEX(_Inf_Data,MATCH($B113,_Inf_Country,0),COLUMN(CU$3))-INDEX(_Inf_Data,MATCH($B113,_Inf_Country,0),COLUMN(CX$3)-$B$2)</f>
        <v>#N/A</v>
      </c>
      <c r="CX113" s="9" t="e">
        <f>INDEX(_Inf_Data,MATCH($B113,_Inf_Country,0),COLUMN(CV$3))-INDEX(_Inf_Data,MATCH($B113,_Inf_Country,0),COLUMN(CY$3)-$B$2)</f>
        <v>#N/A</v>
      </c>
      <c r="CY113" s="9" t="e">
        <f>INDEX(_Inf_Data,MATCH($B113,_Inf_Country,0),COLUMN(CW$3))-INDEX(_Inf_Data,MATCH($B113,_Inf_Country,0),COLUMN(CZ$3)-$B$2)</f>
        <v>#N/A</v>
      </c>
      <c r="CZ113" s="9" t="e">
        <f>INDEX(_Inf_Data,MATCH($B113,_Inf_Country,0),COLUMN(CX$3))-INDEX(_Inf_Data,MATCH($B113,_Inf_Country,0),COLUMN(DA$3)-$B$2)</f>
        <v>#N/A</v>
      </c>
      <c r="DA113" s="9" t="e">
        <f>INDEX(_Inf_Data,MATCH($B113,_Inf_Country,0),COLUMN(CY$3))-INDEX(_Inf_Data,MATCH($B113,_Inf_Country,0),COLUMN(DB$3)-$B$2)</f>
        <v>#N/A</v>
      </c>
      <c r="DB113" s="9" t="e">
        <f>INDEX(_Inf_Data,MATCH($B113,_Inf_Country,0),COLUMN(CZ$3))-INDEX(_Inf_Data,MATCH($B113,_Inf_Country,0),COLUMN(DC$3)-$B$2)</f>
        <v>#N/A</v>
      </c>
      <c r="DC113" s="9" t="e">
        <f>INDEX(_Inf_Data,MATCH($B113,_Inf_Country,0),COLUMN(DA$3))-INDEX(_Inf_Data,MATCH($B113,_Inf_Country,0),COLUMN(DD$3)-$B$2)</f>
        <v>#N/A</v>
      </c>
      <c r="DD113" s="9" t="e">
        <f>INDEX(_Inf_Data,MATCH($B113,_Inf_Country,0),COLUMN(DB$3))-INDEX(_Inf_Data,MATCH($B113,_Inf_Country,0),COLUMN(DE$3)-$B$2)</f>
        <v>#N/A</v>
      </c>
      <c r="DE113" s="9" t="e">
        <f>INDEX(_Inf_Data,MATCH($B113,_Inf_Country,0),COLUMN(DC$3))-INDEX(_Inf_Data,MATCH($B113,_Inf_Country,0),COLUMN(DF$3)-$B$2)</f>
        <v>#N/A</v>
      </c>
      <c r="DF113" s="9" t="e">
        <f>INDEX(_Inf_Data,MATCH($B113,_Inf_Country,0),COLUMN(DD$3))-INDEX(_Inf_Data,MATCH($B113,_Inf_Country,0),COLUMN(DG$3)-$B$2)</f>
        <v>#N/A</v>
      </c>
      <c r="DG113" s="9" t="e">
        <f>INDEX(_Inf_Data,MATCH($B113,_Inf_Country,0),COLUMN(DE$3))-INDEX(_Inf_Data,MATCH($B113,_Inf_Country,0),COLUMN(DH$3)-$B$2)</f>
        <v>#N/A</v>
      </c>
      <c r="DH113" s="9" t="e">
        <f>INDEX(_Inf_Data,MATCH($B113,_Inf_Country,0),COLUMN(DF$3))-INDEX(_Inf_Data,MATCH($B113,_Inf_Country,0),COLUMN(DI$3)-$B$2)</f>
        <v>#N/A</v>
      </c>
      <c r="DI113" s="9" t="e">
        <f>INDEX(_Inf_Data,MATCH($B113,_Inf_Country,0),COLUMN(DG$3))-INDEX(_Inf_Data,MATCH($B113,_Inf_Country,0),COLUMN(DJ$3)-$B$2)</f>
        <v>#N/A</v>
      </c>
      <c r="DJ113" s="9" t="e">
        <f>INDEX(_Inf_Data,MATCH($B113,_Inf_Country,0),COLUMN(DH$3))-INDEX(_Inf_Data,MATCH($B113,_Inf_Country,0),COLUMN(DK$3)-$B$2)</f>
        <v>#N/A</v>
      </c>
      <c r="DK113" s="9" t="e">
        <f>INDEX(_Inf_Data,MATCH($B113,_Inf_Country,0),COLUMN(DI$3))-INDEX(_Inf_Data,MATCH($B113,_Inf_Country,0),COLUMN(DL$3)-$B$2)</f>
        <v>#N/A</v>
      </c>
      <c r="DL113" s="9" t="e">
        <f>INDEX(_Inf_Data,MATCH($B113,_Inf_Country,0),COLUMN(DJ$3))-INDEX(_Inf_Data,MATCH($B113,_Inf_Country,0),COLUMN(DM$3)-$B$2)</f>
        <v>#N/A</v>
      </c>
      <c r="DM113" s="9" t="e">
        <f>INDEX(_Inf_Data,MATCH($B113,_Inf_Country,0),COLUMN(DK$3))-INDEX(_Inf_Data,MATCH($B113,_Inf_Country,0),COLUMN(DN$3)-$B$2)</f>
        <v>#N/A</v>
      </c>
      <c r="DN113" s="9" t="e">
        <f>INDEX(_Inf_Data,MATCH($B113,_Inf_Country,0),COLUMN(DL$3))-INDEX(_Inf_Data,MATCH($B113,_Inf_Country,0),COLUMN(DO$3)-$B$2)</f>
        <v>#N/A</v>
      </c>
      <c r="DO113" s="9" t="e">
        <f>INDEX(_Inf_Data,MATCH($B113,_Inf_Country,0),COLUMN(DM$3))-INDEX(_Inf_Data,MATCH($B113,_Inf_Country,0),COLUMN(DP$3)-$B$2)</f>
        <v>#N/A</v>
      </c>
      <c r="DP113" s="9" t="e">
        <f>INDEX(_Inf_Data,MATCH($B113,_Inf_Country,0),COLUMN(DN$3))-INDEX(_Inf_Data,MATCH($B113,_Inf_Country,0),COLUMN(DQ$3)-$B$2)</f>
        <v>#N/A</v>
      </c>
      <c r="DQ113" s="9" t="e">
        <f>INDEX(_Inf_Data,MATCH($B113,_Inf_Country,0),COLUMN(DO$3))-INDEX(_Inf_Data,MATCH($B113,_Inf_Country,0),COLUMN(DR$3)-$B$2)</f>
        <v>#N/A</v>
      </c>
      <c r="DR113" s="9" t="e">
        <f>INDEX(_Inf_Data,MATCH($B113,_Inf_Country,0),COLUMN(DP$3))-INDEX(_Inf_Data,MATCH($B113,_Inf_Country,0),COLUMN(DS$3)-$B$2)</f>
        <v>#N/A</v>
      </c>
      <c r="DS113" s="9" t="e">
        <f>INDEX(_Inf_Data,MATCH($B113,_Inf_Country,0),COLUMN(DQ$3))-INDEX(_Inf_Data,MATCH($B113,_Inf_Country,0),COLUMN(DT$3)-$B$2)</f>
        <v>#N/A</v>
      </c>
      <c r="DT113" s="9" t="e">
        <f>INDEX(_Inf_Data,MATCH($B113,_Inf_Country,0),COLUMN(DR$3))-INDEX(_Inf_Data,MATCH($B113,_Inf_Country,0),COLUMN(DU$3)-$B$2)</f>
        <v>#N/A</v>
      </c>
      <c r="DU113" s="9" t="e">
        <f>INDEX(_Inf_Data,MATCH($B113,_Inf_Country,0),COLUMN(DS$3))-INDEX(_Inf_Data,MATCH($B113,_Inf_Country,0),COLUMN(DV$3)-$B$2)</f>
        <v>#N/A</v>
      </c>
      <c r="DV113" s="9" t="e">
        <f>INDEX(_Inf_Data,MATCH($B113,_Inf_Country,0),COLUMN(DT$3))-INDEX(_Inf_Data,MATCH($B113,_Inf_Country,0),COLUMN(DW$3)-$B$2)</f>
        <v>#N/A</v>
      </c>
      <c r="DW113" s="9" t="e">
        <f>INDEX(_Inf_Data,MATCH($B113,_Inf_Country,0),COLUMN(DU$3))-INDEX(_Inf_Data,MATCH($B113,_Inf_Country,0),COLUMN(DX$3)-$B$2)</f>
        <v>#N/A</v>
      </c>
      <c r="DX113" s="9" t="e">
        <f>INDEX(_Inf_Data,MATCH($B113,_Inf_Country,0),COLUMN(DV$3))-INDEX(_Inf_Data,MATCH($B113,_Inf_Country,0),COLUMN(DY$3)-$B$2)</f>
        <v>#N/A</v>
      </c>
      <c r="DY113" s="9" t="e">
        <f>INDEX(_Inf_Data,MATCH($B113,_Inf_Country,0),COLUMN(DW$3))-INDEX(_Inf_Data,MATCH($B113,_Inf_Country,0),COLUMN(DZ$3)-$B$2)</f>
        <v>#N/A</v>
      </c>
      <c r="DZ113" s="9" t="e">
        <f>INDEX(_Inf_Data,MATCH($B113,_Inf_Country,0),COLUMN(DX$3))-INDEX(_Inf_Data,MATCH($B113,_Inf_Country,0),COLUMN(EA$3)-$B$2)</f>
        <v>#N/A</v>
      </c>
      <c r="EA113" s="9" t="e">
        <f>INDEX(_Inf_Data,MATCH($B113,_Inf_Country,0),COLUMN(DY$3))-INDEX(_Inf_Data,MATCH($B113,_Inf_Country,0),COLUMN(EB$3)-$B$2)</f>
        <v>#N/A</v>
      </c>
      <c r="EB113" s="9" t="e">
        <f>INDEX(_Inf_Data,MATCH($B113,_Inf_Country,0),COLUMN(DZ$3))-INDEX(_Inf_Data,MATCH($B113,_Inf_Country,0),COLUMN(EC$3)-$B$2)</f>
        <v>#N/A</v>
      </c>
      <c r="EC113" s="9" t="e">
        <f>INDEX(_Inf_Data,MATCH($B113,_Inf_Country,0),COLUMN(EA$3))-INDEX(_Inf_Data,MATCH($B113,_Inf_Country,0),COLUMN(ED$3)-$B$2)</f>
        <v>#N/A</v>
      </c>
      <c r="ED113" s="9" t="e">
        <f>INDEX(_Inf_Data,MATCH($B113,_Inf_Country,0),COLUMN(EB$3))-INDEX(_Inf_Data,MATCH($B113,_Inf_Country,0),COLUMN(EE$3)-$B$2)</f>
        <v>#N/A</v>
      </c>
      <c r="EE113" s="9" t="e">
        <f>INDEX(_Inf_Data,MATCH($B113,_Inf_Country,0),COLUMN(EC$3))-INDEX(_Inf_Data,MATCH($B113,_Inf_Country,0),COLUMN(EF$3)-$B$2)</f>
        <v>#N/A</v>
      </c>
      <c r="EF113" s="9" t="e">
        <f>INDEX(_Inf_Data,MATCH($B113,_Inf_Country,0),COLUMN(ED$3))-INDEX(_Inf_Data,MATCH($B113,_Inf_Country,0),COLUMN(EG$3)-$B$2)</f>
        <v>#N/A</v>
      </c>
      <c r="EG113" s="9" t="e">
        <f>INDEX(_Inf_Data,MATCH($B113,_Inf_Country,0),COLUMN(EE$3))-INDEX(_Inf_Data,MATCH($B113,_Inf_Country,0),COLUMN(EH$3)-$B$2)</f>
        <v>#N/A</v>
      </c>
      <c r="EH113" s="9" t="e">
        <f>INDEX(_Inf_Data,MATCH($B113,_Inf_Country,0),COLUMN(EF$3))-INDEX(_Inf_Data,MATCH($B113,_Inf_Country,0),COLUMN(EI$3)-$B$2)</f>
        <v>#N/A</v>
      </c>
      <c r="EI113" s="9" t="e">
        <f>INDEX(_Inf_Data,MATCH($B113,_Inf_Country,0),COLUMN(EG$3))-INDEX(_Inf_Data,MATCH($B113,_Inf_Country,0),COLUMN(EJ$3)-$B$2)</f>
        <v>#N/A</v>
      </c>
      <c r="EJ113" s="9" t="e">
        <f>INDEX(_Inf_Data,MATCH($B113,_Inf_Country,0),COLUMN(EH$3))-INDEX(_Inf_Data,MATCH($B113,_Inf_Country,0),COLUMN(EK$3)-$B$2)</f>
        <v>#N/A</v>
      </c>
      <c r="EK113" s="9" t="e">
        <f>INDEX(_Inf_Data,MATCH($B113,_Inf_Country,0),COLUMN(EI$3))-INDEX(_Inf_Data,MATCH($B113,_Inf_Country,0),COLUMN(EL$3)-$B$2)</f>
        <v>#N/A</v>
      </c>
      <c r="EL113" s="9" t="e">
        <f>INDEX(_Inf_Data,MATCH($B113,_Inf_Country,0),COLUMN(EJ$3))-INDEX(_Inf_Data,MATCH($B113,_Inf_Country,0),COLUMN(EM$3)-$B$2)</f>
        <v>#N/A</v>
      </c>
      <c r="EM113" s="9" t="e">
        <f>INDEX(_Inf_Data,MATCH($B113,_Inf_Country,0),COLUMN(EK$3))-INDEX(_Inf_Data,MATCH($B113,_Inf_Country,0),COLUMN(EN$3)-$B$2)</f>
        <v>#N/A</v>
      </c>
      <c r="EN113" s="9" t="e">
        <f>INDEX(_Inf_Data,MATCH($B113,_Inf_Country,0),COLUMN(EL$3))-INDEX(_Inf_Data,MATCH($B113,_Inf_Country,0),COLUMN(EO$3)-$B$2)</f>
        <v>#N/A</v>
      </c>
      <c r="EO113" s="9" t="e">
        <f>INDEX(_Inf_Data,MATCH($B113,_Inf_Country,0),COLUMN(EM$3))-INDEX(_Inf_Data,MATCH($B113,_Inf_Country,0),COLUMN(EP$3)-$B$2)</f>
        <v>#N/A</v>
      </c>
      <c r="EP113" s="9" t="e">
        <f>INDEX(_Inf_Data,MATCH($B113,_Inf_Country,0),COLUMN(EN$3))-INDEX(_Inf_Data,MATCH($B113,_Inf_Country,0),COLUMN(EQ$3)-$B$2)</f>
        <v>#N/A</v>
      </c>
      <c r="EQ113" s="9" t="e">
        <f>INDEX(_Inf_Data,MATCH($B113,_Inf_Country,0),COLUMN(EO$3))-INDEX(_Inf_Data,MATCH($B113,_Inf_Country,0),COLUMN(ER$3)-$B$2)</f>
        <v>#N/A</v>
      </c>
      <c r="ER113" s="9" t="e">
        <f>INDEX(_Inf_Data,MATCH($B113,_Inf_Country,0),COLUMN(EP$3))-INDEX(_Inf_Data,MATCH($B113,_Inf_Country,0),COLUMN(ES$3)-$B$2)</f>
        <v>#N/A</v>
      </c>
      <c r="ES113" s="9" t="e">
        <f>INDEX(_Inf_Data,MATCH($B113,_Inf_Country,0),COLUMN(EQ$3))-INDEX(_Inf_Data,MATCH($B113,_Inf_Country,0),COLUMN(ET$3)-$B$2)</f>
        <v>#N/A</v>
      </c>
      <c r="ET113" s="9" t="e">
        <f>INDEX(_Inf_Data,MATCH($B113,_Inf_Country,0),COLUMN(ER$3))-INDEX(_Inf_Data,MATCH($B113,_Inf_Country,0),COLUMN(EU$3)-$B$2)</f>
        <v>#N/A</v>
      </c>
      <c r="EU113" s="9" t="e">
        <f>INDEX(_Inf_Data,MATCH($B113,_Inf_Country,0),COLUMN(ES$3))-INDEX(_Inf_Data,MATCH($B113,_Inf_Country,0),COLUMN(EV$3)-$B$2)</f>
        <v>#N/A</v>
      </c>
      <c r="EV113" s="9" t="e">
        <f>INDEX(_Inf_Data,MATCH($B113,_Inf_Country,0),COLUMN(ET$3))-INDEX(_Inf_Data,MATCH($B113,_Inf_Country,0),COLUMN(EW$3)-$B$2)</f>
        <v>#N/A</v>
      </c>
      <c r="EW113" s="9" t="e">
        <f>INDEX(_Inf_Data,MATCH($B113,_Inf_Country,0),COLUMN(EU$3))-INDEX(_Inf_Data,MATCH($B113,_Inf_Country,0),COLUMN(EX$3)-$B$2)</f>
        <v>#N/A</v>
      </c>
      <c r="EX113" s="9" t="e">
        <f>INDEX(_Inf_Data,MATCH($B113,_Inf_Country,0),COLUMN(EV$3))-INDEX(_Inf_Data,MATCH($B113,_Inf_Country,0),COLUMN(EY$3)-$B$2)</f>
        <v>#N/A</v>
      </c>
      <c r="EY113" s="9" t="e">
        <f>INDEX(_Inf_Data,MATCH($B113,_Inf_Country,0),COLUMN(EW$3))-INDEX(_Inf_Data,MATCH($B113,_Inf_Country,0),COLUMN(EZ$3)-$B$2)</f>
        <v>#N/A</v>
      </c>
      <c r="EZ113" s="9" t="e">
        <f>INDEX(_Inf_Data,MATCH($B113,_Inf_Country,0),COLUMN(EX$3))-INDEX(_Inf_Data,MATCH($B113,_Inf_Country,0),COLUMN(FA$3)-$B$2)</f>
        <v>#N/A</v>
      </c>
      <c r="FA113" s="9" t="e">
        <f>INDEX(_Inf_Data,MATCH($B113,_Inf_Country,0),COLUMN(EY$3))-INDEX(_Inf_Data,MATCH($B113,_Inf_Country,0),COLUMN(FB$3)-$B$2)</f>
        <v>#N/A</v>
      </c>
      <c r="FB113" s="9" t="e">
        <f>INDEX(_Inf_Data,MATCH($B113,_Inf_Country,0),COLUMN(EZ$3))-INDEX(_Inf_Data,MATCH($B113,_Inf_Country,0),COLUMN(FC$3)-$B$2)</f>
        <v>#N/A</v>
      </c>
      <c r="FC113" s="9" t="e">
        <f>INDEX(_Inf_Data,MATCH($B113,_Inf_Country,0),COLUMN(FA$3))-INDEX(_Inf_Data,MATCH($B113,_Inf_Country,0),COLUMN(FD$3)-$B$2)</f>
        <v>#N/A</v>
      </c>
      <c r="FD113" s="9" t="e">
        <f>INDEX(_Inf_Data,MATCH($B113,_Inf_Country,0),COLUMN(FB$3))-INDEX(_Inf_Data,MATCH($B113,_Inf_Country,0),COLUMN(FE$3)-$B$2)</f>
        <v>#N/A</v>
      </c>
      <c r="FE113" s="9" t="e">
        <f>INDEX(_Inf_Data,MATCH($B113,_Inf_Country,0),COLUMN(FC$3))-INDEX(_Inf_Data,MATCH($B113,_Inf_Country,0),COLUMN(FF$3)-$B$2)</f>
        <v>#N/A</v>
      </c>
      <c r="FF113" s="9" t="e">
        <f>INDEX(_Inf_Data,MATCH($B113,_Inf_Country,0),COLUMN(FD$3))-INDEX(_Inf_Data,MATCH($B113,_Inf_Country,0),COLUMN(FG$3)-$B$2)</f>
        <v>#N/A</v>
      </c>
      <c r="FG113" s="9" t="e">
        <f>INDEX(_Inf_Data,MATCH($B113,_Inf_Country,0),COLUMN(FE$3))-INDEX(_Inf_Data,MATCH($B113,_Inf_Country,0),COLUMN(FH$3)-$B$2)</f>
        <v>#N/A</v>
      </c>
      <c r="FH113" s="13"/>
    </row>
    <row r="114" spans="2:164" x14ac:dyDescent="0.35">
      <c r="B114" t="str">
        <f>Infections!A114</f>
        <v>Mexico</v>
      </c>
      <c r="C114" s="13" t="e">
        <v>#N/A</v>
      </c>
      <c r="D114" s="13"/>
      <c r="E114" s="13"/>
      <c r="F114" s="13"/>
      <c r="G114" s="13"/>
      <c r="H114" s="13"/>
      <c r="I114" s="13"/>
      <c r="J114" s="13"/>
      <c r="K114" s="9" t="e">
        <f>INDEX(_Inf_Data,MATCH($B114,_Inf_Country,0),COLUMN(I$3))-INDEX(_Inf_Data,MATCH($B114,_Inf_Country,0),COLUMN(L$3)-$B$2)</f>
        <v>#VALUE!</v>
      </c>
      <c r="L114" s="9" t="e">
        <f>INDEX(_Inf_Data,MATCH($B114,_Inf_Country,0),COLUMN(J$3))-INDEX(_Inf_Data,MATCH($B114,_Inf_Country,0),COLUMN(M$3)-$B$2)</f>
        <v>#VALUE!</v>
      </c>
      <c r="M114" s="9">
        <f>INDEX(_Inf_Data,MATCH($B114,_Inf_Country,0),COLUMN(K$3))-INDEX(_Inf_Data,MATCH($B114,_Inf_Country,0),COLUMN(N$3)-$B$2)</f>
        <v>0</v>
      </c>
      <c r="N114" s="9">
        <f>INDEX(_Inf_Data,MATCH($B114,_Inf_Country,0),COLUMN(L$3))-INDEX(_Inf_Data,MATCH($B114,_Inf_Country,0),COLUMN(O$3)-$B$2)</f>
        <v>0</v>
      </c>
      <c r="O114" s="9">
        <f>INDEX(_Inf_Data,MATCH($B114,_Inf_Country,0),COLUMN(M$3))-INDEX(_Inf_Data,MATCH($B114,_Inf_Country,0),COLUMN(P$3)-$B$2)</f>
        <v>0</v>
      </c>
      <c r="P114" s="9">
        <f>INDEX(_Inf_Data,MATCH($B114,_Inf_Country,0),COLUMN(N$3))-INDEX(_Inf_Data,MATCH($B114,_Inf_Country,0),COLUMN(Q$3)-$B$2)</f>
        <v>0</v>
      </c>
      <c r="Q114" s="9">
        <f>INDEX(_Inf_Data,MATCH($B114,_Inf_Country,0),COLUMN(O$3))-INDEX(_Inf_Data,MATCH($B114,_Inf_Country,0),COLUMN(R$3)-$B$2)</f>
        <v>0</v>
      </c>
      <c r="R114" s="9">
        <f>INDEX(_Inf_Data,MATCH($B114,_Inf_Country,0),COLUMN(P$3))-INDEX(_Inf_Data,MATCH($B114,_Inf_Country,0),COLUMN(S$3)-$B$2)</f>
        <v>0</v>
      </c>
      <c r="S114" s="9">
        <f>INDEX(_Inf_Data,MATCH($B114,_Inf_Country,0),COLUMN(Q$3))-INDEX(_Inf_Data,MATCH($B114,_Inf_Country,0),COLUMN(T$3)-$B$2)</f>
        <v>0</v>
      </c>
      <c r="T114" s="9">
        <f>INDEX(_Inf_Data,MATCH($B114,_Inf_Country,0),COLUMN(R$3))-INDEX(_Inf_Data,MATCH($B114,_Inf_Country,0),COLUMN(U$3)-$B$2)</f>
        <v>0</v>
      </c>
      <c r="U114" s="9">
        <f>INDEX(_Inf_Data,MATCH($B114,_Inf_Country,0),COLUMN(S$3))-INDEX(_Inf_Data,MATCH($B114,_Inf_Country,0),COLUMN(V$3)-$B$2)</f>
        <v>0</v>
      </c>
      <c r="V114" s="9">
        <f>INDEX(_Inf_Data,MATCH($B114,_Inf_Country,0),COLUMN(T$3))-INDEX(_Inf_Data,MATCH($B114,_Inf_Country,0),COLUMN(W$3)-$B$2)</f>
        <v>0</v>
      </c>
      <c r="W114" s="9">
        <f>INDEX(_Inf_Data,MATCH($B114,_Inf_Country,0),COLUMN(U$3))-INDEX(_Inf_Data,MATCH($B114,_Inf_Country,0),COLUMN(X$3)-$B$2)</f>
        <v>0</v>
      </c>
      <c r="X114" s="9">
        <f>INDEX(_Inf_Data,MATCH($B114,_Inf_Country,0),COLUMN(V$3))-INDEX(_Inf_Data,MATCH($B114,_Inf_Country,0),COLUMN(Y$3)-$B$2)</f>
        <v>0</v>
      </c>
      <c r="Y114" s="9">
        <f>INDEX(_Inf_Data,MATCH($B114,_Inf_Country,0),COLUMN(W$3))-INDEX(_Inf_Data,MATCH($B114,_Inf_Country,0),COLUMN(Z$3)-$B$2)</f>
        <v>0</v>
      </c>
      <c r="Z114" s="9">
        <f>INDEX(_Inf_Data,MATCH($B114,_Inf_Country,0),COLUMN(X$3))-INDEX(_Inf_Data,MATCH($B114,_Inf_Country,0),COLUMN(AA$3)-$B$2)</f>
        <v>0</v>
      </c>
      <c r="AA114" s="9">
        <f>INDEX(_Inf_Data,MATCH($B114,_Inf_Country,0),COLUMN(Y$3))-INDEX(_Inf_Data,MATCH($B114,_Inf_Country,0),COLUMN(AB$3)-$B$2)</f>
        <v>0</v>
      </c>
      <c r="AB114" s="9">
        <f>INDEX(_Inf_Data,MATCH($B114,_Inf_Country,0),COLUMN(Z$3))-INDEX(_Inf_Data,MATCH($B114,_Inf_Country,0),COLUMN(AC$3)-$B$2)</f>
        <v>0</v>
      </c>
      <c r="AC114" s="9">
        <f>INDEX(_Inf_Data,MATCH($B114,_Inf_Country,0),COLUMN(AA$3))-INDEX(_Inf_Data,MATCH($B114,_Inf_Country,0),COLUMN(AD$3)-$B$2)</f>
        <v>0</v>
      </c>
      <c r="AD114" s="9">
        <f>INDEX(_Inf_Data,MATCH($B114,_Inf_Country,0),COLUMN(AB$3))-INDEX(_Inf_Data,MATCH($B114,_Inf_Country,0),COLUMN(AE$3)-$B$2)</f>
        <v>0</v>
      </c>
      <c r="AE114" s="9">
        <f>INDEX(_Inf_Data,MATCH($B114,_Inf_Country,0),COLUMN(AC$3))-INDEX(_Inf_Data,MATCH($B114,_Inf_Country,0),COLUMN(AF$3)-$B$2)</f>
        <v>0</v>
      </c>
      <c r="AF114" s="9">
        <f>INDEX(_Inf_Data,MATCH($B114,_Inf_Country,0),COLUMN(AD$3))-INDEX(_Inf_Data,MATCH($B114,_Inf_Country,0),COLUMN(AG$3)-$B$2)</f>
        <v>0</v>
      </c>
      <c r="AG114" s="9">
        <f>INDEX(_Inf_Data,MATCH($B114,_Inf_Country,0),COLUMN(AE$3))-INDEX(_Inf_Data,MATCH($B114,_Inf_Country,0),COLUMN(AH$3)-$B$2)</f>
        <v>0</v>
      </c>
      <c r="AH114" s="9">
        <f>INDEX(_Inf_Data,MATCH($B114,_Inf_Country,0),COLUMN(AF$3))-INDEX(_Inf_Data,MATCH($B114,_Inf_Country,0),COLUMN(AI$3)-$B$2)</f>
        <v>0</v>
      </c>
      <c r="AI114" s="9">
        <f>INDEX(_Inf_Data,MATCH($B114,_Inf_Country,0),COLUMN(AG$3))-INDEX(_Inf_Data,MATCH($B114,_Inf_Country,0),COLUMN(AJ$3)-$B$2)</f>
        <v>0</v>
      </c>
      <c r="AJ114" s="9">
        <f>INDEX(_Inf_Data,MATCH($B114,_Inf_Country,0),COLUMN(AH$3))-INDEX(_Inf_Data,MATCH($B114,_Inf_Country,0),COLUMN(AK$3)-$B$2)</f>
        <v>0</v>
      </c>
      <c r="AK114" s="9">
        <f>INDEX(_Inf_Data,MATCH($B114,_Inf_Country,0),COLUMN(AI$3))-INDEX(_Inf_Data,MATCH($B114,_Inf_Country,0),COLUMN(AL$3)-$B$2)</f>
        <v>0</v>
      </c>
      <c r="AL114" s="9">
        <f>INDEX(_Inf_Data,MATCH($B114,_Inf_Country,0),COLUMN(AJ$3))-INDEX(_Inf_Data,MATCH($B114,_Inf_Country,0),COLUMN(AM$3)-$B$2)</f>
        <v>0</v>
      </c>
      <c r="AM114" s="9">
        <f>INDEX(_Inf_Data,MATCH($B114,_Inf_Country,0),COLUMN(AK$3))-INDEX(_Inf_Data,MATCH($B114,_Inf_Country,0),COLUMN(AN$3)-$B$2)</f>
        <v>0</v>
      </c>
      <c r="AN114" s="9">
        <f>INDEX(_Inf_Data,MATCH($B114,_Inf_Country,0),COLUMN(AL$3))-INDEX(_Inf_Data,MATCH($B114,_Inf_Country,0),COLUMN(AO$3)-$B$2)</f>
        <v>1</v>
      </c>
      <c r="AO114" s="9">
        <f>INDEX(_Inf_Data,MATCH($B114,_Inf_Country,0),COLUMN(AM$3))-INDEX(_Inf_Data,MATCH($B114,_Inf_Country,0),COLUMN(AP$3)-$B$2)</f>
        <v>4</v>
      </c>
      <c r="AP114" s="9">
        <f>INDEX(_Inf_Data,MATCH($B114,_Inf_Country,0),COLUMN(AN$3))-INDEX(_Inf_Data,MATCH($B114,_Inf_Country,0),COLUMN(AQ$3)-$B$2)</f>
        <v>5</v>
      </c>
      <c r="AQ114" s="9">
        <f>INDEX(_Inf_Data,MATCH($B114,_Inf_Country,0),COLUMN(AO$3))-INDEX(_Inf_Data,MATCH($B114,_Inf_Country,0),COLUMN(AR$3)-$B$2)</f>
        <v>5</v>
      </c>
      <c r="AR114" s="9">
        <f>INDEX(_Inf_Data,MATCH($B114,_Inf_Country,0),COLUMN(AP$3))-INDEX(_Inf_Data,MATCH($B114,_Inf_Country,0),COLUMN(AS$3)-$B$2)</f>
        <v>5</v>
      </c>
      <c r="AS114" s="9">
        <f>INDEX(_Inf_Data,MATCH($B114,_Inf_Country,0),COLUMN(AQ$3))-INDEX(_Inf_Data,MATCH($B114,_Inf_Country,0),COLUMN(AT$3)-$B$2)</f>
        <v>5</v>
      </c>
      <c r="AT114" s="9">
        <f>INDEX(_Inf_Data,MATCH($B114,_Inf_Country,0),COLUMN(AR$3))-INDEX(_Inf_Data,MATCH($B114,_Inf_Country,0),COLUMN(AU$3)-$B$2)</f>
        <v>5</v>
      </c>
      <c r="AU114" s="9">
        <f>INDEX(_Inf_Data,MATCH($B114,_Inf_Country,0),COLUMN(AS$3))-INDEX(_Inf_Data,MATCH($B114,_Inf_Country,0),COLUMN(AV$3)-$B$2)</f>
        <v>6</v>
      </c>
      <c r="AV114" s="9">
        <f>INDEX(_Inf_Data,MATCH($B114,_Inf_Country,0),COLUMN(AT$3))-INDEX(_Inf_Data,MATCH($B114,_Inf_Country,0),COLUMN(AW$3)-$B$2)</f>
        <v>6</v>
      </c>
      <c r="AW114" s="9">
        <f>INDEX(_Inf_Data,MATCH($B114,_Inf_Country,0),COLUMN(AU$3))-INDEX(_Inf_Data,MATCH($B114,_Inf_Country,0),COLUMN(AX$3)-$B$2)</f>
        <v>7</v>
      </c>
      <c r="AX114" s="9">
        <f>INDEX(_Inf_Data,MATCH($B114,_Inf_Country,0),COLUMN(AV$3))-INDEX(_Inf_Data,MATCH($B114,_Inf_Country,0),COLUMN(AY$3)-$B$2)</f>
        <v>7</v>
      </c>
      <c r="AY114" s="9">
        <f>INDEX(_Inf_Data,MATCH($B114,_Inf_Country,0),COLUMN(AW$3))-INDEX(_Inf_Data,MATCH($B114,_Inf_Country,0),COLUMN(AZ$3)-$B$2)</f>
        <v>6</v>
      </c>
      <c r="AZ114" s="9">
        <f>INDEX(_Inf_Data,MATCH($B114,_Inf_Country,0),COLUMN(AX$3))-INDEX(_Inf_Data,MATCH($B114,_Inf_Country,0),COLUMN(BA$3)-$B$2)</f>
        <v>4</v>
      </c>
      <c r="BA114" s="9">
        <f>INDEX(_Inf_Data,MATCH($B114,_Inf_Country,0),COLUMN(AY$3))-INDEX(_Inf_Data,MATCH($B114,_Inf_Country,0),COLUMN(BB$3)-$B$2)</f>
        <v>7</v>
      </c>
      <c r="BB114" s="9">
        <f>INDEX(_Inf_Data,MATCH($B114,_Inf_Country,0),COLUMN(AZ$3))-INDEX(_Inf_Data,MATCH($B114,_Inf_Country,0),COLUMN(BC$3)-$B$2)</f>
        <v>7</v>
      </c>
      <c r="BC114" s="9">
        <f>INDEX(_Inf_Data,MATCH($B114,_Inf_Country,0),COLUMN(BA$3))-INDEX(_Inf_Data,MATCH($B114,_Inf_Country,0),COLUMN(BD$3)-$B$2)</f>
        <v>21</v>
      </c>
      <c r="BD114" s="9">
        <f>INDEX(_Inf_Data,MATCH($B114,_Inf_Country,0),COLUMN(BB$3))-INDEX(_Inf_Data,MATCH($B114,_Inf_Country,0),COLUMN(BE$3)-$B$2)</f>
        <v>36</v>
      </c>
      <c r="BE114" s="9">
        <f>INDEX(_Inf_Data,MATCH($B114,_Inf_Country,0),COLUMN(BC$3))-INDEX(_Inf_Data,MATCH($B114,_Inf_Country,0),COLUMN(BF$3)-$B$2)</f>
        <v>48</v>
      </c>
      <c r="BF114" s="9">
        <f>INDEX(_Inf_Data,MATCH($B114,_Inf_Country,0),COLUMN(BD$3))-INDEX(_Inf_Data,MATCH($B114,_Inf_Country,0),COLUMN(BG$3)-$B$2)</f>
        <v>76</v>
      </c>
      <c r="BG114" s="9">
        <f>INDEX(_Inf_Data,MATCH($B114,_Inf_Country,0),COLUMN(BE$3))-INDEX(_Inf_Data,MATCH($B114,_Inf_Country,0),COLUMN(BH$3)-$B$2)</f>
        <v>87</v>
      </c>
      <c r="BH114" s="9">
        <f>INDEX(_Inf_Data,MATCH($B114,_Inf_Country,0),COLUMN(BF$3))-INDEX(_Inf_Data,MATCH($B114,_Inf_Country,0),COLUMN(BI$3)-$B$2)</f>
        <v>111</v>
      </c>
      <c r="BI114" s="9">
        <f>INDEX(_Inf_Data,MATCH($B114,_Inf_Country,0),COLUMN(BG$3))-INDEX(_Inf_Data,MATCH($B114,_Inf_Country,0),COLUMN(BJ$3)-$B$2)</f>
        <v>157</v>
      </c>
      <c r="BJ114" s="9">
        <f>INDEX(_Inf_Data,MATCH($B114,_Inf_Country,0),COLUMN(BH$3))-INDEX(_Inf_Data,MATCH($B114,_Inf_Country,0),COLUMN(BK$3)-$B$2)</f>
        <v>196</v>
      </c>
      <c r="BK114" s="9">
        <f>INDEX(_Inf_Data,MATCH($B114,_Inf_Country,0),COLUMN(BI$3))-INDEX(_Inf_Data,MATCH($B114,_Inf_Country,0),COLUMN(BL$3)-$B$2)</f>
        <v>243</v>
      </c>
      <c r="BL114" s="9">
        <f>INDEX(_Inf_Data,MATCH($B114,_Inf_Country,0),COLUMN(BJ$3))-INDEX(_Inf_Data,MATCH($B114,_Inf_Country,0),COLUMN(BM$3)-$B$2)</f>
        <v>304</v>
      </c>
      <c r="BM114" s="9">
        <f>INDEX(_Inf_Data,MATCH($B114,_Inf_Country,0),COLUMN(BK$3))-INDEX(_Inf_Data,MATCH($B114,_Inf_Country,0),COLUMN(BN$3)-$B$2)</f>
        <v>355</v>
      </c>
      <c r="BN114" s="9">
        <f>INDEX(_Inf_Data,MATCH($B114,_Inf_Country,0),COLUMN(BL$3))-INDEX(_Inf_Data,MATCH($B114,_Inf_Country,0),COLUMN(BO$3)-$B$2)</f>
        <v>379</v>
      </c>
      <c r="BO114" s="9">
        <f>INDEX(_Inf_Data,MATCH($B114,_Inf_Country,0),COLUMN(BM$3))-INDEX(_Inf_Data,MATCH($B114,_Inf_Country,0),COLUMN(BP$3)-$B$2)</f>
        <v>434</v>
      </c>
      <c r="BP114" s="9">
        <f>INDEX(_Inf_Data,MATCH($B114,_Inf_Country,0),COLUMN(BN$3))-INDEX(_Inf_Data,MATCH($B114,_Inf_Country,0),COLUMN(BQ$3)-$B$2)</f>
        <v>532</v>
      </c>
      <c r="BQ114" s="9">
        <f>INDEX(_Inf_Data,MATCH($B114,_Inf_Country,0),COLUMN(BO$3))-INDEX(_Inf_Data,MATCH($B114,_Inf_Country,0),COLUMN(BR$3)-$B$2)</f>
        <v>635</v>
      </c>
      <c r="BR114" s="9">
        <f>INDEX(_Inf_Data,MATCH($B114,_Inf_Country,0),COLUMN(BP$3))-INDEX(_Inf_Data,MATCH($B114,_Inf_Country,0),COLUMN(BS$3)-$B$2)</f>
        <v>755</v>
      </c>
      <c r="BS114" s="9">
        <f>INDEX(_Inf_Data,MATCH($B114,_Inf_Country,0),COLUMN(BQ$3))-INDEX(_Inf_Data,MATCH($B114,_Inf_Country,0),COLUMN(BT$3)-$B$2)</f>
        <v>875</v>
      </c>
      <c r="BT114" s="9">
        <f>INDEX(_Inf_Data,MATCH($B114,_Inf_Country,0),COLUMN(BR$3))-INDEX(_Inf_Data,MATCH($B114,_Inf_Country,0),COLUMN(BU$3)-$B$2)</f>
        <v>930</v>
      </c>
      <c r="BU114" s="9">
        <f>INDEX(_Inf_Data,MATCH($B114,_Inf_Country,0),COLUMN(BS$3))-INDEX(_Inf_Data,MATCH($B114,_Inf_Country,0),COLUMN(BV$3)-$B$2)</f>
        <v>1012</v>
      </c>
      <c r="BV114" s="9">
        <f>INDEX(_Inf_Data,MATCH($B114,_Inf_Country,0),COLUMN(BT$3))-INDEX(_Inf_Data,MATCH($B114,_Inf_Country,0),COLUMN(BW$3)-$B$2)</f>
        <v>1127</v>
      </c>
      <c r="BW114" s="9">
        <f>INDEX(_Inf_Data,MATCH($B114,_Inf_Country,0),COLUMN(BU$3))-INDEX(_Inf_Data,MATCH($B114,_Inf_Country,0),COLUMN(BX$3)-$B$2)</f>
        <v>1194</v>
      </c>
      <c r="BX114" s="9">
        <f>INDEX(_Inf_Data,MATCH($B114,_Inf_Country,0),COLUMN(BV$3))-INDEX(_Inf_Data,MATCH($B114,_Inf_Country,0),COLUMN(BY$3)-$B$2)</f>
        <v>1321</v>
      </c>
      <c r="BY114" s="9">
        <f>INDEX(_Inf_Data,MATCH($B114,_Inf_Country,0),COLUMN(BW$3))-INDEX(_Inf_Data,MATCH($B114,_Inf_Country,0),COLUMN(BZ$3)-$B$2)</f>
        <v>1485</v>
      </c>
      <c r="BZ114" s="9">
        <f>INDEX(_Inf_Data,MATCH($B114,_Inf_Country,0),COLUMN(BX$3))-INDEX(_Inf_Data,MATCH($B114,_Inf_Country,0),COLUMN(CA$3)-$B$2)</f>
        <v>1668</v>
      </c>
      <c r="CA114" s="9">
        <f>INDEX(_Inf_Data,MATCH($B114,_Inf_Country,0),COLUMN(BY$3))-INDEX(_Inf_Data,MATCH($B114,_Inf_Country,0),COLUMN(CB$3)-$B$2)</f>
        <v>1854</v>
      </c>
      <c r="CB114" s="9">
        <f>INDEX(_Inf_Data,MATCH($B114,_Inf_Country,0),COLUMN(BZ$3))-INDEX(_Inf_Data,MATCH($B114,_Inf_Country,0),COLUMN(CC$3)-$B$2)</f>
        <v>2068</v>
      </c>
      <c r="CC114" s="9">
        <f>INDEX(_Inf_Data,MATCH($B114,_Inf_Country,0),COLUMN(CA$3))-INDEX(_Inf_Data,MATCH($B114,_Inf_Country,0),COLUMN(CD$3)-$B$2)</f>
        <v>2333</v>
      </c>
      <c r="CD114" s="9">
        <f>INDEX(_Inf_Data,MATCH($B114,_Inf_Country,0),COLUMN(CB$3))-INDEX(_Inf_Data,MATCH($B114,_Inf_Country,0),COLUMN(CE$3)-$B$2)</f>
        <v>2448</v>
      </c>
      <c r="CE114" s="9">
        <f>INDEX(_Inf_Data,MATCH($B114,_Inf_Country,0),COLUMN(CC$3))-INDEX(_Inf_Data,MATCH($B114,_Inf_Country,0),COLUMN(CF$3)-$B$2)</f>
        <v>2750</v>
      </c>
      <c r="CF114" s="9">
        <f>INDEX(_Inf_Data,MATCH($B114,_Inf_Country,0),COLUMN(CD$3))-INDEX(_Inf_Data,MATCH($B114,_Inf_Country,0),COLUMN(CG$3)-$B$2)</f>
        <v>3004</v>
      </c>
      <c r="CG114" s="9">
        <f>INDEX(_Inf_Data,MATCH($B114,_Inf_Country,0),COLUMN(CE$3))-INDEX(_Inf_Data,MATCH($B114,_Inf_Country,0),COLUMN(CH$3)-$B$2)</f>
        <v>3283</v>
      </c>
      <c r="CH114" s="9">
        <f>INDEX(_Inf_Data,MATCH($B114,_Inf_Country,0),COLUMN(CF$3))-INDEX(_Inf_Data,MATCH($B114,_Inf_Country,0),COLUMN(CI$3)-$B$2)</f>
        <v>3504</v>
      </c>
      <c r="CI114" s="9">
        <f>INDEX(_Inf_Data,MATCH($B114,_Inf_Country,0),COLUMN(CG$3))-INDEX(_Inf_Data,MATCH($B114,_Inf_Country,0),COLUMN(CJ$3)-$B$2)</f>
        <v>3711</v>
      </c>
      <c r="CJ114" s="9">
        <f>INDEX(_Inf_Data,MATCH($B114,_Inf_Country,0),COLUMN(CH$3))-INDEX(_Inf_Data,MATCH($B114,_Inf_Country,0),COLUMN(CK$3)-$B$2)</f>
        <v>3957</v>
      </c>
      <c r="CK114" s="9">
        <f>INDEX(_Inf_Data,MATCH($B114,_Inf_Country,0),COLUMN(CI$3))-INDEX(_Inf_Data,MATCH($B114,_Inf_Country,0),COLUMN(CL$3)-$B$2)</f>
        <v>4154</v>
      </c>
      <c r="CL114" s="9">
        <f>INDEX(_Inf_Data,MATCH($B114,_Inf_Country,0),COLUMN(CJ$3))-INDEX(_Inf_Data,MATCH($B114,_Inf_Country,0),COLUMN(CM$3)-$B$2)</f>
        <v>4436</v>
      </c>
      <c r="CM114" s="9">
        <f>INDEX(_Inf_Data,MATCH($B114,_Inf_Country,0),COLUMN(CK$3))-INDEX(_Inf_Data,MATCH($B114,_Inf_Country,0),COLUMN(CN$3)-$B$2)</f>
        <v>4712</v>
      </c>
      <c r="CN114" s="9">
        <f>INDEX(_Inf_Data,MATCH($B114,_Inf_Country,0),COLUMN(CL$3))-INDEX(_Inf_Data,MATCH($B114,_Inf_Country,0),COLUMN(CO$3)-$B$2)</f>
        <v>5080</v>
      </c>
      <c r="CO114" s="9">
        <f>INDEX(_Inf_Data,MATCH($B114,_Inf_Country,0),COLUMN(CM$3))-INDEX(_Inf_Data,MATCH($B114,_Inf_Country,0),COLUMN(CP$3)-$B$2)</f>
        <v>5331</v>
      </c>
      <c r="CP114" s="9">
        <f>INDEX(_Inf_Data,MATCH($B114,_Inf_Country,0),COLUMN(CN$3))-INDEX(_Inf_Data,MATCH($B114,_Inf_Country,0),COLUMN(CQ$3)-$B$2)</f>
        <v>5657</v>
      </c>
      <c r="CQ114" s="9">
        <f>INDEX(_Inf_Data,MATCH($B114,_Inf_Country,0),COLUMN(CO$3))-INDEX(_Inf_Data,MATCH($B114,_Inf_Country,0),COLUMN(CR$3)-$B$2)</f>
        <v>7414</v>
      </c>
      <c r="CR114" s="9" t="e">
        <f>INDEX(_Inf_Data,MATCH($B114,_Inf_Country,0),COLUMN(CP$3))-INDEX(_Inf_Data,MATCH($B114,_Inf_Country,0),COLUMN(CS$3)-$B$2)</f>
        <v>#N/A</v>
      </c>
      <c r="CS114" s="9" t="e">
        <f>INDEX(_Inf_Data,MATCH($B114,_Inf_Country,0),COLUMN(CQ$3))-INDEX(_Inf_Data,MATCH($B114,_Inf_Country,0),COLUMN(CT$3)-$B$2)</f>
        <v>#N/A</v>
      </c>
      <c r="CT114" s="9" t="e">
        <f>INDEX(_Inf_Data,MATCH($B114,_Inf_Country,0),COLUMN(CR$3))-INDEX(_Inf_Data,MATCH($B114,_Inf_Country,0),COLUMN(CU$3)-$B$2)</f>
        <v>#N/A</v>
      </c>
      <c r="CU114" s="9" t="e">
        <f>INDEX(_Inf_Data,MATCH($B114,_Inf_Country,0),COLUMN(CS$3))-INDEX(_Inf_Data,MATCH($B114,_Inf_Country,0),COLUMN(CV$3)-$B$2)</f>
        <v>#N/A</v>
      </c>
      <c r="CV114" s="9" t="e">
        <f>INDEX(_Inf_Data,MATCH($B114,_Inf_Country,0),COLUMN(CT$3))-INDEX(_Inf_Data,MATCH($B114,_Inf_Country,0),COLUMN(CW$3)-$B$2)</f>
        <v>#N/A</v>
      </c>
      <c r="CW114" s="9" t="e">
        <f>INDEX(_Inf_Data,MATCH($B114,_Inf_Country,0),COLUMN(CU$3))-INDEX(_Inf_Data,MATCH($B114,_Inf_Country,0),COLUMN(CX$3)-$B$2)</f>
        <v>#N/A</v>
      </c>
      <c r="CX114" s="9" t="e">
        <f>INDEX(_Inf_Data,MATCH($B114,_Inf_Country,0),COLUMN(CV$3))-INDEX(_Inf_Data,MATCH($B114,_Inf_Country,0),COLUMN(CY$3)-$B$2)</f>
        <v>#N/A</v>
      </c>
      <c r="CY114" s="9" t="e">
        <f>INDEX(_Inf_Data,MATCH($B114,_Inf_Country,0),COLUMN(CW$3))-INDEX(_Inf_Data,MATCH($B114,_Inf_Country,0),COLUMN(CZ$3)-$B$2)</f>
        <v>#N/A</v>
      </c>
      <c r="CZ114" s="9" t="e">
        <f>INDEX(_Inf_Data,MATCH($B114,_Inf_Country,0),COLUMN(CX$3))-INDEX(_Inf_Data,MATCH($B114,_Inf_Country,0),COLUMN(DA$3)-$B$2)</f>
        <v>#N/A</v>
      </c>
      <c r="DA114" s="9" t="e">
        <f>INDEX(_Inf_Data,MATCH($B114,_Inf_Country,0),COLUMN(CY$3))-INDEX(_Inf_Data,MATCH($B114,_Inf_Country,0),COLUMN(DB$3)-$B$2)</f>
        <v>#N/A</v>
      </c>
      <c r="DB114" s="9" t="e">
        <f>INDEX(_Inf_Data,MATCH($B114,_Inf_Country,0),COLUMN(CZ$3))-INDEX(_Inf_Data,MATCH($B114,_Inf_Country,0),COLUMN(DC$3)-$B$2)</f>
        <v>#N/A</v>
      </c>
      <c r="DC114" s="9" t="e">
        <f>INDEX(_Inf_Data,MATCH($B114,_Inf_Country,0),COLUMN(DA$3))-INDEX(_Inf_Data,MATCH($B114,_Inf_Country,0),COLUMN(DD$3)-$B$2)</f>
        <v>#N/A</v>
      </c>
      <c r="DD114" s="9" t="e">
        <f>INDEX(_Inf_Data,MATCH($B114,_Inf_Country,0),COLUMN(DB$3))-INDEX(_Inf_Data,MATCH($B114,_Inf_Country,0),COLUMN(DE$3)-$B$2)</f>
        <v>#N/A</v>
      </c>
      <c r="DE114" s="9" t="e">
        <f>INDEX(_Inf_Data,MATCH($B114,_Inf_Country,0),COLUMN(DC$3))-INDEX(_Inf_Data,MATCH($B114,_Inf_Country,0),COLUMN(DF$3)-$B$2)</f>
        <v>#N/A</v>
      </c>
      <c r="DF114" s="9" t="e">
        <f>INDEX(_Inf_Data,MATCH($B114,_Inf_Country,0),COLUMN(DD$3))-INDEX(_Inf_Data,MATCH($B114,_Inf_Country,0),COLUMN(DG$3)-$B$2)</f>
        <v>#N/A</v>
      </c>
      <c r="DG114" s="9" t="e">
        <f>INDEX(_Inf_Data,MATCH($B114,_Inf_Country,0),COLUMN(DE$3))-INDEX(_Inf_Data,MATCH($B114,_Inf_Country,0),COLUMN(DH$3)-$B$2)</f>
        <v>#N/A</v>
      </c>
      <c r="DH114" s="9" t="e">
        <f>INDEX(_Inf_Data,MATCH($B114,_Inf_Country,0),COLUMN(DF$3))-INDEX(_Inf_Data,MATCH($B114,_Inf_Country,0),COLUMN(DI$3)-$B$2)</f>
        <v>#N/A</v>
      </c>
      <c r="DI114" s="9" t="e">
        <f>INDEX(_Inf_Data,MATCH($B114,_Inf_Country,0),COLUMN(DG$3))-INDEX(_Inf_Data,MATCH($B114,_Inf_Country,0),COLUMN(DJ$3)-$B$2)</f>
        <v>#N/A</v>
      </c>
      <c r="DJ114" s="9" t="e">
        <f>INDEX(_Inf_Data,MATCH($B114,_Inf_Country,0),COLUMN(DH$3))-INDEX(_Inf_Data,MATCH($B114,_Inf_Country,0),COLUMN(DK$3)-$B$2)</f>
        <v>#N/A</v>
      </c>
      <c r="DK114" s="9" t="e">
        <f>INDEX(_Inf_Data,MATCH($B114,_Inf_Country,0),COLUMN(DI$3))-INDEX(_Inf_Data,MATCH($B114,_Inf_Country,0),COLUMN(DL$3)-$B$2)</f>
        <v>#N/A</v>
      </c>
      <c r="DL114" s="9" t="e">
        <f>INDEX(_Inf_Data,MATCH($B114,_Inf_Country,0),COLUMN(DJ$3))-INDEX(_Inf_Data,MATCH($B114,_Inf_Country,0),COLUMN(DM$3)-$B$2)</f>
        <v>#N/A</v>
      </c>
      <c r="DM114" s="9" t="e">
        <f>INDEX(_Inf_Data,MATCH($B114,_Inf_Country,0),COLUMN(DK$3))-INDEX(_Inf_Data,MATCH($B114,_Inf_Country,0),COLUMN(DN$3)-$B$2)</f>
        <v>#N/A</v>
      </c>
      <c r="DN114" s="9" t="e">
        <f>INDEX(_Inf_Data,MATCH($B114,_Inf_Country,0),COLUMN(DL$3))-INDEX(_Inf_Data,MATCH($B114,_Inf_Country,0),COLUMN(DO$3)-$B$2)</f>
        <v>#N/A</v>
      </c>
      <c r="DO114" s="9" t="e">
        <f>INDEX(_Inf_Data,MATCH($B114,_Inf_Country,0),COLUMN(DM$3))-INDEX(_Inf_Data,MATCH($B114,_Inf_Country,0),COLUMN(DP$3)-$B$2)</f>
        <v>#N/A</v>
      </c>
      <c r="DP114" s="9" t="e">
        <f>INDEX(_Inf_Data,MATCH($B114,_Inf_Country,0),COLUMN(DN$3))-INDEX(_Inf_Data,MATCH($B114,_Inf_Country,0),COLUMN(DQ$3)-$B$2)</f>
        <v>#N/A</v>
      </c>
      <c r="DQ114" s="9" t="e">
        <f>INDEX(_Inf_Data,MATCH($B114,_Inf_Country,0),COLUMN(DO$3))-INDEX(_Inf_Data,MATCH($B114,_Inf_Country,0),COLUMN(DR$3)-$B$2)</f>
        <v>#N/A</v>
      </c>
      <c r="DR114" s="9" t="e">
        <f>INDEX(_Inf_Data,MATCH($B114,_Inf_Country,0),COLUMN(DP$3))-INDEX(_Inf_Data,MATCH($B114,_Inf_Country,0),COLUMN(DS$3)-$B$2)</f>
        <v>#N/A</v>
      </c>
      <c r="DS114" s="9" t="e">
        <f>INDEX(_Inf_Data,MATCH($B114,_Inf_Country,0),COLUMN(DQ$3))-INDEX(_Inf_Data,MATCH($B114,_Inf_Country,0),COLUMN(DT$3)-$B$2)</f>
        <v>#N/A</v>
      </c>
      <c r="DT114" s="9" t="e">
        <f>INDEX(_Inf_Data,MATCH($B114,_Inf_Country,0),COLUMN(DR$3))-INDEX(_Inf_Data,MATCH($B114,_Inf_Country,0),COLUMN(DU$3)-$B$2)</f>
        <v>#N/A</v>
      </c>
      <c r="DU114" s="9" t="e">
        <f>INDEX(_Inf_Data,MATCH($B114,_Inf_Country,0),COLUMN(DS$3))-INDEX(_Inf_Data,MATCH($B114,_Inf_Country,0),COLUMN(DV$3)-$B$2)</f>
        <v>#N/A</v>
      </c>
      <c r="DV114" s="9" t="e">
        <f>INDEX(_Inf_Data,MATCH($B114,_Inf_Country,0),COLUMN(DT$3))-INDEX(_Inf_Data,MATCH($B114,_Inf_Country,0),COLUMN(DW$3)-$B$2)</f>
        <v>#N/A</v>
      </c>
      <c r="DW114" s="9" t="e">
        <f>INDEX(_Inf_Data,MATCH($B114,_Inf_Country,0),COLUMN(DU$3))-INDEX(_Inf_Data,MATCH($B114,_Inf_Country,0),COLUMN(DX$3)-$B$2)</f>
        <v>#N/A</v>
      </c>
      <c r="DX114" s="9" t="e">
        <f>INDEX(_Inf_Data,MATCH($B114,_Inf_Country,0),COLUMN(DV$3))-INDEX(_Inf_Data,MATCH($B114,_Inf_Country,0),COLUMN(DY$3)-$B$2)</f>
        <v>#N/A</v>
      </c>
      <c r="DY114" s="9" t="e">
        <f>INDEX(_Inf_Data,MATCH($B114,_Inf_Country,0),COLUMN(DW$3))-INDEX(_Inf_Data,MATCH($B114,_Inf_Country,0),COLUMN(DZ$3)-$B$2)</f>
        <v>#N/A</v>
      </c>
      <c r="DZ114" s="9" t="e">
        <f>INDEX(_Inf_Data,MATCH($B114,_Inf_Country,0),COLUMN(DX$3))-INDEX(_Inf_Data,MATCH($B114,_Inf_Country,0),COLUMN(EA$3)-$B$2)</f>
        <v>#N/A</v>
      </c>
      <c r="EA114" s="9" t="e">
        <f>INDEX(_Inf_Data,MATCH($B114,_Inf_Country,0),COLUMN(DY$3))-INDEX(_Inf_Data,MATCH($B114,_Inf_Country,0),COLUMN(EB$3)-$B$2)</f>
        <v>#N/A</v>
      </c>
      <c r="EB114" s="9" t="e">
        <f>INDEX(_Inf_Data,MATCH($B114,_Inf_Country,0),COLUMN(DZ$3))-INDEX(_Inf_Data,MATCH($B114,_Inf_Country,0),COLUMN(EC$3)-$B$2)</f>
        <v>#N/A</v>
      </c>
      <c r="EC114" s="9" t="e">
        <f>INDEX(_Inf_Data,MATCH($B114,_Inf_Country,0),COLUMN(EA$3))-INDEX(_Inf_Data,MATCH($B114,_Inf_Country,0),COLUMN(ED$3)-$B$2)</f>
        <v>#N/A</v>
      </c>
      <c r="ED114" s="9" t="e">
        <f>INDEX(_Inf_Data,MATCH($B114,_Inf_Country,0),COLUMN(EB$3))-INDEX(_Inf_Data,MATCH($B114,_Inf_Country,0),COLUMN(EE$3)-$B$2)</f>
        <v>#N/A</v>
      </c>
      <c r="EE114" s="9" t="e">
        <f>INDEX(_Inf_Data,MATCH($B114,_Inf_Country,0),COLUMN(EC$3))-INDEX(_Inf_Data,MATCH($B114,_Inf_Country,0),COLUMN(EF$3)-$B$2)</f>
        <v>#N/A</v>
      </c>
      <c r="EF114" s="9" t="e">
        <f>INDEX(_Inf_Data,MATCH($B114,_Inf_Country,0),COLUMN(ED$3))-INDEX(_Inf_Data,MATCH($B114,_Inf_Country,0),COLUMN(EG$3)-$B$2)</f>
        <v>#N/A</v>
      </c>
      <c r="EG114" s="9" t="e">
        <f>INDEX(_Inf_Data,MATCH($B114,_Inf_Country,0),COLUMN(EE$3))-INDEX(_Inf_Data,MATCH($B114,_Inf_Country,0),COLUMN(EH$3)-$B$2)</f>
        <v>#N/A</v>
      </c>
      <c r="EH114" s="9" t="e">
        <f>INDEX(_Inf_Data,MATCH($B114,_Inf_Country,0),COLUMN(EF$3))-INDEX(_Inf_Data,MATCH($B114,_Inf_Country,0),COLUMN(EI$3)-$B$2)</f>
        <v>#N/A</v>
      </c>
      <c r="EI114" s="9" t="e">
        <f>INDEX(_Inf_Data,MATCH($B114,_Inf_Country,0),COLUMN(EG$3))-INDEX(_Inf_Data,MATCH($B114,_Inf_Country,0),COLUMN(EJ$3)-$B$2)</f>
        <v>#N/A</v>
      </c>
      <c r="EJ114" s="9" t="e">
        <f>INDEX(_Inf_Data,MATCH($B114,_Inf_Country,0),COLUMN(EH$3))-INDEX(_Inf_Data,MATCH($B114,_Inf_Country,0),COLUMN(EK$3)-$B$2)</f>
        <v>#N/A</v>
      </c>
      <c r="EK114" s="9" t="e">
        <f>INDEX(_Inf_Data,MATCH($B114,_Inf_Country,0),COLUMN(EI$3))-INDEX(_Inf_Data,MATCH($B114,_Inf_Country,0),COLUMN(EL$3)-$B$2)</f>
        <v>#N/A</v>
      </c>
      <c r="EL114" s="9" t="e">
        <f>INDEX(_Inf_Data,MATCH($B114,_Inf_Country,0),COLUMN(EJ$3))-INDEX(_Inf_Data,MATCH($B114,_Inf_Country,0),COLUMN(EM$3)-$B$2)</f>
        <v>#N/A</v>
      </c>
      <c r="EM114" s="9" t="e">
        <f>INDEX(_Inf_Data,MATCH($B114,_Inf_Country,0),COLUMN(EK$3))-INDEX(_Inf_Data,MATCH($B114,_Inf_Country,0),COLUMN(EN$3)-$B$2)</f>
        <v>#N/A</v>
      </c>
      <c r="EN114" s="9" t="e">
        <f>INDEX(_Inf_Data,MATCH($B114,_Inf_Country,0),COLUMN(EL$3))-INDEX(_Inf_Data,MATCH($B114,_Inf_Country,0),COLUMN(EO$3)-$B$2)</f>
        <v>#N/A</v>
      </c>
      <c r="EO114" s="9" t="e">
        <f>INDEX(_Inf_Data,MATCH($B114,_Inf_Country,0),COLUMN(EM$3))-INDEX(_Inf_Data,MATCH($B114,_Inf_Country,0),COLUMN(EP$3)-$B$2)</f>
        <v>#N/A</v>
      </c>
      <c r="EP114" s="9" t="e">
        <f>INDEX(_Inf_Data,MATCH($B114,_Inf_Country,0),COLUMN(EN$3))-INDEX(_Inf_Data,MATCH($B114,_Inf_Country,0),COLUMN(EQ$3)-$B$2)</f>
        <v>#N/A</v>
      </c>
      <c r="EQ114" s="9" t="e">
        <f>INDEX(_Inf_Data,MATCH($B114,_Inf_Country,0),COLUMN(EO$3))-INDEX(_Inf_Data,MATCH($B114,_Inf_Country,0),COLUMN(ER$3)-$B$2)</f>
        <v>#N/A</v>
      </c>
      <c r="ER114" s="9" t="e">
        <f>INDEX(_Inf_Data,MATCH($B114,_Inf_Country,0),COLUMN(EP$3))-INDEX(_Inf_Data,MATCH($B114,_Inf_Country,0),COLUMN(ES$3)-$B$2)</f>
        <v>#N/A</v>
      </c>
      <c r="ES114" s="9" t="e">
        <f>INDEX(_Inf_Data,MATCH($B114,_Inf_Country,0),COLUMN(EQ$3))-INDEX(_Inf_Data,MATCH($B114,_Inf_Country,0),COLUMN(ET$3)-$B$2)</f>
        <v>#N/A</v>
      </c>
      <c r="ET114" s="9" t="e">
        <f>INDEX(_Inf_Data,MATCH($B114,_Inf_Country,0),COLUMN(ER$3))-INDEX(_Inf_Data,MATCH($B114,_Inf_Country,0),COLUMN(EU$3)-$B$2)</f>
        <v>#N/A</v>
      </c>
      <c r="EU114" s="9" t="e">
        <f>INDEX(_Inf_Data,MATCH($B114,_Inf_Country,0),COLUMN(ES$3))-INDEX(_Inf_Data,MATCH($B114,_Inf_Country,0),COLUMN(EV$3)-$B$2)</f>
        <v>#N/A</v>
      </c>
      <c r="EV114" s="9" t="e">
        <f>INDEX(_Inf_Data,MATCH($B114,_Inf_Country,0),COLUMN(ET$3))-INDEX(_Inf_Data,MATCH($B114,_Inf_Country,0),COLUMN(EW$3)-$B$2)</f>
        <v>#N/A</v>
      </c>
      <c r="EW114" s="9" t="e">
        <f>INDEX(_Inf_Data,MATCH($B114,_Inf_Country,0),COLUMN(EU$3))-INDEX(_Inf_Data,MATCH($B114,_Inf_Country,0),COLUMN(EX$3)-$B$2)</f>
        <v>#N/A</v>
      </c>
      <c r="EX114" s="9" t="e">
        <f>INDEX(_Inf_Data,MATCH($B114,_Inf_Country,0),COLUMN(EV$3))-INDEX(_Inf_Data,MATCH($B114,_Inf_Country,0),COLUMN(EY$3)-$B$2)</f>
        <v>#N/A</v>
      </c>
      <c r="EY114" s="9" t="e">
        <f>INDEX(_Inf_Data,MATCH($B114,_Inf_Country,0),COLUMN(EW$3))-INDEX(_Inf_Data,MATCH($B114,_Inf_Country,0),COLUMN(EZ$3)-$B$2)</f>
        <v>#N/A</v>
      </c>
      <c r="EZ114" s="9" t="e">
        <f>INDEX(_Inf_Data,MATCH($B114,_Inf_Country,0),COLUMN(EX$3))-INDEX(_Inf_Data,MATCH($B114,_Inf_Country,0),COLUMN(FA$3)-$B$2)</f>
        <v>#N/A</v>
      </c>
      <c r="FA114" s="9" t="e">
        <f>INDEX(_Inf_Data,MATCH($B114,_Inf_Country,0),COLUMN(EY$3))-INDEX(_Inf_Data,MATCH($B114,_Inf_Country,0),COLUMN(FB$3)-$B$2)</f>
        <v>#N/A</v>
      </c>
      <c r="FB114" s="9" t="e">
        <f>INDEX(_Inf_Data,MATCH($B114,_Inf_Country,0),COLUMN(EZ$3))-INDEX(_Inf_Data,MATCH($B114,_Inf_Country,0),COLUMN(FC$3)-$B$2)</f>
        <v>#N/A</v>
      </c>
      <c r="FC114" s="9" t="e">
        <f>INDEX(_Inf_Data,MATCH($B114,_Inf_Country,0),COLUMN(FA$3))-INDEX(_Inf_Data,MATCH($B114,_Inf_Country,0),COLUMN(FD$3)-$B$2)</f>
        <v>#N/A</v>
      </c>
      <c r="FD114" s="9" t="e">
        <f>INDEX(_Inf_Data,MATCH($B114,_Inf_Country,0),COLUMN(FB$3))-INDEX(_Inf_Data,MATCH($B114,_Inf_Country,0),COLUMN(FE$3)-$B$2)</f>
        <v>#N/A</v>
      </c>
      <c r="FE114" s="9" t="e">
        <f>INDEX(_Inf_Data,MATCH($B114,_Inf_Country,0),COLUMN(FC$3))-INDEX(_Inf_Data,MATCH($B114,_Inf_Country,0),COLUMN(FF$3)-$B$2)</f>
        <v>#N/A</v>
      </c>
      <c r="FF114" s="9" t="e">
        <f>INDEX(_Inf_Data,MATCH($B114,_Inf_Country,0),COLUMN(FD$3))-INDEX(_Inf_Data,MATCH($B114,_Inf_Country,0),COLUMN(FG$3)-$B$2)</f>
        <v>#N/A</v>
      </c>
      <c r="FG114" s="9" t="e">
        <f>INDEX(_Inf_Data,MATCH($B114,_Inf_Country,0),COLUMN(FE$3))-INDEX(_Inf_Data,MATCH($B114,_Inf_Country,0),COLUMN(FH$3)-$B$2)</f>
        <v>#N/A</v>
      </c>
      <c r="FH114" s="13"/>
    </row>
    <row r="115" spans="2:164" x14ac:dyDescent="0.35">
      <c r="B115" t="str">
        <f>Infections!A115</f>
        <v>Moldova</v>
      </c>
      <c r="C115" s="13" t="e">
        <v>#N/A</v>
      </c>
      <c r="D115" s="13"/>
      <c r="E115" s="13"/>
      <c r="F115" s="13"/>
      <c r="G115" s="13"/>
      <c r="H115" s="13"/>
      <c r="I115" s="13"/>
      <c r="J115" s="13"/>
      <c r="K115" s="9" t="e">
        <f>INDEX(_Inf_Data,MATCH($B115,_Inf_Country,0),COLUMN(I$3))-INDEX(_Inf_Data,MATCH($B115,_Inf_Country,0),COLUMN(L$3)-$B$2)</f>
        <v>#VALUE!</v>
      </c>
      <c r="L115" s="9" t="e">
        <f>INDEX(_Inf_Data,MATCH($B115,_Inf_Country,0),COLUMN(J$3))-INDEX(_Inf_Data,MATCH($B115,_Inf_Country,0),COLUMN(M$3)-$B$2)</f>
        <v>#VALUE!</v>
      </c>
      <c r="M115" s="9">
        <f>INDEX(_Inf_Data,MATCH($B115,_Inf_Country,0),COLUMN(K$3))-INDEX(_Inf_Data,MATCH($B115,_Inf_Country,0),COLUMN(N$3)-$B$2)</f>
        <v>0</v>
      </c>
      <c r="N115" s="9">
        <f>INDEX(_Inf_Data,MATCH($B115,_Inf_Country,0),COLUMN(L$3))-INDEX(_Inf_Data,MATCH($B115,_Inf_Country,0),COLUMN(O$3)-$B$2)</f>
        <v>0</v>
      </c>
      <c r="O115" s="9">
        <f>INDEX(_Inf_Data,MATCH($B115,_Inf_Country,0),COLUMN(M$3))-INDEX(_Inf_Data,MATCH($B115,_Inf_Country,0),COLUMN(P$3)-$B$2)</f>
        <v>0</v>
      </c>
      <c r="P115" s="9">
        <f>INDEX(_Inf_Data,MATCH($B115,_Inf_Country,0),COLUMN(N$3))-INDEX(_Inf_Data,MATCH($B115,_Inf_Country,0),COLUMN(Q$3)-$B$2)</f>
        <v>0</v>
      </c>
      <c r="Q115" s="9">
        <f>INDEX(_Inf_Data,MATCH($B115,_Inf_Country,0),COLUMN(O$3))-INDEX(_Inf_Data,MATCH($B115,_Inf_Country,0),COLUMN(R$3)-$B$2)</f>
        <v>0</v>
      </c>
      <c r="R115" s="9">
        <f>INDEX(_Inf_Data,MATCH($B115,_Inf_Country,0),COLUMN(P$3))-INDEX(_Inf_Data,MATCH($B115,_Inf_Country,0),COLUMN(S$3)-$B$2)</f>
        <v>0</v>
      </c>
      <c r="S115" s="9">
        <f>INDEX(_Inf_Data,MATCH($B115,_Inf_Country,0),COLUMN(Q$3))-INDEX(_Inf_Data,MATCH($B115,_Inf_Country,0),COLUMN(T$3)-$B$2)</f>
        <v>0</v>
      </c>
      <c r="T115" s="9">
        <f>INDEX(_Inf_Data,MATCH($B115,_Inf_Country,0),COLUMN(R$3))-INDEX(_Inf_Data,MATCH($B115,_Inf_Country,0),COLUMN(U$3)-$B$2)</f>
        <v>0</v>
      </c>
      <c r="U115" s="9">
        <f>INDEX(_Inf_Data,MATCH($B115,_Inf_Country,0),COLUMN(S$3))-INDEX(_Inf_Data,MATCH($B115,_Inf_Country,0),COLUMN(V$3)-$B$2)</f>
        <v>0</v>
      </c>
      <c r="V115" s="9">
        <f>INDEX(_Inf_Data,MATCH($B115,_Inf_Country,0),COLUMN(T$3))-INDEX(_Inf_Data,MATCH($B115,_Inf_Country,0),COLUMN(W$3)-$B$2)</f>
        <v>0</v>
      </c>
      <c r="W115" s="9">
        <f>INDEX(_Inf_Data,MATCH($B115,_Inf_Country,0),COLUMN(U$3))-INDEX(_Inf_Data,MATCH($B115,_Inf_Country,0),COLUMN(X$3)-$B$2)</f>
        <v>0</v>
      </c>
      <c r="X115" s="9">
        <f>INDEX(_Inf_Data,MATCH($B115,_Inf_Country,0),COLUMN(V$3))-INDEX(_Inf_Data,MATCH($B115,_Inf_Country,0),COLUMN(Y$3)-$B$2)</f>
        <v>0</v>
      </c>
      <c r="Y115" s="9">
        <f>INDEX(_Inf_Data,MATCH($B115,_Inf_Country,0),COLUMN(W$3))-INDEX(_Inf_Data,MATCH($B115,_Inf_Country,0),COLUMN(Z$3)-$B$2)</f>
        <v>0</v>
      </c>
      <c r="Z115" s="9">
        <f>INDEX(_Inf_Data,MATCH($B115,_Inf_Country,0),COLUMN(X$3))-INDEX(_Inf_Data,MATCH($B115,_Inf_Country,0),COLUMN(AA$3)-$B$2)</f>
        <v>0</v>
      </c>
      <c r="AA115" s="9">
        <f>INDEX(_Inf_Data,MATCH($B115,_Inf_Country,0),COLUMN(Y$3))-INDEX(_Inf_Data,MATCH($B115,_Inf_Country,0),COLUMN(AB$3)-$B$2)</f>
        <v>0</v>
      </c>
      <c r="AB115" s="9">
        <f>INDEX(_Inf_Data,MATCH($B115,_Inf_Country,0),COLUMN(Z$3))-INDEX(_Inf_Data,MATCH($B115,_Inf_Country,0),COLUMN(AC$3)-$B$2)</f>
        <v>0</v>
      </c>
      <c r="AC115" s="9">
        <f>INDEX(_Inf_Data,MATCH($B115,_Inf_Country,0),COLUMN(AA$3))-INDEX(_Inf_Data,MATCH($B115,_Inf_Country,0),COLUMN(AD$3)-$B$2)</f>
        <v>0</v>
      </c>
      <c r="AD115" s="9">
        <f>INDEX(_Inf_Data,MATCH($B115,_Inf_Country,0),COLUMN(AB$3))-INDEX(_Inf_Data,MATCH($B115,_Inf_Country,0),COLUMN(AE$3)-$B$2)</f>
        <v>0</v>
      </c>
      <c r="AE115" s="9">
        <f>INDEX(_Inf_Data,MATCH($B115,_Inf_Country,0),COLUMN(AC$3))-INDEX(_Inf_Data,MATCH($B115,_Inf_Country,0),COLUMN(AF$3)-$B$2)</f>
        <v>0</v>
      </c>
      <c r="AF115" s="9">
        <f>INDEX(_Inf_Data,MATCH($B115,_Inf_Country,0),COLUMN(AD$3))-INDEX(_Inf_Data,MATCH($B115,_Inf_Country,0),COLUMN(AG$3)-$B$2)</f>
        <v>0</v>
      </c>
      <c r="AG115" s="9">
        <f>INDEX(_Inf_Data,MATCH($B115,_Inf_Country,0),COLUMN(AE$3))-INDEX(_Inf_Data,MATCH($B115,_Inf_Country,0),COLUMN(AH$3)-$B$2)</f>
        <v>0</v>
      </c>
      <c r="AH115" s="9">
        <f>INDEX(_Inf_Data,MATCH($B115,_Inf_Country,0),COLUMN(AF$3))-INDEX(_Inf_Data,MATCH($B115,_Inf_Country,0),COLUMN(AI$3)-$B$2)</f>
        <v>0</v>
      </c>
      <c r="AI115" s="9">
        <f>INDEX(_Inf_Data,MATCH($B115,_Inf_Country,0),COLUMN(AG$3))-INDEX(_Inf_Data,MATCH($B115,_Inf_Country,0),COLUMN(AJ$3)-$B$2)</f>
        <v>0</v>
      </c>
      <c r="AJ115" s="9">
        <f>INDEX(_Inf_Data,MATCH($B115,_Inf_Country,0),COLUMN(AH$3))-INDEX(_Inf_Data,MATCH($B115,_Inf_Country,0),COLUMN(AK$3)-$B$2)</f>
        <v>0</v>
      </c>
      <c r="AK115" s="9">
        <f>INDEX(_Inf_Data,MATCH($B115,_Inf_Country,0),COLUMN(AI$3))-INDEX(_Inf_Data,MATCH($B115,_Inf_Country,0),COLUMN(AL$3)-$B$2)</f>
        <v>0</v>
      </c>
      <c r="AL115" s="9">
        <f>INDEX(_Inf_Data,MATCH($B115,_Inf_Country,0),COLUMN(AJ$3))-INDEX(_Inf_Data,MATCH($B115,_Inf_Country,0),COLUMN(AM$3)-$B$2)</f>
        <v>0</v>
      </c>
      <c r="AM115" s="9">
        <f>INDEX(_Inf_Data,MATCH($B115,_Inf_Country,0),COLUMN(AK$3))-INDEX(_Inf_Data,MATCH($B115,_Inf_Country,0),COLUMN(AN$3)-$B$2)</f>
        <v>0</v>
      </c>
      <c r="AN115" s="9">
        <f>INDEX(_Inf_Data,MATCH($B115,_Inf_Country,0),COLUMN(AL$3))-INDEX(_Inf_Data,MATCH($B115,_Inf_Country,0),COLUMN(AO$3)-$B$2)</f>
        <v>0</v>
      </c>
      <c r="AO115" s="9">
        <f>INDEX(_Inf_Data,MATCH($B115,_Inf_Country,0),COLUMN(AM$3))-INDEX(_Inf_Data,MATCH($B115,_Inf_Country,0),COLUMN(AP$3)-$B$2)</f>
        <v>0</v>
      </c>
      <c r="AP115" s="9">
        <f>INDEX(_Inf_Data,MATCH($B115,_Inf_Country,0),COLUMN(AN$3))-INDEX(_Inf_Data,MATCH($B115,_Inf_Country,0),COLUMN(AQ$3)-$B$2)</f>
        <v>0</v>
      </c>
      <c r="AQ115" s="9">
        <f>INDEX(_Inf_Data,MATCH($B115,_Inf_Country,0),COLUMN(AO$3))-INDEX(_Inf_Data,MATCH($B115,_Inf_Country,0),COLUMN(AR$3)-$B$2)</f>
        <v>0</v>
      </c>
      <c r="AR115" s="9">
        <f>INDEX(_Inf_Data,MATCH($B115,_Inf_Country,0),COLUMN(AP$3))-INDEX(_Inf_Data,MATCH($B115,_Inf_Country,0),COLUMN(AS$3)-$B$2)</f>
        <v>0</v>
      </c>
      <c r="AS115" s="9">
        <f>INDEX(_Inf_Data,MATCH($B115,_Inf_Country,0),COLUMN(AQ$3))-INDEX(_Inf_Data,MATCH($B115,_Inf_Country,0),COLUMN(AT$3)-$B$2)</f>
        <v>0</v>
      </c>
      <c r="AT115" s="9">
        <f>INDEX(_Inf_Data,MATCH($B115,_Inf_Country,0),COLUMN(AR$3))-INDEX(_Inf_Data,MATCH($B115,_Inf_Country,0),COLUMN(AU$3)-$B$2)</f>
        <v>0</v>
      </c>
      <c r="AU115" s="9">
        <f>INDEX(_Inf_Data,MATCH($B115,_Inf_Country,0),COLUMN(AS$3))-INDEX(_Inf_Data,MATCH($B115,_Inf_Country,0),COLUMN(AV$3)-$B$2)</f>
        <v>0</v>
      </c>
      <c r="AV115" s="9">
        <f>INDEX(_Inf_Data,MATCH($B115,_Inf_Country,0),COLUMN(AT$3))-INDEX(_Inf_Data,MATCH($B115,_Inf_Country,0),COLUMN(AW$3)-$B$2)</f>
        <v>0</v>
      </c>
      <c r="AW115" s="9">
        <f>INDEX(_Inf_Data,MATCH($B115,_Inf_Country,0),COLUMN(AU$3))-INDEX(_Inf_Data,MATCH($B115,_Inf_Country,0),COLUMN(AX$3)-$B$2)</f>
        <v>1</v>
      </c>
      <c r="AX115" s="9">
        <f>INDEX(_Inf_Data,MATCH($B115,_Inf_Country,0),COLUMN(AV$3))-INDEX(_Inf_Data,MATCH($B115,_Inf_Country,0),COLUMN(AY$3)-$B$2)</f>
        <v>1</v>
      </c>
      <c r="AY115" s="9">
        <f>INDEX(_Inf_Data,MATCH($B115,_Inf_Country,0),COLUMN(AW$3))-INDEX(_Inf_Data,MATCH($B115,_Inf_Country,0),COLUMN(AZ$3)-$B$2)</f>
        <v>3</v>
      </c>
      <c r="AZ115" s="9">
        <f>INDEX(_Inf_Data,MATCH($B115,_Inf_Country,0),COLUMN(AX$3))-INDEX(_Inf_Data,MATCH($B115,_Inf_Country,0),COLUMN(BA$3)-$B$2)</f>
        <v>3</v>
      </c>
      <c r="BA115" s="9">
        <f>INDEX(_Inf_Data,MATCH($B115,_Inf_Country,0),COLUMN(AY$3))-INDEX(_Inf_Data,MATCH($B115,_Inf_Country,0),COLUMN(BB$3)-$B$2)</f>
        <v>3</v>
      </c>
      <c r="BB115" s="9">
        <f>INDEX(_Inf_Data,MATCH($B115,_Inf_Country,0),COLUMN(AZ$3))-INDEX(_Inf_Data,MATCH($B115,_Inf_Country,0),COLUMN(BC$3)-$B$2)</f>
        <v>6</v>
      </c>
      <c r="BC115" s="9">
        <f>INDEX(_Inf_Data,MATCH($B115,_Inf_Country,0),COLUMN(BA$3))-INDEX(_Inf_Data,MATCH($B115,_Inf_Country,0),COLUMN(BD$3)-$B$2)</f>
        <v>12</v>
      </c>
      <c r="BD115" s="9">
        <f>INDEX(_Inf_Data,MATCH($B115,_Inf_Country,0),COLUMN(BB$3))-INDEX(_Inf_Data,MATCH($B115,_Inf_Country,0),COLUMN(BE$3)-$B$2)</f>
        <v>23</v>
      </c>
      <c r="BE115" s="9">
        <f>INDEX(_Inf_Data,MATCH($B115,_Inf_Country,0),COLUMN(BC$3))-INDEX(_Inf_Data,MATCH($B115,_Inf_Country,0),COLUMN(BF$3)-$B$2)</f>
        <v>23</v>
      </c>
      <c r="BF115" s="9">
        <f>INDEX(_Inf_Data,MATCH($B115,_Inf_Country,0),COLUMN(BD$3))-INDEX(_Inf_Data,MATCH($B115,_Inf_Country,0),COLUMN(BG$3)-$B$2)</f>
        <v>30</v>
      </c>
      <c r="BG115" s="9">
        <f>INDEX(_Inf_Data,MATCH($B115,_Inf_Country,0),COLUMN(BE$3))-INDEX(_Inf_Data,MATCH($B115,_Inf_Country,0),COLUMN(BH$3)-$B$2)</f>
        <v>30</v>
      </c>
      <c r="BH115" s="9">
        <f>INDEX(_Inf_Data,MATCH($B115,_Inf_Country,0),COLUMN(BF$3))-INDEX(_Inf_Data,MATCH($B115,_Inf_Country,0),COLUMN(BI$3)-$B$2)</f>
        <v>48</v>
      </c>
      <c r="BI115" s="9">
        <f>INDEX(_Inf_Data,MATCH($B115,_Inf_Country,0),COLUMN(BG$3))-INDEX(_Inf_Data,MATCH($B115,_Inf_Country,0),COLUMN(BJ$3)-$B$2)</f>
        <v>65</v>
      </c>
      <c r="BJ115" s="9">
        <f>INDEX(_Inf_Data,MATCH($B115,_Inf_Country,0),COLUMN(BH$3))-INDEX(_Inf_Data,MATCH($B115,_Inf_Country,0),COLUMN(BK$3)-$B$2)</f>
        <v>77</v>
      </c>
      <c r="BK115" s="9">
        <f>INDEX(_Inf_Data,MATCH($B115,_Inf_Country,0),COLUMN(BI$3))-INDEX(_Inf_Data,MATCH($B115,_Inf_Country,0),COLUMN(BL$3)-$B$2)</f>
        <v>91</v>
      </c>
      <c r="BL115" s="9">
        <f>INDEX(_Inf_Data,MATCH($B115,_Inf_Country,0),COLUMN(BJ$3))-INDEX(_Inf_Data,MATCH($B115,_Inf_Country,0),COLUMN(BM$3)-$B$2)</f>
        <v>106</v>
      </c>
      <c r="BM115" s="9">
        <f>INDEX(_Inf_Data,MATCH($B115,_Inf_Country,0),COLUMN(BK$3))-INDEX(_Inf_Data,MATCH($B115,_Inf_Country,0),COLUMN(BN$3)-$B$2)</f>
        <v>119</v>
      </c>
      <c r="BN115" s="9">
        <f>INDEX(_Inf_Data,MATCH($B115,_Inf_Country,0),COLUMN(BL$3))-INDEX(_Inf_Data,MATCH($B115,_Inf_Country,0),COLUMN(BO$3)-$B$2)</f>
        <v>137</v>
      </c>
      <c r="BO115" s="9">
        <f>INDEX(_Inf_Data,MATCH($B115,_Inf_Country,0),COLUMN(BM$3))-INDEX(_Inf_Data,MATCH($B115,_Inf_Country,0),COLUMN(BP$3)-$B$2)</f>
        <v>154</v>
      </c>
      <c r="BP115" s="9">
        <f>INDEX(_Inf_Data,MATCH($B115,_Inf_Country,0),COLUMN(BN$3))-INDEX(_Inf_Data,MATCH($B115,_Inf_Country,0),COLUMN(BQ$3)-$B$2)</f>
        <v>176</v>
      </c>
      <c r="BQ115" s="9">
        <f>INDEX(_Inf_Data,MATCH($B115,_Inf_Country,0),COLUMN(BO$3))-INDEX(_Inf_Data,MATCH($B115,_Inf_Country,0),COLUMN(BR$3)-$B$2)</f>
        <v>201</v>
      </c>
      <c r="BR115" s="9">
        <f>INDEX(_Inf_Data,MATCH($B115,_Inf_Country,0),COLUMN(BP$3))-INDEX(_Inf_Data,MATCH($B115,_Inf_Country,0),COLUMN(BS$3)-$B$2)</f>
        <v>233</v>
      </c>
      <c r="BS115" s="9">
        <f>INDEX(_Inf_Data,MATCH($B115,_Inf_Country,0),COLUMN(BQ$3))-INDEX(_Inf_Data,MATCH($B115,_Inf_Country,0),COLUMN(BT$3)-$B$2)</f>
        <v>249</v>
      </c>
      <c r="BT115" s="9">
        <f>INDEX(_Inf_Data,MATCH($B115,_Inf_Country,0),COLUMN(BR$3))-INDEX(_Inf_Data,MATCH($B115,_Inf_Country,0),COLUMN(BU$3)-$B$2)</f>
        <v>287</v>
      </c>
      <c r="BU115" s="9">
        <f>INDEX(_Inf_Data,MATCH($B115,_Inf_Country,0),COLUMN(BS$3))-INDEX(_Inf_Data,MATCH($B115,_Inf_Country,0),COLUMN(BV$3)-$B$2)</f>
        <v>343</v>
      </c>
      <c r="BV115" s="9">
        <f>INDEX(_Inf_Data,MATCH($B115,_Inf_Country,0),COLUMN(BT$3))-INDEX(_Inf_Data,MATCH($B115,_Inf_Country,0),COLUMN(BW$3)-$B$2)</f>
        <v>411</v>
      </c>
      <c r="BW115" s="9">
        <f>INDEX(_Inf_Data,MATCH($B115,_Inf_Country,0),COLUMN(BU$3))-INDEX(_Inf_Data,MATCH($B115,_Inf_Country,0),COLUMN(BX$3)-$B$2)</f>
        <v>482</v>
      </c>
      <c r="BX115" s="9">
        <f>INDEX(_Inf_Data,MATCH($B115,_Inf_Country,0),COLUMN(BV$3))-INDEX(_Inf_Data,MATCH($B115,_Inf_Country,0),COLUMN(BY$3)-$B$2)</f>
        <v>627</v>
      </c>
      <c r="BY115" s="9">
        <f>INDEX(_Inf_Data,MATCH($B115,_Inf_Country,0),COLUMN(BW$3))-INDEX(_Inf_Data,MATCH($B115,_Inf_Country,0),COLUMN(BZ$3)-$B$2)</f>
        <v>715</v>
      </c>
      <c r="BZ115" s="9">
        <f>INDEX(_Inf_Data,MATCH($B115,_Inf_Country,0),COLUMN(BX$3))-INDEX(_Inf_Data,MATCH($B115,_Inf_Country,0),COLUMN(CA$3)-$B$2)</f>
        <v>788</v>
      </c>
      <c r="CA115" s="9">
        <f>INDEX(_Inf_Data,MATCH($B115,_Inf_Country,0),COLUMN(BY$3))-INDEX(_Inf_Data,MATCH($B115,_Inf_Country,0),COLUMN(CB$3)-$B$2)</f>
        <v>857</v>
      </c>
      <c r="CB115" s="9">
        <f>INDEX(_Inf_Data,MATCH($B115,_Inf_Country,0),COLUMN(BZ$3))-INDEX(_Inf_Data,MATCH($B115,_Inf_Country,0),COLUMN(CC$3)-$B$2)</f>
        <v>943</v>
      </c>
      <c r="CC115" s="9">
        <f>INDEX(_Inf_Data,MATCH($B115,_Inf_Country,0),COLUMN(CA$3))-INDEX(_Inf_Data,MATCH($B115,_Inf_Country,0),COLUMN(CD$3)-$B$2)</f>
        <v>1026</v>
      </c>
      <c r="CD115" s="9">
        <f>INDEX(_Inf_Data,MATCH($B115,_Inf_Country,0),COLUMN(CB$3))-INDEX(_Inf_Data,MATCH($B115,_Inf_Country,0),COLUMN(CE$3)-$B$2)</f>
        <v>1140</v>
      </c>
      <c r="CE115" s="9">
        <f>INDEX(_Inf_Data,MATCH($B115,_Inf_Country,0),COLUMN(CC$3))-INDEX(_Inf_Data,MATCH($B115,_Inf_Country,0),COLUMN(CF$3)-$B$2)</f>
        <v>1207</v>
      </c>
      <c r="CF115" s="9">
        <f>INDEX(_Inf_Data,MATCH($B115,_Inf_Country,0),COLUMN(CD$3))-INDEX(_Inf_Data,MATCH($B115,_Inf_Country,0),COLUMN(CG$3)-$B$2)</f>
        <v>1239</v>
      </c>
      <c r="CG115" s="9">
        <f>INDEX(_Inf_Data,MATCH($B115,_Inf_Country,0),COLUMN(CE$3))-INDEX(_Inf_Data,MATCH($B115,_Inf_Country,0),COLUMN(CH$3)-$B$2)</f>
        <v>1207</v>
      </c>
      <c r="CH115" s="9">
        <f>INDEX(_Inf_Data,MATCH($B115,_Inf_Country,0),COLUMN(CF$3))-INDEX(_Inf_Data,MATCH($B115,_Inf_Country,0),COLUMN(CI$3)-$B$2)</f>
        <v>1343</v>
      </c>
      <c r="CI115" s="9">
        <f>INDEX(_Inf_Data,MATCH($B115,_Inf_Country,0),COLUMN(CG$3))-INDEX(_Inf_Data,MATCH($B115,_Inf_Country,0),COLUMN(CJ$3)-$B$2)</f>
        <v>1297</v>
      </c>
      <c r="CJ115" s="9">
        <f>INDEX(_Inf_Data,MATCH($B115,_Inf_Country,0),COLUMN(CH$3))-INDEX(_Inf_Data,MATCH($B115,_Inf_Country,0),COLUMN(CK$3)-$B$2)</f>
        <v>1290</v>
      </c>
      <c r="CK115" s="9">
        <f>INDEX(_Inf_Data,MATCH($B115,_Inf_Country,0),COLUMN(CI$3))-INDEX(_Inf_Data,MATCH($B115,_Inf_Country,0),COLUMN(CL$3)-$B$2)</f>
        <v>1299</v>
      </c>
      <c r="CL115" s="9">
        <f>INDEX(_Inf_Data,MATCH($B115,_Inf_Country,0),COLUMN(CJ$3))-INDEX(_Inf_Data,MATCH($B115,_Inf_Country,0),COLUMN(CM$3)-$B$2)</f>
        <v>1322</v>
      </c>
      <c r="CM115" s="9">
        <f>INDEX(_Inf_Data,MATCH($B115,_Inf_Country,0),COLUMN(CK$3))-INDEX(_Inf_Data,MATCH($B115,_Inf_Country,0),COLUMN(CN$3)-$B$2)</f>
        <v>1298</v>
      </c>
      <c r="CN115" s="9">
        <f>INDEX(_Inf_Data,MATCH($B115,_Inf_Country,0),COLUMN(CL$3))-INDEX(_Inf_Data,MATCH($B115,_Inf_Country,0),COLUMN(CO$3)-$B$2)</f>
        <v>1259</v>
      </c>
      <c r="CO115" s="9">
        <f>INDEX(_Inf_Data,MATCH($B115,_Inf_Country,0),COLUMN(CM$3))-INDEX(_Inf_Data,MATCH($B115,_Inf_Country,0),COLUMN(CP$3)-$B$2)</f>
        <v>1176</v>
      </c>
      <c r="CP115" s="9">
        <f>INDEX(_Inf_Data,MATCH($B115,_Inf_Country,0),COLUMN(CN$3))-INDEX(_Inf_Data,MATCH($B115,_Inf_Country,0),COLUMN(CQ$3)-$B$2)</f>
        <v>1218</v>
      </c>
      <c r="CQ115" s="9">
        <f>INDEX(_Inf_Data,MATCH($B115,_Inf_Country,0),COLUMN(CO$3))-INDEX(_Inf_Data,MATCH($B115,_Inf_Country,0),COLUMN(CR$3)-$B$2)</f>
        <v>1264</v>
      </c>
      <c r="CR115" s="9" t="e">
        <f>INDEX(_Inf_Data,MATCH($B115,_Inf_Country,0),COLUMN(CP$3))-INDEX(_Inf_Data,MATCH($B115,_Inf_Country,0),COLUMN(CS$3)-$B$2)</f>
        <v>#N/A</v>
      </c>
      <c r="CS115" s="9" t="e">
        <f>INDEX(_Inf_Data,MATCH($B115,_Inf_Country,0),COLUMN(CQ$3))-INDEX(_Inf_Data,MATCH($B115,_Inf_Country,0),COLUMN(CT$3)-$B$2)</f>
        <v>#N/A</v>
      </c>
      <c r="CT115" s="9" t="e">
        <f>INDEX(_Inf_Data,MATCH($B115,_Inf_Country,0),COLUMN(CR$3))-INDEX(_Inf_Data,MATCH($B115,_Inf_Country,0),COLUMN(CU$3)-$B$2)</f>
        <v>#N/A</v>
      </c>
      <c r="CU115" s="9" t="e">
        <f>INDEX(_Inf_Data,MATCH($B115,_Inf_Country,0),COLUMN(CS$3))-INDEX(_Inf_Data,MATCH($B115,_Inf_Country,0),COLUMN(CV$3)-$B$2)</f>
        <v>#N/A</v>
      </c>
      <c r="CV115" s="9" t="e">
        <f>INDEX(_Inf_Data,MATCH($B115,_Inf_Country,0),COLUMN(CT$3))-INDEX(_Inf_Data,MATCH($B115,_Inf_Country,0),COLUMN(CW$3)-$B$2)</f>
        <v>#N/A</v>
      </c>
      <c r="CW115" s="9" t="e">
        <f>INDEX(_Inf_Data,MATCH($B115,_Inf_Country,0),COLUMN(CU$3))-INDEX(_Inf_Data,MATCH($B115,_Inf_Country,0),COLUMN(CX$3)-$B$2)</f>
        <v>#N/A</v>
      </c>
      <c r="CX115" s="9" t="e">
        <f>INDEX(_Inf_Data,MATCH($B115,_Inf_Country,0),COLUMN(CV$3))-INDEX(_Inf_Data,MATCH($B115,_Inf_Country,0),COLUMN(CY$3)-$B$2)</f>
        <v>#N/A</v>
      </c>
      <c r="CY115" s="9" t="e">
        <f>INDEX(_Inf_Data,MATCH($B115,_Inf_Country,0),COLUMN(CW$3))-INDEX(_Inf_Data,MATCH($B115,_Inf_Country,0),COLUMN(CZ$3)-$B$2)</f>
        <v>#N/A</v>
      </c>
      <c r="CZ115" s="9" t="e">
        <f>INDEX(_Inf_Data,MATCH($B115,_Inf_Country,0),COLUMN(CX$3))-INDEX(_Inf_Data,MATCH($B115,_Inf_Country,0),COLUMN(DA$3)-$B$2)</f>
        <v>#N/A</v>
      </c>
      <c r="DA115" s="9" t="e">
        <f>INDEX(_Inf_Data,MATCH($B115,_Inf_Country,0),COLUMN(CY$3))-INDEX(_Inf_Data,MATCH($B115,_Inf_Country,0),COLUMN(DB$3)-$B$2)</f>
        <v>#N/A</v>
      </c>
      <c r="DB115" s="9" t="e">
        <f>INDEX(_Inf_Data,MATCH($B115,_Inf_Country,0),COLUMN(CZ$3))-INDEX(_Inf_Data,MATCH($B115,_Inf_Country,0),COLUMN(DC$3)-$B$2)</f>
        <v>#N/A</v>
      </c>
      <c r="DC115" s="9" t="e">
        <f>INDEX(_Inf_Data,MATCH($B115,_Inf_Country,0),COLUMN(DA$3))-INDEX(_Inf_Data,MATCH($B115,_Inf_Country,0),COLUMN(DD$3)-$B$2)</f>
        <v>#N/A</v>
      </c>
      <c r="DD115" s="9" t="e">
        <f>INDEX(_Inf_Data,MATCH($B115,_Inf_Country,0),COLUMN(DB$3))-INDEX(_Inf_Data,MATCH($B115,_Inf_Country,0),COLUMN(DE$3)-$B$2)</f>
        <v>#N/A</v>
      </c>
      <c r="DE115" s="9" t="e">
        <f>INDEX(_Inf_Data,MATCH($B115,_Inf_Country,0),COLUMN(DC$3))-INDEX(_Inf_Data,MATCH($B115,_Inf_Country,0),COLUMN(DF$3)-$B$2)</f>
        <v>#N/A</v>
      </c>
      <c r="DF115" s="9" t="e">
        <f>INDEX(_Inf_Data,MATCH($B115,_Inf_Country,0),COLUMN(DD$3))-INDEX(_Inf_Data,MATCH($B115,_Inf_Country,0),COLUMN(DG$3)-$B$2)</f>
        <v>#N/A</v>
      </c>
      <c r="DG115" s="9" t="e">
        <f>INDEX(_Inf_Data,MATCH($B115,_Inf_Country,0),COLUMN(DE$3))-INDEX(_Inf_Data,MATCH($B115,_Inf_Country,0),COLUMN(DH$3)-$B$2)</f>
        <v>#N/A</v>
      </c>
      <c r="DH115" s="9" t="e">
        <f>INDEX(_Inf_Data,MATCH($B115,_Inf_Country,0),COLUMN(DF$3))-INDEX(_Inf_Data,MATCH($B115,_Inf_Country,0),COLUMN(DI$3)-$B$2)</f>
        <v>#N/A</v>
      </c>
      <c r="DI115" s="9" t="e">
        <f>INDEX(_Inf_Data,MATCH($B115,_Inf_Country,0),COLUMN(DG$3))-INDEX(_Inf_Data,MATCH($B115,_Inf_Country,0),COLUMN(DJ$3)-$B$2)</f>
        <v>#N/A</v>
      </c>
      <c r="DJ115" s="9" t="e">
        <f>INDEX(_Inf_Data,MATCH($B115,_Inf_Country,0),COLUMN(DH$3))-INDEX(_Inf_Data,MATCH($B115,_Inf_Country,0),COLUMN(DK$3)-$B$2)</f>
        <v>#N/A</v>
      </c>
      <c r="DK115" s="9" t="e">
        <f>INDEX(_Inf_Data,MATCH($B115,_Inf_Country,0),COLUMN(DI$3))-INDEX(_Inf_Data,MATCH($B115,_Inf_Country,0),COLUMN(DL$3)-$B$2)</f>
        <v>#N/A</v>
      </c>
      <c r="DL115" s="9" t="e">
        <f>INDEX(_Inf_Data,MATCH($B115,_Inf_Country,0),COLUMN(DJ$3))-INDEX(_Inf_Data,MATCH($B115,_Inf_Country,0),COLUMN(DM$3)-$B$2)</f>
        <v>#N/A</v>
      </c>
      <c r="DM115" s="9" t="e">
        <f>INDEX(_Inf_Data,MATCH($B115,_Inf_Country,0),COLUMN(DK$3))-INDEX(_Inf_Data,MATCH($B115,_Inf_Country,0),COLUMN(DN$3)-$B$2)</f>
        <v>#N/A</v>
      </c>
      <c r="DN115" s="9" t="e">
        <f>INDEX(_Inf_Data,MATCH($B115,_Inf_Country,0),COLUMN(DL$3))-INDEX(_Inf_Data,MATCH($B115,_Inf_Country,0),COLUMN(DO$3)-$B$2)</f>
        <v>#N/A</v>
      </c>
      <c r="DO115" s="9" t="e">
        <f>INDEX(_Inf_Data,MATCH($B115,_Inf_Country,0),COLUMN(DM$3))-INDEX(_Inf_Data,MATCH($B115,_Inf_Country,0),COLUMN(DP$3)-$B$2)</f>
        <v>#N/A</v>
      </c>
      <c r="DP115" s="9" t="e">
        <f>INDEX(_Inf_Data,MATCH($B115,_Inf_Country,0),COLUMN(DN$3))-INDEX(_Inf_Data,MATCH($B115,_Inf_Country,0),COLUMN(DQ$3)-$B$2)</f>
        <v>#N/A</v>
      </c>
      <c r="DQ115" s="9" t="e">
        <f>INDEX(_Inf_Data,MATCH($B115,_Inf_Country,0),COLUMN(DO$3))-INDEX(_Inf_Data,MATCH($B115,_Inf_Country,0),COLUMN(DR$3)-$B$2)</f>
        <v>#N/A</v>
      </c>
      <c r="DR115" s="9" t="e">
        <f>INDEX(_Inf_Data,MATCH($B115,_Inf_Country,0),COLUMN(DP$3))-INDEX(_Inf_Data,MATCH($B115,_Inf_Country,0),COLUMN(DS$3)-$B$2)</f>
        <v>#N/A</v>
      </c>
      <c r="DS115" s="9" t="e">
        <f>INDEX(_Inf_Data,MATCH($B115,_Inf_Country,0),COLUMN(DQ$3))-INDEX(_Inf_Data,MATCH($B115,_Inf_Country,0),COLUMN(DT$3)-$B$2)</f>
        <v>#N/A</v>
      </c>
      <c r="DT115" s="9" t="e">
        <f>INDEX(_Inf_Data,MATCH($B115,_Inf_Country,0),COLUMN(DR$3))-INDEX(_Inf_Data,MATCH($B115,_Inf_Country,0),COLUMN(DU$3)-$B$2)</f>
        <v>#N/A</v>
      </c>
      <c r="DU115" s="9" t="e">
        <f>INDEX(_Inf_Data,MATCH($B115,_Inf_Country,0),COLUMN(DS$3))-INDEX(_Inf_Data,MATCH($B115,_Inf_Country,0),COLUMN(DV$3)-$B$2)</f>
        <v>#N/A</v>
      </c>
      <c r="DV115" s="9" t="e">
        <f>INDEX(_Inf_Data,MATCH($B115,_Inf_Country,0),COLUMN(DT$3))-INDEX(_Inf_Data,MATCH($B115,_Inf_Country,0),COLUMN(DW$3)-$B$2)</f>
        <v>#N/A</v>
      </c>
      <c r="DW115" s="9" t="e">
        <f>INDEX(_Inf_Data,MATCH($B115,_Inf_Country,0),COLUMN(DU$3))-INDEX(_Inf_Data,MATCH($B115,_Inf_Country,0),COLUMN(DX$3)-$B$2)</f>
        <v>#N/A</v>
      </c>
      <c r="DX115" s="9" t="e">
        <f>INDEX(_Inf_Data,MATCH($B115,_Inf_Country,0),COLUMN(DV$3))-INDEX(_Inf_Data,MATCH($B115,_Inf_Country,0),COLUMN(DY$3)-$B$2)</f>
        <v>#N/A</v>
      </c>
      <c r="DY115" s="9" t="e">
        <f>INDEX(_Inf_Data,MATCH($B115,_Inf_Country,0),COLUMN(DW$3))-INDEX(_Inf_Data,MATCH($B115,_Inf_Country,0),COLUMN(DZ$3)-$B$2)</f>
        <v>#N/A</v>
      </c>
      <c r="DZ115" s="9" t="e">
        <f>INDEX(_Inf_Data,MATCH($B115,_Inf_Country,0),COLUMN(DX$3))-INDEX(_Inf_Data,MATCH($B115,_Inf_Country,0),COLUMN(EA$3)-$B$2)</f>
        <v>#N/A</v>
      </c>
      <c r="EA115" s="9" t="e">
        <f>INDEX(_Inf_Data,MATCH($B115,_Inf_Country,0),COLUMN(DY$3))-INDEX(_Inf_Data,MATCH($B115,_Inf_Country,0),COLUMN(EB$3)-$B$2)</f>
        <v>#N/A</v>
      </c>
      <c r="EB115" s="9" t="e">
        <f>INDEX(_Inf_Data,MATCH($B115,_Inf_Country,0),COLUMN(DZ$3))-INDEX(_Inf_Data,MATCH($B115,_Inf_Country,0),COLUMN(EC$3)-$B$2)</f>
        <v>#N/A</v>
      </c>
      <c r="EC115" s="9" t="e">
        <f>INDEX(_Inf_Data,MATCH($B115,_Inf_Country,0),COLUMN(EA$3))-INDEX(_Inf_Data,MATCH($B115,_Inf_Country,0),COLUMN(ED$3)-$B$2)</f>
        <v>#N/A</v>
      </c>
      <c r="ED115" s="9" t="e">
        <f>INDEX(_Inf_Data,MATCH($B115,_Inf_Country,0),COLUMN(EB$3))-INDEX(_Inf_Data,MATCH($B115,_Inf_Country,0),COLUMN(EE$3)-$B$2)</f>
        <v>#N/A</v>
      </c>
      <c r="EE115" s="9" t="e">
        <f>INDEX(_Inf_Data,MATCH($B115,_Inf_Country,0),COLUMN(EC$3))-INDEX(_Inf_Data,MATCH($B115,_Inf_Country,0),COLUMN(EF$3)-$B$2)</f>
        <v>#N/A</v>
      </c>
      <c r="EF115" s="9" t="e">
        <f>INDEX(_Inf_Data,MATCH($B115,_Inf_Country,0),COLUMN(ED$3))-INDEX(_Inf_Data,MATCH($B115,_Inf_Country,0),COLUMN(EG$3)-$B$2)</f>
        <v>#N/A</v>
      </c>
      <c r="EG115" s="9" t="e">
        <f>INDEX(_Inf_Data,MATCH($B115,_Inf_Country,0),COLUMN(EE$3))-INDEX(_Inf_Data,MATCH($B115,_Inf_Country,0),COLUMN(EH$3)-$B$2)</f>
        <v>#N/A</v>
      </c>
      <c r="EH115" s="9" t="e">
        <f>INDEX(_Inf_Data,MATCH($B115,_Inf_Country,0),COLUMN(EF$3))-INDEX(_Inf_Data,MATCH($B115,_Inf_Country,0),COLUMN(EI$3)-$B$2)</f>
        <v>#N/A</v>
      </c>
      <c r="EI115" s="9" t="e">
        <f>INDEX(_Inf_Data,MATCH($B115,_Inf_Country,0),COLUMN(EG$3))-INDEX(_Inf_Data,MATCH($B115,_Inf_Country,0),COLUMN(EJ$3)-$B$2)</f>
        <v>#N/A</v>
      </c>
      <c r="EJ115" s="9" t="e">
        <f>INDEX(_Inf_Data,MATCH($B115,_Inf_Country,0),COLUMN(EH$3))-INDEX(_Inf_Data,MATCH($B115,_Inf_Country,0),COLUMN(EK$3)-$B$2)</f>
        <v>#N/A</v>
      </c>
      <c r="EK115" s="9" t="e">
        <f>INDEX(_Inf_Data,MATCH($B115,_Inf_Country,0),COLUMN(EI$3))-INDEX(_Inf_Data,MATCH($B115,_Inf_Country,0),COLUMN(EL$3)-$B$2)</f>
        <v>#N/A</v>
      </c>
      <c r="EL115" s="9" t="e">
        <f>INDEX(_Inf_Data,MATCH($B115,_Inf_Country,0),COLUMN(EJ$3))-INDEX(_Inf_Data,MATCH($B115,_Inf_Country,0),COLUMN(EM$3)-$B$2)</f>
        <v>#N/A</v>
      </c>
      <c r="EM115" s="9" t="e">
        <f>INDEX(_Inf_Data,MATCH($B115,_Inf_Country,0),COLUMN(EK$3))-INDEX(_Inf_Data,MATCH($B115,_Inf_Country,0),COLUMN(EN$3)-$B$2)</f>
        <v>#N/A</v>
      </c>
      <c r="EN115" s="9" t="e">
        <f>INDEX(_Inf_Data,MATCH($B115,_Inf_Country,0),COLUMN(EL$3))-INDEX(_Inf_Data,MATCH($B115,_Inf_Country,0),COLUMN(EO$3)-$B$2)</f>
        <v>#N/A</v>
      </c>
      <c r="EO115" s="9" t="e">
        <f>INDEX(_Inf_Data,MATCH($B115,_Inf_Country,0),COLUMN(EM$3))-INDEX(_Inf_Data,MATCH($B115,_Inf_Country,0),COLUMN(EP$3)-$B$2)</f>
        <v>#N/A</v>
      </c>
      <c r="EP115" s="9" t="e">
        <f>INDEX(_Inf_Data,MATCH($B115,_Inf_Country,0),COLUMN(EN$3))-INDEX(_Inf_Data,MATCH($B115,_Inf_Country,0),COLUMN(EQ$3)-$B$2)</f>
        <v>#N/A</v>
      </c>
      <c r="EQ115" s="9" t="e">
        <f>INDEX(_Inf_Data,MATCH($B115,_Inf_Country,0),COLUMN(EO$3))-INDEX(_Inf_Data,MATCH($B115,_Inf_Country,0),COLUMN(ER$3)-$B$2)</f>
        <v>#N/A</v>
      </c>
      <c r="ER115" s="9" t="e">
        <f>INDEX(_Inf_Data,MATCH($B115,_Inf_Country,0),COLUMN(EP$3))-INDEX(_Inf_Data,MATCH($B115,_Inf_Country,0),COLUMN(ES$3)-$B$2)</f>
        <v>#N/A</v>
      </c>
      <c r="ES115" s="9" t="e">
        <f>INDEX(_Inf_Data,MATCH($B115,_Inf_Country,0),COLUMN(EQ$3))-INDEX(_Inf_Data,MATCH($B115,_Inf_Country,0),COLUMN(ET$3)-$B$2)</f>
        <v>#N/A</v>
      </c>
      <c r="ET115" s="9" t="e">
        <f>INDEX(_Inf_Data,MATCH($B115,_Inf_Country,0),COLUMN(ER$3))-INDEX(_Inf_Data,MATCH($B115,_Inf_Country,0),COLUMN(EU$3)-$B$2)</f>
        <v>#N/A</v>
      </c>
      <c r="EU115" s="9" t="e">
        <f>INDEX(_Inf_Data,MATCH($B115,_Inf_Country,0),COLUMN(ES$3))-INDEX(_Inf_Data,MATCH($B115,_Inf_Country,0),COLUMN(EV$3)-$B$2)</f>
        <v>#N/A</v>
      </c>
      <c r="EV115" s="9" t="e">
        <f>INDEX(_Inf_Data,MATCH($B115,_Inf_Country,0),COLUMN(ET$3))-INDEX(_Inf_Data,MATCH($B115,_Inf_Country,0),COLUMN(EW$3)-$B$2)</f>
        <v>#N/A</v>
      </c>
      <c r="EW115" s="9" t="e">
        <f>INDEX(_Inf_Data,MATCH($B115,_Inf_Country,0),COLUMN(EU$3))-INDEX(_Inf_Data,MATCH($B115,_Inf_Country,0),COLUMN(EX$3)-$B$2)</f>
        <v>#N/A</v>
      </c>
      <c r="EX115" s="9" t="e">
        <f>INDEX(_Inf_Data,MATCH($B115,_Inf_Country,0),COLUMN(EV$3))-INDEX(_Inf_Data,MATCH($B115,_Inf_Country,0),COLUMN(EY$3)-$B$2)</f>
        <v>#N/A</v>
      </c>
      <c r="EY115" s="9" t="e">
        <f>INDEX(_Inf_Data,MATCH($B115,_Inf_Country,0),COLUMN(EW$3))-INDEX(_Inf_Data,MATCH($B115,_Inf_Country,0),COLUMN(EZ$3)-$B$2)</f>
        <v>#N/A</v>
      </c>
      <c r="EZ115" s="9" t="e">
        <f>INDEX(_Inf_Data,MATCH($B115,_Inf_Country,0),COLUMN(EX$3))-INDEX(_Inf_Data,MATCH($B115,_Inf_Country,0),COLUMN(FA$3)-$B$2)</f>
        <v>#N/A</v>
      </c>
      <c r="FA115" s="9" t="e">
        <f>INDEX(_Inf_Data,MATCH($B115,_Inf_Country,0),COLUMN(EY$3))-INDEX(_Inf_Data,MATCH($B115,_Inf_Country,0),COLUMN(FB$3)-$B$2)</f>
        <v>#N/A</v>
      </c>
      <c r="FB115" s="9" t="e">
        <f>INDEX(_Inf_Data,MATCH($B115,_Inf_Country,0),COLUMN(EZ$3))-INDEX(_Inf_Data,MATCH($B115,_Inf_Country,0),COLUMN(FC$3)-$B$2)</f>
        <v>#N/A</v>
      </c>
      <c r="FC115" s="9" t="e">
        <f>INDEX(_Inf_Data,MATCH($B115,_Inf_Country,0),COLUMN(FA$3))-INDEX(_Inf_Data,MATCH($B115,_Inf_Country,0),COLUMN(FD$3)-$B$2)</f>
        <v>#N/A</v>
      </c>
      <c r="FD115" s="9" t="e">
        <f>INDEX(_Inf_Data,MATCH($B115,_Inf_Country,0),COLUMN(FB$3))-INDEX(_Inf_Data,MATCH($B115,_Inf_Country,0),COLUMN(FE$3)-$B$2)</f>
        <v>#N/A</v>
      </c>
      <c r="FE115" s="9" t="e">
        <f>INDEX(_Inf_Data,MATCH($B115,_Inf_Country,0),COLUMN(FC$3))-INDEX(_Inf_Data,MATCH($B115,_Inf_Country,0),COLUMN(FF$3)-$B$2)</f>
        <v>#N/A</v>
      </c>
      <c r="FF115" s="9" t="e">
        <f>INDEX(_Inf_Data,MATCH($B115,_Inf_Country,0),COLUMN(FD$3))-INDEX(_Inf_Data,MATCH($B115,_Inf_Country,0),COLUMN(FG$3)-$B$2)</f>
        <v>#N/A</v>
      </c>
      <c r="FG115" s="9" t="e">
        <f>INDEX(_Inf_Data,MATCH($B115,_Inf_Country,0),COLUMN(FE$3))-INDEX(_Inf_Data,MATCH($B115,_Inf_Country,0),COLUMN(FH$3)-$B$2)</f>
        <v>#N/A</v>
      </c>
      <c r="FH115" s="13"/>
    </row>
    <row r="116" spans="2:164" x14ac:dyDescent="0.35">
      <c r="B116" t="str">
        <f>Infections!A116</f>
        <v>Monaco</v>
      </c>
      <c r="C116" s="13" t="e">
        <v>#N/A</v>
      </c>
      <c r="D116" s="13"/>
      <c r="E116" s="13"/>
      <c r="F116" s="13"/>
      <c r="G116" s="13"/>
      <c r="H116" s="13"/>
      <c r="I116" s="13"/>
      <c r="J116" s="13"/>
      <c r="K116" s="9" t="e">
        <f>INDEX(_Inf_Data,MATCH($B116,_Inf_Country,0),COLUMN(I$3))-INDEX(_Inf_Data,MATCH($B116,_Inf_Country,0),COLUMN(L$3)-$B$2)</f>
        <v>#VALUE!</v>
      </c>
      <c r="L116" s="9" t="e">
        <f>INDEX(_Inf_Data,MATCH($B116,_Inf_Country,0),COLUMN(J$3))-INDEX(_Inf_Data,MATCH($B116,_Inf_Country,0),COLUMN(M$3)-$B$2)</f>
        <v>#VALUE!</v>
      </c>
      <c r="M116" s="9">
        <f>INDEX(_Inf_Data,MATCH($B116,_Inf_Country,0),COLUMN(K$3))-INDEX(_Inf_Data,MATCH($B116,_Inf_Country,0),COLUMN(N$3)-$B$2)</f>
        <v>0</v>
      </c>
      <c r="N116" s="9">
        <f>INDEX(_Inf_Data,MATCH($B116,_Inf_Country,0),COLUMN(L$3))-INDEX(_Inf_Data,MATCH($B116,_Inf_Country,0),COLUMN(O$3)-$B$2)</f>
        <v>0</v>
      </c>
      <c r="O116" s="9">
        <f>INDEX(_Inf_Data,MATCH($B116,_Inf_Country,0),COLUMN(M$3))-INDEX(_Inf_Data,MATCH($B116,_Inf_Country,0),COLUMN(P$3)-$B$2)</f>
        <v>0</v>
      </c>
      <c r="P116" s="9">
        <f>INDEX(_Inf_Data,MATCH($B116,_Inf_Country,0),COLUMN(N$3))-INDEX(_Inf_Data,MATCH($B116,_Inf_Country,0),COLUMN(Q$3)-$B$2)</f>
        <v>0</v>
      </c>
      <c r="Q116" s="9">
        <f>INDEX(_Inf_Data,MATCH($B116,_Inf_Country,0),COLUMN(O$3))-INDEX(_Inf_Data,MATCH($B116,_Inf_Country,0),COLUMN(R$3)-$B$2)</f>
        <v>0</v>
      </c>
      <c r="R116" s="9">
        <f>INDEX(_Inf_Data,MATCH($B116,_Inf_Country,0),COLUMN(P$3))-INDEX(_Inf_Data,MATCH($B116,_Inf_Country,0),COLUMN(S$3)-$B$2)</f>
        <v>0</v>
      </c>
      <c r="S116" s="9">
        <f>INDEX(_Inf_Data,MATCH($B116,_Inf_Country,0),COLUMN(Q$3))-INDEX(_Inf_Data,MATCH($B116,_Inf_Country,0),COLUMN(T$3)-$B$2)</f>
        <v>0</v>
      </c>
      <c r="T116" s="9">
        <f>INDEX(_Inf_Data,MATCH($B116,_Inf_Country,0),COLUMN(R$3))-INDEX(_Inf_Data,MATCH($B116,_Inf_Country,0),COLUMN(U$3)-$B$2)</f>
        <v>0</v>
      </c>
      <c r="U116" s="9">
        <f>INDEX(_Inf_Data,MATCH($B116,_Inf_Country,0),COLUMN(S$3))-INDEX(_Inf_Data,MATCH($B116,_Inf_Country,0),COLUMN(V$3)-$B$2)</f>
        <v>0</v>
      </c>
      <c r="V116" s="9">
        <f>INDEX(_Inf_Data,MATCH($B116,_Inf_Country,0),COLUMN(T$3))-INDEX(_Inf_Data,MATCH($B116,_Inf_Country,0),COLUMN(W$3)-$B$2)</f>
        <v>0</v>
      </c>
      <c r="W116" s="9">
        <f>INDEX(_Inf_Data,MATCH($B116,_Inf_Country,0),COLUMN(U$3))-INDEX(_Inf_Data,MATCH($B116,_Inf_Country,0),COLUMN(X$3)-$B$2)</f>
        <v>0</v>
      </c>
      <c r="X116" s="9">
        <f>INDEX(_Inf_Data,MATCH($B116,_Inf_Country,0),COLUMN(V$3))-INDEX(_Inf_Data,MATCH($B116,_Inf_Country,0),COLUMN(Y$3)-$B$2)</f>
        <v>0</v>
      </c>
      <c r="Y116" s="9">
        <f>INDEX(_Inf_Data,MATCH($B116,_Inf_Country,0),COLUMN(W$3))-INDEX(_Inf_Data,MATCH($B116,_Inf_Country,0),COLUMN(Z$3)-$B$2)</f>
        <v>0</v>
      </c>
      <c r="Z116" s="9">
        <f>INDEX(_Inf_Data,MATCH($B116,_Inf_Country,0),COLUMN(X$3))-INDEX(_Inf_Data,MATCH($B116,_Inf_Country,0),COLUMN(AA$3)-$B$2)</f>
        <v>0</v>
      </c>
      <c r="AA116" s="9">
        <f>INDEX(_Inf_Data,MATCH($B116,_Inf_Country,0),COLUMN(Y$3))-INDEX(_Inf_Data,MATCH($B116,_Inf_Country,0),COLUMN(AB$3)-$B$2)</f>
        <v>0</v>
      </c>
      <c r="AB116" s="9">
        <f>INDEX(_Inf_Data,MATCH($B116,_Inf_Country,0),COLUMN(Z$3))-INDEX(_Inf_Data,MATCH($B116,_Inf_Country,0),COLUMN(AC$3)-$B$2)</f>
        <v>0</v>
      </c>
      <c r="AC116" s="9">
        <f>INDEX(_Inf_Data,MATCH($B116,_Inf_Country,0),COLUMN(AA$3))-INDEX(_Inf_Data,MATCH($B116,_Inf_Country,0),COLUMN(AD$3)-$B$2)</f>
        <v>0</v>
      </c>
      <c r="AD116" s="9">
        <f>INDEX(_Inf_Data,MATCH($B116,_Inf_Country,0),COLUMN(AB$3))-INDEX(_Inf_Data,MATCH($B116,_Inf_Country,0),COLUMN(AE$3)-$B$2)</f>
        <v>0</v>
      </c>
      <c r="AE116" s="9">
        <f>INDEX(_Inf_Data,MATCH($B116,_Inf_Country,0),COLUMN(AC$3))-INDEX(_Inf_Data,MATCH($B116,_Inf_Country,0),COLUMN(AF$3)-$B$2)</f>
        <v>0</v>
      </c>
      <c r="AF116" s="9">
        <f>INDEX(_Inf_Data,MATCH($B116,_Inf_Country,0),COLUMN(AD$3))-INDEX(_Inf_Data,MATCH($B116,_Inf_Country,0),COLUMN(AG$3)-$B$2)</f>
        <v>0</v>
      </c>
      <c r="AG116" s="9">
        <f>INDEX(_Inf_Data,MATCH($B116,_Inf_Country,0),COLUMN(AE$3))-INDEX(_Inf_Data,MATCH($B116,_Inf_Country,0),COLUMN(AH$3)-$B$2)</f>
        <v>0</v>
      </c>
      <c r="AH116" s="9">
        <f>INDEX(_Inf_Data,MATCH($B116,_Inf_Country,0),COLUMN(AF$3))-INDEX(_Inf_Data,MATCH($B116,_Inf_Country,0),COLUMN(AI$3)-$B$2)</f>
        <v>0</v>
      </c>
      <c r="AI116" s="9">
        <f>INDEX(_Inf_Data,MATCH($B116,_Inf_Country,0),COLUMN(AG$3))-INDEX(_Inf_Data,MATCH($B116,_Inf_Country,0),COLUMN(AJ$3)-$B$2)</f>
        <v>0</v>
      </c>
      <c r="AJ116" s="9">
        <f>INDEX(_Inf_Data,MATCH($B116,_Inf_Country,0),COLUMN(AH$3))-INDEX(_Inf_Data,MATCH($B116,_Inf_Country,0),COLUMN(AK$3)-$B$2)</f>
        <v>0</v>
      </c>
      <c r="AK116" s="9">
        <f>INDEX(_Inf_Data,MATCH($B116,_Inf_Country,0),COLUMN(AI$3))-INDEX(_Inf_Data,MATCH($B116,_Inf_Country,0),COLUMN(AL$3)-$B$2)</f>
        <v>0</v>
      </c>
      <c r="AL116" s="9">
        <f>INDEX(_Inf_Data,MATCH($B116,_Inf_Country,0),COLUMN(AJ$3))-INDEX(_Inf_Data,MATCH($B116,_Inf_Country,0),COLUMN(AM$3)-$B$2)</f>
        <v>0</v>
      </c>
      <c r="AM116" s="9">
        <f>INDEX(_Inf_Data,MATCH($B116,_Inf_Country,0),COLUMN(AK$3))-INDEX(_Inf_Data,MATCH($B116,_Inf_Country,0),COLUMN(AN$3)-$B$2)</f>
        <v>0</v>
      </c>
      <c r="AN116" s="9">
        <f>INDEX(_Inf_Data,MATCH($B116,_Inf_Country,0),COLUMN(AL$3))-INDEX(_Inf_Data,MATCH($B116,_Inf_Country,0),COLUMN(AO$3)-$B$2)</f>
        <v>0</v>
      </c>
      <c r="AO116" s="9">
        <f>INDEX(_Inf_Data,MATCH($B116,_Inf_Country,0),COLUMN(AM$3))-INDEX(_Inf_Data,MATCH($B116,_Inf_Country,0),COLUMN(AP$3)-$B$2)</f>
        <v>1</v>
      </c>
      <c r="AP116" s="9">
        <f>INDEX(_Inf_Data,MATCH($B116,_Inf_Country,0),COLUMN(AN$3))-INDEX(_Inf_Data,MATCH($B116,_Inf_Country,0),COLUMN(AQ$3)-$B$2)</f>
        <v>1</v>
      </c>
      <c r="AQ116" s="9">
        <f>INDEX(_Inf_Data,MATCH($B116,_Inf_Country,0),COLUMN(AO$3))-INDEX(_Inf_Data,MATCH($B116,_Inf_Country,0),COLUMN(AR$3)-$B$2)</f>
        <v>1</v>
      </c>
      <c r="AR116" s="9">
        <f>INDEX(_Inf_Data,MATCH($B116,_Inf_Country,0),COLUMN(AP$3))-INDEX(_Inf_Data,MATCH($B116,_Inf_Country,0),COLUMN(AS$3)-$B$2)</f>
        <v>1</v>
      </c>
      <c r="AS116" s="9">
        <f>INDEX(_Inf_Data,MATCH($B116,_Inf_Country,0),COLUMN(AQ$3))-INDEX(_Inf_Data,MATCH($B116,_Inf_Country,0),COLUMN(AT$3)-$B$2)</f>
        <v>1</v>
      </c>
      <c r="AT116" s="9">
        <f>INDEX(_Inf_Data,MATCH($B116,_Inf_Country,0),COLUMN(AR$3))-INDEX(_Inf_Data,MATCH($B116,_Inf_Country,0),COLUMN(AU$3)-$B$2)</f>
        <v>1</v>
      </c>
      <c r="AU116" s="9">
        <f>INDEX(_Inf_Data,MATCH($B116,_Inf_Country,0),COLUMN(AS$3))-INDEX(_Inf_Data,MATCH($B116,_Inf_Country,0),COLUMN(AV$3)-$B$2)</f>
        <v>1</v>
      </c>
      <c r="AV116" s="9">
        <f>INDEX(_Inf_Data,MATCH($B116,_Inf_Country,0),COLUMN(AT$3))-INDEX(_Inf_Data,MATCH($B116,_Inf_Country,0),COLUMN(AW$3)-$B$2)</f>
        <v>1</v>
      </c>
      <c r="AW116" s="9">
        <f>INDEX(_Inf_Data,MATCH($B116,_Inf_Country,0),COLUMN(AU$3))-INDEX(_Inf_Data,MATCH($B116,_Inf_Country,0),COLUMN(AX$3)-$B$2)</f>
        <v>1</v>
      </c>
      <c r="AX116" s="9">
        <f>INDEX(_Inf_Data,MATCH($B116,_Inf_Country,0),COLUMN(AV$3))-INDEX(_Inf_Data,MATCH($B116,_Inf_Country,0),COLUMN(AY$3)-$B$2)</f>
        <v>1</v>
      </c>
      <c r="AY116" s="9">
        <f>INDEX(_Inf_Data,MATCH($B116,_Inf_Country,0),COLUMN(AW$3))-INDEX(_Inf_Data,MATCH($B116,_Inf_Country,0),COLUMN(AZ$3)-$B$2)</f>
        <v>1</v>
      </c>
      <c r="AZ116" s="9">
        <f>INDEX(_Inf_Data,MATCH($B116,_Inf_Country,0),COLUMN(AX$3))-INDEX(_Inf_Data,MATCH($B116,_Inf_Country,0),COLUMN(BA$3)-$B$2)</f>
        <v>0</v>
      </c>
      <c r="BA116" s="9">
        <f>INDEX(_Inf_Data,MATCH($B116,_Inf_Country,0),COLUMN(AY$3))-INDEX(_Inf_Data,MATCH($B116,_Inf_Country,0),COLUMN(BB$3)-$B$2)</f>
        <v>1</v>
      </c>
      <c r="BB116" s="9">
        <f>INDEX(_Inf_Data,MATCH($B116,_Inf_Country,0),COLUMN(AZ$3))-INDEX(_Inf_Data,MATCH($B116,_Inf_Country,0),COLUMN(BC$3)-$B$2)</f>
        <v>1</v>
      </c>
      <c r="BC116" s="9">
        <f>INDEX(_Inf_Data,MATCH($B116,_Inf_Country,0),COLUMN(BA$3))-INDEX(_Inf_Data,MATCH($B116,_Inf_Country,0),COLUMN(BD$3)-$B$2)</f>
        <v>1</v>
      </c>
      <c r="BD116" s="9">
        <f>INDEX(_Inf_Data,MATCH($B116,_Inf_Country,0),COLUMN(BB$3))-INDEX(_Inf_Data,MATCH($B116,_Inf_Country,0),COLUMN(BE$3)-$B$2)</f>
        <v>1</v>
      </c>
      <c r="BE116" s="9">
        <f>INDEX(_Inf_Data,MATCH($B116,_Inf_Country,0),COLUMN(BC$3))-INDEX(_Inf_Data,MATCH($B116,_Inf_Country,0),COLUMN(BF$3)-$B$2)</f>
        <v>6</v>
      </c>
      <c r="BF116" s="9">
        <f>INDEX(_Inf_Data,MATCH($B116,_Inf_Country,0),COLUMN(BD$3))-INDEX(_Inf_Data,MATCH($B116,_Inf_Country,0),COLUMN(BG$3)-$B$2)</f>
        <v>6</v>
      </c>
      <c r="BG116" s="9">
        <f>INDEX(_Inf_Data,MATCH($B116,_Inf_Country,0),COLUMN(BE$3))-INDEX(_Inf_Data,MATCH($B116,_Inf_Country,0),COLUMN(BH$3)-$B$2)</f>
        <v>6</v>
      </c>
      <c r="BH116" s="9">
        <f>INDEX(_Inf_Data,MATCH($B116,_Inf_Country,0),COLUMN(BF$3))-INDEX(_Inf_Data,MATCH($B116,_Inf_Country,0),COLUMN(BI$3)-$B$2)</f>
        <v>6</v>
      </c>
      <c r="BI116" s="9">
        <f>INDEX(_Inf_Data,MATCH($B116,_Inf_Country,0),COLUMN(BG$3))-INDEX(_Inf_Data,MATCH($B116,_Inf_Country,0),COLUMN(BJ$3)-$B$2)</f>
        <v>10</v>
      </c>
      <c r="BJ116" s="9">
        <f>INDEX(_Inf_Data,MATCH($B116,_Inf_Country,0),COLUMN(BH$3))-INDEX(_Inf_Data,MATCH($B116,_Inf_Country,0),COLUMN(BK$3)-$B$2)</f>
        <v>10</v>
      </c>
      <c r="BK116" s="9">
        <f>INDEX(_Inf_Data,MATCH($B116,_Inf_Country,0),COLUMN(BI$3))-INDEX(_Inf_Data,MATCH($B116,_Inf_Country,0),COLUMN(BL$3)-$B$2)</f>
        <v>22</v>
      </c>
      <c r="BL116" s="9">
        <f>INDEX(_Inf_Data,MATCH($B116,_Inf_Country,0),COLUMN(BJ$3))-INDEX(_Inf_Data,MATCH($B116,_Inf_Country,0),COLUMN(BM$3)-$B$2)</f>
        <v>21</v>
      </c>
      <c r="BM116" s="9">
        <f>INDEX(_Inf_Data,MATCH($B116,_Inf_Country,0),COLUMN(BK$3))-INDEX(_Inf_Data,MATCH($B116,_Inf_Country,0),COLUMN(BN$3)-$B$2)</f>
        <v>21</v>
      </c>
      <c r="BN116" s="9">
        <f>INDEX(_Inf_Data,MATCH($B116,_Inf_Country,0),COLUMN(BL$3))-INDEX(_Inf_Data,MATCH($B116,_Inf_Country,0),COLUMN(BO$3)-$B$2)</f>
        <v>29</v>
      </c>
      <c r="BO116" s="9">
        <f>INDEX(_Inf_Data,MATCH($B116,_Inf_Country,0),COLUMN(BM$3))-INDEX(_Inf_Data,MATCH($B116,_Inf_Country,0),COLUMN(BP$3)-$B$2)</f>
        <v>31</v>
      </c>
      <c r="BP116" s="9">
        <f>INDEX(_Inf_Data,MATCH($B116,_Inf_Country,0),COLUMN(BN$3))-INDEX(_Inf_Data,MATCH($B116,_Inf_Country,0),COLUMN(BQ$3)-$B$2)</f>
        <v>35</v>
      </c>
      <c r="BQ116" s="9">
        <f>INDEX(_Inf_Data,MATCH($B116,_Inf_Country,0),COLUMN(BO$3))-INDEX(_Inf_Data,MATCH($B116,_Inf_Country,0),COLUMN(BR$3)-$B$2)</f>
        <v>35</v>
      </c>
      <c r="BR116" s="9">
        <f>INDEX(_Inf_Data,MATCH($B116,_Inf_Country,0),COLUMN(BP$3))-INDEX(_Inf_Data,MATCH($B116,_Inf_Country,0),COLUMN(BS$3)-$B$2)</f>
        <v>39</v>
      </c>
      <c r="BS116" s="9">
        <f>INDEX(_Inf_Data,MATCH($B116,_Inf_Country,0),COLUMN(BQ$3))-INDEX(_Inf_Data,MATCH($B116,_Inf_Country,0),COLUMN(BT$3)-$B$2)</f>
        <v>42</v>
      </c>
      <c r="BT116" s="9">
        <f>INDEX(_Inf_Data,MATCH($B116,_Inf_Country,0),COLUMN(BR$3))-INDEX(_Inf_Data,MATCH($B116,_Inf_Country,0),COLUMN(BU$3)-$B$2)</f>
        <v>41</v>
      </c>
      <c r="BU116" s="9">
        <f>INDEX(_Inf_Data,MATCH($B116,_Inf_Country,0),COLUMN(BS$3))-INDEX(_Inf_Data,MATCH($B116,_Inf_Country,0),COLUMN(BV$3)-$B$2)</f>
        <v>44</v>
      </c>
      <c r="BV116" s="9">
        <f>INDEX(_Inf_Data,MATCH($B116,_Inf_Country,0),COLUMN(BT$3))-INDEX(_Inf_Data,MATCH($B116,_Inf_Country,0),COLUMN(BW$3)-$B$2)</f>
        <v>37</v>
      </c>
      <c r="BW116" s="9">
        <f>INDEX(_Inf_Data,MATCH($B116,_Inf_Country,0),COLUMN(BU$3))-INDEX(_Inf_Data,MATCH($B116,_Inf_Country,0),COLUMN(BX$3)-$B$2)</f>
        <v>41</v>
      </c>
      <c r="BX116" s="9">
        <f>INDEX(_Inf_Data,MATCH($B116,_Inf_Country,0),COLUMN(BV$3))-INDEX(_Inf_Data,MATCH($B116,_Inf_Country,0),COLUMN(BY$3)-$B$2)</f>
        <v>43</v>
      </c>
      <c r="BY116" s="9">
        <f>INDEX(_Inf_Data,MATCH($B116,_Inf_Country,0),COLUMN(BW$3))-INDEX(_Inf_Data,MATCH($B116,_Inf_Country,0),COLUMN(BZ$3)-$B$2)</f>
        <v>42</v>
      </c>
      <c r="BZ116" s="9">
        <f>INDEX(_Inf_Data,MATCH($B116,_Inf_Country,0),COLUMN(BX$3))-INDEX(_Inf_Data,MATCH($B116,_Inf_Country,0),COLUMN(CA$3)-$B$2)</f>
        <v>44</v>
      </c>
      <c r="CA116" s="9">
        <f>INDEX(_Inf_Data,MATCH($B116,_Inf_Country,0),COLUMN(BY$3))-INDEX(_Inf_Data,MATCH($B116,_Inf_Country,0),COLUMN(CB$3)-$B$2)</f>
        <v>37</v>
      </c>
      <c r="CB116" s="9">
        <f>INDEX(_Inf_Data,MATCH($B116,_Inf_Country,0),COLUMN(BZ$3))-INDEX(_Inf_Data,MATCH($B116,_Inf_Country,0),COLUMN(CC$3)-$B$2)</f>
        <v>39</v>
      </c>
      <c r="CC116" s="9">
        <f>INDEX(_Inf_Data,MATCH($B116,_Inf_Country,0),COLUMN(CA$3))-INDEX(_Inf_Data,MATCH($B116,_Inf_Country,0),COLUMN(CD$3)-$B$2)</f>
        <v>38</v>
      </c>
      <c r="CD116" s="9">
        <f>INDEX(_Inf_Data,MATCH($B116,_Inf_Country,0),COLUMN(CB$3))-INDEX(_Inf_Data,MATCH($B116,_Inf_Country,0),COLUMN(CE$3)-$B$2)</f>
        <v>41</v>
      </c>
      <c r="CE116" s="9">
        <f>INDEX(_Inf_Data,MATCH($B116,_Inf_Country,0),COLUMN(CC$3))-INDEX(_Inf_Data,MATCH($B116,_Inf_Country,0),COLUMN(CF$3)-$B$2)</f>
        <v>40</v>
      </c>
      <c r="CF116" s="9">
        <f>INDEX(_Inf_Data,MATCH($B116,_Inf_Country,0),COLUMN(CD$3))-INDEX(_Inf_Data,MATCH($B116,_Inf_Country,0),COLUMN(CG$3)-$B$2)</f>
        <v>38</v>
      </c>
      <c r="CG116" s="9">
        <f>INDEX(_Inf_Data,MATCH($B116,_Inf_Country,0),COLUMN(CE$3))-INDEX(_Inf_Data,MATCH($B116,_Inf_Country,0),COLUMN(CH$3)-$B$2)</f>
        <v>33</v>
      </c>
      <c r="CH116" s="9">
        <f>INDEX(_Inf_Data,MATCH($B116,_Inf_Country,0),COLUMN(CF$3))-INDEX(_Inf_Data,MATCH($B116,_Inf_Country,0),COLUMN(CI$3)-$B$2)</f>
        <v>29</v>
      </c>
      <c r="CI116" s="9">
        <f>INDEX(_Inf_Data,MATCH($B116,_Inf_Country,0),COLUMN(CG$3))-INDEX(_Inf_Data,MATCH($B116,_Inf_Country,0),COLUMN(CJ$3)-$B$2)</f>
        <v>27</v>
      </c>
      <c r="CJ116" s="9">
        <f>INDEX(_Inf_Data,MATCH($B116,_Inf_Country,0),COLUMN(CH$3))-INDEX(_Inf_Data,MATCH($B116,_Inf_Country,0),COLUMN(CK$3)-$B$2)</f>
        <v>20</v>
      </c>
      <c r="CK116" s="9">
        <f>INDEX(_Inf_Data,MATCH($B116,_Inf_Country,0),COLUMN(CI$3))-INDEX(_Inf_Data,MATCH($B116,_Inf_Country,0),COLUMN(CL$3)-$B$2)</f>
        <v>17</v>
      </c>
      <c r="CL116" s="9">
        <f>INDEX(_Inf_Data,MATCH($B116,_Inf_Country,0),COLUMN(CJ$3))-INDEX(_Inf_Data,MATCH($B116,_Inf_Country,0),COLUMN(CM$3)-$B$2)</f>
        <v>15</v>
      </c>
      <c r="CM116" s="9">
        <f>INDEX(_Inf_Data,MATCH($B116,_Inf_Country,0),COLUMN(CK$3))-INDEX(_Inf_Data,MATCH($B116,_Inf_Country,0),COLUMN(CN$3)-$B$2)</f>
        <v>13</v>
      </c>
      <c r="CN116" s="9">
        <f>INDEX(_Inf_Data,MATCH($B116,_Inf_Country,0),COLUMN(CL$3))-INDEX(_Inf_Data,MATCH($B116,_Inf_Country,0),COLUMN(CO$3)-$B$2)</f>
        <v>10</v>
      </c>
      <c r="CO116" s="9">
        <f>INDEX(_Inf_Data,MATCH($B116,_Inf_Country,0),COLUMN(CM$3))-INDEX(_Inf_Data,MATCH($B116,_Inf_Country,0),COLUMN(CP$3)-$B$2)</f>
        <v>4</v>
      </c>
      <c r="CP116" s="9">
        <f>INDEX(_Inf_Data,MATCH($B116,_Inf_Country,0),COLUMN(CN$3))-INDEX(_Inf_Data,MATCH($B116,_Inf_Country,0),COLUMN(CQ$3)-$B$2)</f>
        <v>2</v>
      </c>
      <c r="CQ116" s="9">
        <f>INDEX(_Inf_Data,MATCH($B116,_Inf_Country,0),COLUMN(CO$3))-INDEX(_Inf_Data,MATCH($B116,_Inf_Country,0),COLUMN(CR$3)-$B$2)</f>
        <v>1</v>
      </c>
      <c r="CR116" s="9" t="e">
        <f>INDEX(_Inf_Data,MATCH($B116,_Inf_Country,0),COLUMN(CP$3))-INDEX(_Inf_Data,MATCH($B116,_Inf_Country,0),COLUMN(CS$3)-$B$2)</f>
        <v>#N/A</v>
      </c>
      <c r="CS116" s="9" t="e">
        <f>INDEX(_Inf_Data,MATCH($B116,_Inf_Country,0),COLUMN(CQ$3))-INDEX(_Inf_Data,MATCH($B116,_Inf_Country,0),COLUMN(CT$3)-$B$2)</f>
        <v>#N/A</v>
      </c>
      <c r="CT116" s="9" t="e">
        <f>INDEX(_Inf_Data,MATCH($B116,_Inf_Country,0),COLUMN(CR$3))-INDEX(_Inf_Data,MATCH($B116,_Inf_Country,0),COLUMN(CU$3)-$B$2)</f>
        <v>#N/A</v>
      </c>
      <c r="CU116" s="9" t="e">
        <f>INDEX(_Inf_Data,MATCH($B116,_Inf_Country,0),COLUMN(CS$3))-INDEX(_Inf_Data,MATCH($B116,_Inf_Country,0),COLUMN(CV$3)-$B$2)</f>
        <v>#N/A</v>
      </c>
      <c r="CV116" s="9" t="e">
        <f>INDEX(_Inf_Data,MATCH($B116,_Inf_Country,0),COLUMN(CT$3))-INDEX(_Inf_Data,MATCH($B116,_Inf_Country,0),COLUMN(CW$3)-$B$2)</f>
        <v>#N/A</v>
      </c>
      <c r="CW116" s="9" t="e">
        <f>INDEX(_Inf_Data,MATCH($B116,_Inf_Country,0),COLUMN(CU$3))-INDEX(_Inf_Data,MATCH($B116,_Inf_Country,0),COLUMN(CX$3)-$B$2)</f>
        <v>#N/A</v>
      </c>
      <c r="CX116" s="9" t="e">
        <f>INDEX(_Inf_Data,MATCH($B116,_Inf_Country,0),COLUMN(CV$3))-INDEX(_Inf_Data,MATCH($B116,_Inf_Country,0),COLUMN(CY$3)-$B$2)</f>
        <v>#N/A</v>
      </c>
      <c r="CY116" s="9" t="e">
        <f>INDEX(_Inf_Data,MATCH($B116,_Inf_Country,0),COLUMN(CW$3))-INDEX(_Inf_Data,MATCH($B116,_Inf_Country,0),COLUMN(CZ$3)-$B$2)</f>
        <v>#N/A</v>
      </c>
      <c r="CZ116" s="9" t="e">
        <f>INDEX(_Inf_Data,MATCH($B116,_Inf_Country,0),COLUMN(CX$3))-INDEX(_Inf_Data,MATCH($B116,_Inf_Country,0),COLUMN(DA$3)-$B$2)</f>
        <v>#N/A</v>
      </c>
      <c r="DA116" s="9" t="e">
        <f>INDEX(_Inf_Data,MATCH($B116,_Inf_Country,0),COLUMN(CY$3))-INDEX(_Inf_Data,MATCH($B116,_Inf_Country,0),COLUMN(DB$3)-$B$2)</f>
        <v>#N/A</v>
      </c>
      <c r="DB116" s="9" t="e">
        <f>INDEX(_Inf_Data,MATCH($B116,_Inf_Country,0),COLUMN(CZ$3))-INDEX(_Inf_Data,MATCH($B116,_Inf_Country,0),COLUMN(DC$3)-$B$2)</f>
        <v>#N/A</v>
      </c>
      <c r="DC116" s="9" t="e">
        <f>INDEX(_Inf_Data,MATCH($B116,_Inf_Country,0),COLUMN(DA$3))-INDEX(_Inf_Data,MATCH($B116,_Inf_Country,0),COLUMN(DD$3)-$B$2)</f>
        <v>#N/A</v>
      </c>
      <c r="DD116" s="9" t="e">
        <f>INDEX(_Inf_Data,MATCH($B116,_Inf_Country,0),COLUMN(DB$3))-INDEX(_Inf_Data,MATCH($B116,_Inf_Country,0),COLUMN(DE$3)-$B$2)</f>
        <v>#N/A</v>
      </c>
      <c r="DE116" s="9" t="e">
        <f>INDEX(_Inf_Data,MATCH($B116,_Inf_Country,0),COLUMN(DC$3))-INDEX(_Inf_Data,MATCH($B116,_Inf_Country,0),COLUMN(DF$3)-$B$2)</f>
        <v>#N/A</v>
      </c>
      <c r="DF116" s="9" t="e">
        <f>INDEX(_Inf_Data,MATCH($B116,_Inf_Country,0),COLUMN(DD$3))-INDEX(_Inf_Data,MATCH($B116,_Inf_Country,0),COLUMN(DG$3)-$B$2)</f>
        <v>#N/A</v>
      </c>
      <c r="DG116" s="9" t="e">
        <f>INDEX(_Inf_Data,MATCH($B116,_Inf_Country,0),COLUMN(DE$3))-INDEX(_Inf_Data,MATCH($B116,_Inf_Country,0),COLUMN(DH$3)-$B$2)</f>
        <v>#N/A</v>
      </c>
      <c r="DH116" s="9" t="e">
        <f>INDEX(_Inf_Data,MATCH($B116,_Inf_Country,0),COLUMN(DF$3))-INDEX(_Inf_Data,MATCH($B116,_Inf_Country,0),COLUMN(DI$3)-$B$2)</f>
        <v>#N/A</v>
      </c>
      <c r="DI116" s="9" t="e">
        <f>INDEX(_Inf_Data,MATCH($B116,_Inf_Country,0),COLUMN(DG$3))-INDEX(_Inf_Data,MATCH($B116,_Inf_Country,0),COLUMN(DJ$3)-$B$2)</f>
        <v>#N/A</v>
      </c>
      <c r="DJ116" s="9" t="e">
        <f>INDEX(_Inf_Data,MATCH($B116,_Inf_Country,0),COLUMN(DH$3))-INDEX(_Inf_Data,MATCH($B116,_Inf_Country,0),COLUMN(DK$3)-$B$2)</f>
        <v>#N/A</v>
      </c>
      <c r="DK116" s="9" t="e">
        <f>INDEX(_Inf_Data,MATCH($B116,_Inf_Country,0),COLUMN(DI$3))-INDEX(_Inf_Data,MATCH($B116,_Inf_Country,0),COLUMN(DL$3)-$B$2)</f>
        <v>#N/A</v>
      </c>
      <c r="DL116" s="9" t="e">
        <f>INDEX(_Inf_Data,MATCH($B116,_Inf_Country,0),COLUMN(DJ$3))-INDEX(_Inf_Data,MATCH($B116,_Inf_Country,0),COLUMN(DM$3)-$B$2)</f>
        <v>#N/A</v>
      </c>
      <c r="DM116" s="9" t="e">
        <f>INDEX(_Inf_Data,MATCH($B116,_Inf_Country,0),COLUMN(DK$3))-INDEX(_Inf_Data,MATCH($B116,_Inf_Country,0),COLUMN(DN$3)-$B$2)</f>
        <v>#N/A</v>
      </c>
      <c r="DN116" s="9" t="e">
        <f>INDEX(_Inf_Data,MATCH($B116,_Inf_Country,0),COLUMN(DL$3))-INDEX(_Inf_Data,MATCH($B116,_Inf_Country,0),COLUMN(DO$3)-$B$2)</f>
        <v>#N/A</v>
      </c>
      <c r="DO116" s="9" t="e">
        <f>INDEX(_Inf_Data,MATCH($B116,_Inf_Country,0),COLUMN(DM$3))-INDEX(_Inf_Data,MATCH($B116,_Inf_Country,0),COLUMN(DP$3)-$B$2)</f>
        <v>#N/A</v>
      </c>
      <c r="DP116" s="9" t="e">
        <f>INDEX(_Inf_Data,MATCH($B116,_Inf_Country,0),COLUMN(DN$3))-INDEX(_Inf_Data,MATCH($B116,_Inf_Country,0),COLUMN(DQ$3)-$B$2)</f>
        <v>#N/A</v>
      </c>
      <c r="DQ116" s="9" t="e">
        <f>INDEX(_Inf_Data,MATCH($B116,_Inf_Country,0),COLUMN(DO$3))-INDEX(_Inf_Data,MATCH($B116,_Inf_Country,0),COLUMN(DR$3)-$B$2)</f>
        <v>#N/A</v>
      </c>
      <c r="DR116" s="9" t="e">
        <f>INDEX(_Inf_Data,MATCH($B116,_Inf_Country,0),COLUMN(DP$3))-INDEX(_Inf_Data,MATCH($B116,_Inf_Country,0),COLUMN(DS$3)-$B$2)</f>
        <v>#N/A</v>
      </c>
      <c r="DS116" s="9" t="e">
        <f>INDEX(_Inf_Data,MATCH($B116,_Inf_Country,0),COLUMN(DQ$3))-INDEX(_Inf_Data,MATCH($B116,_Inf_Country,0),COLUMN(DT$3)-$B$2)</f>
        <v>#N/A</v>
      </c>
      <c r="DT116" s="9" t="e">
        <f>INDEX(_Inf_Data,MATCH($B116,_Inf_Country,0),COLUMN(DR$3))-INDEX(_Inf_Data,MATCH($B116,_Inf_Country,0),COLUMN(DU$3)-$B$2)</f>
        <v>#N/A</v>
      </c>
      <c r="DU116" s="9" t="e">
        <f>INDEX(_Inf_Data,MATCH($B116,_Inf_Country,0),COLUMN(DS$3))-INDEX(_Inf_Data,MATCH($B116,_Inf_Country,0),COLUMN(DV$3)-$B$2)</f>
        <v>#N/A</v>
      </c>
      <c r="DV116" s="9" t="e">
        <f>INDEX(_Inf_Data,MATCH($B116,_Inf_Country,0),COLUMN(DT$3))-INDEX(_Inf_Data,MATCH($B116,_Inf_Country,0),COLUMN(DW$3)-$B$2)</f>
        <v>#N/A</v>
      </c>
      <c r="DW116" s="9" t="e">
        <f>INDEX(_Inf_Data,MATCH($B116,_Inf_Country,0),COLUMN(DU$3))-INDEX(_Inf_Data,MATCH($B116,_Inf_Country,0),COLUMN(DX$3)-$B$2)</f>
        <v>#N/A</v>
      </c>
      <c r="DX116" s="9" t="e">
        <f>INDEX(_Inf_Data,MATCH($B116,_Inf_Country,0),COLUMN(DV$3))-INDEX(_Inf_Data,MATCH($B116,_Inf_Country,0),COLUMN(DY$3)-$B$2)</f>
        <v>#N/A</v>
      </c>
      <c r="DY116" s="9" t="e">
        <f>INDEX(_Inf_Data,MATCH($B116,_Inf_Country,0),COLUMN(DW$3))-INDEX(_Inf_Data,MATCH($B116,_Inf_Country,0),COLUMN(DZ$3)-$B$2)</f>
        <v>#N/A</v>
      </c>
      <c r="DZ116" s="9" t="e">
        <f>INDEX(_Inf_Data,MATCH($B116,_Inf_Country,0),COLUMN(DX$3))-INDEX(_Inf_Data,MATCH($B116,_Inf_Country,0),COLUMN(EA$3)-$B$2)</f>
        <v>#N/A</v>
      </c>
      <c r="EA116" s="9" t="e">
        <f>INDEX(_Inf_Data,MATCH($B116,_Inf_Country,0),COLUMN(DY$3))-INDEX(_Inf_Data,MATCH($B116,_Inf_Country,0),COLUMN(EB$3)-$B$2)</f>
        <v>#N/A</v>
      </c>
      <c r="EB116" s="9" t="e">
        <f>INDEX(_Inf_Data,MATCH($B116,_Inf_Country,0),COLUMN(DZ$3))-INDEX(_Inf_Data,MATCH($B116,_Inf_Country,0),COLUMN(EC$3)-$B$2)</f>
        <v>#N/A</v>
      </c>
      <c r="EC116" s="9" t="e">
        <f>INDEX(_Inf_Data,MATCH($B116,_Inf_Country,0),COLUMN(EA$3))-INDEX(_Inf_Data,MATCH($B116,_Inf_Country,0),COLUMN(ED$3)-$B$2)</f>
        <v>#N/A</v>
      </c>
      <c r="ED116" s="9" t="e">
        <f>INDEX(_Inf_Data,MATCH($B116,_Inf_Country,0),COLUMN(EB$3))-INDEX(_Inf_Data,MATCH($B116,_Inf_Country,0),COLUMN(EE$3)-$B$2)</f>
        <v>#N/A</v>
      </c>
      <c r="EE116" s="9" t="e">
        <f>INDEX(_Inf_Data,MATCH($B116,_Inf_Country,0),COLUMN(EC$3))-INDEX(_Inf_Data,MATCH($B116,_Inf_Country,0),COLUMN(EF$3)-$B$2)</f>
        <v>#N/A</v>
      </c>
      <c r="EF116" s="9" t="e">
        <f>INDEX(_Inf_Data,MATCH($B116,_Inf_Country,0),COLUMN(ED$3))-INDEX(_Inf_Data,MATCH($B116,_Inf_Country,0),COLUMN(EG$3)-$B$2)</f>
        <v>#N/A</v>
      </c>
      <c r="EG116" s="9" t="e">
        <f>INDEX(_Inf_Data,MATCH($B116,_Inf_Country,0),COLUMN(EE$3))-INDEX(_Inf_Data,MATCH($B116,_Inf_Country,0),COLUMN(EH$3)-$B$2)</f>
        <v>#N/A</v>
      </c>
      <c r="EH116" s="9" t="e">
        <f>INDEX(_Inf_Data,MATCH($B116,_Inf_Country,0),COLUMN(EF$3))-INDEX(_Inf_Data,MATCH($B116,_Inf_Country,0),COLUMN(EI$3)-$B$2)</f>
        <v>#N/A</v>
      </c>
      <c r="EI116" s="9" t="e">
        <f>INDEX(_Inf_Data,MATCH($B116,_Inf_Country,0),COLUMN(EG$3))-INDEX(_Inf_Data,MATCH($B116,_Inf_Country,0),COLUMN(EJ$3)-$B$2)</f>
        <v>#N/A</v>
      </c>
      <c r="EJ116" s="9" t="e">
        <f>INDEX(_Inf_Data,MATCH($B116,_Inf_Country,0),COLUMN(EH$3))-INDEX(_Inf_Data,MATCH($B116,_Inf_Country,0),COLUMN(EK$3)-$B$2)</f>
        <v>#N/A</v>
      </c>
      <c r="EK116" s="9" t="e">
        <f>INDEX(_Inf_Data,MATCH($B116,_Inf_Country,0),COLUMN(EI$3))-INDEX(_Inf_Data,MATCH($B116,_Inf_Country,0),COLUMN(EL$3)-$B$2)</f>
        <v>#N/A</v>
      </c>
      <c r="EL116" s="9" t="e">
        <f>INDEX(_Inf_Data,MATCH($B116,_Inf_Country,0),COLUMN(EJ$3))-INDEX(_Inf_Data,MATCH($B116,_Inf_Country,0),COLUMN(EM$3)-$B$2)</f>
        <v>#N/A</v>
      </c>
      <c r="EM116" s="9" t="e">
        <f>INDEX(_Inf_Data,MATCH($B116,_Inf_Country,0),COLUMN(EK$3))-INDEX(_Inf_Data,MATCH($B116,_Inf_Country,0),COLUMN(EN$3)-$B$2)</f>
        <v>#N/A</v>
      </c>
      <c r="EN116" s="9" t="e">
        <f>INDEX(_Inf_Data,MATCH($B116,_Inf_Country,0),COLUMN(EL$3))-INDEX(_Inf_Data,MATCH($B116,_Inf_Country,0),COLUMN(EO$3)-$B$2)</f>
        <v>#N/A</v>
      </c>
      <c r="EO116" s="9" t="e">
        <f>INDEX(_Inf_Data,MATCH($B116,_Inf_Country,0),COLUMN(EM$3))-INDEX(_Inf_Data,MATCH($B116,_Inf_Country,0),COLUMN(EP$3)-$B$2)</f>
        <v>#N/A</v>
      </c>
      <c r="EP116" s="9" t="e">
        <f>INDEX(_Inf_Data,MATCH($B116,_Inf_Country,0),COLUMN(EN$3))-INDEX(_Inf_Data,MATCH($B116,_Inf_Country,0),COLUMN(EQ$3)-$B$2)</f>
        <v>#N/A</v>
      </c>
      <c r="EQ116" s="9" t="e">
        <f>INDEX(_Inf_Data,MATCH($B116,_Inf_Country,0),COLUMN(EO$3))-INDEX(_Inf_Data,MATCH($B116,_Inf_Country,0),COLUMN(ER$3)-$B$2)</f>
        <v>#N/A</v>
      </c>
      <c r="ER116" s="9" t="e">
        <f>INDEX(_Inf_Data,MATCH($B116,_Inf_Country,0),COLUMN(EP$3))-INDEX(_Inf_Data,MATCH($B116,_Inf_Country,0),COLUMN(ES$3)-$B$2)</f>
        <v>#N/A</v>
      </c>
      <c r="ES116" s="9" t="e">
        <f>INDEX(_Inf_Data,MATCH($B116,_Inf_Country,0),COLUMN(EQ$3))-INDEX(_Inf_Data,MATCH($B116,_Inf_Country,0),COLUMN(ET$3)-$B$2)</f>
        <v>#N/A</v>
      </c>
      <c r="ET116" s="9" t="e">
        <f>INDEX(_Inf_Data,MATCH($B116,_Inf_Country,0),COLUMN(ER$3))-INDEX(_Inf_Data,MATCH($B116,_Inf_Country,0),COLUMN(EU$3)-$B$2)</f>
        <v>#N/A</v>
      </c>
      <c r="EU116" s="9" t="e">
        <f>INDEX(_Inf_Data,MATCH($B116,_Inf_Country,0),COLUMN(ES$3))-INDEX(_Inf_Data,MATCH($B116,_Inf_Country,0),COLUMN(EV$3)-$B$2)</f>
        <v>#N/A</v>
      </c>
      <c r="EV116" s="9" t="e">
        <f>INDEX(_Inf_Data,MATCH($B116,_Inf_Country,0),COLUMN(ET$3))-INDEX(_Inf_Data,MATCH($B116,_Inf_Country,0),COLUMN(EW$3)-$B$2)</f>
        <v>#N/A</v>
      </c>
      <c r="EW116" s="9" t="e">
        <f>INDEX(_Inf_Data,MATCH($B116,_Inf_Country,0),COLUMN(EU$3))-INDEX(_Inf_Data,MATCH($B116,_Inf_Country,0),COLUMN(EX$3)-$B$2)</f>
        <v>#N/A</v>
      </c>
      <c r="EX116" s="9" t="e">
        <f>INDEX(_Inf_Data,MATCH($B116,_Inf_Country,0),COLUMN(EV$3))-INDEX(_Inf_Data,MATCH($B116,_Inf_Country,0),COLUMN(EY$3)-$B$2)</f>
        <v>#N/A</v>
      </c>
      <c r="EY116" s="9" t="e">
        <f>INDEX(_Inf_Data,MATCH($B116,_Inf_Country,0),COLUMN(EW$3))-INDEX(_Inf_Data,MATCH($B116,_Inf_Country,0),COLUMN(EZ$3)-$B$2)</f>
        <v>#N/A</v>
      </c>
      <c r="EZ116" s="9" t="e">
        <f>INDEX(_Inf_Data,MATCH($B116,_Inf_Country,0),COLUMN(EX$3))-INDEX(_Inf_Data,MATCH($B116,_Inf_Country,0),COLUMN(FA$3)-$B$2)</f>
        <v>#N/A</v>
      </c>
      <c r="FA116" s="9" t="e">
        <f>INDEX(_Inf_Data,MATCH($B116,_Inf_Country,0),COLUMN(EY$3))-INDEX(_Inf_Data,MATCH($B116,_Inf_Country,0),COLUMN(FB$3)-$B$2)</f>
        <v>#N/A</v>
      </c>
      <c r="FB116" s="9" t="e">
        <f>INDEX(_Inf_Data,MATCH($B116,_Inf_Country,0),COLUMN(EZ$3))-INDEX(_Inf_Data,MATCH($B116,_Inf_Country,0),COLUMN(FC$3)-$B$2)</f>
        <v>#N/A</v>
      </c>
      <c r="FC116" s="9" t="e">
        <f>INDEX(_Inf_Data,MATCH($B116,_Inf_Country,0),COLUMN(FA$3))-INDEX(_Inf_Data,MATCH($B116,_Inf_Country,0),COLUMN(FD$3)-$B$2)</f>
        <v>#N/A</v>
      </c>
      <c r="FD116" s="9" t="e">
        <f>INDEX(_Inf_Data,MATCH($B116,_Inf_Country,0),COLUMN(FB$3))-INDEX(_Inf_Data,MATCH($B116,_Inf_Country,0),COLUMN(FE$3)-$B$2)</f>
        <v>#N/A</v>
      </c>
      <c r="FE116" s="9" t="e">
        <f>INDEX(_Inf_Data,MATCH($B116,_Inf_Country,0),COLUMN(FC$3))-INDEX(_Inf_Data,MATCH($B116,_Inf_Country,0),COLUMN(FF$3)-$B$2)</f>
        <v>#N/A</v>
      </c>
      <c r="FF116" s="9" t="e">
        <f>INDEX(_Inf_Data,MATCH($B116,_Inf_Country,0),COLUMN(FD$3))-INDEX(_Inf_Data,MATCH($B116,_Inf_Country,0),COLUMN(FG$3)-$B$2)</f>
        <v>#N/A</v>
      </c>
      <c r="FG116" s="9" t="e">
        <f>INDEX(_Inf_Data,MATCH($B116,_Inf_Country,0),COLUMN(FE$3))-INDEX(_Inf_Data,MATCH($B116,_Inf_Country,0),COLUMN(FH$3)-$B$2)</f>
        <v>#N/A</v>
      </c>
      <c r="FH116" s="13"/>
    </row>
    <row r="117" spans="2:164" x14ac:dyDescent="0.35">
      <c r="B117" t="str">
        <f>Infections!A117</f>
        <v>Mongolia</v>
      </c>
      <c r="C117" s="13" t="e">
        <v>#N/A</v>
      </c>
      <c r="D117" s="13"/>
      <c r="E117" s="13"/>
      <c r="F117" s="13"/>
      <c r="G117" s="13"/>
      <c r="H117" s="13"/>
      <c r="I117" s="13"/>
      <c r="J117" s="13"/>
      <c r="K117" s="9" t="e">
        <f>INDEX(_Inf_Data,MATCH($B117,_Inf_Country,0),COLUMN(I$3))-INDEX(_Inf_Data,MATCH($B117,_Inf_Country,0),COLUMN(L$3)-$B$2)</f>
        <v>#VALUE!</v>
      </c>
      <c r="L117" s="9" t="e">
        <f>INDEX(_Inf_Data,MATCH($B117,_Inf_Country,0),COLUMN(J$3))-INDEX(_Inf_Data,MATCH($B117,_Inf_Country,0),COLUMN(M$3)-$B$2)</f>
        <v>#VALUE!</v>
      </c>
      <c r="M117" s="9">
        <f>INDEX(_Inf_Data,MATCH($B117,_Inf_Country,0),COLUMN(K$3))-INDEX(_Inf_Data,MATCH($B117,_Inf_Country,0),COLUMN(N$3)-$B$2)</f>
        <v>0</v>
      </c>
      <c r="N117" s="9">
        <f>INDEX(_Inf_Data,MATCH($B117,_Inf_Country,0),COLUMN(L$3))-INDEX(_Inf_Data,MATCH($B117,_Inf_Country,0),COLUMN(O$3)-$B$2)</f>
        <v>0</v>
      </c>
      <c r="O117" s="9">
        <f>INDEX(_Inf_Data,MATCH($B117,_Inf_Country,0),COLUMN(M$3))-INDEX(_Inf_Data,MATCH($B117,_Inf_Country,0),COLUMN(P$3)-$B$2)</f>
        <v>0</v>
      </c>
      <c r="P117" s="9">
        <f>INDEX(_Inf_Data,MATCH($B117,_Inf_Country,0),COLUMN(N$3))-INDEX(_Inf_Data,MATCH($B117,_Inf_Country,0),COLUMN(Q$3)-$B$2)</f>
        <v>0</v>
      </c>
      <c r="Q117" s="9">
        <f>INDEX(_Inf_Data,MATCH($B117,_Inf_Country,0),COLUMN(O$3))-INDEX(_Inf_Data,MATCH($B117,_Inf_Country,0),COLUMN(R$3)-$B$2)</f>
        <v>0</v>
      </c>
      <c r="R117" s="9">
        <f>INDEX(_Inf_Data,MATCH($B117,_Inf_Country,0),COLUMN(P$3))-INDEX(_Inf_Data,MATCH($B117,_Inf_Country,0),COLUMN(S$3)-$B$2)</f>
        <v>0</v>
      </c>
      <c r="S117" s="9">
        <f>INDEX(_Inf_Data,MATCH($B117,_Inf_Country,0),COLUMN(Q$3))-INDEX(_Inf_Data,MATCH($B117,_Inf_Country,0),COLUMN(T$3)-$B$2)</f>
        <v>0</v>
      </c>
      <c r="T117" s="9">
        <f>INDEX(_Inf_Data,MATCH($B117,_Inf_Country,0),COLUMN(R$3))-INDEX(_Inf_Data,MATCH($B117,_Inf_Country,0),COLUMN(U$3)-$B$2)</f>
        <v>0</v>
      </c>
      <c r="U117" s="9">
        <f>INDEX(_Inf_Data,MATCH($B117,_Inf_Country,0),COLUMN(S$3))-INDEX(_Inf_Data,MATCH($B117,_Inf_Country,0),COLUMN(V$3)-$B$2)</f>
        <v>0</v>
      </c>
      <c r="V117" s="9">
        <f>INDEX(_Inf_Data,MATCH($B117,_Inf_Country,0),COLUMN(T$3))-INDEX(_Inf_Data,MATCH($B117,_Inf_Country,0),COLUMN(W$3)-$B$2)</f>
        <v>0</v>
      </c>
      <c r="W117" s="9">
        <f>INDEX(_Inf_Data,MATCH($B117,_Inf_Country,0),COLUMN(U$3))-INDEX(_Inf_Data,MATCH($B117,_Inf_Country,0),COLUMN(X$3)-$B$2)</f>
        <v>0</v>
      </c>
      <c r="X117" s="9">
        <f>INDEX(_Inf_Data,MATCH($B117,_Inf_Country,0),COLUMN(V$3))-INDEX(_Inf_Data,MATCH($B117,_Inf_Country,0),COLUMN(Y$3)-$B$2)</f>
        <v>0</v>
      </c>
      <c r="Y117" s="9">
        <f>INDEX(_Inf_Data,MATCH($B117,_Inf_Country,0),COLUMN(W$3))-INDEX(_Inf_Data,MATCH($B117,_Inf_Country,0),COLUMN(Z$3)-$B$2)</f>
        <v>0</v>
      </c>
      <c r="Z117" s="9">
        <f>INDEX(_Inf_Data,MATCH($B117,_Inf_Country,0),COLUMN(X$3))-INDEX(_Inf_Data,MATCH($B117,_Inf_Country,0),COLUMN(AA$3)-$B$2)</f>
        <v>0</v>
      </c>
      <c r="AA117" s="9">
        <f>INDEX(_Inf_Data,MATCH($B117,_Inf_Country,0),COLUMN(Y$3))-INDEX(_Inf_Data,MATCH($B117,_Inf_Country,0),COLUMN(AB$3)-$B$2)</f>
        <v>0</v>
      </c>
      <c r="AB117" s="9">
        <f>INDEX(_Inf_Data,MATCH($B117,_Inf_Country,0),COLUMN(Z$3))-INDEX(_Inf_Data,MATCH($B117,_Inf_Country,0),COLUMN(AC$3)-$B$2)</f>
        <v>0</v>
      </c>
      <c r="AC117" s="9">
        <f>INDEX(_Inf_Data,MATCH($B117,_Inf_Country,0),COLUMN(AA$3))-INDEX(_Inf_Data,MATCH($B117,_Inf_Country,0),COLUMN(AD$3)-$B$2)</f>
        <v>0</v>
      </c>
      <c r="AD117" s="9">
        <f>INDEX(_Inf_Data,MATCH($B117,_Inf_Country,0),COLUMN(AB$3))-INDEX(_Inf_Data,MATCH($B117,_Inf_Country,0),COLUMN(AE$3)-$B$2)</f>
        <v>0</v>
      </c>
      <c r="AE117" s="9">
        <f>INDEX(_Inf_Data,MATCH($B117,_Inf_Country,0),COLUMN(AC$3))-INDEX(_Inf_Data,MATCH($B117,_Inf_Country,0),COLUMN(AF$3)-$B$2)</f>
        <v>0</v>
      </c>
      <c r="AF117" s="9">
        <f>INDEX(_Inf_Data,MATCH($B117,_Inf_Country,0),COLUMN(AD$3))-INDEX(_Inf_Data,MATCH($B117,_Inf_Country,0),COLUMN(AG$3)-$B$2)</f>
        <v>0</v>
      </c>
      <c r="AG117" s="9">
        <f>INDEX(_Inf_Data,MATCH($B117,_Inf_Country,0),COLUMN(AE$3))-INDEX(_Inf_Data,MATCH($B117,_Inf_Country,0),COLUMN(AH$3)-$B$2)</f>
        <v>0</v>
      </c>
      <c r="AH117" s="9">
        <f>INDEX(_Inf_Data,MATCH($B117,_Inf_Country,0),COLUMN(AF$3))-INDEX(_Inf_Data,MATCH($B117,_Inf_Country,0),COLUMN(AI$3)-$B$2)</f>
        <v>0</v>
      </c>
      <c r="AI117" s="9">
        <f>INDEX(_Inf_Data,MATCH($B117,_Inf_Country,0),COLUMN(AG$3))-INDEX(_Inf_Data,MATCH($B117,_Inf_Country,0),COLUMN(AJ$3)-$B$2)</f>
        <v>0</v>
      </c>
      <c r="AJ117" s="9">
        <f>INDEX(_Inf_Data,MATCH($B117,_Inf_Country,0),COLUMN(AH$3))-INDEX(_Inf_Data,MATCH($B117,_Inf_Country,0),COLUMN(AK$3)-$B$2)</f>
        <v>0</v>
      </c>
      <c r="AK117" s="9">
        <f>INDEX(_Inf_Data,MATCH($B117,_Inf_Country,0),COLUMN(AI$3))-INDEX(_Inf_Data,MATCH($B117,_Inf_Country,0),COLUMN(AL$3)-$B$2)</f>
        <v>0</v>
      </c>
      <c r="AL117" s="9">
        <f>INDEX(_Inf_Data,MATCH($B117,_Inf_Country,0),COLUMN(AJ$3))-INDEX(_Inf_Data,MATCH($B117,_Inf_Country,0),COLUMN(AM$3)-$B$2)</f>
        <v>0</v>
      </c>
      <c r="AM117" s="9">
        <f>INDEX(_Inf_Data,MATCH($B117,_Inf_Country,0),COLUMN(AK$3))-INDEX(_Inf_Data,MATCH($B117,_Inf_Country,0),COLUMN(AN$3)-$B$2)</f>
        <v>0</v>
      </c>
      <c r="AN117" s="9">
        <f>INDEX(_Inf_Data,MATCH($B117,_Inf_Country,0),COLUMN(AL$3))-INDEX(_Inf_Data,MATCH($B117,_Inf_Country,0),COLUMN(AO$3)-$B$2)</f>
        <v>0</v>
      </c>
      <c r="AO117" s="9">
        <f>INDEX(_Inf_Data,MATCH($B117,_Inf_Country,0),COLUMN(AM$3))-INDEX(_Inf_Data,MATCH($B117,_Inf_Country,0),COLUMN(AP$3)-$B$2)</f>
        <v>0</v>
      </c>
      <c r="AP117" s="9">
        <f>INDEX(_Inf_Data,MATCH($B117,_Inf_Country,0),COLUMN(AN$3))-INDEX(_Inf_Data,MATCH($B117,_Inf_Country,0),COLUMN(AQ$3)-$B$2)</f>
        <v>0</v>
      </c>
      <c r="AQ117" s="9">
        <f>INDEX(_Inf_Data,MATCH($B117,_Inf_Country,0),COLUMN(AO$3))-INDEX(_Inf_Data,MATCH($B117,_Inf_Country,0),COLUMN(AR$3)-$B$2)</f>
        <v>0</v>
      </c>
      <c r="AR117" s="9">
        <f>INDEX(_Inf_Data,MATCH($B117,_Inf_Country,0),COLUMN(AP$3))-INDEX(_Inf_Data,MATCH($B117,_Inf_Country,0),COLUMN(AS$3)-$B$2)</f>
        <v>0</v>
      </c>
      <c r="AS117" s="9">
        <f>INDEX(_Inf_Data,MATCH($B117,_Inf_Country,0),COLUMN(AQ$3))-INDEX(_Inf_Data,MATCH($B117,_Inf_Country,0),COLUMN(AT$3)-$B$2)</f>
        <v>0</v>
      </c>
      <c r="AT117" s="9">
        <f>INDEX(_Inf_Data,MATCH($B117,_Inf_Country,0),COLUMN(AR$3))-INDEX(_Inf_Data,MATCH($B117,_Inf_Country,0),COLUMN(AU$3)-$B$2)</f>
        <v>0</v>
      </c>
      <c r="AU117" s="9">
        <f>INDEX(_Inf_Data,MATCH($B117,_Inf_Country,0),COLUMN(AS$3))-INDEX(_Inf_Data,MATCH($B117,_Inf_Country,0),COLUMN(AV$3)-$B$2)</f>
        <v>0</v>
      </c>
      <c r="AV117" s="9">
        <f>INDEX(_Inf_Data,MATCH($B117,_Inf_Country,0),COLUMN(AT$3))-INDEX(_Inf_Data,MATCH($B117,_Inf_Country,0),COLUMN(AW$3)-$B$2)</f>
        <v>0</v>
      </c>
      <c r="AW117" s="9">
        <f>INDEX(_Inf_Data,MATCH($B117,_Inf_Country,0),COLUMN(AU$3))-INDEX(_Inf_Data,MATCH($B117,_Inf_Country,0),COLUMN(AX$3)-$B$2)</f>
        <v>0</v>
      </c>
      <c r="AX117" s="9">
        <f>INDEX(_Inf_Data,MATCH($B117,_Inf_Country,0),COLUMN(AV$3))-INDEX(_Inf_Data,MATCH($B117,_Inf_Country,0),COLUMN(AY$3)-$B$2)</f>
        <v>0</v>
      </c>
      <c r="AY117" s="9">
        <f>INDEX(_Inf_Data,MATCH($B117,_Inf_Country,0),COLUMN(AW$3))-INDEX(_Inf_Data,MATCH($B117,_Inf_Country,0),COLUMN(AZ$3)-$B$2)</f>
        <v>1</v>
      </c>
      <c r="AZ117" s="9">
        <f>INDEX(_Inf_Data,MATCH($B117,_Inf_Country,0),COLUMN(AX$3))-INDEX(_Inf_Data,MATCH($B117,_Inf_Country,0),COLUMN(BA$3)-$B$2)</f>
        <v>1</v>
      </c>
      <c r="BA117" s="9">
        <f>INDEX(_Inf_Data,MATCH($B117,_Inf_Country,0),COLUMN(AY$3))-INDEX(_Inf_Data,MATCH($B117,_Inf_Country,0),COLUMN(BB$3)-$B$2)</f>
        <v>1</v>
      </c>
      <c r="BB117" s="9">
        <f>INDEX(_Inf_Data,MATCH($B117,_Inf_Country,0),COLUMN(AZ$3))-INDEX(_Inf_Data,MATCH($B117,_Inf_Country,0),COLUMN(BC$3)-$B$2)</f>
        <v>1</v>
      </c>
      <c r="BC117" s="9">
        <f>INDEX(_Inf_Data,MATCH($B117,_Inf_Country,0),COLUMN(BA$3))-INDEX(_Inf_Data,MATCH($B117,_Inf_Country,0),COLUMN(BD$3)-$B$2)</f>
        <v>1</v>
      </c>
      <c r="BD117" s="9">
        <f>INDEX(_Inf_Data,MATCH($B117,_Inf_Country,0),COLUMN(BB$3))-INDEX(_Inf_Data,MATCH($B117,_Inf_Country,0),COLUMN(BE$3)-$B$2)</f>
        <v>1</v>
      </c>
      <c r="BE117" s="9">
        <f>INDEX(_Inf_Data,MATCH($B117,_Inf_Country,0),COLUMN(BC$3))-INDEX(_Inf_Data,MATCH($B117,_Inf_Country,0),COLUMN(BF$3)-$B$2)</f>
        <v>1</v>
      </c>
      <c r="BF117" s="9">
        <f>INDEX(_Inf_Data,MATCH($B117,_Inf_Country,0),COLUMN(BD$3))-INDEX(_Inf_Data,MATCH($B117,_Inf_Country,0),COLUMN(BG$3)-$B$2)</f>
        <v>5</v>
      </c>
      <c r="BG117" s="9">
        <f>INDEX(_Inf_Data,MATCH($B117,_Inf_Country,0),COLUMN(BE$3))-INDEX(_Inf_Data,MATCH($B117,_Inf_Country,0),COLUMN(BH$3)-$B$2)</f>
        <v>6</v>
      </c>
      <c r="BH117" s="9">
        <f>INDEX(_Inf_Data,MATCH($B117,_Inf_Country,0),COLUMN(BF$3))-INDEX(_Inf_Data,MATCH($B117,_Inf_Country,0),COLUMN(BI$3)-$B$2)</f>
        <v>6</v>
      </c>
      <c r="BI117" s="9">
        <f>INDEX(_Inf_Data,MATCH($B117,_Inf_Country,0),COLUMN(BG$3))-INDEX(_Inf_Data,MATCH($B117,_Inf_Country,0),COLUMN(BJ$3)-$B$2)</f>
        <v>6</v>
      </c>
      <c r="BJ117" s="9">
        <f>INDEX(_Inf_Data,MATCH($B117,_Inf_Country,0),COLUMN(BH$3))-INDEX(_Inf_Data,MATCH($B117,_Inf_Country,0),COLUMN(BK$3)-$B$2)</f>
        <v>9</v>
      </c>
      <c r="BK117" s="9">
        <f>INDEX(_Inf_Data,MATCH($B117,_Inf_Country,0),COLUMN(BI$3))-INDEX(_Inf_Data,MATCH($B117,_Inf_Country,0),COLUMN(BL$3)-$B$2)</f>
        <v>9</v>
      </c>
      <c r="BL117" s="9">
        <f>INDEX(_Inf_Data,MATCH($B117,_Inf_Country,0),COLUMN(BJ$3))-INDEX(_Inf_Data,MATCH($B117,_Inf_Country,0),COLUMN(BM$3)-$B$2)</f>
        <v>9</v>
      </c>
      <c r="BM117" s="9">
        <f>INDEX(_Inf_Data,MATCH($B117,_Inf_Country,0),COLUMN(BK$3))-INDEX(_Inf_Data,MATCH($B117,_Inf_Country,0),COLUMN(BN$3)-$B$2)</f>
        <v>9</v>
      </c>
      <c r="BN117" s="9">
        <f>INDEX(_Inf_Data,MATCH($B117,_Inf_Country,0),COLUMN(BL$3))-INDEX(_Inf_Data,MATCH($B117,_Inf_Country,0),COLUMN(BO$3)-$B$2)</f>
        <v>9</v>
      </c>
      <c r="BO117" s="9">
        <f>INDEX(_Inf_Data,MATCH($B117,_Inf_Country,0),COLUMN(BM$3))-INDEX(_Inf_Data,MATCH($B117,_Inf_Country,0),COLUMN(BP$3)-$B$2)</f>
        <v>10</v>
      </c>
      <c r="BP117" s="9">
        <f>INDEX(_Inf_Data,MATCH($B117,_Inf_Country,0),COLUMN(BN$3))-INDEX(_Inf_Data,MATCH($B117,_Inf_Country,0),COLUMN(BQ$3)-$B$2)</f>
        <v>10</v>
      </c>
      <c r="BQ117" s="9">
        <f>INDEX(_Inf_Data,MATCH($B117,_Inf_Country,0),COLUMN(BO$3))-INDEX(_Inf_Data,MATCH($B117,_Inf_Country,0),COLUMN(BR$3)-$B$2)</f>
        <v>7</v>
      </c>
      <c r="BR117" s="9">
        <f>INDEX(_Inf_Data,MATCH($B117,_Inf_Country,0),COLUMN(BP$3))-INDEX(_Inf_Data,MATCH($B117,_Inf_Country,0),COLUMN(BS$3)-$B$2)</f>
        <v>6</v>
      </c>
      <c r="BS117" s="9">
        <f>INDEX(_Inf_Data,MATCH($B117,_Inf_Country,0),COLUMN(BQ$3))-INDEX(_Inf_Data,MATCH($B117,_Inf_Country,0),COLUMN(BT$3)-$B$2)</f>
        <v>6</v>
      </c>
      <c r="BT117" s="9">
        <f>INDEX(_Inf_Data,MATCH($B117,_Inf_Country,0),COLUMN(BR$3))-INDEX(_Inf_Data,MATCH($B117,_Inf_Country,0),COLUMN(BU$3)-$B$2)</f>
        <v>6</v>
      </c>
      <c r="BU117" s="9">
        <f>INDEX(_Inf_Data,MATCH($B117,_Inf_Country,0),COLUMN(BS$3))-INDEX(_Inf_Data,MATCH($B117,_Inf_Country,0),COLUMN(BV$3)-$B$2)</f>
        <v>4</v>
      </c>
      <c r="BV117" s="9">
        <f>INDEX(_Inf_Data,MATCH($B117,_Inf_Country,0),COLUMN(BT$3))-INDEX(_Inf_Data,MATCH($B117,_Inf_Country,0),COLUMN(BW$3)-$B$2)</f>
        <v>4</v>
      </c>
      <c r="BW117" s="9">
        <f>INDEX(_Inf_Data,MATCH($B117,_Inf_Country,0),COLUMN(BU$3))-INDEX(_Inf_Data,MATCH($B117,_Inf_Country,0),COLUMN(BX$3)-$B$2)</f>
        <v>4</v>
      </c>
      <c r="BX117" s="9">
        <f>INDEX(_Inf_Data,MATCH($B117,_Inf_Country,0),COLUMN(BV$3))-INDEX(_Inf_Data,MATCH($B117,_Inf_Country,0),COLUMN(BY$3)-$B$2)</f>
        <v>4</v>
      </c>
      <c r="BY117" s="9">
        <f>INDEX(_Inf_Data,MATCH($B117,_Inf_Country,0),COLUMN(BW$3))-INDEX(_Inf_Data,MATCH($B117,_Inf_Country,0),COLUMN(BZ$3)-$B$2)</f>
        <v>4</v>
      </c>
      <c r="BZ117" s="9">
        <f>INDEX(_Inf_Data,MATCH($B117,_Inf_Country,0),COLUMN(BX$3))-INDEX(_Inf_Data,MATCH($B117,_Inf_Country,0),COLUMN(CA$3)-$B$2)</f>
        <v>4</v>
      </c>
      <c r="CA117" s="9">
        <f>INDEX(_Inf_Data,MATCH($B117,_Inf_Country,0),COLUMN(BY$3))-INDEX(_Inf_Data,MATCH($B117,_Inf_Country,0),COLUMN(CB$3)-$B$2)</f>
        <v>4</v>
      </c>
      <c r="CB117" s="9">
        <f>INDEX(_Inf_Data,MATCH($B117,_Inf_Country,0),COLUMN(BZ$3))-INDEX(_Inf_Data,MATCH($B117,_Inf_Country,0),COLUMN(CC$3)-$B$2)</f>
        <v>4</v>
      </c>
      <c r="CC117" s="9">
        <f>INDEX(_Inf_Data,MATCH($B117,_Inf_Country,0),COLUMN(CA$3))-INDEX(_Inf_Data,MATCH($B117,_Inf_Country,0),COLUMN(CD$3)-$B$2)</f>
        <v>4</v>
      </c>
      <c r="CD117" s="9">
        <f>INDEX(_Inf_Data,MATCH($B117,_Inf_Country,0),COLUMN(CB$3))-INDEX(_Inf_Data,MATCH($B117,_Inf_Country,0),COLUMN(CE$3)-$B$2)</f>
        <v>4</v>
      </c>
      <c r="CE117" s="9">
        <f>INDEX(_Inf_Data,MATCH($B117,_Inf_Country,0),COLUMN(CC$3))-INDEX(_Inf_Data,MATCH($B117,_Inf_Country,0),COLUMN(CF$3)-$B$2)</f>
        <v>4</v>
      </c>
      <c r="CF117" s="9">
        <f>INDEX(_Inf_Data,MATCH($B117,_Inf_Country,0),COLUMN(CD$3))-INDEX(_Inf_Data,MATCH($B117,_Inf_Country,0),COLUMN(CG$3)-$B$2)</f>
        <v>2</v>
      </c>
      <c r="CG117" s="9">
        <f>INDEX(_Inf_Data,MATCH($B117,_Inf_Country,0),COLUMN(CE$3))-INDEX(_Inf_Data,MATCH($B117,_Inf_Country,0),COLUMN(CH$3)-$B$2)</f>
        <v>3</v>
      </c>
      <c r="CH117" s="9">
        <f>INDEX(_Inf_Data,MATCH($B117,_Inf_Country,0),COLUMN(CF$3))-INDEX(_Inf_Data,MATCH($B117,_Inf_Country,0),COLUMN(CI$3)-$B$2)</f>
        <v>16</v>
      </c>
      <c r="CI117" s="9">
        <f>INDEX(_Inf_Data,MATCH($B117,_Inf_Country,0),COLUMN(CG$3))-INDEX(_Inf_Data,MATCH($B117,_Inf_Country,0),COLUMN(CJ$3)-$B$2)</f>
        <v>16</v>
      </c>
      <c r="CJ117" s="9">
        <f>INDEX(_Inf_Data,MATCH($B117,_Inf_Country,0),COLUMN(CH$3))-INDEX(_Inf_Data,MATCH($B117,_Inf_Country,0),COLUMN(CK$3)-$B$2)</f>
        <v>17</v>
      </c>
      <c r="CK117" s="9">
        <f>INDEX(_Inf_Data,MATCH($B117,_Inf_Country,0),COLUMN(CI$3))-INDEX(_Inf_Data,MATCH($B117,_Inf_Country,0),COLUMN(CL$3)-$B$2)</f>
        <v>16</v>
      </c>
      <c r="CL117" s="9">
        <f>INDEX(_Inf_Data,MATCH($B117,_Inf_Country,0),COLUMN(CJ$3))-INDEX(_Inf_Data,MATCH($B117,_Inf_Country,0),COLUMN(CM$3)-$B$2)</f>
        <v>16</v>
      </c>
      <c r="CM117" s="9">
        <f>INDEX(_Inf_Data,MATCH($B117,_Inf_Country,0),COLUMN(CK$3))-INDEX(_Inf_Data,MATCH($B117,_Inf_Country,0),COLUMN(CN$3)-$B$2)</f>
        <v>16</v>
      </c>
      <c r="CN117" s="9">
        <f>INDEX(_Inf_Data,MATCH($B117,_Inf_Country,0),COLUMN(CL$3))-INDEX(_Inf_Data,MATCH($B117,_Inf_Country,0),COLUMN(CO$3)-$B$2)</f>
        <v>17</v>
      </c>
      <c r="CO117" s="9">
        <f>INDEX(_Inf_Data,MATCH($B117,_Inf_Country,0),COLUMN(CM$3))-INDEX(_Inf_Data,MATCH($B117,_Inf_Country,0),COLUMN(CP$3)-$B$2)</f>
        <v>18</v>
      </c>
      <c r="CP117" s="9">
        <f>INDEX(_Inf_Data,MATCH($B117,_Inf_Country,0),COLUMN(CN$3))-INDEX(_Inf_Data,MATCH($B117,_Inf_Country,0),COLUMN(CQ$3)-$B$2)</f>
        <v>19</v>
      </c>
      <c r="CQ117" s="9">
        <f>INDEX(_Inf_Data,MATCH($B117,_Inf_Country,0),COLUMN(CO$3))-INDEX(_Inf_Data,MATCH($B117,_Inf_Country,0),COLUMN(CR$3)-$B$2)</f>
        <v>20</v>
      </c>
      <c r="CR117" s="9" t="e">
        <f>INDEX(_Inf_Data,MATCH($B117,_Inf_Country,0),COLUMN(CP$3))-INDEX(_Inf_Data,MATCH($B117,_Inf_Country,0),COLUMN(CS$3)-$B$2)</f>
        <v>#N/A</v>
      </c>
      <c r="CS117" s="9" t="e">
        <f>INDEX(_Inf_Data,MATCH($B117,_Inf_Country,0),COLUMN(CQ$3))-INDEX(_Inf_Data,MATCH($B117,_Inf_Country,0),COLUMN(CT$3)-$B$2)</f>
        <v>#N/A</v>
      </c>
      <c r="CT117" s="9" t="e">
        <f>INDEX(_Inf_Data,MATCH($B117,_Inf_Country,0),COLUMN(CR$3))-INDEX(_Inf_Data,MATCH($B117,_Inf_Country,0),COLUMN(CU$3)-$B$2)</f>
        <v>#N/A</v>
      </c>
      <c r="CU117" s="9" t="e">
        <f>INDEX(_Inf_Data,MATCH($B117,_Inf_Country,0),COLUMN(CS$3))-INDEX(_Inf_Data,MATCH($B117,_Inf_Country,0),COLUMN(CV$3)-$B$2)</f>
        <v>#N/A</v>
      </c>
      <c r="CV117" s="9" t="e">
        <f>INDEX(_Inf_Data,MATCH($B117,_Inf_Country,0),COLUMN(CT$3))-INDEX(_Inf_Data,MATCH($B117,_Inf_Country,0),COLUMN(CW$3)-$B$2)</f>
        <v>#N/A</v>
      </c>
      <c r="CW117" s="9" t="e">
        <f>INDEX(_Inf_Data,MATCH($B117,_Inf_Country,0),COLUMN(CU$3))-INDEX(_Inf_Data,MATCH($B117,_Inf_Country,0),COLUMN(CX$3)-$B$2)</f>
        <v>#N/A</v>
      </c>
      <c r="CX117" s="9" t="e">
        <f>INDEX(_Inf_Data,MATCH($B117,_Inf_Country,0),COLUMN(CV$3))-INDEX(_Inf_Data,MATCH($B117,_Inf_Country,0),COLUMN(CY$3)-$B$2)</f>
        <v>#N/A</v>
      </c>
      <c r="CY117" s="9" t="e">
        <f>INDEX(_Inf_Data,MATCH($B117,_Inf_Country,0),COLUMN(CW$3))-INDEX(_Inf_Data,MATCH($B117,_Inf_Country,0),COLUMN(CZ$3)-$B$2)</f>
        <v>#N/A</v>
      </c>
      <c r="CZ117" s="9" t="e">
        <f>INDEX(_Inf_Data,MATCH($B117,_Inf_Country,0),COLUMN(CX$3))-INDEX(_Inf_Data,MATCH($B117,_Inf_Country,0),COLUMN(DA$3)-$B$2)</f>
        <v>#N/A</v>
      </c>
      <c r="DA117" s="9" t="e">
        <f>INDEX(_Inf_Data,MATCH($B117,_Inf_Country,0),COLUMN(CY$3))-INDEX(_Inf_Data,MATCH($B117,_Inf_Country,0),COLUMN(DB$3)-$B$2)</f>
        <v>#N/A</v>
      </c>
      <c r="DB117" s="9" t="e">
        <f>INDEX(_Inf_Data,MATCH($B117,_Inf_Country,0),COLUMN(CZ$3))-INDEX(_Inf_Data,MATCH($B117,_Inf_Country,0),COLUMN(DC$3)-$B$2)</f>
        <v>#N/A</v>
      </c>
      <c r="DC117" s="9" t="e">
        <f>INDEX(_Inf_Data,MATCH($B117,_Inf_Country,0),COLUMN(DA$3))-INDEX(_Inf_Data,MATCH($B117,_Inf_Country,0),COLUMN(DD$3)-$B$2)</f>
        <v>#N/A</v>
      </c>
      <c r="DD117" s="9" t="e">
        <f>INDEX(_Inf_Data,MATCH($B117,_Inf_Country,0),COLUMN(DB$3))-INDEX(_Inf_Data,MATCH($B117,_Inf_Country,0),COLUMN(DE$3)-$B$2)</f>
        <v>#N/A</v>
      </c>
      <c r="DE117" s="9" t="e">
        <f>INDEX(_Inf_Data,MATCH($B117,_Inf_Country,0),COLUMN(DC$3))-INDEX(_Inf_Data,MATCH($B117,_Inf_Country,0),COLUMN(DF$3)-$B$2)</f>
        <v>#N/A</v>
      </c>
      <c r="DF117" s="9" t="e">
        <f>INDEX(_Inf_Data,MATCH($B117,_Inf_Country,0),COLUMN(DD$3))-INDEX(_Inf_Data,MATCH($B117,_Inf_Country,0),COLUMN(DG$3)-$B$2)</f>
        <v>#N/A</v>
      </c>
      <c r="DG117" s="9" t="e">
        <f>INDEX(_Inf_Data,MATCH($B117,_Inf_Country,0),COLUMN(DE$3))-INDEX(_Inf_Data,MATCH($B117,_Inf_Country,0),COLUMN(DH$3)-$B$2)</f>
        <v>#N/A</v>
      </c>
      <c r="DH117" s="9" t="e">
        <f>INDEX(_Inf_Data,MATCH($B117,_Inf_Country,0),COLUMN(DF$3))-INDEX(_Inf_Data,MATCH($B117,_Inf_Country,0),COLUMN(DI$3)-$B$2)</f>
        <v>#N/A</v>
      </c>
      <c r="DI117" s="9" t="e">
        <f>INDEX(_Inf_Data,MATCH($B117,_Inf_Country,0),COLUMN(DG$3))-INDEX(_Inf_Data,MATCH($B117,_Inf_Country,0),COLUMN(DJ$3)-$B$2)</f>
        <v>#N/A</v>
      </c>
      <c r="DJ117" s="9" t="e">
        <f>INDEX(_Inf_Data,MATCH($B117,_Inf_Country,0),COLUMN(DH$3))-INDEX(_Inf_Data,MATCH($B117,_Inf_Country,0),COLUMN(DK$3)-$B$2)</f>
        <v>#N/A</v>
      </c>
      <c r="DK117" s="9" t="e">
        <f>INDEX(_Inf_Data,MATCH($B117,_Inf_Country,0),COLUMN(DI$3))-INDEX(_Inf_Data,MATCH($B117,_Inf_Country,0),COLUMN(DL$3)-$B$2)</f>
        <v>#N/A</v>
      </c>
      <c r="DL117" s="9" t="e">
        <f>INDEX(_Inf_Data,MATCH($B117,_Inf_Country,0),COLUMN(DJ$3))-INDEX(_Inf_Data,MATCH($B117,_Inf_Country,0),COLUMN(DM$3)-$B$2)</f>
        <v>#N/A</v>
      </c>
      <c r="DM117" s="9" t="e">
        <f>INDEX(_Inf_Data,MATCH($B117,_Inf_Country,0),COLUMN(DK$3))-INDEX(_Inf_Data,MATCH($B117,_Inf_Country,0),COLUMN(DN$3)-$B$2)</f>
        <v>#N/A</v>
      </c>
      <c r="DN117" s="9" t="e">
        <f>INDEX(_Inf_Data,MATCH($B117,_Inf_Country,0),COLUMN(DL$3))-INDEX(_Inf_Data,MATCH($B117,_Inf_Country,0),COLUMN(DO$3)-$B$2)</f>
        <v>#N/A</v>
      </c>
      <c r="DO117" s="9" t="e">
        <f>INDEX(_Inf_Data,MATCH($B117,_Inf_Country,0),COLUMN(DM$3))-INDEX(_Inf_Data,MATCH($B117,_Inf_Country,0),COLUMN(DP$3)-$B$2)</f>
        <v>#N/A</v>
      </c>
      <c r="DP117" s="9" t="e">
        <f>INDEX(_Inf_Data,MATCH($B117,_Inf_Country,0),COLUMN(DN$3))-INDEX(_Inf_Data,MATCH($B117,_Inf_Country,0),COLUMN(DQ$3)-$B$2)</f>
        <v>#N/A</v>
      </c>
      <c r="DQ117" s="9" t="e">
        <f>INDEX(_Inf_Data,MATCH($B117,_Inf_Country,0),COLUMN(DO$3))-INDEX(_Inf_Data,MATCH($B117,_Inf_Country,0),COLUMN(DR$3)-$B$2)</f>
        <v>#N/A</v>
      </c>
      <c r="DR117" s="9" t="e">
        <f>INDEX(_Inf_Data,MATCH($B117,_Inf_Country,0),COLUMN(DP$3))-INDEX(_Inf_Data,MATCH($B117,_Inf_Country,0),COLUMN(DS$3)-$B$2)</f>
        <v>#N/A</v>
      </c>
      <c r="DS117" s="9" t="e">
        <f>INDEX(_Inf_Data,MATCH($B117,_Inf_Country,0),COLUMN(DQ$3))-INDEX(_Inf_Data,MATCH($B117,_Inf_Country,0),COLUMN(DT$3)-$B$2)</f>
        <v>#N/A</v>
      </c>
      <c r="DT117" s="9" t="e">
        <f>INDEX(_Inf_Data,MATCH($B117,_Inf_Country,0),COLUMN(DR$3))-INDEX(_Inf_Data,MATCH($B117,_Inf_Country,0),COLUMN(DU$3)-$B$2)</f>
        <v>#N/A</v>
      </c>
      <c r="DU117" s="9" t="e">
        <f>INDEX(_Inf_Data,MATCH($B117,_Inf_Country,0),COLUMN(DS$3))-INDEX(_Inf_Data,MATCH($B117,_Inf_Country,0),COLUMN(DV$3)-$B$2)</f>
        <v>#N/A</v>
      </c>
      <c r="DV117" s="9" t="e">
        <f>INDEX(_Inf_Data,MATCH($B117,_Inf_Country,0),COLUMN(DT$3))-INDEX(_Inf_Data,MATCH($B117,_Inf_Country,0),COLUMN(DW$3)-$B$2)</f>
        <v>#N/A</v>
      </c>
      <c r="DW117" s="9" t="e">
        <f>INDEX(_Inf_Data,MATCH($B117,_Inf_Country,0),COLUMN(DU$3))-INDEX(_Inf_Data,MATCH($B117,_Inf_Country,0),COLUMN(DX$3)-$B$2)</f>
        <v>#N/A</v>
      </c>
      <c r="DX117" s="9" t="e">
        <f>INDEX(_Inf_Data,MATCH($B117,_Inf_Country,0),COLUMN(DV$3))-INDEX(_Inf_Data,MATCH($B117,_Inf_Country,0),COLUMN(DY$3)-$B$2)</f>
        <v>#N/A</v>
      </c>
      <c r="DY117" s="9" t="e">
        <f>INDEX(_Inf_Data,MATCH($B117,_Inf_Country,0),COLUMN(DW$3))-INDEX(_Inf_Data,MATCH($B117,_Inf_Country,0),COLUMN(DZ$3)-$B$2)</f>
        <v>#N/A</v>
      </c>
      <c r="DZ117" s="9" t="e">
        <f>INDEX(_Inf_Data,MATCH($B117,_Inf_Country,0),COLUMN(DX$3))-INDEX(_Inf_Data,MATCH($B117,_Inf_Country,0),COLUMN(EA$3)-$B$2)</f>
        <v>#N/A</v>
      </c>
      <c r="EA117" s="9" t="e">
        <f>INDEX(_Inf_Data,MATCH($B117,_Inf_Country,0),COLUMN(DY$3))-INDEX(_Inf_Data,MATCH($B117,_Inf_Country,0),COLUMN(EB$3)-$B$2)</f>
        <v>#N/A</v>
      </c>
      <c r="EB117" s="9" t="e">
        <f>INDEX(_Inf_Data,MATCH($B117,_Inf_Country,0),COLUMN(DZ$3))-INDEX(_Inf_Data,MATCH($B117,_Inf_Country,0),COLUMN(EC$3)-$B$2)</f>
        <v>#N/A</v>
      </c>
      <c r="EC117" s="9" t="e">
        <f>INDEX(_Inf_Data,MATCH($B117,_Inf_Country,0),COLUMN(EA$3))-INDEX(_Inf_Data,MATCH($B117,_Inf_Country,0),COLUMN(ED$3)-$B$2)</f>
        <v>#N/A</v>
      </c>
      <c r="ED117" s="9" t="e">
        <f>INDEX(_Inf_Data,MATCH($B117,_Inf_Country,0),COLUMN(EB$3))-INDEX(_Inf_Data,MATCH($B117,_Inf_Country,0),COLUMN(EE$3)-$B$2)</f>
        <v>#N/A</v>
      </c>
      <c r="EE117" s="9" t="e">
        <f>INDEX(_Inf_Data,MATCH($B117,_Inf_Country,0),COLUMN(EC$3))-INDEX(_Inf_Data,MATCH($B117,_Inf_Country,0),COLUMN(EF$3)-$B$2)</f>
        <v>#N/A</v>
      </c>
      <c r="EF117" s="9" t="e">
        <f>INDEX(_Inf_Data,MATCH($B117,_Inf_Country,0),COLUMN(ED$3))-INDEX(_Inf_Data,MATCH($B117,_Inf_Country,0),COLUMN(EG$3)-$B$2)</f>
        <v>#N/A</v>
      </c>
      <c r="EG117" s="9" t="e">
        <f>INDEX(_Inf_Data,MATCH($B117,_Inf_Country,0),COLUMN(EE$3))-INDEX(_Inf_Data,MATCH($B117,_Inf_Country,0),COLUMN(EH$3)-$B$2)</f>
        <v>#N/A</v>
      </c>
      <c r="EH117" s="9" t="e">
        <f>INDEX(_Inf_Data,MATCH($B117,_Inf_Country,0),COLUMN(EF$3))-INDEX(_Inf_Data,MATCH($B117,_Inf_Country,0),COLUMN(EI$3)-$B$2)</f>
        <v>#N/A</v>
      </c>
      <c r="EI117" s="9" t="e">
        <f>INDEX(_Inf_Data,MATCH($B117,_Inf_Country,0),COLUMN(EG$3))-INDEX(_Inf_Data,MATCH($B117,_Inf_Country,0),COLUMN(EJ$3)-$B$2)</f>
        <v>#N/A</v>
      </c>
      <c r="EJ117" s="9" t="e">
        <f>INDEX(_Inf_Data,MATCH($B117,_Inf_Country,0),COLUMN(EH$3))-INDEX(_Inf_Data,MATCH($B117,_Inf_Country,0),COLUMN(EK$3)-$B$2)</f>
        <v>#N/A</v>
      </c>
      <c r="EK117" s="9" t="e">
        <f>INDEX(_Inf_Data,MATCH($B117,_Inf_Country,0),COLUMN(EI$3))-INDEX(_Inf_Data,MATCH($B117,_Inf_Country,0),COLUMN(EL$3)-$B$2)</f>
        <v>#N/A</v>
      </c>
      <c r="EL117" s="9" t="e">
        <f>INDEX(_Inf_Data,MATCH($B117,_Inf_Country,0),COLUMN(EJ$3))-INDEX(_Inf_Data,MATCH($B117,_Inf_Country,0),COLUMN(EM$3)-$B$2)</f>
        <v>#N/A</v>
      </c>
      <c r="EM117" s="9" t="e">
        <f>INDEX(_Inf_Data,MATCH($B117,_Inf_Country,0),COLUMN(EK$3))-INDEX(_Inf_Data,MATCH($B117,_Inf_Country,0),COLUMN(EN$3)-$B$2)</f>
        <v>#N/A</v>
      </c>
      <c r="EN117" s="9" t="e">
        <f>INDEX(_Inf_Data,MATCH($B117,_Inf_Country,0),COLUMN(EL$3))-INDEX(_Inf_Data,MATCH($B117,_Inf_Country,0),COLUMN(EO$3)-$B$2)</f>
        <v>#N/A</v>
      </c>
      <c r="EO117" s="9" t="e">
        <f>INDEX(_Inf_Data,MATCH($B117,_Inf_Country,0),COLUMN(EM$3))-INDEX(_Inf_Data,MATCH($B117,_Inf_Country,0),COLUMN(EP$3)-$B$2)</f>
        <v>#N/A</v>
      </c>
      <c r="EP117" s="9" t="e">
        <f>INDEX(_Inf_Data,MATCH($B117,_Inf_Country,0),COLUMN(EN$3))-INDEX(_Inf_Data,MATCH($B117,_Inf_Country,0),COLUMN(EQ$3)-$B$2)</f>
        <v>#N/A</v>
      </c>
      <c r="EQ117" s="9" t="e">
        <f>INDEX(_Inf_Data,MATCH($B117,_Inf_Country,0),COLUMN(EO$3))-INDEX(_Inf_Data,MATCH($B117,_Inf_Country,0),COLUMN(ER$3)-$B$2)</f>
        <v>#N/A</v>
      </c>
      <c r="ER117" s="9" t="e">
        <f>INDEX(_Inf_Data,MATCH($B117,_Inf_Country,0),COLUMN(EP$3))-INDEX(_Inf_Data,MATCH($B117,_Inf_Country,0),COLUMN(ES$3)-$B$2)</f>
        <v>#N/A</v>
      </c>
      <c r="ES117" s="9" t="e">
        <f>INDEX(_Inf_Data,MATCH($B117,_Inf_Country,0),COLUMN(EQ$3))-INDEX(_Inf_Data,MATCH($B117,_Inf_Country,0),COLUMN(ET$3)-$B$2)</f>
        <v>#N/A</v>
      </c>
      <c r="ET117" s="9" t="e">
        <f>INDEX(_Inf_Data,MATCH($B117,_Inf_Country,0),COLUMN(ER$3))-INDEX(_Inf_Data,MATCH($B117,_Inf_Country,0),COLUMN(EU$3)-$B$2)</f>
        <v>#N/A</v>
      </c>
      <c r="EU117" s="9" t="e">
        <f>INDEX(_Inf_Data,MATCH($B117,_Inf_Country,0),COLUMN(ES$3))-INDEX(_Inf_Data,MATCH($B117,_Inf_Country,0),COLUMN(EV$3)-$B$2)</f>
        <v>#N/A</v>
      </c>
      <c r="EV117" s="9" t="e">
        <f>INDEX(_Inf_Data,MATCH($B117,_Inf_Country,0),COLUMN(ET$3))-INDEX(_Inf_Data,MATCH($B117,_Inf_Country,0),COLUMN(EW$3)-$B$2)</f>
        <v>#N/A</v>
      </c>
      <c r="EW117" s="9" t="e">
        <f>INDEX(_Inf_Data,MATCH($B117,_Inf_Country,0),COLUMN(EU$3))-INDEX(_Inf_Data,MATCH($B117,_Inf_Country,0),COLUMN(EX$3)-$B$2)</f>
        <v>#N/A</v>
      </c>
      <c r="EX117" s="9" t="e">
        <f>INDEX(_Inf_Data,MATCH($B117,_Inf_Country,0),COLUMN(EV$3))-INDEX(_Inf_Data,MATCH($B117,_Inf_Country,0),COLUMN(EY$3)-$B$2)</f>
        <v>#N/A</v>
      </c>
      <c r="EY117" s="9" t="e">
        <f>INDEX(_Inf_Data,MATCH($B117,_Inf_Country,0),COLUMN(EW$3))-INDEX(_Inf_Data,MATCH($B117,_Inf_Country,0),COLUMN(EZ$3)-$B$2)</f>
        <v>#N/A</v>
      </c>
      <c r="EZ117" s="9" t="e">
        <f>INDEX(_Inf_Data,MATCH($B117,_Inf_Country,0),COLUMN(EX$3))-INDEX(_Inf_Data,MATCH($B117,_Inf_Country,0),COLUMN(FA$3)-$B$2)</f>
        <v>#N/A</v>
      </c>
      <c r="FA117" s="9" t="e">
        <f>INDEX(_Inf_Data,MATCH($B117,_Inf_Country,0),COLUMN(EY$3))-INDEX(_Inf_Data,MATCH($B117,_Inf_Country,0),COLUMN(FB$3)-$B$2)</f>
        <v>#N/A</v>
      </c>
      <c r="FB117" s="9" t="e">
        <f>INDEX(_Inf_Data,MATCH($B117,_Inf_Country,0),COLUMN(EZ$3))-INDEX(_Inf_Data,MATCH($B117,_Inf_Country,0),COLUMN(FC$3)-$B$2)</f>
        <v>#N/A</v>
      </c>
      <c r="FC117" s="9" t="e">
        <f>INDEX(_Inf_Data,MATCH($B117,_Inf_Country,0),COLUMN(FA$3))-INDEX(_Inf_Data,MATCH($B117,_Inf_Country,0),COLUMN(FD$3)-$B$2)</f>
        <v>#N/A</v>
      </c>
      <c r="FD117" s="9" t="e">
        <f>INDEX(_Inf_Data,MATCH($B117,_Inf_Country,0),COLUMN(FB$3))-INDEX(_Inf_Data,MATCH($B117,_Inf_Country,0),COLUMN(FE$3)-$B$2)</f>
        <v>#N/A</v>
      </c>
      <c r="FE117" s="9" t="e">
        <f>INDEX(_Inf_Data,MATCH($B117,_Inf_Country,0),COLUMN(FC$3))-INDEX(_Inf_Data,MATCH($B117,_Inf_Country,0),COLUMN(FF$3)-$B$2)</f>
        <v>#N/A</v>
      </c>
      <c r="FF117" s="9" t="e">
        <f>INDEX(_Inf_Data,MATCH($B117,_Inf_Country,0),COLUMN(FD$3))-INDEX(_Inf_Data,MATCH($B117,_Inf_Country,0),COLUMN(FG$3)-$B$2)</f>
        <v>#N/A</v>
      </c>
      <c r="FG117" s="9" t="e">
        <f>INDEX(_Inf_Data,MATCH($B117,_Inf_Country,0),COLUMN(FE$3))-INDEX(_Inf_Data,MATCH($B117,_Inf_Country,0),COLUMN(FH$3)-$B$2)</f>
        <v>#N/A</v>
      </c>
      <c r="FH117" s="13"/>
    </row>
    <row r="118" spans="2:164" x14ac:dyDescent="0.35">
      <c r="B118" t="str">
        <f>Infections!A118</f>
        <v>Montenegro</v>
      </c>
      <c r="C118" s="13" t="e">
        <v>#N/A</v>
      </c>
      <c r="D118" s="13"/>
      <c r="E118" s="13"/>
      <c r="F118" s="13"/>
      <c r="G118" s="13"/>
      <c r="H118" s="13"/>
      <c r="I118" s="13"/>
      <c r="J118" s="13"/>
      <c r="K118" s="9" t="e">
        <f>INDEX(_Inf_Data,MATCH($B118,_Inf_Country,0),COLUMN(I$3))-INDEX(_Inf_Data,MATCH($B118,_Inf_Country,0),COLUMN(L$3)-$B$2)</f>
        <v>#VALUE!</v>
      </c>
      <c r="L118" s="9" t="e">
        <f>INDEX(_Inf_Data,MATCH($B118,_Inf_Country,0),COLUMN(J$3))-INDEX(_Inf_Data,MATCH($B118,_Inf_Country,0),COLUMN(M$3)-$B$2)</f>
        <v>#VALUE!</v>
      </c>
      <c r="M118" s="9">
        <f>INDEX(_Inf_Data,MATCH($B118,_Inf_Country,0),COLUMN(K$3))-INDEX(_Inf_Data,MATCH($B118,_Inf_Country,0),COLUMN(N$3)-$B$2)</f>
        <v>0</v>
      </c>
      <c r="N118" s="9">
        <f>INDEX(_Inf_Data,MATCH($B118,_Inf_Country,0),COLUMN(L$3))-INDEX(_Inf_Data,MATCH($B118,_Inf_Country,0),COLUMN(O$3)-$B$2)</f>
        <v>0</v>
      </c>
      <c r="O118" s="9">
        <f>INDEX(_Inf_Data,MATCH($B118,_Inf_Country,0),COLUMN(M$3))-INDEX(_Inf_Data,MATCH($B118,_Inf_Country,0),COLUMN(P$3)-$B$2)</f>
        <v>0</v>
      </c>
      <c r="P118" s="9">
        <f>INDEX(_Inf_Data,MATCH($B118,_Inf_Country,0),COLUMN(N$3))-INDEX(_Inf_Data,MATCH($B118,_Inf_Country,0),COLUMN(Q$3)-$B$2)</f>
        <v>0</v>
      </c>
      <c r="Q118" s="9">
        <f>INDEX(_Inf_Data,MATCH($B118,_Inf_Country,0),COLUMN(O$3))-INDEX(_Inf_Data,MATCH($B118,_Inf_Country,0),COLUMN(R$3)-$B$2)</f>
        <v>0</v>
      </c>
      <c r="R118" s="9">
        <f>INDEX(_Inf_Data,MATCH($B118,_Inf_Country,0),COLUMN(P$3))-INDEX(_Inf_Data,MATCH($B118,_Inf_Country,0),COLUMN(S$3)-$B$2)</f>
        <v>0</v>
      </c>
      <c r="S118" s="9">
        <f>INDEX(_Inf_Data,MATCH($B118,_Inf_Country,0),COLUMN(Q$3))-INDEX(_Inf_Data,MATCH($B118,_Inf_Country,0),COLUMN(T$3)-$B$2)</f>
        <v>0</v>
      </c>
      <c r="T118" s="9">
        <f>INDEX(_Inf_Data,MATCH($B118,_Inf_Country,0),COLUMN(R$3))-INDEX(_Inf_Data,MATCH($B118,_Inf_Country,0),COLUMN(U$3)-$B$2)</f>
        <v>0</v>
      </c>
      <c r="U118" s="9">
        <f>INDEX(_Inf_Data,MATCH($B118,_Inf_Country,0),COLUMN(S$3))-INDEX(_Inf_Data,MATCH($B118,_Inf_Country,0),COLUMN(V$3)-$B$2)</f>
        <v>0</v>
      </c>
      <c r="V118" s="9">
        <f>INDEX(_Inf_Data,MATCH($B118,_Inf_Country,0),COLUMN(T$3))-INDEX(_Inf_Data,MATCH($B118,_Inf_Country,0),COLUMN(W$3)-$B$2)</f>
        <v>0</v>
      </c>
      <c r="W118" s="9">
        <f>INDEX(_Inf_Data,MATCH($B118,_Inf_Country,0),COLUMN(U$3))-INDEX(_Inf_Data,MATCH($B118,_Inf_Country,0),COLUMN(X$3)-$B$2)</f>
        <v>0</v>
      </c>
      <c r="X118" s="9">
        <f>INDEX(_Inf_Data,MATCH($B118,_Inf_Country,0),COLUMN(V$3))-INDEX(_Inf_Data,MATCH($B118,_Inf_Country,0),COLUMN(Y$3)-$B$2)</f>
        <v>0</v>
      </c>
      <c r="Y118" s="9">
        <f>INDEX(_Inf_Data,MATCH($B118,_Inf_Country,0),COLUMN(W$3))-INDEX(_Inf_Data,MATCH($B118,_Inf_Country,0),COLUMN(Z$3)-$B$2)</f>
        <v>0</v>
      </c>
      <c r="Z118" s="9">
        <f>INDEX(_Inf_Data,MATCH($B118,_Inf_Country,0),COLUMN(X$3))-INDEX(_Inf_Data,MATCH($B118,_Inf_Country,0),COLUMN(AA$3)-$B$2)</f>
        <v>0</v>
      </c>
      <c r="AA118" s="9">
        <f>INDEX(_Inf_Data,MATCH($B118,_Inf_Country,0),COLUMN(Y$3))-INDEX(_Inf_Data,MATCH($B118,_Inf_Country,0),COLUMN(AB$3)-$B$2)</f>
        <v>0</v>
      </c>
      <c r="AB118" s="9">
        <f>INDEX(_Inf_Data,MATCH($B118,_Inf_Country,0),COLUMN(Z$3))-INDEX(_Inf_Data,MATCH($B118,_Inf_Country,0),COLUMN(AC$3)-$B$2)</f>
        <v>0</v>
      </c>
      <c r="AC118" s="9">
        <f>INDEX(_Inf_Data,MATCH($B118,_Inf_Country,0),COLUMN(AA$3))-INDEX(_Inf_Data,MATCH($B118,_Inf_Country,0),COLUMN(AD$3)-$B$2)</f>
        <v>0</v>
      </c>
      <c r="AD118" s="9">
        <f>INDEX(_Inf_Data,MATCH($B118,_Inf_Country,0),COLUMN(AB$3))-INDEX(_Inf_Data,MATCH($B118,_Inf_Country,0),COLUMN(AE$3)-$B$2)</f>
        <v>0</v>
      </c>
      <c r="AE118" s="9">
        <f>INDEX(_Inf_Data,MATCH($B118,_Inf_Country,0),COLUMN(AC$3))-INDEX(_Inf_Data,MATCH($B118,_Inf_Country,0),COLUMN(AF$3)-$B$2)</f>
        <v>0</v>
      </c>
      <c r="AF118" s="9">
        <f>INDEX(_Inf_Data,MATCH($B118,_Inf_Country,0),COLUMN(AD$3))-INDEX(_Inf_Data,MATCH($B118,_Inf_Country,0),COLUMN(AG$3)-$B$2)</f>
        <v>0</v>
      </c>
      <c r="AG118" s="9">
        <f>INDEX(_Inf_Data,MATCH($B118,_Inf_Country,0),COLUMN(AE$3))-INDEX(_Inf_Data,MATCH($B118,_Inf_Country,0),COLUMN(AH$3)-$B$2)</f>
        <v>0</v>
      </c>
      <c r="AH118" s="9">
        <f>INDEX(_Inf_Data,MATCH($B118,_Inf_Country,0),COLUMN(AF$3))-INDEX(_Inf_Data,MATCH($B118,_Inf_Country,0),COLUMN(AI$3)-$B$2)</f>
        <v>0</v>
      </c>
      <c r="AI118" s="9">
        <f>INDEX(_Inf_Data,MATCH($B118,_Inf_Country,0),COLUMN(AG$3))-INDEX(_Inf_Data,MATCH($B118,_Inf_Country,0),COLUMN(AJ$3)-$B$2)</f>
        <v>0</v>
      </c>
      <c r="AJ118" s="9">
        <f>INDEX(_Inf_Data,MATCH($B118,_Inf_Country,0),COLUMN(AH$3))-INDEX(_Inf_Data,MATCH($B118,_Inf_Country,0),COLUMN(AK$3)-$B$2)</f>
        <v>0</v>
      </c>
      <c r="AK118" s="9">
        <f>INDEX(_Inf_Data,MATCH($B118,_Inf_Country,0),COLUMN(AI$3))-INDEX(_Inf_Data,MATCH($B118,_Inf_Country,0),COLUMN(AL$3)-$B$2)</f>
        <v>0</v>
      </c>
      <c r="AL118" s="9">
        <f>INDEX(_Inf_Data,MATCH($B118,_Inf_Country,0),COLUMN(AJ$3))-INDEX(_Inf_Data,MATCH($B118,_Inf_Country,0),COLUMN(AM$3)-$B$2)</f>
        <v>0</v>
      </c>
      <c r="AM118" s="9">
        <f>INDEX(_Inf_Data,MATCH($B118,_Inf_Country,0),COLUMN(AK$3))-INDEX(_Inf_Data,MATCH($B118,_Inf_Country,0),COLUMN(AN$3)-$B$2)</f>
        <v>0</v>
      </c>
      <c r="AN118" s="9">
        <f>INDEX(_Inf_Data,MATCH($B118,_Inf_Country,0),COLUMN(AL$3))-INDEX(_Inf_Data,MATCH($B118,_Inf_Country,0),COLUMN(AO$3)-$B$2)</f>
        <v>0</v>
      </c>
      <c r="AO118" s="9">
        <f>INDEX(_Inf_Data,MATCH($B118,_Inf_Country,0),COLUMN(AM$3))-INDEX(_Inf_Data,MATCH($B118,_Inf_Country,0),COLUMN(AP$3)-$B$2)</f>
        <v>0</v>
      </c>
      <c r="AP118" s="9">
        <f>INDEX(_Inf_Data,MATCH($B118,_Inf_Country,0),COLUMN(AN$3))-INDEX(_Inf_Data,MATCH($B118,_Inf_Country,0),COLUMN(AQ$3)-$B$2)</f>
        <v>0</v>
      </c>
      <c r="AQ118" s="9">
        <f>INDEX(_Inf_Data,MATCH($B118,_Inf_Country,0),COLUMN(AO$3))-INDEX(_Inf_Data,MATCH($B118,_Inf_Country,0),COLUMN(AR$3)-$B$2)</f>
        <v>0</v>
      </c>
      <c r="AR118" s="9">
        <f>INDEX(_Inf_Data,MATCH($B118,_Inf_Country,0),COLUMN(AP$3))-INDEX(_Inf_Data,MATCH($B118,_Inf_Country,0),COLUMN(AS$3)-$B$2)</f>
        <v>0</v>
      </c>
      <c r="AS118" s="9">
        <f>INDEX(_Inf_Data,MATCH($B118,_Inf_Country,0),COLUMN(AQ$3))-INDEX(_Inf_Data,MATCH($B118,_Inf_Country,0),COLUMN(AT$3)-$B$2)</f>
        <v>0</v>
      </c>
      <c r="AT118" s="9">
        <f>INDEX(_Inf_Data,MATCH($B118,_Inf_Country,0),COLUMN(AR$3))-INDEX(_Inf_Data,MATCH($B118,_Inf_Country,0),COLUMN(AU$3)-$B$2)</f>
        <v>0</v>
      </c>
      <c r="AU118" s="9">
        <f>INDEX(_Inf_Data,MATCH($B118,_Inf_Country,0),COLUMN(AS$3))-INDEX(_Inf_Data,MATCH($B118,_Inf_Country,0),COLUMN(AV$3)-$B$2)</f>
        <v>0</v>
      </c>
      <c r="AV118" s="9">
        <f>INDEX(_Inf_Data,MATCH($B118,_Inf_Country,0),COLUMN(AT$3))-INDEX(_Inf_Data,MATCH($B118,_Inf_Country,0),COLUMN(AW$3)-$B$2)</f>
        <v>0</v>
      </c>
      <c r="AW118" s="9">
        <f>INDEX(_Inf_Data,MATCH($B118,_Inf_Country,0),COLUMN(AU$3))-INDEX(_Inf_Data,MATCH($B118,_Inf_Country,0),COLUMN(AX$3)-$B$2)</f>
        <v>0</v>
      </c>
      <c r="AX118" s="9">
        <f>INDEX(_Inf_Data,MATCH($B118,_Inf_Country,0),COLUMN(AV$3))-INDEX(_Inf_Data,MATCH($B118,_Inf_Country,0),COLUMN(AY$3)-$B$2)</f>
        <v>0</v>
      </c>
      <c r="AY118" s="9">
        <f>INDEX(_Inf_Data,MATCH($B118,_Inf_Country,0),COLUMN(AW$3))-INDEX(_Inf_Data,MATCH($B118,_Inf_Country,0),COLUMN(AZ$3)-$B$2)</f>
        <v>0</v>
      </c>
      <c r="AZ118" s="9">
        <f>INDEX(_Inf_Data,MATCH($B118,_Inf_Country,0),COLUMN(AX$3))-INDEX(_Inf_Data,MATCH($B118,_Inf_Country,0),COLUMN(BA$3)-$B$2)</f>
        <v>0</v>
      </c>
      <c r="BA118" s="9">
        <f>INDEX(_Inf_Data,MATCH($B118,_Inf_Country,0),COLUMN(AY$3))-INDEX(_Inf_Data,MATCH($B118,_Inf_Country,0),COLUMN(BB$3)-$B$2)</f>
        <v>0</v>
      </c>
      <c r="BB118" s="9">
        <f>INDEX(_Inf_Data,MATCH($B118,_Inf_Country,0),COLUMN(AZ$3))-INDEX(_Inf_Data,MATCH($B118,_Inf_Country,0),COLUMN(BC$3)-$B$2)</f>
        <v>0</v>
      </c>
      <c r="BC118" s="9">
        <f>INDEX(_Inf_Data,MATCH($B118,_Inf_Country,0),COLUMN(BA$3))-INDEX(_Inf_Data,MATCH($B118,_Inf_Country,0),COLUMN(BD$3)-$B$2)</f>
        <v>0</v>
      </c>
      <c r="BD118" s="9">
        <f>INDEX(_Inf_Data,MATCH($B118,_Inf_Country,0),COLUMN(BB$3))-INDEX(_Inf_Data,MATCH($B118,_Inf_Country,0),COLUMN(BE$3)-$B$2)</f>
        <v>0</v>
      </c>
      <c r="BE118" s="9">
        <f>INDEX(_Inf_Data,MATCH($B118,_Inf_Country,0),COLUMN(BC$3))-INDEX(_Inf_Data,MATCH($B118,_Inf_Country,0),COLUMN(BF$3)-$B$2)</f>
        <v>0</v>
      </c>
      <c r="BF118" s="9">
        <f>INDEX(_Inf_Data,MATCH($B118,_Inf_Country,0),COLUMN(BD$3))-INDEX(_Inf_Data,MATCH($B118,_Inf_Country,0),COLUMN(BG$3)-$B$2)</f>
        <v>2</v>
      </c>
      <c r="BG118" s="9">
        <f>INDEX(_Inf_Data,MATCH($B118,_Inf_Country,0),COLUMN(BE$3))-INDEX(_Inf_Data,MATCH($B118,_Inf_Country,0),COLUMN(BH$3)-$B$2)</f>
        <v>2</v>
      </c>
      <c r="BH118" s="9">
        <f>INDEX(_Inf_Data,MATCH($B118,_Inf_Country,0),COLUMN(BF$3))-INDEX(_Inf_Data,MATCH($B118,_Inf_Country,0),COLUMN(BI$3)-$B$2)</f>
        <v>3</v>
      </c>
      <c r="BI118" s="9">
        <f>INDEX(_Inf_Data,MATCH($B118,_Inf_Country,0),COLUMN(BG$3))-INDEX(_Inf_Data,MATCH($B118,_Inf_Country,0),COLUMN(BJ$3)-$B$2)</f>
        <v>14</v>
      </c>
      <c r="BJ118" s="9">
        <f>INDEX(_Inf_Data,MATCH($B118,_Inf_Country,0),COLUMN(BH$3))-INDEX(_Inf_Data,MATCH($B118,_Inf_Country,0),COLUMN(BK$3)-$B$2)</f>
        <v>14</v>
      </c>
      <c r="BK118" s="9">
        <f>INDEX(_Inf_Data,MATCH($B118,_Inf_Country,0),COLUMN(BI$3))-INDEX(_Inf_Data,MATCH($B118,_Inf_Country,0),COLUMN(BL$3)-$B$2)</f>
        <v>21</v>
      </c>
      <c r="BL118" s="9">
        <f>INDEX(_Inf_Data,MATCH($B118,_Inf_Country,0),COLUMN(BJ$3))-INDEX(_Inf_Data,MATCH($B118,_Inf_Country,0),COLUMN(BM$3)-$B$2)</f>
        <v>27</v>
      </c>
      <c r="BM118" s="9">
        <f>INDEX(_Inf_Data,MATCH($B118,_Inf_Country,0),COLUMN(BK$3))-INDEX(_Inf_Data,MATCH($B118,_Inf_Country,0),COLUMN(BN$3)-$B$2)</f>
        <v>47</v>
      </c>
      <c r="BN118" s="9">
        <f>INDEX(_Inf_Data,MATCH($B118,_Inf_Country,0),COLUMN(BL$3))-INDEX(_Inf_Data,MATCH($B118,_Inf_Country,0),COLUMN(BO$3)-$B$2)</f>
        <v>52</v>
      </c>
      <c r="BO118" s="9">
        <f>INDEX(_Inf_Data,MATCH($B118,_Inf_Country,0),COLUMN(BM$3))-INDEX(_Inf_Data,MATCH($B118,_Inf_Country,0),COLUMN(BP$3)-$B$2)</f>
        <v>69</v>
      </c>
      <c r="BP118" s="9">
        <f>INDEX(_Inf_Data,MATCH($B118,_Inf_Country,0),COLUMN(BN$3))-INDEX(_Inf_Data,MATCH($B118,_Inf_Country,0),COLUMN(BQ$3)-$B$2)</f>
        <v>82</v>
      </c>
      <c r="BQ118" s="9">
        <f>INDEX(_Inf_Data,MATCH($B118,_Inf_Country,0),COLUMN(BO$3))-INDEX(_Inf_Data,MATCH($B118,_Inf_Country,0),COLUMN(BR$3)-$B$2)</f>
        <v>82</v>
      </c>
      <c r="BR118" s="9">
        <f>INDEX(_Inf_Data,MATCH($B118,_Inf_Country,0),COLUMN(BP$3))-INDEX(_Inf_Data,MATCH($B118,_Inf_Country,0),COLUMN(BS$3)-$B$2)</f>
        <v>83</v>
      </c>
      <c r="BS118" s="9">
        <f>INDEX(_Inf_Data,MATCH($B118,_Inf_Country,0),COLUMN(BQ$3))-INDEX(_Inf_Data,MATCH($B118,_Inf_Country,0),COLUMN(BT$3)-$B$2)</f>
        <v>88</v>
      </c>
      <c r="BT118" s="9">
        <f>INDEX(_Inf_Data,MATCH($B118,_Inf_Country,0),COLUMN(BR$3))-INDEX(_Inf_Data,MATCH($B118,_Inf_Country,0),COLUMN(BU$3)-$B$2)</f>
        <v>95</v>
      </c>
      <c r="BU118" s="9">
        <f>INDEX(_Inf_Data,MATCH($B118,_Inf_Country,0),COLUMN(BS$3))-INDEX(_Inf_Data,MATCH($B118,_Inf_Country,0),COLUMN(BV$3)-$B$2)</f>
        <v>109</v>
      </c>
      <c r="BV118" s="9">
        <f>INDEX(_Inf_Data,MATCH($B118,_Inf_Country,0),COLUMN(BT$3))-INDEX(_Inf_Data,MATCH($B118,_Inf_Country,0),COLUMN(BW$3)-$B$2)</f>
        <v>123</v>
      </c>
      <c r="BW118" s="9">
        <f>INDEX(_Inf_Data,MATCH($B118,_Inf_Country,0),COLUMN(BU$3))-INDEX(_Inf_Data,MATCH($B118,_Inf_Country,0),COLUMN(BX$3)-$B$2)</f>
        <v>147</v>
      </c>
      <c r="BX118" s="9">
        <f>INDEX(_Inf_Data,MATCH($B118,_Inf_Country,0),COLUMN(BV$3))-INDEX(_Inf_Data,MATCH($B118,_Inf_Country,0),COLUMN(BY$3)-$B$2)</f>
        <v>154</v>
      </c>
      <c r="BY118" s="9">
        <f>INDEX(_Inf_Data,MATCH($B118,_Inf_Country,0),COLUMN(BW$3))-INDEX(_Inf_Data,MATCH($B118,_Inf_Country,0),COLUMN(BZ$3)-$B$2)</f>
        <v>162</v>
      </c>
      <c r="BZ118" s="9">
        <f>INDEX(_Inf_Data,MATCH($B118,_Inf_Country,0),COLUMN(BX$3))-INDEX(_Inf_Data,MATCH($B118,_Inf_Country,0),COLUMN(CA$3)-$B$2)</f>
        <v>164</v>
      </c>
      <c r="CA118" s="9">
        <f>INDEX(_Inf_Data,MATCH($B118,_Inf_Country,0),COLUMN(BY$3))-INDEX(_Inf_Data,MATCH($B118,_Inf_Country,0),COLUMN(CB$3)-$B$2)</f>
        <v>159</v>
      </c>
      <c r="CB118" s="9">
        <f>INDEX(_Inf_Data,MATCH($B118,_Inf_Country,0),COLUMN(BZ$3))-INDEX(_Inf_Data,MATCH($B118,_Inf_Country,0),COLUMN(CC$3)-$B$2)</f>
        <v>164</v>
      </c>
      <c r="CC118" s="9">
        <f>INDEX(_Inf_Data,MATCH($B118,_Inf_Country,0),COLUMN(CA$3))-INDEX(_Inf_Data,MATCH($B118,_Inf_Country,0),COLUMN(CD$3)-$B$2)</f>
        <v>167</v>
      </c>
      <c r="CD118" s="9">
        <f>INDEX(_Inf_Data,MATCH($B118,_Inf_Country,0),COLUMN(CB$3))-INDEX(_Inf_Data,MATCH($B118,_Inf_Country,0),COLUMN(CE$3)-$B$2)</f>
        <v>164</v>
      </c>
      <c r="CE118" s="9">
        <f>INDEX(_Inf_Data,MATCH($B118,_Inf_Country,0),COLUMN(CC$3))-INDEX(_Inf_Data,MATCH($B118,_Inf_Country,0),COLUMN(CF$3)-$B$2)</f>
        <v>154</v>
      </c>
      <c r="CF118" s="9">
        <f>INDEX(_Inf_Data,MATCH($B118,_Inf_Country,0),COLUMN(CD$3))-INDEX(_Inf_Data,MATCH($B118,_Inf_Country,0),COLUMN(CG$3)-$B$2)</f>
        <v>149</v>
      </c>
      <c r="CG118" s="9">
        <f>INDEX(_Inf_Data,MATCH($B118,_Inf_Country,0),COLUMN(CE$3))-INDEX(_Inf_Data,MATCH($B118,_Inf_Country,0),COLUMN(CH$3)-$B$2)</f>
        <v>130</v>
      </c>
      <c r="CH118" s="9">
        <f>INDEX(_Inf_Data,MATCH($B118,_Inf_Country,0),COLUMN(CF$3))-INDEX(_Inf_Data,MATCH($B118,_Inf_Country,0),COLUMN(CI$3)-$B$2)</f>
        <v>109</v>
      </c>
      <c r="CI118" s="9">
        <f>INDEX(_Inf_Data,MATCH($B118,_Inf_Country,0),COLUMN(CG$3))-INDEX(_Inf_Data,MATCH($B118,_Inf_Country,0),COLUMN(CJ$3)-$B$2)</f>
        <v>87</v>
      </c>
      <c r="CJ118" s="9">
        <f>INDEX(_Inf_Data,MATCH($B118,_Inf_Country,0),COLUMN(CH$3))-INDEX(_Inf_Data,MATCH($B118,_Inf_Country,0),COLUMN(CK$3)-$B$2)</f>
        <v>89</v>
      </c>
      <c r="CK118" s="9">
        <f>INDEX(_Inf_Data,MATCH($B118,_Inf_Country,0),COLUMN(CI$3))-INDEX(_Inf_Data,MATCH($B118,_Inf_Country,0),COLUMN(CL$3)-$B$2)</f>
        <v>70</v>
      </c>
      <c r="CL118" s="9">
        <f>INDEX(_Inf_Data,MATCH($B118,_Inf_Country,0),COLUMN(CJ$3))-INDEX(_Inf_Data,MATCH($B118,_Inf_Country,0),COLUMN(CM$3)-$B$2)</f>
        <v>66</v>
      </c>
      <c r="CM118" s="9">
        <f>INDEX(_Inf_Data,MATCH($B118,_Inf_Country,0),COLUMN(CK$3))-INDEX(_Inf_Data,MATCH($B118,_Inf_Country,0),COLUMN(CN$3)-$B$2)</f>
        <v>60</v>
      </c>
      <c r="CN118" s="9">
        <f>INDEX(_Inf_Data,MATCH($B118,_Inf_Country,0),COLUMN(CL$3))-INDEX(_Inf_Data,MATCH($B118,_Inf_Country,0),COLUMN(CO$3)-$B$2)</f>
        <v>60</v>
      </c>
      <c r="CO118" s="9">
        <f>INDEX(_Inf_Data,MATCH($B118,_Inf_Country,0),COLUMN(CM$3))-INDEX(_Inf_Data,MATCH($B118,_Inf_Country,0),COLUMN(CP$3)-$B$2)</f>
        <v>58</v>
      </c>
      <c r="CP118" s="9">
        <f>INDEX(_Inf_Data,MATCH($B118,_Inf_Country,0),COLUMN(CN$3))-INDEX(_Inf_Data,MATCH($B118,_Inf_Country,0),COLUMN(CQ$3)-$B$2)</f>
        <v>52</v>
      </c>
      <c r="CQ118" s="9">
        <f>INDEX(_Inf_Data,MATCH($B118,_Inf_Country,0),COLUMN(CO$3))-INDEX(_Inf_Data,MATCH($B118,_Inf_Country,0),COLUMN(CR$3)-$B$2)</f>
        <v>44</v>
      </c>
      <c r="CR118" s="9" t="e">
        <f>INDEX(_Inf_Data,MATCH($B118,_Inf_Country,0),COLUMN(CP$3))-INDEX(_Inf_Data,MATCH($B118,_Inf_Country,0),COLUMN(CS$3)-$B$2)</f>
        <v>#N/A</v>
      </c>
      <c r="CS118" s="9" t="e">
        <f>INDEX(_Inf_Data,MATCH($B118,_Inf_Country,0),COLUMN(CQ$3))-INDEX(_Inf_Data,MATCH($B118,_Inf_Country,0),COLUMN(CT$3)-$B$2)</f>
        <v>#N/A</v>
      </c>
      <c r="CT118" s="9" t="e">
        <f>INDEX(_Inf_Data,MATCH($B118,_Inf_Country,0),COLUMN(CR$3))-INDEX(_Inf_Data,MATCH($B118,_Inf_Country,0),COLUMN(CU$3)-$B$2)</f>
        <v>#N/A</v>
      </c>
      <c r="CU118" s="9" t="e">
        <f>INDEX(_Inf_Data,MATCH($B118,_Inf_Country,0),COLUMN(CS$3))-INDEX(_Inf_Data,MATCH($B118,_Inf_Country,0),COLUMN(CV$3)-$B$2)</f>
        <v>#N/A</v>
      </c>
      <c r="CV118" s="9" t="e">
        <f>INDEX(_Inf_Data,MATCH($B118,_Inf_Country,0),COLUMN(CT$3))-INDEX(_Inf_Data,MATCH($B118,_Inf_Country,0),COLUMN(CW$3)-$B$2)</f>
        <v>#N/A</v>
      </c>
      <c r="CW118" s="9" t="e">
        <f>INDEX(_Inf_Data,MATCH($B118,_Inf_Country,0),COLUMN(CU$3))-INDEX(_Inf_Data,MATCH($B118,_Inf_Country,0),COLUMN(CX$3)-$B$2)</f>
        <v>#N/A</v>
      </c>
      <c r="CX118" s="9" t="e">
        <f>INDEX(_Inf_Data,MATCH($B118,_Inf_Country,0),COLUMN(CV$3))-INDEX(_Inf_Data,MATCH($B118,_Inf_Country,0),COLUMN(CY$3)-$B$2)</f>
        <v>#N/A</v>
      </c>
      <c r="CY118" s="9" t="e">
        <f>INDEX(_Inf_Data,MATCH($B118,_Inf_Country,0),COLUMN(CW$3))-INDEX(_Inf_Data,MATCH($B118,_Inf_Country,0),COLUMN(CZ$3)-$B$2)</f>
        <v>#N/A</v>
      </c>
      <c r="CZ118" s="9" t="e">
        <f>INDEX(_Inf_Data,MATCH($B118,_Inf_Country,0),COLUMN(CX$3))-INDEX(_Inf_Data,MATCH($B118,_Inf_Country,0),COLUMN(DA$3)-$B$2)</f>
        <v>#N/A</v>
      </c>
      <c r="DA118" s="9" t="e">
        <f>INDEX(_Inf_Data,MATCH($B118,_Inf_Country,0),COLUMN(CY$3))-INDEX(_Inf_Data,MATCH($B118,_Inf_Country,0),COLUMN(DB$3)-$B$2)</f>
        <v>#N/A</v>
      </c>
      <c r="DB118" s="9" t="e">
        <f>INDEX(_Inf_Data,MATCH($B118,_Inf_Country,0),COLUMN(CZ$3))-INDEX(_Inf_Data,MATCH($B118,_Inf_Country,0),COLUMN(DC$3)-$B$2)</f>
        <v>#N/A</v>
      </c>
      <c r="DC118" s="9" t="e">
        <f>INDEX(_Inf_Data,MATCH($B118,_Inf_Country,0),COLUMN(DA$3))-INDEX(_Inf_Data,MATCH($B118,_Inf_Country,0),COLUMN(DD$3)-$B$2)</f>
        <v>#N/A</v>
      </c>
      <c r="DD118" s="9" t="e">
        <f>INDEX(_Inf_Data,MATCH($B118,_Inf_Country,0),COLUMN(DB$3))-INDEX(_Inf_Data,MATCH($B118,_Inf_Country,0),COLUMN(DE$3)-$B$2)</f>
        <v>#N/A</v>
      </c>
      <c r="DE118" s="9" t="e">
        <f>INDEX(_Inf_Data,MATCH($B118,_Inf_Country,0),COLUMN(DC$3))-INDEX(_Inf_Data,MATCH($B118,_Inf_Country,0),COLUMN(DF$3)-$B$2)</f>
        <v>#N/A</v>
      </c>
      <c r="DF118" s="9" t="e">
        <f>INDEX(_Inf_Data,MATCH($B118,_Inf_Country,0),COLUMN(DD$3))-INDEX(_Inf_Data,MATCH($B118,_Inf_Country,0),COLUMN(DG$3)-$B$2)</f>
        <v>#N/A</v>
      </c>
      <c r="DG118" s="9" t="e">
        <f>INDEX(_Inf_Data,MATCH($B118,_Inf_Country,0),COLUMN(DE$3))-INDEX(_Inf_Data,MATCH($B118,_Inf_Country,0),COLUMN(DH$3)-$B$2)</f>
        <v>#N/A</v>
      </c>
      <c r="DH118" s="9" t="e">
        <f>INDEX(_Inf_Data,MATCH($B118,_Inf_Country,0),COLUMN(DF$3))-INDEX(_Inf_Data,MATCH($B118,_Inf_Country,0),COLUMN(DI$3)-$B$2)</f>
        <v>#N/A</v>
      </c>
      <c r="DI118" s="9" t="e">
        <f>INDEX(_Inf_Data,MATCH($B118,_Inf_Country,0),COLUMN(DG$3))-INDEX(_Inf_Data,MATCH($B118,_Inf_Country,0),COLUMN(DJ$3)-$B$2)</f>
        <v>#N/A</v>
      </c>
      <c r="DJ118" s="9" t="e">
        <f>INDEX(_Inf_Data,MATCH($B118,_Inf_Country,0),COLUMN(DH$3))-INDEX(_Inf_Data,MATCH($B118,_Inf_Country,0),COLUMN(DK$3)-$B$2)</f>
        <v>#N/A</v>
      </c>
      <c r="DK118" s="9" t="e">
        <f>INDEX(_Inf_Data,MATCH($B118,_Inf_Country,0),COLUMN(DI$3))-INDEX(_Inf_Data,MATCH($B118,_Inf_Country,0),COLUMN(DL$3)-$B$2)</f>
        <v>#N/A</v>
      </c>
      <c r="DL118" s="9" t="e">
        <f>INDEX(_Inf_Data,MATCH($B118,_Inf_Country,0),COLUMN(DJ$3))-INDEX(_Inf_Data,MATCH($B118,_Inf_Country,0),COLUMN(DM$3)-$B$2)</f>
        <v>#N/A</v>
      </c>
      <c r="DM118" s="9" t="e">
        <f>INDEX(_Inf_Data,MATCH($B118,_Inf_Country,0),COLUMN(DK$3))-INDEX(_Inf_Data,MATCH($B118,_Inf_Country,0),COLUMN(DN$3)-$B$2)</f>
        <v>#N/A</v>
      </c>
      <c r="DN118" s="9" t="e">
        <f>INDEX(_Inf_Data,MATCH($B118,_Inf_Country,0),COLUMN(DL$3))-INDEX(_Inf_Data,MATCH($B118,_Inf_Country,0),COLUMN(DO$3)-$B$2)</f>
        <v>#N/A</v>
      </c>
      <c r="DO118" s="9" t="e">
        <f>INDEX(_Inf_Data,MATCH($B118,_Inf_Country,0),COLUMN(DM$3))-INDEX(_Inf_Data,MATCH($B118,_Inf_Country,0),COLUMN(DP$3)-$B$2)</f>
        <v>#N/A</v>
      </c>
      <c r="DP118" s="9" t="e">
        <f>INDEX(_Inf_Data,MATCH($B118,_Inf_Country,0),COLUMN(DN$3))-INDEX(_Inf_Data,MATCH($B118,_Inf_Country,0),COLUMN(DQ$3)-$B$2)</f>
        <v>#N/A</v>
      </c>
      <c r="DQ118" s="9" t="e">
        <f>INDEX(_Inf_Data,MATCH($B118,_Inf_Country,0),COLUMN(DO$3))-INDEX(_Inf_Data,MATCH($B118,_Inf_Country,0),COLUMN(DR$3)-$B$2)</f>
        <v>#N/A</v>
      </c>
      <c r="DR118" s="9" t="e">
        <f>INDEX(_Inf_Data,MATCH($B118,_Inf_Country,0),COLUMN(DP$3))-INDEX(_Inf_Data,MATCH($B118,_Inf_Country,0),COLUMN(DS$3)-$B$2)</f>
        <v>#N/A</v>
      </c>
      <c r="DS118" s="9" t="e">
        <f>INDEX(_Inf_Data,MATCH($B118,_Inf_Country,0),COLUMN(DQ$3))-INDEX(_Inf_Data,MATCH($B118,_Inf_Country,0),COLUMN(DT$3)-$B$2)</f>
        <v>#N/A</v>
      </c>
      <c r="DT118" s="9" t="e">
        <f>INDEX(_Inf_Data,MATCH($B118,_Inf_Country,0),COLUMN(DR$3))-INDEX(_Inf_Data,MATCH($B118,_Inf_Country,0),COLUMN(DU$3)-$B$2)</f>
        <v>#N/A</v>
      </c>
      <c r="DU118" s="9" t="e">
        <f>INDEX(_Inf_Data,MATCH($B118,_Inf_Country,0),COLUMN(DS$3))-INDEX(_Inf_Data,MATCH($B118,_Inf_Country,0),COLUMN(DV$3)-$B$2)</f>
        <v>#N/A</v>
      </c>
      <c r="DV118" s="9" t="e">
        <f>INDEX(_Inf_Data,MATCH($B118,_Inf_Country,0),COLUMN(DT$3))-INDEX(_Inf_Data,MATCH($B118,_Inf_Country,0),COLUMN(DW$3)-$B$2)</f>
        <v>#N/A</v>
      </c>
      <c r="DW118" s="9" t="e">
        <f>INDEX(_Inf_Data,MATCH($B118,_Inf_Country,0),COLUMN(DU$3))-INDEX(_Inf_Data,MATCH($B118,_Inf_Country,0),COLUMN(DX$3)-$B$2)</f>
        <v>#N/A</v>
      </c>
      <c r="DX118" s="9" t="e">
        <f>INDEX(_Inf_Data,MATCH($B118,_Inf_Country,0),COLUMN(DV$3))-INDEX(_Inf_Data,MATCH($B118,_Inf_Country,0),COLUMN(DY$3)-$B$2)</f>
        <v>#N/A</v>
      </c>
      <c r="DY118" s="9" t="e">
        <f>INDEX(_Inf_Data,MATCH($B118,_Inf_Country,0),COLUMN(DW$3))-INDEX(_Inf_Data,MATCH($B118,_Inf_Country,0),COLUMN(DZ$3)-$B$2)</f>
        <v>#N/A</v>
      </c>
      <c r="DZ118" s="9" t="e">
        <f>INDEX(_Inf_Data,MATCH($B118,_Inf_Country,0),COLUMN(DX$3))-INDEX(_Inf_Data,MATCH($B118,_Inf_Country,0),COLUMN(EA$3)-$B$2)</f>
        <v>#N/A</v>
      </c>
      <c r="EA118" s="9" t="e">
        <f>INDEX(_Inf_Data,MATCH($B118,_Inf_Country,0),COLUMN(DY$3))-INDEX(_Inf_Data,MATCH($B118,_Inf_Country,0),COLUMN(EB$3)-$B$2)</f>
        <v>#N/A</v>
      </c>
      <c r="EB118" s="9" t="e">
        <f>INDEX(_Inf_Data,MATCH($B118,_Inf_Country,0),COLUMN(DZ$3))-INDEX(_Inf_Data,MATCH($B118,_Inf_Country,0),COLUMN(EC$3)-$B$2)</f>
        <v>#N/A</v>
      </c>
      <c r="EC118" s="9" t="e">
        <f>INDEX(_Inf_Data,MATCH($B118,_Inf_Country,0),COLUMN(EA$3))-INDEX(_Inf_Data,MATCH($B118,_Inf_Country,0),COLUMN(ED$3)-$B$2)</f>
        <v>#N/A</v>
      </c>
      <c r="ED118" s="9" t="e">
        <f>INDEX(_Inf_Data,MATCH($B118,_Inf_Country,0),COLUMN(EB$3))-INDEX(_Inf_Data,MATCH($B118,_Inf_Country,0),COLUMN(EE$3)-$B$2)</f>
        <v>#N/A</v>
      </c>
      <c r="EE118" s="9" t="e">
        <f>INDEX(_Inf_Data,MATCH($B118,_Inf_Country,0),COLUMN(EC$3))-INDEX(_Inf_Data,MATCH($B118,_Inf_Country,0),COLUMN(EF$3)-$B$2)</f>
        <v>#N/A</v>
      </c>
      <c r="EF118" s="9" t="e">
        <f>INDEX(_Inf_Data,MATCH($B118,_Inf_Country,0),COLUMN(ED$3))-INDEX(_Inf_Data,MATCH($B118,_Inf_Country,0),COLUMN(EG$3)-$B$2)</f>
        <v>#N/A</v>
      </c>
      <c r="EG118" s="9" t="e">
        <f>INDEX(_Inf_Data,MATCH($B118,_Inf_Country,0),COLUMN(EE$3))-INDEX(_Inf_Data,MATCH($B118,_Inf_Country,0),COLUMN(EH$3)-$B$2)</f>
        <v>#N/A</v>
      </c>
      <c r="EH118" s="9" t="e">
        <f>INDEX(_Inf_Data,MATCH($B118,_Inf_Country,0),COLUMN(EF$3))-INDEX(_Inf_Data,MATCH($B118,_Inf_Country,0),COLUMN(EI$3)-$B$2)</f>
        <v>#N/A</v>
      </c>
      <c r="EI118" s="9" t="e">
        <f>INDEX(_Inf_Data,MATCH($B118,_Inf_Country,0),COLUMN(EG$3))-INDEX(_Inf_Data,MATCH($B118,_Inf_Country,0),COLUMN(EJ$3)-$B$2)</f>
        <v>#N/A</v>
      </c>
      <c r="EJ118" s="9" t="e">
        <f>INDEX(_Inf_Data,MATCH($B118,_Inf_Country,0),COLUMN(EH$3))-INDEX(_Inf_Data,MATCH($B118,_Inf_Country,0),COLUMN(EK$3)-$B$2)</f>
        <v>#N/A</v>
      </c>
      <c r="EK118" s="9" t="e">
        <f>INDEX(_Inf_Data,MATCH($B118,_Inf_Country,0),COLUMN(EI$3))-INDEX(_Inf_Data,MATCH($B118,_Inf_Country,0),COLUMN(EL$3)-$B$2)</f>
        <v>#N/A</v>
      </c>
      <c r="EL118" s="9" t="e">
        <f>INDEX(_Inf_Data,MATCH($B118,_Inf_Country,0),COLUMN(EJ$3))-INDEX(_Inf_Data,MATCH($B118,_Inf_Country,0),COLUMN(EM$3)-$B$2)</f>
        <v>#N/A</v>
      </c>
      <c r="EM118" s="9" t="e">
        <f>INDEX(_Inf_Data,MATCH($B118,_Inf_Country,0),COLUMN(EK$3))-INDEX(_Inf_Data,MATCH($B118,_Inf_Country,0),COLUMN(EN$3)-$B$2)</f>
        <v>#N/A</v>
      </c>
      <c r="EN118" s="9" t="e">
        <f>INDEX(_Inf_Data,MATCH($B118,_Inf_Country,0),COLUMN(EL$3))-INDEX(_Inf_Data,MATCH($B118,_Inf_Country,0),COLUMN(EO$3)-$B$2)</f>
        <v>#N/A</v>
      </c>
      <c r="EO118" s="9" t="e">
        <f>INDEX(_Inf_Data,MATCH($B118,_Inf_Country,0),COLUMN(EM$3))-INDEX(_Inf_Data,MATCH($B118,_Inf_Country,0),COLUMN(EP$3)-$B$2)</f>
        <v>#N/A</v>
      </c>
      <c r="EP118" s="9" t="e">
        <f>INDEX(_Inf_Data,MATCH($B118,_Inf_Country,0),COLUMN(EN$3))-INDEX(_Inf_Data,MATCH($B118,_Inf_Country,0),COLUMN(EQ$3)-$B$2)</f>
        <v>#N/A</v>
      </c>
      <c r="EQ118" s="9" t="e">
        <f>INDEX(_Inf_Data,MATCH($B118,_Inf_Country,0),COLUMN(EO$3))-INDEX(_Inf_Data,MATCH($B118,_Inf_Country,0),COLUMN(ER$3)-$B$2)</f>
        <v>#N/A</v>
      </c>
      <c r="ER118" s="9" t="e">
        <f>INDEX(_Inf_Data,MATCH($B118,_Inf_Country,0),COLUMN(EP$3))-INDEX(_Inf_Data,MATCH($B118,_Inf_Country,0),COLUMN(ES$3)-$B$2)</f>
        <v>#N/A</v>
      </c>
      <c r="ES118" s="9" t="e">
        <f>INDEX(_Inf_Data,MATCH($B118,_Inf_Country,0),COLUMN(EQ$3))-INDEX(_Inf_Data,MATCH($B118,_Inf_Country,0),COLUMN(ET$3)-$B$2)</f>
        <v>#N/A</v>
      </c>
      <c r="ET118" s="9" t="e">
        <f>INDEX(_Inf_Data,MATCH($B118,_Inf_Country,0),COLUMN(ER$3))-INDEX(_Inf_Data,MATCH($B118,_Inf_Country,0),COLUMN(EU$3)-$B$2)</f>
        <v>#N/A</v>
      </c>
      <c r="EU118" s="9" t="e">
        <f>INDEX(_Inf_Data,MATCH($B118,_Inf_Country,0),COLUMN(ES$3))-INDEX(_Inf_Data,MATCH($B118,_Inf_Country,0),COLUMN(EV$3)-$B$2)</f>
        <v>#N/A</v>
      </c>
      <c r="EV118" s="9" t="e">
        <f>INDEX(_Inf_Data,MATCH($B118,_Inf_Country,0),COLUMN(ET$3))-INDEX(_Inf_Data,MATCH($B118,_Inf_Country,0),COLUMN(EW$3)-$B$2)</f>
        <v>#N/A</v>
      </c>
      <c r="EW118" s="9" t="e">
        <f>INDEX(_Inf_Data,MATCH($B118,_Inf_Country,0),COLUMN(EU$3))-INDEX(_Inf_Data,MATCH($B118,_Inf_Country,0),COLUMN(EX$3)-$B$2)</f>
        <v>#N/A</v>
      </c>
      <c r="EX118" s="9" t="e">
        <f>INDEX(_Inf_Data,MATCH($B118,_Inf_Country,0),COLUMN(EV$3))-INDEX(_Inf_Data,MATCH($B118,_Inf_Country,0),COLUMN(EY$3)-$B$2)</f>
        <v>#N/A</v>
      </c>
      <c r="EY118" s="9" t="e">
        <f>INDEX(_Inf_Data,MATCH($B118,_Inf_Country,0),COLUMN(EW$3))-INDEX(_Inf_Data,MATCH($B118,_Inf_Country,0),COLUMN(EZ$3)-$B$2)</f>
        <v>#N/A</v>
      </c>
      <c r="EZ118" s="9" t="e">
        <f>INDEX(_Inf_Data,MATCH($B118,_Inf_Country,0),COLUMN(EX$3))-INDEX(_Inf_Data,MATCH($B118,_Inf_Country,0),COLUMN(FA$3)-$B$2)</f>
        <v>#N/A</v>
      </c>
      <c r="FA118" s="9" t="e">
        <f>INDEX(_Inf_Data,MATCH($B118,_Inf_Country,0),COLUMN(EY$3))-INDEX(_Inf_Data,MATCH($B118,_Inf_Country,0),COLUMN(FB$3)-$B$2)</f>
        <v>#N/A</v>
      </c>
      <c r="FB118" s="9" t="e">
        <f>INDEX(_Inf_Data,MATCH($B118,_Inf_Country,0),COLUMN(EZ$3))-INDEX(_Inf_Data,MATCH($B118,_Inf_Country,0),COLUMN(FC$3)-$B$2)</f>
        <v>#N/A</v>
      </c>
      <c r="FC118" s="9" t="e">
        <f>INDEX(_Inf_Data,MATCH($B118,_Inf_Country,0),COLUMN(FA$3))-INDEX(_Inf_Data,MATCH($B118,_Inf_Country,0),COLUMN(FD$3)-$B$2)</f>
        <v>#N/A</v>
      </c>
      <c r="FD118" s="9" t="e">
        <f>INDEX(_Inf_Data,MATCH($B118,_Inf_Country,0),COLUMN(FB$3))-INDEX(_Inf_Data,MATCH($B118,_Inf_Country,0),COLUMN(FE$3)-$B$2)</f>
        <v>#N/A</v>
      </c>
      <c r="FE118" s="9" t="e">
        <f>INDEX(_Inf_Data,MATCH($B118,_Inf_Country,0),COLUMN(FC$3))-INDEX(_Inf_Data,MATCH($B118,_Inf_Country,0),COLUMN(FF$3)-$B$2)</f>
        <v>#N/A</v>
      </c>
      <c r="FF118" s="9" t="e">
        <f>INDEX(_Inf_Data,MATCH($B118,_Inf_Country,0),COLUMN(FD$3))-INDEX(_Inf_Data,MATCH($B118,_Inf_Country,0),COLUMN(FG$3)-$B$2)</f>
        <v>#N/A</v>
      </c>
      <c r="FG118" s="9" t="e">
        <f>INDEX(_Inf_Data,MATCH($B118,_Inf_Country,0),COLUMN(FE$3))-INDEX(_Inf_Data,MATCH($B118,_Inf_Country,0),COLUMN(FH$3)-$B$2)</f>
        <v>#N/A</v>
      </c>
      <c r="FH118" s="13"/>
    </row>
    <row r="119" spans="2:164" x14ac:dyDescent="0.35">
      <c r="B119" t="str">
        <f>Infections!A119</f>
        <v>Morocco</v>
      </c>
      <c r="C119" s="13" t="e">
        <v>#N/A</v>
      </c>
      <c r="D119" s="13"/>
      <c r="E119" s="13"/>
      <c r="F119" s="13"/>
      <c r="G119" s="13"/>
      <c r="H119" s="13"/>
      <c r="I119" s="13"/>
      <c r="J119" s="13"/>
      <c r="K119" s="9" t="e">
        <f>INDEX(_Inf_Data,MATCH($B119,_Inf_Country,0),COLUMN(I$3))-INDEX(_Inf_Data,MATCH($B119,_Inf_Country,0),COLUMN(L$3)-$B$2)</f>
        <v>#VALUE!</v>
      </c>
      <c r="L119" s="9" t="e">
        <f>INDEX(_Inf_Data,MATCH($B119,_Inf_Country,0),COLUMN(J$3))-INDEX(_Inf_Data,MATCH($B119,_Inf_Country,0),COLUMN(M$3)-$B$2)</f>
        <v>#VALUE!</v>
      </c>
      <c r="M119" s="9">
        <f>INDEX(_Inf_Data,MATCH($B119,_Inf_Country,0),COLUMN(K$3))-INDEX(_Inf_Data,MATCH($B119,_Inf_Country,0),COLUMN(N$3)-$B$2)</f>
        <v>0</v>
      </c>
      <c r="N119" s="9">
        <f>INDEX(_Inf_Data,MATCH($B119,_Inf_Country,0),COLUMN(L$3))-INDEX(_Inf_Data,MATCH($B119,_Inf_Country,0),COLUMN(O$3)-$B$2)</f>
        <v>0</v>
      </c>
      <c r="O119" s="9">
        <f>INDEX(_Inf_Data,MATCH($B119,_Inf_Country,0),COLUMN(M$3))-INDEX(_Inf_Data,MATCH($B119,_Inf_Country,0),COLUMN(P$3)-$B$2)</f>
        <v>0</v>
      </c>
      <c r="P119" s="9">
        <f>INDEX(_Inf_Data,MATCH($B119,_Inf_Country,0),COLUMN(N$3))-INDEX(_Inf_Data,MATCH($B119,_Inf_Country,0),COLUMN(Q$3)-$B$2)</f>
        <v>0</v>
      </c>
      <c r="Q119" s="9">
        <f>INDEX(_Inf_Data,MATCH($B119,_Inf_Country,0),COLUMN(O$3))-INDEX(_Inf_Data,MATCH($B119,_Inf_Country,0),COLUMN(R$3)-$B$2)</f>
        <v>0</v>
      </c>
      <c r="R119" s="9">
        <f>INDEX(_Inf_Data,MATCH($B119,_Inf_Country,0),COLUMN(P$3))-INDEX(_Inf_Data,MATCH($B119,_Inf_Country,0),COLUMN(S$3)-$B$2)</f>
        <v>0</v>
      </c>
      <c r="S119" s="9">
        <f>INDEX(_Inf_Data,MATCH($B119,_Inf_Country,0),COLUMN(Q$3))-INDEX(_Inf_Data,MATCH($B119,_Inf_Country,0),COLUMN(T$3)-$B$2)</f>
        <v>0</v>
      </c>
      <c r="T119" s="9">
        <f>INDEX(_Inf_Data,MATCH($B119,_Inf_Country,0),COLUMN(R$3))-INDEX(_Inf_Data,MATCH($B119,_Inf_Country,0),COLUMN(U$3)-$B$2)</f>
        <v>0</v>
      </c>
      <c r="U119" s="9">
        <f>INDEX(_Inf_Data,MATCH($B119,_Inf_Country,0),COLUMN(S$3))-INDEX(_Inf_Data,MATCH($B119,_Inf_Country,0),COLUMN(V$3)-$B$2)</f>
        <v>0</v>
      </c>
      <c r="V119" s="9">
        <f>INDEX(_Inf_Data,MATCH($B119,_Inf_Country,0),COLUMN(T$3))-INDEX(_Inf_Data,MATCH($B119,_Inf_Country,0),COLUMN(W$3)-$B$2)</f>
        <v>0</v>
      </c>
      <c r="W119" s="9">
        <f>INDEX(_Inf_Data,MATCH($B119,_Inf_Country,0),COLUMN(U$3))-INDEX(_Inf_Data,MATCH($B119,_Inf_Country,0),COLUMN(X$3)-$B$2)</f>
        <v>0</v>
      </c>
      <c r="X119" s="9">
        <f>INDEX(_Inf_Data,MATCH($B119,_Inf_Country,0),COLUMN(V$3))-INDEX(_Inf_Data,MATCH($B119,_Inf_Country,0),COLUMN(Y$3)-$B$2)</f>
        <v>0</v>
      </c>
      <c r="Y119" s="9">
        <f>INDEX(_Inf_Data,MATCH($B119,_Inf_Country,0),COLUMN(W$3))-INDEX(_Inf_Data,MATCH($B119,_Inf_Country,0),COLUMN(Z$3)-$B$2)</f>
        <v>0</v>
      </c>
      <c r="Z119" s="9">
        <f>INDEX(_Inf_Data,MATCH($B119,_Inf_Country,0),COLUMN(X$3))-INDEX(_Inf_Data,MATCH($B119,_Inf_Country,0),COLUMN(AA$3)-$B$2)</f>
        <v>0</v>
      </c>
      <c r="AA119" s="9">
        <f>INDEX(_Inf_Data,MATCH($B119,_Inf_Country,0),COLUMN(Y$3))-INDEX(_Inf_Data,MATCH($B119,_Inf_Country,0),COLUMN(AB$3)-$B$2)</f>
        <v>0</v>
      </c>
      <c r="AB119" s="9">
        <f>INDEX(_Inf_Data,MATCH($B119,_Inf_Country,0),COLUMN(Z$3))-INDEX(_Inf_Data,MATCH($B119,_Inf_Country,0),COLUMN(AC$3)-$B$2)</f>
        <v>0</v>
      </c>
      <c r="AC119" s="9">
        <f>INDEX(_Inf_Data,MATCH($B119,_Inf_Country,0),COLUMN(AA$3))-INDEX(_Inf_Data,MATCH($B119,_Inf_Country,0),COLUMN(AD$3)-$B$2)</f>
        <v>0</v>
      </c>
      <c r="AD119" s="9">
        <f>INDEX(_Inf_Data,MATCH($B119,_Inf_Country,0),COLUMN(AB$3))-INDEX(_Inf_Data,MATCH($B119,_Inf_Country,0),COLUMN(AE$3)-$B$2)</f>
        <v>0</v>
      </c>
      <c r="AE119" s="9">
        <f>INDEX(_Inf_Data,MATCH($B119,_Inf_Country,0),COLUMN(AC$3))-INDEX(_Inf_Data,MATCH($B119,_Inf_Country,0),COLUMN(AF$3)-$B$2)</f>
        <v>0</v>
      </c>
      <c r="AF119" s="9">
        <f>INDEX(_Inf_Data,MATCH($B119,_Inf_Country,0),COLUMN(AD$3))-INDEX(_Inf_Data,MATCH($B119,_Inf_Country,0),COLUMN(AG$3)-$B$2)</f>
        <v>0</v>
      </c>
      <c r="AG119" s="9">
        <f>INDEX(_Inf_Data,MATCH($B119,_Inf_Country,0),COLUMN(AE$3))-INDEX(_Inf_Data,MATCH($B119,_Inf_Country,0),COLUMN(AH$3)-$B$2)</f>
        <v>0</v>
      </c>
      <c r="AH119" s="9">
        <f>INDEX(_Inf_Data,MATCH($B119,_Inf_Country,0),COLUMN(AF$3))-INDEX(_Inf_Data,MATCH($B119,_Inf_Country,0),COLUMN(AI$3)-$B$2)</f>
        <v>0</v>
      </c>
      <c r="AI119" s="9">
        <f>INDEX(_Inf_Data,MATCH($B119,_Inf_Country,0),COLUMN(AG$3))-INDEX(_Inf_Data,MATCH($B119,_Inf_Country,0),COLUMN(AJ$3)-$B$2)</f>
        <v>0</v>
      </c>
      <c r="AJ119" s="9">
        <f>INDEX(_Inf_Data,MATCH($B119,_Inf_Country,0),COLUMN(AH$3))-INDEX(_Inf_Data,MATCH($B119,_Inf_Country,0),COLUMN(AK$3)-$B$2)</f>
        <v>0</v>
      </c>
      <c r="AK119" s="9">
        <f>INDEX(_Inf_Data,MATCH($B119,_Inf_Country,0),COLUMN(AI$3))-INDEX(_Inf_Data,MATCH($B119,_Inf_Country,0),COLUMN(AL$3)-$B$2)</f>
        <v>0</v>
      </c>
      <c r="AL119" s="9">
        <f>INDEX(_Inf_Data,MATCH($B119,_Inf_Country,0),COLUMN(AJ$3))-INDEX(_Inf_Data,MATCH($B119,_Inf_Country,0),COLUMN(AM$3)-$B$2)</f>
        <v>0</v>
      </c>
      <c r="AM119" s="9">
        <f>INDEX(_Inf_Data,MATCH($B119,_Inf_Country,0),COLUMN(AK$3))-INDEX(_Inf_Data,MATCH($B119,_Inf_Country,0),COLUMN(AN$3)-$B$2)</f>
        <v>0</v>
      </c>
      <c r="AN119" s="9">
        <f>INDEX(_Inf_Data,MATCH($B119,_Inf_Country,0),COLUMN(AL$3))-INDEX(_Inf_Data,MATCH($B119,_Inf_Country,0),COLUMN(AO$3)-$B$2)</f>
        <v>0</v>
      </c>
      <c r="AO119" s="9">
        <f>INDEX(_Inf_Data,MATCH($B119,_Inf_Country,0),COLUMN(AM$3))-INDEX(_Inf_Data,MATCH($B119,_Inf_Country,0),COLUMN(AP$3)-$B$2)</f>
        <v>0</v>
      </c>
      <c r="AP119" s="9">
        <f>INDEX(_Inf_Data,MATCH($B119,_Inf_Country,0),COLUMN(AN$3))-INDEX(_Inf_Data,MATCH($B119,_Inf_Country,0),COLUMN(AQ$3)-$B$2)</f>
        <v>0</v>
      </c>
      <c r="AQ119" s="9">
        <f>INDEX(_Inf_Data,MATCH($B119,_Inf_Country,0),COLUMN(AO$3))-INDEX(_Inf_Data,MATCH($B119,_Inf_Country,0),COLUMN(AR$3)-$B$2)</f>
        <v>1</v>
      </c>
      <c r="AR119" s="9">
        <f>INDEX(_Inf_Data,MATCH($B119,_Inf_Country,0),COLUMN(AP$3))-INDEX(_Inf_Data,MATCH($B119,_Inf_Country,0),COLUMN(AS$3)-$B$2)</f>
        <v>1</v>
      </c>
      <c r="AS119" s="9">
        <f>INDEX(_Inf_Data,MATCH($B119,_Inf_Country,0),COLUMN(AQ$3))-INDEX(_Inf_Data,MATCH($B119,_Inf_Country,0),COLUMN(AT$3)-$B$2)</f>
        <v>1</v>
      </c>
      <c r="AT119" s="9">
        <f>INDEX(_Inf_Data,MATCH($B119,_Inf_Country,0),COLUMN(AR$3))-INDEX(_Inf_Data,MATCH($B119,_Inf_Country,0),COLUMN(AU$3)-$B$2)</f>
        <v>2</v>
      </c>
      <c r="AU119" s="9">
        <f>INDEX(_Inf_Data,MATCH($B119,_Inf_Country,0),COLUMN(AS$3))-INDEX(_Inf_Data,MATCH($B119,_Inf_Country,0),COLUMN(AV$3)-$B$2)</f>
        <v>2</v>
      </c>
      <c r="AV119" s="9">
        <f>INDEX(_Inf_Data,MATCH($B119,_Inf_Country,0),COLUMN(AT$3))-INDEX(_Inf_Data,MATCH($B119,_Inf_Country,0),COLUMN(AW$3)-$B$2)</f>
        <v>2</v>
      </c>
      <c r="AW119" s="9">
        <f>INDEX(_Inf_Data,MATCH($B119,_Inf_Country,0),COLUMN(AU$3))-INDEX(_Inf_Data,MATCH($B119,_Inf_Country,0),COLUMN(AX$3)-$B$2)</f>
        <v>2</v>
      </c>
      <c r="AX119" s="9">
        <f>INDEX(_Inf_Data,MATCH($B119,_Inf_Country,0),COLUMN(AV$3))-INDEX(_Inf_Data,MATCH($B119,_Inf_Country,0),COLUMN(AY$3)-$B$2)</f>
        <v>2</v>
      </c>
      <c r="AY119" s="9">
        <f>INDEX(_Inf_Data,MATCH($B119,_Inf_Country,0),COLUMN(AW$3))-INDEX(_Inf_Data,MATCH($B119,_Inf_Country,0),COLUMN(AZ$3)-$B$2)</f>
        <v>3</v>
      </c>
      <c r="AZ119" s="9">
        <f>INDEX(_Inf_Data,MATCH($B119,_Inf_Country,0),COLUMN(AX$3))-INDEX(_Inf_Data,MATCH($B119,_Inf_Country,0),COLUMN(BA$3)-$B$2)</f>
        <v>5</v>
      </c>
      <c r="BA119" s="9">
        <f>INDEX(_Inf_Data,MATCH($B119,_Inf_Country,0),COLUMN(AY$3))-INDEX(_Inf_Data,MATCH($B119,_Inf_Country,0),COLUMN(BB$3)-$B$2)</f>
        <v>6</v>
      </c>
      <c r="BB119" s="9">
        <f>INDEX(_Inf_Data,MATCH($B119,_Inf_Country,0),COLUMN(AZ$3))-INDEX(_Inf_Data,MATCH($B119,_Inf_Country,0),COLUMN(BC$3)-$B$2)</f>
        <v>6</v>
      </c>
      <c r="BC119" s="9">
        <f>INDEX(_Inf_Data,MATCH($B119,_Inf_Country,0),COLUMN(BA$3))-INDEX(_Inf_Data,MATCH($B119,_Inf_Country,0),COLUMN(BD$3)-$B$2)</f>
        <v>16</v>
      </c>
      <c r="BD119" s="9">
        <f>INDEX(_Inf_Data,MATCH($B119,_Inf_Country,0),COLUMN(BB$3))-INDEX(_Inf_Data,MATCH($B119,_Inf_Country,0),COLUMN(BE$3)-$B$2)</f>
        <v>27</v>
      </c>
      <c r="BE119" s="9">
        <f>INDEX(_Inf_Data,MATCH($B119,_Inf_Country,0),COLUMN(BC$3))-INDEX(_Inf_Data,MATCH($B119,_Inf_Country,0),COLUMN(BF$3)-$B$2)</f>
        <v>27</v>
      </c>
      <c r="BF119" s="9">
        <f>INDEX(_Inf_Data,MATCH($B119,_Inf_Country,0),COLUMN(BD$3))-INDEX(_Inf_Data,MATCH($B119,_Inf_Country,0),COLUMN(BG$3)-$B$2)</f>
        <v>36</v>
      </c>
      <c r="BG119" s="9">
        <f>INDEX(_Inf_Data,MATCH($B119,_Inf_Country,0),COLUMN(BE$3))-INDEX(_Inf_Data,MATCH($B119,_Inf_Country,0),COLUMN(BH$3)-$B$2)</f>
        <v>47</v>
      </c>
      <c r="BH119" s="9">
        <f>INDEX(_Inf_Data,MATCH($B119,_Inf_Country,0),COLUMN(BF$3))-INDEX(_Inf_Data,MATCH($B119,_Inf_Country,0),COLUMN(BI$3)-$B$2)</f>
        <v>61</v>
      </c>
      <c r="BI119" s="9">
        <f>INDEX(_Inf_Data,MATCH($B119,_Inf_Country,0),COLUMN(BG$3))-INDEX(_Inf_Data,MATCH($B119,_Inf_Country,0),COLUMN(BJ$3)-$B$2)</f>
        <v>75</v>
      </c>
      <c r="BJ119" s="9">
        <f>INDEX(_Inf_Data,MATCH($B119,_Inf_Country,0),COLUMN(BH$3))-INDEX(_Inf_Data,MATCH($B119,_Inf_Country,0),COLUMN(BK$3)-$B$2)</f>
        <v>93</v>
      </c>
      <c r="BK119" s="9">
        <f>INDEX(_Inf_Data,MATCH($B119,_Inf_Country,0),COLUMN(BI$3))-INDEX(_Inf_Data,MATCH($B119,_Inf_Country,0),COLUMN(BL$3)-$B$2)</f>
        <v>110</v>
      </c>
      <c r="BL119" s="9">
        <f>INDEX(_Inf_Data,MATCH($B119,_Inf_Country,0),COLUMN(BJ$3))-INDEX(_Inf_Data,MATCH($B119,_Inf_Country,0),COLUMN(BM$3)-$B$2)</f>
        <v>137</v>
      </c>
      <c r="BM119" s="9">
        <f>INDEX(_Inf_Data,MATCH($B119,_Inf_Country,0),COLUMN(BK$3))-INDEX(_Inf_Data,MATCH($B119,_Inf_Country,0),COLUMN(BN$3)-$B$2)</f>
        <v>163</v>
      </c>
      <c r="BN119" s="9">
        <f>INDEX(_Inf_Data,MATCH($B119,_Inf_Country,0),COLUMN(BL$3))-INDEX(_Inf_Data,MATCH($B119,_Inf_Country,0),COLUMN(BO$3)-$B$2)</f>
        <v>208</v>
      </c>
      <c r="BO119" s="9">
        <f>INDEX(_Inf_Data,MATCH($B119,_Inf_Country,0),COLUMN(BM$3))-INDEX(_Inf_Data,MATCH($B119,_Inf_Country,0),COLUMN(BP$3)-$B$2)</f>
        <v>247</v>
      </c>
      <c r="BP119" s="9">
        <f>INDEX(_Inf_Data,MATCH($B119,_Inf_Country,0),COLUMN(BN$3))-INDEX(_Inf_Data,MATCH($B119,_Inf_Country,0),COLUMN(BQ$3)-$B$2)</f>
        <v>316</v>
      </c>
      <c r="BQ119" s="9">
        <f>INDEX(_Inf_Data,MATCH($B119,_Inf_Country,0),COLUMN(BO$3))-INDEX(_Inf_Data,MATCH($B119,_Inf_Country,0),COLUMN(BR$3)-$B$2)</f>
        <v>364</v>
      </c>
      <c r="BR119" s="9">
        <f>INDEX(_Inf_Data,MATCH($B119,_Inf_Country,0),COLUMN(BP$3))-INDEX(_Inf_Data,MATCH($B119,_Inf_Country,0),COLUMN(BS$3)-$B$2)</f>
        <v>430</v>
      </c>
      <c r="BS119" s="9">
        <f>INDEX(_Inf_Data,MATCH($B119,_Inf_Country,0),COLUMN(BQ$3))-INDEX(_Inf_Data,MATCH($B119,_Inf_Country,0),COLUMN(BT$3)-$B$2)</f>
        <v>493</v>
      </c>
      <c r="BT119" s="9">
        <f>INDEX(_Inf_Data,MATCH($B119,_Inf_Country,0),COLUMN(BR$3))-INDEX(_Inf_Data,MATCH($B119,_Inf_Country,0),COLUMN(BU$3)-$B$2)</f>
        <v>540</v>
      </c>
      <c r="BU119" s="9">
        <f>INDEX(_Inf_Data,MATCH($B119,_Inf_Country,0),COLUMN(BS$3))-INDEX(_Inf_Data,MATCH($B119,_Inf_Country,0),COLUMN(BV$3)-$B$2)</f>
        <v>558</v>
      </c>
      <c r="BV119" s="9">
        <f>INDEX(_Inf_Data,MATCH($B119,_Inf_Country,0),COLUMN(BT$3))-INDEX(_Inf_Data,MATCH($B119,_Inf_Country,0),COLUMN(BW$3)-$B$2)</f>
        <v>593</v>
      </c>
      <c r="BW119" s="9">
        <f>INDEX(_Inf_Data,MATCH($B119,_Inf_Country,0),COLUMN(BU$3))-INDEX(_Inf_Data,MATCH($B119,_Inf_Country,0),COLUMN(BX$3)-$B$2)</f>
        <v>648</v>
      </c>
      <c r="BX119" s="9">
        <f>INDEX(_Inf_Data,MATCH($B119,_Inf_Country,0),COLUMN(BV$3))-INDEX(_Inf_Data,MATCH($B119,_Inf_Country,0),COLUMN(BY$3)-$B$2)</f>
        <v>749</v>
      </c>
      <c r="BY119" s="9">
        <f>INDEX(_Inf_Data,MATCH($B119,_Inf_Country,0),COLUMN(BW$3))-INDEX(_Inf_Data,MATCH($B119,_Inf_Country,0),COLUMN(BZ$3)-$B$2)</f>
        <v>796</v>
      </c>
      <c r="BZ119" s="9">
        <f>INDEX(_Inf_Data,MATCH($B119,_Inf_Country,0),COLUMN(BX$3))-INDEX(_Inf_Data,MATCH($B119,_Inf_Country,0),COLUMN(CA$3)-$B$2)</f>
        <v>845</v>
      </c>
      <c r="CA119" s="9">
        <f>INDEX(_Inf_Data,MATCH($B119,_Inf_Country,0),COLUMN(BY$3))-INDEX(_Inf_Data,MATCH($B119,_Inf_Country,0),COLUMN(CB$3)-$B$2)</f>
        <v>839</v>
      </c>
      <c r="CB119" s="9">
        <f>INDEX(_Inf_Data,MATCH($B119,_Inf_Country,0),COLUMN(BZ$3))-INDEX(_Inf_Data,MATCH($B119,_Inf_Country,0),COLUMN(CC$3)-$B$2)</f>
        <v>873</v>
      </c>
      <c r="CC119" s="9">
        <f>INDEX(_Inf_Data,MATCH($B119,_Inf_Country,0),COLUMN(CA$3))-INDEX(_Inf_Data,MATCH($B119,_Inf_Country,0),COLUMN(CD$3)-$B$2)</f>
        <v>895</v>
      </c>
      <c r="CD119" s="9">
        <f>INDEX(_Inf_Data,MATCH($B119,_Inf_Country,0),COLUMN(CB$3))-INDEX(_Inf_Data,MATCH($B119,_Inf_Country,0),COLUMN(CE$3)-$B$2)</f>
        <v>892</v>
      </c>
      <c r="CE119" s="9">
        <f>INDEX(_Inf_Data,MATCH($B119,_Inf_Country,0),COLUMN(CC$3))-INDEX(_Inf_Data,MATCH($B119,_Inf_Country,0),COLUMN(CF$3)-$B$2)</f>
        <v>928</v>
      </c>
      <c r="CF119" s="9">
        <f>INDEX(_Inf_Data,MATCH($B119,_Inf_Country,0),COLUMN(CD$3))-INDEX(_Inf_Data,MATCH($B119,_Inf_Country,0),COLUMN(CG$3)-$B$2)</f>
        <v>1007</v>
      </c>
      <c r="CG119" s="9">
        <f>INDEX(_Inf_Data,MATCH($B119,_Inf_Country,0),COLUMN(CE$3))-INDEX(_Inf_Data,MATCH($B119,_Inf_Country,0),COLUMN(CH$3)-$B$2)</f>
        <v>1055</v>
      </c>
      <c r="CH119" s="9">
        <f>INDEX(_Inf_Data,MATCH($B119,_Inf_Country,0),COLUMN(CF$3))-INDEX(_Inf_Data,MATCH($B119,_Inf_Country,0),COLUMN(CI$3)-$B$2)</f>
        <v>1097</v>
      </c>
      <c r="CI119" s="9">
        <f>INDEX(_Inf_Data,MATCH($B119,_Inf_Country,0),COLUMN(CG$3))-INDEX(_Inf_Data,MATCH($B119,_Inf_Country,0),COLUMN(CJ$3)-$B$2)</f>
        <v>1105</v>
      </c>
      <c r="CJ119" s="9">
        <f>INDEX(_Inf_Data,MATCH($B119,_Inf_Country,0),COLUMN(CH$3))-INDEX(_Inf_Data,MATCH($B119,_Inf_Country,0),COLUMN(CK$3)-$B$2)</f>
        <v>1262</v>
      </c>
      <c r="CK119" s="9">
        <f>INDEX(_Inf_Data,MATCH($B119,_Inf_Country,0),COLUMN(CI$3))-INDEX(_Inf_Data,MATCH($B119,_Inf_Country,0),COLUMN(CL$3)-$B$2)</f>
        <v>1444</v>
      </c>
      <c r="CL119" s="9">
        <f>INDEX(_Inf_Data,MATCH($B119,_Inf_Country,0),COLUMN(CJ$3))-INDEX(_Inf_Data,MATCH($B119,_Inf_Country,0),COLUMN(CM$3)-$B$2)</f>
        <v>1501</v>
      </c>
      <c r="CM119" s="9">
        <f>INDEX(_Inf_Data,MATCH($B119,_Inf_Country,0),COLUMN(CK$3))-INDEX(_Inf_Data,MATCH($B119,_Inf_Country,0),COLUMN(CN$3)-$B$2)</f>
        <v>1580</v>
      </c>
      <c r="CN119" s="9">
        <f>INDEX(_Inf_Data,MATCH($B119,_Inf_Country,0),COLUMN(CL$3))-INDEX(_Inf_Data,MATCH($B119,_Inf_Country,0),COLUMN(CO$3)-$B$2)</f>
        <v>1672</v>
      </c>
      <c r="CO119" s="9">
        <f>INDEX(_Inf_Data,MATCH($B119,_Inf_Country,0),COLUMN(CM$3))-INDEX(_Inf_Data,MATCH($B119,_Inf_Country,0),COLUMN(CP$3)-$B$2)</f>
        <v>1761</v>
      </c>
      <c r="CP119" s="9">
        <f>INDEX(_Inf_Data,MATCH($B119,_Inf_Country,0),COLUMN(CN$3))-INDEX(_Inf_Data,MATCH($B119,_Inf_Country,0),COLUMN(CQ$3)-$B$2)</f>
        <v>1901</v>
      </c>
      <c r="CQ119" s="9">
        <f>INDEX(_Inf_Data,MATCH($B119,_Inf_Country,0),COLUMN(CO$3))-INDEX(_Inf_Data,MATCH($B119,_Inf_Country,0),COLUMN(CR$3)-$B$2)</f>
        <v>1907</v>
      </c>
      <c r="CR119" s="9" t="e">
        <f>INDEX(_Inf_Data,MATCH($B119,_Inf_Country,0),COLUMN(CP$3))-INDEX(_Inf_Data,MATCH($B119,_Inf_Country,0),COLUMN(CS$3)-$B$2)</f>
        <v>#N/A</v>
      </c>
      <c r="CS119" s="9" t="e">
        <f>INDEX(_Inf_Data,MATCH($B119,_Inf_Country,0),COLUMN(CQ$3))-INDEX(_Inf_Data,MATCH($B119,_Inf_Country,0),COLUMN(CT$3)-$B$2)</f>
        <v>#N/A</v>
      </c>
      <c r="CT119" s="9" t="e">
        <f>INDEX(_Inf_Data,MATCH($B119,_Inf_Country,0),COLUMN(CR$3))-INDEX(_Inf_Data,MATCH($B119,_Inf_Country,0),COLUMN(CU$3)-$B$2)</f>
        <v>#N/A</v>
      </c>
      <c r="CU119" s="9" t="e">
        <f>INDEX(_Inf_Data,MATCH($B119,_Inf_Country,0),COLUMN(CS$3))-INDEX(_Inf_Data,MATCH($B119,_Inf_Country,0),COLUMN(CV$3)-$B$2)</f>
        <v>#N/A</v>
      </c>
      <c r="CV119" s="9" t="e">
        <f>INDEX(_Inf_Data,MATCH($B119,_Inf_Country,0),COLUMN(CT$3))-INDEX(_Inf_Data,MATCH($B119,_Inf_Country,0),COLUMN(CW$3)-$B$2)</f>
        <v>#N/A</v>
      </c>
      <c r="CW119" s="9" t="e">
        <f>INDEX(_Inf_Data,MATCH($B119,_Inf_Country,0),COLUMN(CU$3))-INDEX(_Inf_Data,MATCH($B119,_Inf_Country,0),COLUMN(CX$3)-$B$2)</f>
        <v>#N/A</v>
      </c>
      <c r="CX119" s="9" t="e">
        <f>INDEX(_Inf_Data,MATCH($B119,_Inf_Country,0),COLUMN(CV$3))-INDEX(_Inf_Data,MATCH($B119,_Inf_Country,0),COLUMN(CY$3)-$B$2)</f>
        <v>#N/A</v>
      </c>
      <c r="CY119" s="9" t="e">
        <f>INDEX(_Inf_Data,MATCH($B119,_Inf_Country,0),COLUMN(CW$3))-INDEX(_Inf_Data,MATCH($B119,_Inf_Country,0),COLUMN(CZ$3)-$B$2)</f>
        <v>#N/A</v>
      </c>
      <c r="CZ119" s="9" t="e">
        <f>INDEX(_Inf_Data,MATCH($B119,_Inf_Country,0),COLUMN(CX$3))-INDEX(_Inf_Data,MATCH($B119,_Inf_Country,0),COLUMN(DA$3)-$B$2)</f>
        <v>#N/A</v>
      </c>
      <c r="DA119" s="9" t="e">
        <f>INDEX(_Inf_Data,MATCH($B119,_Inf_Country,0),COLUMN(CY$3))-INDEX(_Inf_Data,MATCH($B119,_Inf_Country,0),COLUMN(DB$3)-$B$2)</f>
        <v>#N/A</v>
      </c>
      <c r="DB119" s="9" t="e">
        <f>INDEX(_Inf_Data,MATCH($B119,_Inf_Country,0),COLUMN(CZ$3))-INDEX(_Inf_Data,MATCH($B119,_Inf_Country,0),COLUMN(DC$3)-$B$2)</f>
        <v>#N/A</v>
      </c>
      <c r="DC119" s="9" t="e">
        <f>INDEX(_Inf_Data,MATCH($B119,_Inf_Country,0),COLUMN(DA$3))-INDEX(_Inf_Data,MATCH($B119,_Inf_Country,0),COLUMN(DD$3)-$B$2)</f>
        <v>#N/A</v>
      </c>
      <c r="DD119" s="9" t="e">
        <f>INDEX(_Inf_Data,MATCH($B119,_Inf_Country,0),COLUMN(DB$3))-INDEX(_Inf_Data,MATCH($B119,_Inf_Country,0),COLUMN(DE$3)-$B$2)</f>
        <v>#N/A</v>
      </c>
      <c r="DE119" s="9" t="e">
        <f>INDEX(_Inf_Data,MATCH($B119,_Inf_Country,0),COLUMN(DC$3))-INDEX(_Inf_Data,MATCH($B119,_Inf_Country,0),COLUMN(DF$3)-$B$2)</f>
        <v>#N/A</v>
      </c>
      <c r="DF119" s="9" t="e">
        <f>INDEX(_Inf_Data,MATCH($B119,_Inf_Country,0),COLUMN(DD$3))-INDEX(_Inf_Data,MATCH($B119,_Inf_Country,0),COLUMN(DG$3)-$B$2)</f>
        <v>#N/A</v>
      </c>
      <c r="DG119" s="9" t="e">
        <f>INDEX(_Inf_Data,MATCH($B119,_Inf_Country,0),COLUMN(DE$3))-INDEX(_Inf_Data,MATCH($B119,_Inf_Country,0),COLUMN(DH$3)-$B$2)</f>
        <v>#N/A</v>
      </c>
      <c r="DH119" s="9" t="e">
        <f>INDEX(_Inf_Data,MATCH($B119,_Inf_Country,0),COLUMN(DF$3))-INDEX(_Inf_Data,MATCH($B119,_Inf_Country,0),COLUMN(DI$3)-$B$2)</f>
        <v>#N/A</v>
      </c>
      <c r="DI119" s="9" t="e">
        <f>INDEX(_Inf_Data,MATCH($B119,_Inf_Country,0),COLUMN(DG$3))-INDEX(_Inf_Data,MATCH($B119,_Inf_Country,0),COLUMN(DJ$3)-$B$2)</f>
        <v>#N/A</v>
      </c>
      <c r="DJ119" s="9" t="e">
        <f>INDEX(_Inf_Data,MATCH($B119,_Inf_Country,0),COLUMN(DH$3))-INDEX(_Inf_Data,MATCH($B119,_Inf_Country,0),COLUMN(DK$3)-$B$2)</f>
        <v>#N/A</v>
      </c>
      <c r="DK119" s="9" t="e">
        <f>INDEX(_Inf_Data,MATCH($B119,_Inf_Country,0),COLUMN(DI$3))-INDEX(_Inf_Data,MATCH($B119,_Inf_Country,0),COLUMN(DL$3)-$B$2)</f>
        <v>#N/A</v>
      </c>
      <c r="DL119" s="9" t="e">
        <f>INDEX(_Inf_Data,MATCH($B119,_Inf_Country,0),COLUMN(DJ$3))-INDEX(_Inf_Data,MATCH($B119,_Inf_Country,0),COLUMN(DM$3)-$B$2)</f>
        <v>#N/A</v>
      </c>
      <c r="DM119" s="9" t="e">
        <f>INDEX(_Inf_Data,MATCH($B119,_Inf_Country,0),COLUMN(DK$3))-INDEX(_Inf_Data,MATCH($B119,_Inf_Country,0),COLUMN(DN$3)-$B$2)</f>
        <v>#N/A</v>
      </c>
      <c r="DN119" s="9" t="e">
        <f>INDEX(_Inf_Data,MATCH($B119,_Inf_Country,0),COLUMN(DL$3))-INDEX(_Inf_Data,MATCH($B119,_Inf_Country,0),COLUMN(DO$3)-$B$2)</f>
        <v>#N/A</v>
      </c>
      <c r="DO119" s="9" t="e">
        <f>INDEX(_Inf_Data,MATCH($B119,_Inf_Country,0),COLUMN(DM$3))-INDEX(_Inf_Data,MATCH($B119,_Inf_Country,0),COLUMN(DP$3)-$B$2)</f>
        <v>#N/A</v>
      </c>
      <c r="DP119" s="9" t="e">
        <f>INDEX(_Inf_Data,MATCH($B119,_Inf_Country,0),COLUMN(DN$3))-INDEX(_Inf_Data,MATCH($B119,_Inf_Country,0),COLUMN(DQ$3)-$B$2)</f>
        <v>#N/A</v>
      </c>
      <c r="DQ119" s="9" t="e">
        <f>INDEX(_Inf_Data,MATCH($B119,_Inf_Country,0),COLUMN(DO$3))-INDEX(_Inf_Data,MATCH($B119,_Inf_Country,0),COLUMN(DR$3)-$B$2)</f>
        <v>#N/A</v>
      </c>
      <c r="DR119" s="9" t="e">
        <f>INDEX(_Inf_Data,MATCH($B119,_Inf_Country,0),COLUMN(DP$3))-INDEX(_Inf_Data,MATCH($B119,_Inf_Country,0),COLUMN(DS$3)-$B$2)</f>
        <v>#N/A</v>
      </c>
      <c r="DS119" s="9" t="e">
        <f>INDEX(_Inf_Data,MATCH($B119,_Inf_Country,0),COLUMN(DQ$3))-INDEX(_Inf_Data,MATCH($B119,_Inf_Country,0),COLUMN(DT$3)-$B$2)</f>
        <v>#N/A</v>
      </c>
      <c r="DT119" s="9" t="e">
        <f>INDEX(_Inf_Data,MATCH($B119,_Inf_Country,0),COLUMN(DR$3))-INDEX(_Inf_Data,MATCH($B119,_Inf_Country,0),COLUMN(DU$3)-$B$2)</f>
        <v>#N/A</v>
      </c>
      <c r="DU119" s="9" t="e">
        <f>INDEX(_Inf_Data,MATCH($B119,_Inf_Country,0),COLUMN(DS$3))-INDEX(_Inf_Data,MATCH($B119,_Inf_Country,0),COLUMN(DV$3)-$B$2)</f>
        <v>#N/A</v>
      </c>
      <c r="DV119" s="9" t="e">
        <f>INDEX(_Inf_Data,MATCH($B119,_Inf_Country,0),COLUMN(DT$3))-INDEX(_Inf_Data,MATCH($B119,_Inf_Country,0),COLUMN(DW$3)-$B$2)</f>
        <v>#N/A</v>
      </c>
      <c r="DW119" s="9" t="e">
        <f>INDEX(_Inf_Data,MATCH($B119,_Inf_Country,0),COLUMN(DU$3))-INDEX(_Inf_Data,MATCH($B119,_Inf_Country,0),COLUMN(DX$3)-$B$2)</f>
        <v>#N/A</v>
      </c>
      <c r="DX119" s="9" t="e">
        <f>INDEX(_Inf_Data,MATCH($B119,_Inf_Country,0),COLUMN(DV$3))-INDEX(_Inf_Data,MATCH($B119,_Inf_Country,0),COLUMN(DY$3)-$B$2)</f>
        <v>#N/A</v>
      </c>
      <c r="DY119" s="9" t="e">
        <f>INDEX(_Inf_Data,MATCH($B119,_Inf_Country,0),COLUMN(DW$3))-INDEX(_Inf_Data,MATCH($B119,_Inf_Country,0),COLUMN(DZ$3)-$B$2)</f>
        <v>#N/A</v>
      </c>
      <c r="DZ119" s="9" t="e">
        <f>INDEX(_Inf_Data,MATCH($B119,_Inf_Country,0),COLUMN(DX$3))-INDEX(_Inf_Data,MATCH($B119,_Inf_Country,0),COLUMN(EA$3)-$B$2)</f>
        <v>#N/A</v>
      </c>
      <c r="EA119" s="9" t="e">
        <f>INDEX(_Inf_Data,MATCH($B119,_Inf_Country,0),COLUMN(DY$3))-INDEX(_Inf_Data,MATCH($B119,_Inf_Country,0),COLUMN(EB$3)-$B$2)</f>
        <v>#N/A</v>
      </c>
      <c r="EB119" s="9" t="e">
        <f>INDEX(_Inf_Data,MATCH($B119,_Inf_Country,0),COLUMN(DZ$3))-INDEX(_Inf_Data,MATCH($B119,_Inf_Country,0),COLUMN(EC$3)-$B$2)</f>
        <v>#N/A</v>
      </c>
      <c r="EC119" s="9" t="e">
        <f>INDEX(_Inf_Data,MATCH($B119,_Inf_Country,0),COLUMN(EA$3))-INDEX(_Inf_Data,MATCH($B119,_Inf_Country,0),COLUMN(ED$3)-$B$2)</f>
        <v>#N/A</v>
      </c>
      <c r="ED119" s="9" t="e">
        <f>INDEX(_Inf_Data,MATCH($B119,_Inf_Country,0),COLUMN(EB$3))-INDEX(_Inf_Data,MATCH($B119,_Inf_Country,0),COLUMN(EE$3)-$B$2)</f>
        <v>#N/A</v>
      </c>
      <c r="EE119" s="9" t="e">
        <f>INDEX(_Inf_Data,MATCH($B119,_Inf_Country,0),COLUMN(EC$3))-INDEX(_Inf_Data,MATCH($B119,_Inf_Country,0),COLUMN(EF$3)-$B$2)</f>
        <v>#N/A</v>
      </c>
      <c r="EF119" s="9" t="e">
        <f>INDEX(_Inf_Data,MATCH($B119,_Inf_Country,0),COLUMN(ED$3))-INDEX(_Inf_Data,MATCH($B119,_Inf_Country,0),COLUMN(EG$3)-$B$2)</f>
        <v>#N/A</v>
      </c>
      <c r="EG119" s="9" t="e">
        <f>INDEX(_Inf_Data,MATCH($B119,_Inf_Country,0),COLUMN(EE$3))-INDEX(_Inf_Data,MATCH($B119,_Inf_Country,0),COLUMN(EH$3)-$B$2)</f>
        <v>#N/A</v>
      </c>
      <c r="EH119" s="9" t="e">
        <f>INDEX(_Inf_Data,MATCH($B119,_Inf_Country,0),COLUMN(EF$3))-INDEX(_Inf_Data,MATCH($B119,_Inf_Country,0),COLUMN(EI$3)-$B$2)</f>
        <v>#N/A</v>
      </c>
      <c r="EI119" s="9" t="e">
        <f>INDEX(_Inf_Data,MATCH($B119,_Inf_Country,0),COLUMN(EG$3))-INDEX(_Inf_Data,MATCH($B119,_Inf_Country,0),COLUMN(EJ$3)-$B$2)</f>
        <v>#N/A</v>
      </c>
      <c r="EJ119" s="9" t="e">
        <f>INDEX(_Inf_Data,MATCH($B119,_Inf_Country,0),COLUMN(EH$3))-INDEX(_Inf_Data,MATCH($B119,_Inf_Country,0),COLUMN(EK$3)-$B$2)</f>
        <v>#N/A</v>
      </c>
      <c r="EK119" s="9" t="e">
        <f>INDEX(_Inf_Data,MATCH($B119,_Inf_Country,0),COLUMN(EI$3))-INDEX(_Inf_Data,MATCH($B119,_Inf_Country,0),COLUMN(EL$3)-$B$2)</f>
        <v>#N/A</v>
      </c>
      <c r="EL119" s="9" t="e">
        <f>INDEX(_Inf_Data,MATCH($B119,_Inf_Country,0),COLUMN(EJ$3))-INDEX(_Inf_Data,MATCH($B119,_Inf_Country,0),COLUMN(EM$3)-$B$2)</f>
        <v>#N/A</v>
      </c>
      <c r="EM119" s="9" t="e">
        <f>INDEX(_Inf_Data,MATCH($B119,_Inf_Country,0),COLUMN(EK$3))-INDEX(_Inf_Data,MATCH($B119,_Inf_Country,0),COLUMN(EN$3)-$B$2)</f>
        <v>#N/A</v>
      </c>
      <c r="EN119" s="9" t="e">
        <f>INDEX(_Inf_Data,MATCH($B119,_Inf_Country,0),COLUMN(EL$3))-INDEX(_Inf_Data,MATCH($B119,_Inf_Country,0),COLUMN(EO$3)-$B$2)</f>
        <v>#N/A</v>
      </c>
      <c r="EO119" s="9" t="e">
        <f>INDEX(_Inf_Data,MATCH($B119,_Inf_Country,0),COLUMN(EM$3))-INDEX(_Inf_Data,MATCH($B119,_Inf_Country,0),COLUMN(EP$3)-$B$2)</f>
        <v>#N/A</v>
      </c>
      <c r="EP119" s="9" t="e">
        <f>INDEX(_Inf_Data,MATCH($B119,_Inf_Country,0),COLUMN(EN$3))-INDEX(_Inf_Data,MATCH($B119,_Inf_Country,0),COLUMN(EQ$3)-$B$2)</f>
        <v>#N/A</v>
      </c>
      <c r="EQ119" s="9" t="e">
        <f>INDEX(_Inf_Data,MATCH($B119,_Inf_Country,0),COLUMN(EO$3))-INDEX(_Inf_Data,MATCH($B119,_Inf_Country,0),COLUMN(ER$3)-$B$2)</f>
        <v>#N/A</v>
      </c>
      <c r="ER119" s="9" t="e">
        <f>INDEX(_Inf_Data,MATCH($B119,_Inf_Country,0),COLUMN(EP$3))-INDEX(_Inf_Data,MATCH($B119,_Inf_Country,0),COLUMN(ES$3)-$B$2)</f>
        <v>#N/A</v>
      </c>
      <c r="ES119" s="9" t="e">
        <f>INDEX(_Inf_Data,MATCH($B119,_Inf_Country,0),COLUMN(EQ$3))-INDEX(_Inf_Data,MATCH($B119,_Inf_Country,0),COLUMN(ET$3)-$B$2)</f>
        <v>#N/A</v>
      </c>
      <c r="ET119" s="9" t="e">
        <f>INDEX(_Inf_Data,MATCH($B119,_Inf_Country,0),COLUMN(ER$3))-INDEX(_Inf_Data,MATCH($B119,_Inf_Country,0),COLUMN(EU$3)-$B$2)</f>
        <v>#N/A</v>
      </c>
      <c r="EU119" s="9" t="e">
        <f>INDEX(_Inf_Data,MATCH($B119,_Inf_Country,0),COLUMN(ES$3))-INDEX(_Inf_Data,MATCH($B119,_Inf_Country,0),COLUMN(EV$3)-$B$2)</f>
        <v>#N/A</v>
      </c>
      <c r="EV119" s="9" t="e">
        <f>INDEX(_Inf_Data,MATCH($B119,_Inf_Country,0),COLUMN(ET$3))-INDEX(_Inf_Data,MATCH($B119,_Inf_Country,0),COLUMN(EW$3)-$B$2)</f>
        <v>#N/A</v>
      </c>
      <c r="EW119" s="9" t="e">
        <f>INDEX(_Inf_Data,MATCH($B119,_Inf_Country,0),COLUMN(EU$3))-INDEX(_Inf_Data,MATCH($B119,_Inf_Country,0),COLUMN(EX$3)-$B$2)</f>
        <v>#N/A</v>
      </c>
      <c r="EX119" s="9" t="e">
        <f>INDEX(_Inf_Data,MATCH($B119,_Inf_Country,0),COLUMN(EV$3))-INDEX(_Inf_Data,MATCH($B119,_Inf_Country,0),COLUMN(EY$3)-$B$2)</f>
        <v>#N/A</v>
      </c>
      <c r="EY119" s="9" t="e">
        <f>INDEX(_Inf_Data,MATCH($B119,_Inf_Country,0),COLUMN(EW$3))-INDEX(_Inf_Data,MATCH($B119,_Inf_Country,0),COLUMN(EZ$3)-$B$2)</f>
        <v>#N/A</v>
      </c>
      <c r="EZ119" s="9" t="e">
        <f>INDEX(_Inf_Data,MATCH($B119,_Inf_Country,0),COLUMN(EX$3))-INDEX(_Inf_Data,MATCH($B119,_Inf_Country,0),COLUMN(FA$3)-$B$2)</f>
        <v>#N/A</v>
      </c>
      <c r="FA119" s="9" t="e">
        <f>INDEX(_Inf_Data,MATCH($B119,_Inf_Country,0),COLUMN(EY$3))-INDEX(_Inf_Data,MATCH($B119,_Inf_Country,0),COLUMN(FB$3)-$B$2)</f>
        <v>#N/A</v>
      </c>
      <c r="FB119" s="9" t="e">
        <f>INDEX(_Inf_Data,MATCH($B119,_Inf_Country,0),COLUMN(EZ$3))-INDEX(_Inf_Data,MATCH($B119,_Inf_Country,0),COLUMN(FC$3)-$B$2)</f>
        <v>#N/A</v>
      </c>
      <c r="FC119" s="9" t="e">
        <f>INDEX(_Inf_Data,MATCH($B119,_Inf_Country,0),COLUMN(FA$3))-INDEX(_Inf_Data,MATCH($B119,_Inf_Country,0),COLUMN(FD$3)-$B$2)</f>
        <v>#N/A</v>
      </c>
      <c r="FD119" s="9" t="e">
        <f>INDEX(_Inf_Data,MATCH($B119,_Inf_Country,0),COLUMN(FB$3))-INDEX(_Inf_Data,MATCH($B119,_Inf_Country,0),COLUMN(FE$3)-$B$2)</f>
        <v>#N/A</v>
      </c>
      <c r="FE119" s="9" t="e">
        <f>INDEX(_Inf_Data,MATCH($B119,_Inf_Country,0),COLUMN(FC$3))-INDEX(_Inf_Data,MATCH($B119,_Inf_Country,0),COLUMN(FF$3)-$B$2)</f>
        <v>#N/A</v>
      </c>
      <c r="FF119" s="9" t="e">
        <f>INDEX(_Inf_Data,MATCH($B119,_Inf_Country,0),COLUMN(FD$3))-INDEX(_Inf_Data,MATCH($B119,_Inf_Country,0),COLUMN(FG$3)-$B$2)</f>
        <v>#N/A</v>
      </c>
      <c r="FG119" s="9" t="e">
        <f>INDEX(_Inf_Data,MATCH($B119,_Inf_Country,0),COLUMN(FE$3))-INDEX(_Inf_Data,MATCH($B119,_Inf_Country,0),COLUMN(FH$3)-$B$2)</f>
        <v>#N/A</v>
      </c>
      <c r="FH119" s="13"/>
    </row>
    <row r="120" spans="2:164" x14ac:dyDescent="0.35">
      <c r="B120" t="str">
        <f>Infections!A120</f>
        <v>Mozambique</v>
      </c>
      <c r="C120" s="13" t="e">
        <v>#N/A</v>
      </c>
      <c r="D120" s="13"/>
      <c r="E120" s="13"/>
      <c r="F120" s="13"/>
      <c r="G120" s="13"/>
      <c r="H120" s="13"/>
      <c r="I120" s="13"/>
      <c r="J120" s="13"/>
      <c r="K120" s="9" t="e">
        <f>INDEX(_Inf_Data,MATCH($B120,_Inf_Country,0),COLUMN(I$3))-INDEX(_Inf_Data,MATCH($B120,_Inf_Country,0),COLUMN(L$3)-$B$2)</f>
        <v>#VALUE!</v>
      </c>
      <c r="L120" s="9" t="e">
        <f>INDEX(_Inf_Data,MATCH($B120,_Inf_Country,0),COLUMN(J$3))-INDEX(_Inf_Data,MATCH($B120,_Inf_Country,0),COLUMN(M$3)-$B$2)</f>
        <v>#VALUE!</v>
      </c>
      <c r="M120" s="9">
        <f>INDEX(_Inf_Data,MATCH($B120,_Inf_Country,0),COLUMN(K$3))-INDEX(_Inf_Data,MATCH($B120,_Inf_Country,0),COLUMN(N$3)-$B$2)</f>
        <v>0</v>
      </c>
      <c r="N120" s="9">
        <f>INDEX(_Inf_Data,MATCH($B120,_Inf_Country,0),COLUMN(L$3))-INDEX(_Inf_Data,MATCH($B120,_Inf_Country,0),COLUMN(O$3)-$B$2)</f>
        <v>0</v>
      </c>
      <c r="O120" s="9">
        <f>INDEX(_Inf_Data,MATCH($B120,_Inf_Country,0),COLUMN(M$3))-INDEX(_Inf_Data,MATCH($B120,_Inf_Country,0),COLUMN(P$3)-$B$2)</f>
        <v>0</v>
      </c>
      <c r="P120" s="9">
        <f>INDEX(_Inf_Data,MATCH($B120,_Inf_Country,0),COLUMN(N$3))-INDEX(_Inf_Data,MATCH($B120,_Inf_Country,0),COLUMN(Q$3)-$B$2)</f>
        <v>0</v>
      </c>
      <c r="Q120" s="9">
        <f>INDEX(_Inf_Data,MATCH($B120,_Inf_Country,0),COLUMN(O$3))-INDEX(_Inf_Data,MATCH($B120,_Inf_Country,0),COLUMN(R$3)-$B$2)</f>
        <v>0</v>
      </c>
      <c r="R120" s="9">
        <f>INDEX(_Inf_Data,MATCH($B120,_Inf_Country,0),COLUMN(P$3))-INDEX(_Inf_Data,MATCH($B120,_Inf_Country,0),COLUMN(S$3)-$B$2)</f>
        <v>0</v>
      </c>
      <c r="S120" s="9">
        <f>INDEX(_Inf_Data,MATCH($B120,_Inf_Country,0),COLUMN(Q$3))-INDEX(_Inf_Data,MATCH($B120,_Inf_Country,0),COLUMN(T$3)-$B$2)</f>
        <v>0</v>
      </c>
      <c r="T120" s="9">
        <f>INDEX(_Inf_Data,MATCH($B120,_Inf_Country,0),COLUMN(R$3))-INDEX(_Inf_Data,MATCH($B120,_Inf_Country,0),COLUMN(U$3)-$B$2)</f>
        <v>0</v>
      </c>
      <c r="U120" s="9">
        <f>INDEX(_Inf_Data,MATCH($B120,_Inf_Country,0),COLUMN(S$3))-INDEX(_Inf_Data,MATCH($B120,_Inf_Country,0),COLUMN(V$3)-$B$2)</f>
        <v>0</v>
      </c>
      <c r="V120" s="9">
        <f>INDEX(_Inf_Data,MATCH($B120,_Inf_Country,0),COLUMN(T$3))-INDEX(_Inf_Data,MATCH($B120,_Inf_Country,0),COLUMN(W$3)-$B$2)</f>
        <v>0</v>
      </c>
      <c r="W120" s="9">
        <f>INDEX(_Inf_Data,MATCH($B120,_Inf_Country,0),COLUMN(U$3))-INDEX(_Inf_Data,MATCH($B120,_Inf_Country,0),COLUMN(X$3)-$B$2)</f>
        <v>0</v>
      </c>
      <c r="X120" s="9">
        <f>INDEX(_Inf_Data,MATCH($B120,_Inf_Country,0),COLUMN(V$3))-INDEX(_Inf_Data,MATCH($B120,_Inf_Country,0),COLUMN(Y$3)-$B$2)</f>
        <v>0</v>
      </c>
      <c r="Y120" s="9">
        <f>INDEX(_Inf_Data,MATCH($B120,_Inf_Country,0),COLUMN(W$3))-INDEX(_Inf_Data,MATCH($B120,_Inf_Country,0),COLUMN(Z$3)-$B$2)</f>
        <v>0</v>
      </c>
      <c r="Z120" s="9">
        <f>INDEX(_Inf_Data,MATCH($B120,_Inf_Country,0),COLUMN(X$3))-INDEX(_Inf_Data,MATCH($B120,_Inf_Country,0),COLUMN(AA$3)-$B$2)</f>
        <v>0</v>
      </c>
      <c r="AA120" s="9">
        <f>INDEX(_Inf_Data,MATCH($B120,_Inf_Country,0),COLUMN(Y$3))-INDEX(_Inf_Data,MATCH($B120,_Inf_Country,0),COLUMN(AB$3)-$B$2)</f>
        <v>0</v>
      </c>
      <c r="AB120" s="9">
        <f>INDEX(_Inf_Data,MATCH($B120,_Inf_Country,0),COLUMN(Z$3))-INDEX(_Inf_Data,MATCH($B120,_Inf_Country,0),COLUMN(AC$3)-$B$2)</f>
        <v>0</v>
      </c>
      <c r="AC120" s="9">
        <f>INDEX(_Inf_Data,MATCH($B120,_Inf_Country,0),COLUMN(AA$3))-INDEX(_Inf_Data,MATCH($B120,_Inf_Country,0),COLUMN(AD$3)-$B$2)</f>
        <v>0</v>
      </c>
      <c r="AD120" s="9">
        <f>INDEX(_Inf_Data,MATCH($B120,_Inf_Country,0),COLUMN(AB$3))-INDEX(_Inf_Data,MATCH($B120,_Inf_Country,0),COLUMN(AE$3)-$B$2)</f>
        <v>0</v>
      </c>
      <c r="AE120" s="9">
        <f>INDEX(_Inf_Data,MATCH($B120,_Inf_Country,0),COLUMN(AC$3))-INDEX(_Inf_Data,MATCH($B120,_Inf_Country,0),COLUMN(AF$3)-$B$2)</f>
        <v>0</v>
      </c>
      <c r="AF120" s="9">
        <f>INDEX(_Inf_Data,MATCH($B120,_Inf_Country,0),COLUMN(AD$3))-INDEX(_Inf_Data,MATCH($B120,_Inf_Country,0),COLUMN(AG$3)-$B$2)</f>
        <v>0</v>
      </c>
      <c r="AG120" s="9">
        <f>INDEX(_Inf_Data,MATCH($B120,_Inf_Country,0),COLUMN(AE$3))-INDEX(_Inf_Data,MATCH($B120,_Inf_Country,0),COLUMN(AH$3)-$B$2)</f>
        <v>0</v>
      </c>
      <c r="AH120" s="9">
        <f>INDEX(_Inf_Data,MATCH($B120,_Inf_Country,0),COLUMN(AF$3))-INDEX(_Inf_Data,MATCH($B120,_Inf_Country,0),COLUMN(AI$3)-$B$2)</f>
        <v>0</v>
      </c>
      <c r="AI120" s="9">
        <f>INDEX(_Inf_Data,MATCH($B120,_Inf_Country,0),COLUMN(AG$3))-INDEX(_Inf_Data,MATCH($B120,_Inf_Country,0),COLUMN(AJ$3)-$B$2)</f>
        <v>0</v>
      </c>
      <c r="AJ120" s="9">
        <f>INDEX(_Inf_Data,MATCH($B120,_Inf_Country,0),COLUMN(AH$3))-INDEX(_Inf_Data,MATCH($B120,_Inf_Country,0),COLUMN(AK$3)-$B$2)</f>
        <v>0</v>
      </c>
      <c r="AK120" s="9">
        <f>INDEX(_Inf_Data,MATCH($B120,_Inf_Country,0),COLUMN(AI$3))-INDEX(_Inf_Data,MATCH($B120,_Inf_Country,0),COLUMN(AL$3)-$B$2)</f>
        <v>0</v>
      </c>
      <c r="AL120" s="9">
        <f>INDEX(_Inf_Data,MATCH($B120,_Inf_Country,0),COLUMN(AJ$3))-INDEX(_Inf_Data,MATCH($B120,_Inf_Country,0),COLUMN(AM$3)-$B$2)</f>
        <v>0</v>
      </c>
      <c r="AM120" s="9">
        <f>INDEX(_Inf_Data,MATCH($B120,_Inf_Country,0),COLUMN(AK$3))-INDEX(_Inf_Data,MATCH($B120,_Inf_Country,0),COLUMN(AN$3)-$B$2)</f>
        <v>0</v>
      </c>
      <c r="AN120" s="9">
        <f>INDEX(_Inf_Data,MATCH($B120,_Inf_Country,0),COLUMN(AL$3))-INDEX(_Inf_Data,MATCH($B120,_Inf_Country,0),COLUMN(AO$3)-$B$2)</f>
        <v>0</v>
      </c>
      <c r="AO120" s="9">
        <f>INDEX(_Inf_Data,MATCH($B120,_Inf_Country,0),COLUMN(AM$3))-INDEX(_Inf_Data,MATCH($B120,_Inf_Country,0),COLUMN(AP$3)-$B$2)</f>
        <v>0</v>
      </c>
      <c r="AP120" s="9">
        <f>INDEX(_Inf_Data,MATCH($B120,_Inf_Country,0),COLUMN(AN$3))-INDEX(_Inf_Data,MATCH($B120,_Inf_Country,0),COLUMN(AQ$3)-$B$2)</f>
        <v>0</v>
      </c>
      <c r="AQ120" s="9">
        <f>INDEX(_Inf_Data,MATCH($B120,_Inf_Country,0),COLUMN(AO$3))-INDEX(_Inf_Data,MATCH($B120,_Inf_Country,0),COLUMN(AR$3)-$B$2)</f>
        <v>0</v>
      </c>
      <c r="AR120" s="9">
        <f>INDEX(_Inf_Data,MATCH($B120,_Inf_Country,0),COLUMN(AP$3))-INDEX(_Inf_Data,MATCH($B120,_Inf_Country,0),COLUMN(AS$3)-$B$2)</f>
        <v>0</v>
      </c>
      <c r="AS120" s="9">
        <f>INDEX(_Inf_Data,MATCH($B120,_Inf_Country,0),COLUMN(AQ$3))-INDEX(_Inf_Data,MATCH($B120,_Inf_Country,0),COLUMN(AT$3)-$B$2)</f>
        <v>0</v>
      </c>
      <c r="AT120" s="9">
        <f>INDEX(_Inf_Data,MATCH($B120,_Inf_Country,0),COLUMN(AR$3))-INDEX(_Inf_Data,MATCH($B120,_Inf_Country,0),COLUMN(AU$3)-$B$2)</f>
        <v>0</v>
      </c>
      <c r="AU120" s="9">
        <f>INDEX(_Inf_Data,MATCH($B120,_Inf_Country,0),COLUMN(AS$3))-INDEX(_Inf_Data,MATCH($B120,_Inf_Country,0),COLUMN(AV$3)-$B$2)</f>
        <v>0</v>
      </c>
      <c r="AV120" s="9">
        <f>INDEX(_Inf_Data,MATCH($B120,_Inf_Country,0),COLUMN(AT$3))-INDEX(_Inf_Data,MATCH($B120,_Inf_Country,0),COLUMN(AW$3)-$B$2)</f>
        <v>0</v>
      </c>
      <c r="AW120" s="9">
        <f>INDEX(_Inf_Data,MATCH($B120,_Inf_Country,0),COLUMN(AU$3))-INDEX(_Inf_Data,MATCH($B120,_Inf_Country,0),COLUMN(AX$3)-$B$2)</f>
        <v>0</v>
      </c>
      <c r="AX120" s="9">
        <f>INDEX(_Inf_Data,MATCH($B120,_Inf_Country,0),COLUMN(AV$3))-INDEX(_Inf_Data,MATCH($B120,_Inf_Country,0),COLUMN(AY$3)-$B$2)</f>
        <v>0</v>
      </c>
      <c r="AY120" s="9">
        <f>INDEX(_Inf_Data,MATCH($B120,_Inf_Country,0),COLUMN(AW$3))-INDEX(_Inf_Data,MATCH($B120,_Inf_Country,0),COLUMN(AZ$3)-$B$2)</f>
        <v>0</v>
      </c>
      <c r="AZ120" s="9">
        <f>INDEX(_Inf_Data,MATCH($B120,_Inf_Country,0),COLUMN(AX$3))-INDEX(_Inf_Data,MATCH($B120,_Inf_Country,0),COLUMN(BA$3)-$B$2)</f>
        <v>0</v>
      </c>
      <c r="BA120" s="9">
        <f>INDEX(_Inf_Data,MATCH($B120,_Inf_Country,0),COLUMN(AY$3))-INDEX(_Inf_Data,MATCH($B120,_Inf_Country,0),COLUMN(BB$3)-$B$2)</f>
        <v>0</v>
      </c>
      <c r="BB120" s="9">
        <f>INDEX(_Inf_Data,MATCH($B120,_Inf_Country,0),COLUMN(AZ$3))-INDEX(_Inf_Data,MATCH($B120,_Inf_Country,0),COLUMN(BC$3)-$B$2)</f>
        <v>0</v>
      </c>
      <c r="BC120" s="9">
        <f>INDEX(_Inf_Data,MATCH($B120,_Inf_Country,0),COLUMN(BA$3))-INDEX(_Inf_Data,MATCH($B120,_Inf_Country,0),COLUMN(BD$3)-$B$2)</f>
        <v>0</v>
      </c>
      <c r="BD120" s="9">
        <f>INDEX(_Inf_Data,MATCH($B120,_Inf_Country,0),COLUMN(BB$3))-INDEX(_Inf_Data,MATCH($B120,_Inf_Country,0),COLUMN(BE$3)-$B$2)</f>
        <v>0</v>
      </c>
      <c r="BE120" s="9">
        <f>INDEX(_Inf_Data,MATCH($B120,_Inf_Country,0),COLUMN(BC$3))-INDEX(_Inf_Data,MATCH($B120,_Inf_Country,0),COLUMN(BF$3)-$B$2)</f>
        <v>0</v>
      </c>
      <c r="BF120" s="9">
        <f>INDEX(_Inf_Data,MATCH($B120,_Inf_Country,0),COLUMN(BD$3))-INDEX(_Inf_Data,MATCH($B120,_Inf_Country,0),COLUMN(BG$3)-$B$2)</f>
        <v>0</v>
      </c>
      <c r="BG120" s="9">
        <f>INDEX(_Inf_Data,MATCH($B120,_Inf_Country,0),COLUMN(BE$3))-INDEX(_Inf_Data,MATCH($B120,_Inf_Country,0),COLUMN(BH$3)-$B$2)</f>
        <v>0</v>
      </c>
      <c r="BH120" s="9">
        <f>INDEX(_Inf_Data,MATCH($B120,_Inf_Country,0),COLUMN(BF$3))-INDEX(_Inf_Data,MATCH($B120,_Inf_Country,0),COLUMN(BI$3)-$B$2)</f>
        <v>0</v>
      </c>
      <c r="BI120" s="9">
        <f>INDEX(_Inf_Data,MATCH($B120,_Inf_Country,0),COLUMN(BG$3))-INDEX(_Inf_Data,MATCH($B120,_Inf_Country,0),COLUMN(BJ$3)-$B$2)</f>
        <v>0</v>
      </c>
      <c r="BJ120" s="9">
        <f>INDEX(_Inf_Data,MATCH($B120,_Inf_Country,0),COLUMN(BH$3))-INDEX(_Inf_Data,MATCH($B120,_Inf_Country,0),COLUMN(BK$3)-$B$2)</f>
        <v>0</v>
      </c>
      <c r="BK120" s="9">
        <f>INDEX(_Inf_Data,MATCH($B120,_Inf_Country,0),COLUMN(BI$3))-INDEX(_Inf_Data,MATCH($B120,_Inf_Country,0),COLUMN(BL$3)-$B$2)</f>
        <v>1</v>
      </c>
      <c r="BL120" s="9">
        <f>INDEX(_Inf_Data,MATCH($B120,_Inf_Country,0),COLUMN(BJ$3))-INDEX(_Inf_Data,MATCH($B120,_Inf_Country,0),COLUMN(BM$3)-$B$2)</f>
        <v>1</v>
      </c>
      <c r="BM120" s="9">
        <f>INDEX(_Inf_Data,MATCH($B120,_Inf_Country,0),COLUMN(BK$3))-INDEX(_Inf_Data,MATCH($B120,_Inf_Country,0),COLUMN(BN$3)-$B$2)</f>
        <v>3</v>
      </c>
      <c r="BN120" s="9">
        <f>INDEX(_Inf_Data,MATCH($B120,_Inf_Country,0),COLUMN(BL$3))-INDEX(_Inf_Data,MATCH($B120,_Inf_Country,0),COLUMN(BO$3)-$B$2)</f>
        <v>5</v>
      </c>
      <c r="BO120" s="9">
        <f>INDEX(_Inf_Data,MATCH($B120,_Inf_Country,0),COLUMN(BM$3))-INDEX(_Inf_Data,MATCH($B120,_Inf_Country,0),COLUMN(BP$3)-$B$2)</f>
        <v>7</v>
      </c>
      <c r="BP120" s="9">
        <f>INDEX(_Inf_Data,MATCH($B120,_Inf_Country,0),COLUMN(BN$3))-INDEX(_Inf_Data,MATCH($B120,_Inf_Country,0),COLUMN(BQ$3)-$B$2)</f>
        <v>7</v>
      </c>
      <c r="BQ120" s="9">
        <f>INDEX(_Inf_Data,MATCH($B120,_Inf_Country,0),COLUMN(BO$3))-INDEX(_Inf_Data,MATCH($B120,_Inf_Country,0),COLUMN(BR$3)-$B$2)</f>
        <v>8</v>
      </c>
      <c r="BR120" s="9">
        <f>INDEX(_Inf_Data,MATCH($B120,_Inf_Country,0),COLUMN(BP$3))-INDEX(_Inf_Data,MATCH($B120,_Inf_Country,0),COLUMN(BS$3)-$B$2)</f>
        <v>8</v>
      </c>
      <c r="BS120" s="9">
        <f>INDEX(_Inf_Data,MATCH($B120,_Inf_Country,0),COLUMN(BQ$3))-INDEX(_Inf_Data,MATCH($B120,_Inf_Country,0),COLUMN(BT$3)-$B$2)</f>
        <v>8</v>
      </c>
      <c r="BT120" s="9">
        <f>INDEX(_Inf_Data,MATCH($B120,_Inf_Country,0),COLUMN(BR$3))-INDEX(_Inf_Data,MATCH($B120,_Inf_Country,0),COLUMN(BU$3)-$B$2)</f>
        <v>8</v>
      </c>
      <c r="BU120" s="9">
        <f>INDEX(_Inf_Data,MATCH($B120,_Inf_Country,0),COLUMN(BS$3))-INDEX(_Inf_Data,MATCH($B120,_Inf_Country,0),COLUMN(BV$3)-$B$2)</f>
        <v>10</v>
      </c>
      <c r="BV120" s="9">
        <f>INDEX(_Inf_Data,MATCH($B120,_Inf_Country,0),COLUMN(BT$3))-INDEX(_Inf_Data,MATCH($B120,_Inf_Country,0),COLUMN(BW$3)-$B$2)</f>
        <v>9</v>
      </c>
      <c r="BW120" s="9">
        <f>INDEX(_Inf_Data,MATCH($B120,_Inf_Country,0),COLUMN(BU$3))-INDEX(_Inf_Data,MATCH($B120,_Inf_Country,0),COLUMN(BX$3)-$B$2)</f>
        <v>9</v>
      </c>
      <c r="BX120" s="9">
        <f>INDEX(_Inf_Data,MATCH($B120,_Inf_Country,0),COLUMN(BV$3))-INDEX(_Inf_Data,MATCH($B120,_Inf_Country,0),COLUMN(BY$3)-$B$2)</f>
        <v>7</v>
      </c>
      <c r="BY120" s="9">
        <f>INDEX(_Inf_Data,MATCH($B120,_Inf_Country,0),COLUMN(BW$3))-INDEX(_Inf_Data,MATCH($B120,_Inf_Country,0),COLUMN(BZ$3)-$B$2)</f>
        <v>5</v>
      </c>
      <c r="BZ120" s="9">
        <f>INDEX(_Inf_Data,MATCH($B120,_Inf_Country,0),COLUMN(BX$3))-INDEX(_Inf_Data,MATCH($B120,_Inf_Country,0),COLUMN(CA$3)-$B$2)</f>
        <v>3</v>
      </c>
      <c r="CA120" s="9">
        <f>INDEX(_Inf_Data,MATCH($B120,_Inf_Country,0),COLUMN(BY$3))-INDEX(_Inf_Data,MATCH($B120,_Inf_Country,0),COLUMN(CB$3)-$B$2)</f>
        <v>3</v>
      </c>
      <c r="CB120" s="9">
        <f>INDEX(_Inf_Data,MATCH($B120,_Inf_Country,0),COLUMN(BZ$3))-INDEX(_Inf_Data,MATCH($B120,_Inf_Country,0),COLUMN(CC$3)-$B$2)</f>
        <v>9</v>
      </c>
      <c r="CC120" s="9">
        <f>INDEX(_Inf_Data,MATCH($B120,_Inf_Country,0),COLUMN(CA$3))-INDEX(_Inf_Data,MATCH($B120,_Inf_Country,0),COLUMN(CD$3)-$B$2)</f>
        <v>9</v>
      </c>
      <c r="CD120" s="9">
        <f>INDEX(_Inf_Data,MATCH($B120,_Inf_Country,0),COLUMN(CB$3))-INDEX(_Inf_Data,MATCH($B120,_Inf_Country,0),COLUMN(CE$3)-$B$2)</f>
        <v>12</v>
      </c>
      <c r="CE120" s="9">
        <f>INDEX(_Inf_Data,MATCH($B120,_Inf_Country,0),COLUMN(CC$3))-INDEX(_Inf_Data,MATCH($B120,_Inf_Country,0),COLUMN(CF$3)-$B$2)</f>
        <v>12</v>
      </c>
      <c r="CF120" s="9">
        <f>INDEX(_Inf_Data,MATCH($B120,_Inf_Country,0),COLUMN(CD$3))-INDEX(_Inf_Data,MATCH($B120,_Inf_Country,0),COLUMN(CG$3)-$B$2)</f>
        <v>11</v>
      </c>
      <c r="CG120" s="9">
        <f>INDEX(_Inf_Data,MATCH($B120,_Inf_Country,0),COLUMN(CE$3))-INDEX(_Inf_Data,MATCH($B120,_Inf_Country,0),COLUMN(CH$3)-$B$2)</f>
        <v>11</v>
      </c>
      <c r="CH120" s="9">
        <f>INDEX(_Inf_Data,MATCH($B120,_Inf_Country,0),COLUMN(CF$3))-INDEX(_Inf_Data,MATCH($B120,_Inf_Country,0),COLUMN(CI$3)-$B$2)</f>
        <v>18</v>
      </c>
      <c r="CI120" s="9">
        <f>INDEX(_Inf_Data,MATCH($B120,_Inf_Country,0),COLUMN(CG$3))-INDEX(_Inf_Data,MATCH($B120,_Inf_Country,0),COLUMN(CJ$3)-$B$2)</f>
        <v>19</v>
      </c>
      <c r="CJ120" s="9">
        <f>INDEX(_Inf_Data,MATCH($B120,_Inf_Country,0),COLUMN(CH$3))-INDEX(_Inf_Data,MATCH($B120,_Inf_Country,0),COLUMN(CK$3)-$B$2)</f>
        <v>21</v>
      </c>
      <c r="CK120" s="9">
        <f>INDEX(_Inf_Data,MATCH($B120,_Inf_Country,0),COLUMN(CI$3))-INDEX(_Inf_Data,MATCH($B120,_Inf_Country,0),COLUMN(CL$3)-$B$2)</f>
        <v>24</v>
      </c>
      <c r="CL120" s="9">
        <f>INDEX(_Inf_Data,MATCH($B120,_Inf_Country,0),COLUMN(CJ$3))-INDEX(_Inf_Data,MATCH($B120,_Inf_Country,0),COLUMN(CM$3)-$B$2)</f>
        <v>25</v>
      </c>
      <c r="CM120" s="9">
        <f>INDEX(_Inf_Data,MATCH($B120,_Inf_Country,0),COLUMN(CK$3))-INDEX(_Inf_Data,MATCH($B120,_Inf_Country,0),COLUMN(CN$3)-$B$2)</f>
        <v>22</v>
      </c>
      <c r="CN120" s="9">
        <f>INDEX(_Inf_Data,MATCH($B120,_Inf_Country,0),COLUMN(CL$3))-INDEX(_Inf_Data,MATCH($B120,_Inf_Country,0),COLUMN(CO$3)-$B$2)</f>
        <v>22</v>
      </c>
      <c r="CO120" s="9">
        <f>INDEX(_Inf_Data,MATCH($B120,_Inf_Country,0),COLUMN(CM$3))-INDEX(_Inf_Data,MATCH($B120,_Inf_Country,0),COLUMN(CP$3)-$B$2)</f>
        <v>19</v>
      </c>
      <c r="CP120" s="9">
        <f>INDEX(_Inf_Data,MATCH($B120,_Inf_Country,0),COLUMN(CN$3))-INDEX(_Inf_Data,MATCH($B120,_Inf_Country,0),COLUMN(CQ$3)-$B$2)</f>
        <v>21</v>
      </c>
      <c r="CQ120" s="9">
        <f>INDEX(_Inf_Data,MATCH($B120,_Inf_Country,0),COLUMN(CO$3))-INDEX(_Inf_Data,MATCH($B120,_Inf_Country,0),COLUMN(CR$3)-$B$2)</f>
        <v>25</v>
      </c>
      <c r="CR120" s="9" t="e">
        <f>INDEX(_Inf_Data,MATCH($B120,_Inf_Country,0),COLUMN(CP$3))-INDEX(_Inf_Data,MATCH($B120,_Inf_Country,0),COLUMN(CS$3)-$B$2)</f>
        <v>#N/A</v>
      </c>
      <c r="CS120" s="9" t="e">
        <f>INDEX(_Inf_Data,MATCH($B120,_Inf_Country,0),COLUMN(CQ$3))-INDEX(_Inf_Data,MATCH($B120,_Inf_Country,0),COLUMN(CT$3)-$B$2)</f>
        <v>#N/A</v>
      </c>
      <c r="CT120" s="9" t="e">
        <f>INDEX(_Inf_Data,MATCH($B120,_Inf_Country,0),COLUMN(CR$3))-INDEX(_Inf_Data,MATCH($B120,_Inf_Country,0),COLUMN(CU$3)-$B$2)</f>
        <v>#N/A</v>
      </c>
      <c r="CU120" s="9" t="e">
        <f>INDEX(_Inf_Data,MATCH($B120,_Inf_Country,0),COLUMN(CS$3))-INDEX(_Inf_Data,MATCH($B120,_Inf_Country,0),COLUMN(CV$3)-$B$2)</f>
        <v>#N/A</v>
      </c>
      <c r="CV120" s="9" t="e">
        <f>INDEX(_Inf_Data,MATCH($B120,_Inf_Country,0),COLUMN(CT$3))-INDEX(_Inf_Data,MATCH($B120,_Inf_Country,0),COLUMN(CW$3)-$B$2)</f>
        <v>#N/A</v>
      </c>
      <c r="CW120" s="9" t="e">
        <f>INDEX(_Inf_Data,MATCH($B120,_Inf_Country,0),COLUMN(CU$3))-INDEX(_Inf_Data,MATCH($B120,_Inf_Country,0),COLUMN(CX$3)-$B$2)</f>
        <v>#N/A</v>
      </c>
      <c r="CX120" s="9" t="e">
        <f>INDEX(_Inf_Data,MATCH($B120,_Inf_Country,0),COLUMN(CV$3))-INDEX(_Inf_Data,MATCH($B120,_Inf_Country,0),COLUMN(CY$3)-$B$2)</f>
        <v>#N/A</v>
      </c>
      <c r="CY120" s="9" t="e">
        <f>INDEX(_Inf_Data,MATCH($B120,_Inf_Country,0),COLUMN(CW$3))-INDEX(_Inf_Data,MATCH($B120,_Inf_Country,0),COLUMN(CZ$3)-$B$2)</f>
        <v>#N/A</v>
      </c>
      <c r="CZ120" s="9" t="e">
        <f>INDEX(_Inf_Data,MATCH($B120,_Inf_Country,0),COLUMN(CX$3))-INDEX(_Inf_Data,MATCH($B120,_Inf_Country,0),COLUMN(DA$3)-$B$2)</f>
        <v>#N/A</v>
      </c>
      <c r="DA120" s="9" t="e">
        <f>INDEX(_Inf_Data,MATCH($B120,_Inf_Country,0),COLUMN(CY$3))-INDEX(_Inf_Data,MATCH($B120,_Inf_Country,0),COLUMN(DB$3)-$B$2)</f>
        <v>#N/A</v>
      </c>
      <c r="DB120" s="9" t="e">
        <f>INDEX(_Inf_Data,MATCH($B120,_Inf_Country,0),COLUMN(CZ$3))-INDEX(_Inf_Data,MATCH($B120,_Inf_Country,0),COLUMN(DC$3)-$B$2)</f>
        <v>#N/A</v>
      </c>
      <c r="DC120" s="9" t="e">
        <f>INDEX(_Inf_Data,MATCH($B120,_Inf_Country,0),COLUMN(DA$3))-INDEX(_Inf_Data,MATCH($B120,_Inf_Country,0),COLUMN(DD$3)-$B$2)</f>
        <v>#N/A</v>
      </c>
      <c r="DD120" s="9" t="e">
        <f>INDEX(_Inf_Data,MATCH($B120,_Inf_Country,0),COLUMN(DB$3))-INDEX(_Inf_Data,MATCH($B120,_Inf_Country,0),COLUMN(DE$3)-$B$2)</f>
        <v>#N/A</v>
      </c>
      <c r="DE120" s="9" t="e">
        <f>INDEX(_Inf_Data,MATCH($B120,_Inf_Country,0),COLUMN(DC$3))-INDEX(_Inf_Data,MATCH($B120,_Inf_Country,0),COLUMN(DF$3)-$B$2)</f>
        <v>#N/A</v>
      </c>
      <c r="DF120" s="9" t="e">
        <f>INDEX(_Inf_Data,MATCH($B120,_Inf_Country,0),COLUMN(DD$3))-INDEX(_Inf_Data,MATCH($B120,_Inf_Country,0),COLUMN(DG$3)-$B$2)</f>
        <v>#N/A</v>
      </c>
      <c r="DG120" s="9" t="e">
        <f>INDEX(_Inf_Data,MATCH($B120,_Inf_Country,0),COLUMN(DE$3))-INDEX(_Inf_Data,MATCH($B120,_Inf_Country,0),COLUMN(DH$3)-$B$2)</f>
        <v>#N/A</v>
      </c>
      <c r="DH120" s="9" t="e">
        <f>INDEX(_Inf_Data,MATCH($B120,_Inf_Country,0),COLUMN(DF$3))-INDEX(_Inf_Data,MATCH($B120,_Inf_Country,0),COLUMN(DI$3)-$B$2)</f>
        <v>#N/A</v>
      </c>
      <c r="DI120" s="9" t="e">
        <f>INDEX(_Inf_Data,MATCH($B120,_Inf_Country,0),COLUMN(DG$3))-INDEX(_Inf_Data,MATCH($B120,_Inf_Country,0),COLUMN(DJ$3)-$B$2)</f>
        <v>#N/A</v>
      </c>
      <c r="DJ120" s="9" t="e">
        <f>INDEX(_Inf_Data,MATCH($B120,_Inf_Country,0),COLUMN(DH$3))-INDEX(_Inf_Data,MATCH($B120,_Inf_Country,0),COLUMN(DK$3)-$B$2)</f>
        <v>#N/A</v>
      </c>
      <c r="DK120" s="9" t="e">
        <f>INDEX(_Inf_Data,MATCH($B120,_Inf_Country,0),COLUMN(DI$3))-INDEX(_Inf_Data,MATCH($B120,_Inf_Country,0),COLUMN(DL$3)-$B$2)</f>
        <v>#N/A</v>
      </c>
      <c r="DL120" s="9" t="e">
        <f>INDEX(_Inf_Data,MATCH($B120,_Inf_Country,0),COLUMN(DJ$3))-INDEX(_Inf_Data,MATCH($B120,_Inf_Country,0),COLUMN(DM$3)-$B$2)</f>
        <v>#N/A</v>
      </c>
      <c r="DM120" s="9" t="e">
        <f>INDEX(_Inf_Data,MATCH($B120,_Inf_Country,0),COLUMN(DK$3))-INDEX(_Inf_Data,MATCH($B120,_Inf_Country,0),COLUMN(DN$3)-$B$2)</f>
        <v>#N/A</v>
      </c>
      <c r="DN120" s="9" t="e">
        <f>INDEX(_Inf_Data,MATCH($B120,_Inf_Country,0),COLUMN(DL$3))-INDEX(_Inf_Data,MATCH($B120,_Inf_Country,0),COLUMN(DO$3)-$B$2)</f>
        <v>#N/A</v>
      </c>
      <c r="DO120" s="9" t="e">
        <f>INDEX(_Inf_Data,MATCH($B120,_Inf_Country,0),COLUMN(DM$3))-INDEX(_Inf_Data,MATCH($B120,_Inf_Country,0),COLUMN(DP$3)-$B$2)</f>
        <v>#N/A</v>
      </c>
      <c r="DP120" s="9" t="e">
        <f>INDEX(_Inf_Data,MATCH($B120,_Inf_Country,0),COLUMN(DN$3))-INDEX(_Inf_Data,MATCH($B120,_Inf_Country,0),COLUMN(DQ$3)-$B$2)</f>
        <v>#N/A</v>
      </c>
      <c r="DQ120" s="9" t="e">
        <f>INDEX(_Inf_Data,MATCH($B120,_Inf_Country,0),COLUMN(DO$3))-INDEX(_Inf_Data,MATCH($B120,_Inf_Country,0),COLUMN(DR$3)-$B$2)</f>
        <v>#N/A</v>
      </c>
      <c r="DR120" s="9" t="e">
        <f>INDEX(_Inf_Data,MATCH($B120,_Inf_Country,0),COLUMN(DP$3))-INDEX(_Inf_Data,MATCH($B120,_Inf_Country,0),COLUMN(DS$3)-$B$2)</f>
        <v>#N/A</v>
      </c>
      <c r="DS120" s="9" t="e">
        <f>INDEX(_Inf_Data,MATCH($B120,_Inf_Country,0),COLUMN(DQ$3))-INDEX(_Inf_Data,MATCH($B120,_Inf_Country,0),COLUMN(DT$3)-$B$2)</f>
        <v>#N/A</v>
      </c>
      <c r="DT120" s="9" t="e">
        <f>INDEX(_Inf_Data,MATCH($B120,_Inf_Country,0),COLUMN(DR$3))-INDEX(_Inf_Data,MATCH($B120,_Inf_Country,0),COLUMN(DU$3)-$B$2)</f>
        <v>#N/A</v>
      </c>
      <c r="DU120" s="9" t="e">
        <f>INDEX(_Inf_Data,MATCH($B120,_Inf_Country,0),COLUMN(DS$3))-INDEX(_Inf_Data,MATCH($B120,_Inf_Country,0),COLUMN(DV$3)-$B$2)</f>
        <v>#N/A</v>
      </c>
      <c r="DV120" s="9" t="e">
        <f>INDEX(_Inf_Data,MATCH($B120,_Inf_Country,0),COLUMN(DT$3))-INDEX(_Inf_Data,MATCH($B120,_Inf_Country,0),COLUMN(DW$3)-$B$2)</f>
        <v>#N/A</v>
      </c>
      <c r="DW120" s="9" t="e">
        <f>INDEX(_Inf_Data,MATCH($B120,_Inf_Country,0),COLUMN(DU$3))-INDEX(_Inf_Data,MATCH($B120,_Inf_Country,0),COLUMN(DX$3)-$B$2)</f>
        <v>#N/A</v>
      </c>
      <c r="DX120" s="9" t="e">
        <f>INDEX(_Inf_Data,MATCH($B120,_Inf_Country,0),COLUMN(DV$3))-INDEX(_Inf_Data,MATCH($B120,_Inf_Country,0),COLUMN(DY$3)-$B$2)</f>
        <v>#N/A</v>
      </c>
      <c r="DY120" s="9" t="e">
        <f>INDEX(_Inf_Data,MATCH($B120,_Inf_Country,0),COLUMN(DW$3))-INDEX(_Inf_Data,MATCH($B120,_Inf_Country,0),COLUMN(DZ$3)-$B$2)</f>
        <v>#N/A</v>
      </c>
      <c r="DZ120" s="9" t="e">
        <f>INDEX(_Inf_Data,MATCH($B120,_Inf_Country,0),COLUMN(DX$3))-INDEX(_Inf_Data,MATCH($B120,_Inf_Country,0),COLUMN(EA$3)-$B$2)</f>
        <v>#N/A</v>
      </c>
      <c r="EA120" s="9" t="e">
        <f>INDEX(_Inf_Data,MATCH($B120,_Inf_Country,0),COLUMN(DY$3))-INDEX(_Inf_Data,MATCH($B120,_Inf_Country,0),COLUMN(EB$3)-$B$2)</f>
        <v>#N/A</v>
      </c>
      <c r="EB120" s="9" t="e">
        <f>INDEX(_Inf_Data,MATCH($B120,_Inf_Country,0),COLUMN(DZ$3))-INDEX(_Inf_Data,MATCH($B120,_Inf_Country,0),COLUMN(EC$3)-$B$2)</f>
        <v>#N/A</v>
      </c>
      <c r="EC120" s="9" t="e">
        <f>INDEX(_Inf_Data,MATCH($B120,_Inf_Country,0),COLUMN(EA$3))-INDEX(_Inf_Data,MATCH($B120,_Inf_Country,0),COLUMN(ED$3)-$B$2)</f>
        <v>#N/A</v>
      </c>
      <c r="ED120" s="9" t="e">
        <f>INDEX(_Inf_Data,MATCH($B120,_Inf_Country,0),COLUMN(EB$3))-INDEX(_Inf_Data,MATCH($B120,_Inf_Country,0),COLUMN(EE$3)-$B$2)</f>
        <v>#N/A</v>
      </c>
      <c r="EE120" s="9" t="e">
        <f>INDEX(_Inf_Data,MATCH($B120,_Inf_Country,0),COLUMN(EC$3))-INDEX(_Inf_Data,MATCH($B120,_Inf_Country,0),COLUMN(EF$3)-$B$2)</f>
        <v>#N/A</v>
      </c>
      <c r="EF120" s="9" t="e">
        <f>INDEX(_Inf_Data,MATCH($B120,_Inf_Country,0),COLUMN(ED$3))-INDEX(_Inf_Data,MATCH($B120,_Inf_Country,0),COLUMN(EG$3)-$B$2)</f>
        <v>#N/A</v>
      </c>
      <c r="EG120" s="9" t="e">
        <f>INDEX(_Inf_Data,MATCH($B120,_Inf_Country,0),COLUMN(EE$3))-INDEX(_Inf_Data,MATCH($B120,_Inf_Country,0),COLUMN(EH$3)-$B$2)</f>
        <v>#N/A</v>
      </c>
      <c r="EH120" s="9" t="e">
        <f>INDEX(_Inf_Data,MATCH($B120,_Inf_Country,0),COLUMN(EF$3))-INDEX(_Inf_Data,MATCH($B120,_Inf_Country,0),COLUMN(EI$3)-$B$2)</f>
        <v>#N/A</v>
      </c>
      <c r="EI120" s="9" t="e">
        <f>INDEX(_Inf_Data,MATCH($B120,_Inf_Country,0),COLUMN(EG$3))-INDEX(_Inf_Data,MATCH($B120,_Inf_Country,0),COLUMN(EJ$3)-$B$2)</f>
        <v>#N/A</v>
      </c>
      <c r="EJ120" s="9" t="e">
        <f>INDEX(_Inf_Data,MATCH($B120,_Inf_Country,0),COLUMN(EH$3))-INDEX(_Inf_Data,MATCH($B120,_Inf_Country,0),COLUMN(EK$3)-$B$2)</f>
        <v>#N/A</v>
      </c>
      <c r="EK120" s="9" t="e">
        <f>INDEX(_Inf_Data,MATCH($B120,_Inf_Country,0),COLUMN(EI$3))-INDEX(_Inf_Data,MATCH($B120,_Inf_Country,0),COLUMN(EL$3)-$B$2)</f>
        <v>#N/A</v>
      </c>
      <c r="EL120" s="9" t="e">
        <f>INDEX(_Inf_Data,MATCH($B120,_Inf_Country,0),COLUMN(EJ$3))-INDEX(_Inf_Data,MATCH($B120,_Inf_Country,0),COLUMN(EM$3)-$B$2)</f>
        <v>#N/A</v>
      </c>
      <c r="EM120" s="9" t="e">
        <f>INDEX(_Inf_Data,MATCH($B120,_Inf_Country,0),COLUMN(EK$3))-INDEX(_Inf_Data,MATCH($B120,_Inf_Country,0),COLUMN(EN$3)-$B$2)</f>
        <v>#N/A</v>
      </c>
      <c r="EN120" s="9" t="e">
        <f>INDEX(_Inf_Data,MATCH($B120,_Inf_Country,0),COLUMN(EL$3))-INDEX(_Inf_Data,MATCH($B120,_Inf_Country,0),COLUMN(EO$3)-$B$2)</f>
        <v>#N/A</v>
      </c>
      <c r="EO120" s="9" t="e">
        <f>INDEX(_Inf_Data,MATCH($B120,_Inf_Country,0),COLUMN(EM$3))-INDEX(_Inf_Data,MATCH($B120,_Inf_Country,0),COLUMN(EP$3)-$B$2)</f>
        <v>#N/A</v>
      </c>
      <c r="EP120" s="9" t="e">
        <f>INDEX(_Inf_Data,MATCH($B120,_Inf_Country,0),COLUMN(EN$3))-INDEX(_Inf_Data,MATCH($B120,_Inf_Country,0),COLUMN(EQ$3)-$B$2)</f>
        <v>#N/A</v>
      </c>
      <c r="EQ120" s="9" t="e">
        <f>INDEX(_Inf_Data,MATCH($B120,_Inf_Country,0),COLUMN(EO$3))-INDEX(_Inf_Data,MATCH($B120,_Inf_Country,0),COLUMN(ER$3)-$B$2)</f>
        <v>#N/A</v>
      </c>
      <c r="ER120" s="9" t="e">
        <f>INDEX(_Inf_Data,MATCH($B120,_Inf_Country,0),COLUMN(EP$3))-INDEX(_Inf_Data,MATCH($B120,_Inf_Country,0),COLUMN(ES$3)-$B$2)</f>
        <v>#N/A</v>
      </c>
      <c r="ES120" s="9" t="e">
        <f>INDEX(_Inf_Data,MATCH($B120,_Inf_Country,0),COLUMN(EQ$3))-INDEX(_Inf_Data,MATCH($B120,_Inf_Country,0),COLUMN(ET$3)-$B$2)</f>
        <v>#N/A</v>
      </c>
      <c r="ET120" s="9" t="e">
        <f>INDEX(_Inf_Data,MATCH($B120,_Inf_Country,0),COLUMN(ER$3))-INDEX(_Inf_Data,MATCH($B120,_Inf_Country,0),COLUMN(EU$3)-$B$2)</f>
        <v>#N/A</v>
      </c>
      <c r="EU120" s="9" t="e">
        <f>INDEX(_Inf_Data,MATCH($B120,_Inf_Country,0),COLUMN(ES$3))-INDEX(_Inf_Data,MATCH($B120,_Inf_Country,0),COLUMN(EV$3)-$B$2)</f>
        <v>#N/A</v>
      </c>
      <c r="EV120" s="9" t="e">
        <f>INDEX(_Inf_Data,MATCH($B120,_Inf_Country,0),COLUMN(ET$3))-INDEX(_Inf_Data,MATCH($B120,_Inf_Country,0),COLUMN(EW$3)-$B$2)</f>
        <v>#N/A</v>
      </c>
      <c r="EW120" s="9" t="e">
        <f>INDEX(_Inf_Data,MATCH($B120,_Inf_Country,0),COLUMN(EU$3))-INDEX(_Inf_Data,MATCH($B120,_Inf_Country,0),COLUMN(EX$3)-$B$2)</f>
        <v>#N/A</v>
      </c>
      <c r="EX120" s="9" t="e">
        <f>INDEX(_Inf_Data,MATCH($B120,_Inf_Country,0),COLUMN(EV$3))-INDEX(_Inf_Data,MATCH($B120,_Inf_Country,0),COLUMN(EY$3)-$B$2)</f>
        <v>#N/A</v>
      </c>
      <c r="EY120" s="9" t="e">
        <f>INDEX(_Inf_Data,MATCH($B120,_Inf_Country,0),COLUMN(EW$3))-INDEX(_Inf_Data,MATCH($B120,_Inf_Country,0),COLUMN(EZ$3)-$B$2)</f>
        <v>#N/A</v>
      </c>
      <c r="EZ120" s="9" t="e">
        <f>INDEX(_Inf_Data,MATCH($B120,_Inf_Country,0),COLUMN(EX$3))-INDEX(_Inf_Data,MATCH($B120,_Inf_Country,0),COLUMN(FA$3)-$B$2)</f>
        <v>#N/A</v>
      </c>
      <c r="FA120" s="9" t="e">
        <f>INDEX(_Inf_Data,MATCH($B120,_Inf_Country,0),COLUMN(EY$3))-INDEX(_Inf_Data,MATCH($B120,_Inf_Country,0),COLUMN(FB$3)-$B$2)</f>
        <v>#N/A</v>
      </c>
      <c r="FB120" s="9" t="e">
        <f>INDEX(_Inf_Data,MATCH($B120,_Inf_Country,0),COLUMN(EZ$3))-INDEX(_Inf_Data,MATCH($B120,_Inf_Country,0),COLUMN(FC$3)-$B$2)</f>
        <v>#N/A</v>
      </c>
      <c r="FC120" s="9" t="e">
        <f>INDEX(_Inf_Data,MATCH($B120,_Inf_Country,0),COLUMN(FA$3))-INDEX(_Inf_Data,MATCH($B120,_Inf_Country,0),COLUMN(FD$3)-$B$2)</f>
        <v>#N/A</v>
      </c>
      <c r="FD120" s="9" t="e">
        <f>INDEX(_Inf_Data,MATCH($B120,_Inf_Country,0),COLUMN(FB$3))-INDEX(_Inf_Data,MATCH($B120,_Inf_Country,0),COLUMN(FE$3)-$B$2)</f>
        <v>#N/A</v>
      </c>
      <c r="FE120" s="9" t="e">
        <f>INDEX(_Inf_Data,MATCH($B120,_Inf_Country,0),COLUMN(FC$3))-INDEX(_Inf_Data,MATCH($B120,_Inf_Country,0),COLUMN(FF$3)-$B$2)</f>
        <v>#N/A</v>
      </c>
      <c r="FF120" s="9" t="e">
        <f>INDEX(_Inf_Data,MATCH($B120,_Inf_Country,0),COLUMN(FD$3))-INDEX(_Inf_Data,MATCH($B120,_Inf_Country,0),COLUMN(FG$3)-$B$2)</f>
        <v>#N/A</v>
      </c>
      <c r="FG120" s="9" t="e">
        <f>INDEX(_Inf_Data,MATCH($B120,_Inf_Country,0),COLUMN(FE$3))-INDEX(_Inf_Data,MATCH($B120,_Inf_Country,0),COLUMN(FH$3)-$B$2)</f>
        <v>#N/A</v>
      </c>
      <c r="FH120" s="13"/>
    </row>
    <row r="121" spans="2:164" x14ac:dyDescent="0.35">
      <c r="B121" t="str">
        <f>Infections!A121</f>
        <v>MS Zaandam</v>
      </c>
      <c r="C121" s="13" t="e">
        <v>#N/A</v>
      </c>
      <c r="D121" s="13"/>
      <c r="E121" s="13"/>
      <c r="F121" s="13"/>
      <c r="G121" s="13"/>
      <c r="H121" s="13"/>
      <c r="I121" s="13"/>
      <c r="J121" s="13"/>
      <c r="K121" s="9" t="e">
        <f>INDEX(_Inf_Data,MATCH($B121,_Inf_Country,0),COLUMN(I$3))-INDEX(_Inf_Data,MATCH($B121,_Inf_Country,0),COLUMN(L$3)-$B$2)</f>
        <v>#VALUE!</v>
      </c>
      <c r="L121" s="9" t="e">
        <f>INDEX(_Inf_Data,MATCH($B121,_Inf_Country,0),COLUMN(J$3))-INDEX(_Inf_Data,MATCH($B121,_Inf_Country,0),COLUMN(M$3)-$B$2)</f>
        <v>#VALUE!</v>
      </c>
      <c r="M121" s="9">
        <f>INDEX(_Inf_Data,MATCH($B121,_Inf_Country,0),COLUMN(K$3))-INDEX(_Inf_Data,MATCH($B121,_Inf_Country,0),COLUMN(N$3)-$B$2)</f>
        <v>0</v>
      </c>
      <c r="N121" s="9">
        <f>INDEX(_Inf_Data,MATCH($B121,_Inf_Country,0),COLUMN(L$3))-INDEX(_Inf_Data,MATCH($B121,_Inf_Country,0),COLUMN(O$3)-$B$2)</f>
        <v>0</v>
      </c>
      <c r="O121" s="9">
        <f>INDEX(_Inf_Data,MATCH($B121,_Inf_Country,0),COLUMN(M$3))-INDEX(_Inf_Data,MATCH($B121,_Inf_Country,0),COLUMN(P$3)-$B$2)</f>
        <v>0</v>
      </c>
      <c r="P121" s="9">
        <f>INDEX(_Inf_Data,MATCH($B121,_Inf_Country,0),COLUMN(N$3))-INDEX(_Inf_Data,MATCH($B121,_Inf_Country,0),COLUMN(Q$3)-$B$2)</f>
        <v>0</v>
      </c>
      <c r="Q121" s="9">
        <f>INDEX(_Inf_Data,MATCH($B121,_Inf_Country,0),COLUMN(O$3))-INDEX(_Inf_Data,MATCH($B121,_Inf_Country,0),COLUMN(R$3)-$B$2)</f>
        <v>0</v>
      </c>
      <c r="R121" s="9">
        <f>INDEX(_Inf_Data,MATCH($B121,_Inf_Country,0),COLUMN(P$3))-INDEX(_Inf_Data,MATCH($B121,_Inf_Country,0),COLUMN(S$3)-$B$2)</f>
        <v>0</v>
      </c>
      <c r="S121" s="9">
        <f>INDEX(_Inf_Data,MATCH($B121,_Inf_Country,0),COLUMN(Q$3))-INDEX(_Inf_Data,MATCH($B121,_Inf_Country,0),COLUMN(T$3)-$B$2)</f>
        <v>0</v>
      </c>
      <c r="T121" s="9">
        <f>INDEX(_Inf_Data,MATCH($B121,_Inf_Country,0),COLUMN(R$3))-INDEX(_Inf_Data,MATCH($B121,_Inf_Country,0),COLUMN(U$3)-$B$2)</f>
        <v>0</v>
      </c>
      <c r="U121" s="9">
        <f>INDEX(_Inf_Data,MATCH($B121,_Inf_Country,0),COLUMN(S$3))-INDEX(_Inf_Data,MATCH($B121,_Inf_Country,0),COLUMN(V$3)-$B$2)</f>
        <v>0</v>
      </c>
      <c r="V121" s="9">
        <f>INDEX(_Inf_Data,MATCH($B121,_Inf_Country,0),COLUMN(T$3))-INDEX(_Inf_Data,MATCH($B121,_Inf_Country,0),COLUMN(W$3)-$B$2)</f>
        <v>0</v>
      </c>
      <c r="W121" s="9">
        <f>INDEX(_Inf_Data,MATCH($B121,_Inf_Country,0),COLUMN(U$3))-INDEX(_Inf_Data,MATCH($B121,_Inf_Country,0),COLUMN(X$3)-$B$2)</f>
        <v>0</v>
      </c>
      <c r="X121" s="9">
        <f>INDEX(_Inf_Data,MATCH($B121,_Inf_Country,0),COLUMN(V$3))-INDEX(_Inf_Data,MATCH($B121,_Inf_Country,0),COLUMN(Y$3)-$B$2)</f>
        <v>0</v>
      </c>
      <c r="Y121" s="9">
        <f>INDEX(_Inf_Data,MATCH($B121,_Inf_Country,0),COLUMN(W$3))-INDEX(_Inf_Data,MATCH($B121,_Inf_Country,0),COLUMN(Z$3)-$B$2)</f>
        <v>0</v>
      </c>
      <c r="Z121" s="9">
        <f>INDEX(_Inf_Data,MATCH($B121,_Inf_Country,0),COLUMN(X$3))-INDEX(_Inf_Data,MATCH($B121,_Inf_Country,0),COLUMN(AA$3)-$B$2)</f>
        <v>0</v>
      </c>
      <c r="AA121" s="9">
        <f>INDEX(_Inf_Data,MATCH($B121,_Inf_Country,0),COLUMN(Y$3))-INDEX(_Inf_Data,MATCH($B121,_Inf_Country,0),COLUMN(AB$3)-$B$2)</f>
        <v>0</v>
      </c>
      <c r="AB121" s="9">
        <f>INDEX(_Inf_Data,MATCH($B121,_Inf_Country,0),COLUMN(Z$3))-INDEX(_Inf_Data,MATCH($B121,_Inf_Country,0),COLUMN(AC$3)-$B$2)</f>
        <v>0</v>
      </c>
      <c r="AC121" s="9">
        <f>INDEX(_Inf_Data,MATCH($B121,_Inf_Country,0),COLUMN(AA$3))-INDEX(_Inf_Data,MATCH($B121,_Inf_Country,0),COLUMN(AD$3)-$B$2)</f>
        <v>0</v>
      </c>
      <c r="AD121" s="9">
        <f>INDEX(_Inf_Data,MATCH($B121,_Inf_Country,0),COLUMN(AB$3))-INDEX(_Inf_Data,MATCH($B121,_Inf_Country,0),COLUMN(AE$3)-$B$2)</f>
        <v>0</v>
      </c>
      <c r="AE121" s="9">
        <f>INDEX(_Inf_Data,MATCH($B121,_Inf_Country,0),COLUMN(AC$3))-INDEX(_Inf_Data,MATCH($B121,_Inf_Country,0),COLUMN(AF$3)-$B$2)</f>
        <v>0</v>
      </c>
      <c r="AF121" s="9">
        <f>INDEX(_Inf_Data,MATCH($B121,_Inf_Country,0),COLUMN(AD$3))-INDEX(_Inf_Data,MATCH($B121,_Inf_Country,0),COLUMN(AG$3)-$B$2)</f>
        <v>0</v>
      </c>
      <c r="AG121" s="9">
        <f>INDEX(_Inf_Data,MATCH($B121,_Inf_Country,0),COLUMN(AE$3))-INDEX(_Inf_Data,MATCH($B121,_Inf_Country,0),COLUMN(AH$3)-$B$2)</f>
        <v>0</v>
      </c>
      <c r="AH121" s="9">
        <f>INDEX(_Inf_Data,MATCH($B121,_Inf_Country,0),COLUMN(AF$3))-INDEX(_Inf_Data,MATCH($B121,_Inf_Country,0),COLUMN(AI$3)-$B$2)</f>
        <v>0</v>
      </c>
      <c r="AI121" s="9">
        <f>INDEX(_Inf_Data,MATCH($B121,_Inf_Country,0),COLUMN(AG$3))-INDEX(_Inf_Data,MATCH($B121,_Inf_Country,0),COLUMN(AJ$3)-$B$2)</f>
        <v>0</v>
      </c>
      <c r="AJ121" s="9">
        <f>INDEX(_Inf_Data,MATCH($B121,_Inf_Country,0),COLUMN(AH$3))-INDEX(_Inf_Data,MATCH($B121,_Inf_Country,0),COLUMN(AK$3)-$B$2)</f>
        <v>0</v>
      </c>
      <c r="AK121" s="9">
        <f>INDEX(_Inf_Data,MATCH($B121,_Inf_Country,0),COLUMN(AI$3))-INDEX(_Inf_Data,MATCH($B121,_Inf_Country,0),COLUMN(AL$3)-$B$2)</f>
        <v>0</v>
      </c>
      <c r="AL121" s="9">
        <f>INDEX(_Inf_Data,MATCH($B121,_Inf_Country,0),COLUMN(AJ$3))-INDEX(_Inf_Data,MATCH($B121,_Inf_Country,0),COLUMN(AM$3)-$B$2)</f>
        <v>0</v>
      </c>
      <c r="AM121" s="9">
        <f>INDEX(_Inf_Data,MATCH($B121,_Inf_Country,0),COLUMN(AK$3))-INDEX(_Inf_Data,MATCH($B121,_Inf_Country,0),COLUMN(AN$3)-$B$2)</f>
        <v>0</v>
      </c>
      <c r="AN121" s="9">
        <f>INDEX(_Inf_Data,MATCH($B121,_Inf_Country,0),COLUMN(AL$3))-INDEX(_Inf_Data,MATCH($B121,_Inf_Country,0),COLUMN(AO$3)-$B$2)</f>
        <v>0</v>
      </c>
      <c r="AO121" s="9">
        <f>INDEX(_Inf_Data,MATCH($B121,_Inf_Country,0),COLUMN(AM$3))-INDEX(_Inf_Data,MATCH($B121,_Inf_Country,0),COLUMN(AP$3)-$B$2)</f>
        <v>0</v>
      </c>
      <c r="AP121" s="9">
        <f>INDEX(_Inf_Data,MATCH($B121,_Inf_Country,0),COLUMN(AN$3))-INDEX(_Inf_Data,MATCH($B121,_Inf_Country,0),COLUMN(AQ$3)-$B$2)</f>
        <v>0</v>
      </c>
      <c r="AQ121" s="9">
        <f>INDEX(_Inf_Data,MATCH($B121,_Inf_Country,0),COLUMN(AO$3))-INDEX(_Inf_Data,MATCH($B121,_Inf_Country,0),COLUMN(AR$3)-$B$2)</f>
        <v>0</v>
      </c>
      <c r="AR121" s="9">
        <f>INDEX(_Inf_Data,MATCH($B121,_Inf_Country,0),COLUMN(AP$3))-INDEX(_Inf_Data,MATCH($B121,_Inf_Country,0),COLUMN(AS$3)-$B$2)</f>
        <v>0</v>
      </c>
      <c r="AS121" s="9">
        <f>INDEX(_Inf_Data,MATCH($B121,_Inf_Country,0),COLUMN(AQ$3))-INDEX(_Inf_Data,MATCH($B121,_Inf_Country,0),COLUMN(AT$3)-$B$2)</f>
        <v>0</v>
      </c>
      <c r="AT121" s="9">
        <f>INDEX(_Inf_Data,MATCH($B121,_Inf_Country,0),COLUMN(AR$3))-INDEX(_Inf_Data,MATCH($B121,_Inf_Country,0),COLUMN(AU$3)-$B$2)</f>
        <v>0</v>
      </c>
      <c r="AU121" s="9">
        <f>INDEX(_Inf_Data,MATCH($B121,_Inf_Country,0),COLUMN(AS$3))-INDEX(_Inf_Data,MATCH($B121,_Inf_Country,0),COLUMN(AV$3)-$B$2)</f>
        <v>0</v>
      </c>
      <c r="AV121" s="9">
        <f>INDEX(_Inf_Data,MATCH($B121,_Inf_Country,0),COLUMN(AT$3))-INDEX(_Inf_Data,MATCH($B121,_Inf_Country,0),COLUMN(AW$3)-$B$2)</f>
        <v>0</v>
      </c>
      <c r="AW121" s="9">
        <f>INDEX(_Inf_Data,MATCH($B121,_Inf_Country,0),COLUMN(AU$3))-INDEX(_Inf_Data,MATCH($B121,_Inf_Country,0),COLUMN(AX$3)-$B$2)</f>
        <v>0</v>
      </c>
      <c r="AX121" s="9">
        <f>INDEX(_Inf_Data,MATCH($B121,_Inf_Country,0),COLUMN(AV$3))-INDEX(_Inf_Data,MATCH($B121,_Inf_Country,0),COLUMN(AY$3)-$B$2)</f>
        <v>0</v>
      </c>
      <c r="AY121" s="9">
        <f>INDEX(_Inf_Data,MATCH($B121,_Inf_Country,0),COLUMN(AW$3))-INDEX(_Inf_Data,MATCH($B121,_Inf_Country,0),COLUMN(AZ$3)-$B$2)</f>
        <v>0</v>
      </c>
      <c r="AZ121" s="9">
        <f>INDEX(_Inf_Data,MATCH($B121,_Inf_Country,0),COLUMN(AX$3))-INDEX(_Inf_Data,MATCH($B121,_Inf_Country,0),COLUMN(BA$3)-$B$2)</f>
        <v>0</v>
      </c>
      <c r="BA121" s="9">
        <f>INDEX(_Inf_Data,MATCH($B121,_Inf_Country,0),COLUMN(AY$3))-INDEX(_Inf_Data,MATCH($B121,_Inf_Country,0),COLUMN(BB$3)-$B$2)</f>
        <v>0</v>
      </c>
      <c r="BB121" s="9">
        <f>INDEX(_Inf_Data,MATCH($B121,_Inf_Country,0),COLUMN(AZ$3))-INDEX(_Inf_Data,MATCH($B121,_Inf_Country,0),COLUMN(BC$3)-$B$2)</f>
        <v>0</v>
      </c>
      <c r="BC121" s="9">
        <f>INDEX(_Inf_Data,MATCH($B121,_Inf_Country,0),COLUMN(BA$3))-INDEX(_Inf_Data,MATCH($B121,_Inf_Country,0),COLUMN(BD$3)-$B$2)</f>
        <v>0</v>
      </c>
      <c r="BD121" s="9">
        <f>INDEX(_Inf_Data,MATCH($B121,_Inf_Country,0),COLUMN(BB$3))-INDEX(_Inf_Data,MATCH($B121,_Inf_Country,0),COLUMN(BE$3)-$B$2)</f>
        <v>0</v>
      </c>
      <c r="BE121" s="9">
        <f>INDEX(_Inf_Data,MATCH($B121,_Inf_Country,0),COLUMN(BC$3))-INDEX(_Inf_Data,MATCH($B121,_Inf_Country,0),COLUMN(BF$3)-$B$2)</f>
        <v>0</v>
      </c>
      <c r="BF121" s="9">
        <f>INDEX(_Inf_Data,MATCH($B121,_Inf_Country,0),COLUMN(BD$3))-INDEX(_Inf_Data,MATCH($B121,_Inf_Country,0),COLUMN(BG$3)-$B$2)</f>
        <v>0</v>
      </c>
      <c r="BG121" s="9">
        <f>INDEX(_Inf_Data,MATCH($B121,_Inf_Country,0),COLUMN(BE$3))-INDEX(_Inf_Data,MATCH($B121,_Inf_Country,0),COLUMN(BH$3)-$B$2)</f>
        <v>0</v>
      </c>
      <c r="BH121" s="9">
        <f>INDEX(_Inf_Data,MATCH($B121,_Inf_Country,0),COLUMN(BF$3))-INDEX(_Inf_Data,MATCH($B121,_Inf_Country,0),COLUMN(BI$3)-$B$2)</f>
        <v>0</v>
      </c>
      <c r="BI121" s="9">
        <f>INDEX(_Inf_Data,MATCH($B121,_Inf_Country,0),COLUMN(BG$3))-INDEX(_Inf_Data,MATCH($B121,_Inf_Country,0),COLUMN(BJ$3)-$B$2)</f>
        <v>0</v>
      </c>
      <c r="BJ121" s="9">
        <f>INDEX(_Inf_Data,MATCH($B121,_Inf_Country,0),COLUMN(BH$3))-INDEX(_Inf_Data,MATCH($B121,_Inf_Country,0),COLUMN(BK$3)-$B$2)</f>
        <v>0</v>
      </c>
      <c r="BK121" s="9">
        <f>INDEX(_Inf_Data,MATCH($B121,_Inf_Country,0),COLUMN(BI$3))-INDEX(_Inf_Data,MATCH($B121,_Inf_Country,0),COLUMN(BL$3)-$B$2)</f>
        <v>0</v>
      </c>
      <c r="BL121" s="9">
        <f>INDEX(_Inf_Data,MATCH($B121,_Inf_Country,0),COLUMN(BJ$3))-INDEX(_Inf_Data,MATCH($B121,_Inf_Country,0),COLUMN(BM$3)-$B$2)</f>
        <v>0</v>
      </c>
      <c r="BM121" s="9">
        <f>INDEX(_Inf_Data,MATCH($B121,_Inf_Country,0),COLUMN(BK$3))-INDEX(_Inf_Data,MATCH($B121,_Inf_Country,0),COLUMN(BN$3)-$B$2)</f>
        <v>0</v>
      </c>
      <c r="BN121" s="9">
        <f>INDEX(_Inf_Data,MATCH($B121,_Inf_Country,0),COLUMN(BL$3))-INDEX(_Inf_Data,MATCH($B121,_Inf_Country,0),COLUMN(BO$3)-$B$2)</f>
        <v>0</v>
      </c>
      <c r="BO121" s="9">
        <f>INDEX(_Inf_Data,MATCH($B121,_Inf_Country,0),COLUMN(BM$3))-INDEX(_Inf_Data,MATCH($B121,_Inf_Country,0),COLUMN(BP$3)-$B$2)</f>
        <v>0</v>
      </c>
      <c r="BP121" s="9">
        <f>INDEX(_Inf_Data,MATCH($B121,_Inf_Country,0),COLUMN(BN$3))-INDEX(_Inf_Data,MATCH($B121,_Inf_Country,0),COLUMN(BQ$3)-$B$2)</f>
        <v>0</v>
      </c>
      <c r="BQ121" s="9">
        <f>INDEX(_Inf_Data,MATCH($B121,_Inf_Country,0),COLUMN(BO$3))-INDEX(_Inf_Data,MATCH($B121,_Inf_Country,0),COLUMN(BR$3)-$B$2)</f>
        <v>2</v>
      </c>
      <c r="BR121" s="9">
        <f>INDEX(_Inf_Data,MATCH($B121,_Inf_Country,0),COLUMN(BP$3))-INDEX(_Inf_Data,MATCH($B121,_Inf_Country,0),COLUMN(BS$3)-$B$2)</f>
        <v>2</v>
      </c>
      <c r="BS121" s="9">
        <f>INDEX(_Inf_Data,MATCH($B121,_Inf_Country,0),COLUMN(BQ$3))-INDEX(_Inf_Data,MATCH($B121,_Inf_Country,0),COLUMN(BT$3)-$B$2)</f>
        <v>2</v>
      </c>
      <c r="BT121" s="9">
        <f>INDEX(_Inf_Data,MATCH($B121,_Inf_Country,0),COLUMN(BR$3))-INDEX(_Inf_Data,MATCH($B121,_Inf_Country,0),COLUMN(BU$3)-$B$2)</f>
        <v>2</v>
      </c>
      <c r="BU121" s="9">
        <f>INDEX(_Inf_Data,MATCH($B121,_Inf_Country,0),COLUMN(BS$3))-INDEX(_Inf_Data,MATCH($B121,_Inf_Country,0),COLUMN(BV$3)-$B$2)</f>
        <v>9</v>
      </c>
      <c r="BV121" s="9">
        <f>INDEX(_Inf_Data,MATCH($B121,_Inf_Country,0),COLUMN(BT$3))-INDEX(_Inf_Data,MATCH($B121,_Inf_Country,0),COLUMN(BW$3)-$B$2)</f>
        <v>9</v>
      </c>
      <c r="BW121" s="9">
        <f>INDEX(_Inf_Data,MATCH($B121,_Inf_Country,0),COLUMN(BU$3))-INDEX(_Inf_Data,MATCH($B121,_Inf_Country,0),COLUMN(BX$3)-$B$2)</f>
        <v>9</v>
      </c>
      <c r="BX121" s="9">
        <f>INDEX(_Inf_Data,MATCH($B121,_Inf_Country,0),COLUMN(BV$3))-INDEX(_Inf_Data,MATCH($B121,_Inf_Country,0),COLUMN(BY$3)-$B$2)</f>
        <v>9</v>
      </c>
      <c r="BY121" s="9">
        <f>INDEX(_Inf_Data,MATCH($B121,_Inf_Country,0),COLUMN(BW$3))-INDEX(_Inf_Data,MATCH($B121,_Inf_Country,0),COLUMN(BZ$3)-$B$2)</f>
        <v>9</v>
      </c>
      <c r="BZ121" s="9">
        <f>INDEX(_Inf_Data,MATCH($B121,_Inf_Country,0),COLUMN(BX$3))-INDEX(_Inf_Data,MATCH($B121,_Inf_Country,0),COLUMN(CA$3)-$B$2)</f>
        <v>9</v>
      </c>
      <c r="CA121" s="9">
        <f>INDEX(_Inf_Data,MATCH($B121,_Inf_Country,0),COLUMN(BY$3))-INDEX(_Inf_Data,MATCH($B121,_Inf_Country,0),COLUMN(CB$3)-$B$2)</f>
        <v>9</v>
      </c>
      <c r="CB121" s="9">
        <f>INDEX(_Inf_Data,MATCH($B121,_Inf_Country,0),COLUMN(BZ$3))-INDEX(_Inf_Data,MATCH($B121,_Inf_Country,0),COLUMN(CC$3)-$B$2)</f>
        <v>7</v>
      </c>
      <c r="CC121" s="9">
        <f>INDEX(_Inf_Data,MATCH($B121,_Inf_Country,0),COLUMN(CA$3))-INDEX(_Inf_Data,MATCH($B121,_Inf_Country,0),COLUMN(CD$3)-$B$2)</f>
        <v>7</v>
      </c>
      <c r="CD121" s="9">
        <f>INDEX(_Inf_Data,MATCH($B121,_Inf_Country,0),COLUMN(CB$3))-INDEX(_Inf_Data,MATCH($B121,_Inf_Country,0),COLUMN(CE$3)-$B$2)</f>
        <v>7</v>
      </c>
      <c r="CE121" s="9">
        <f>INDEX(_Inf_Data,MATCH($B121,_Inf_Country,0),COLUMN(CC$3))-INDEX(_Inf_Data,MATCH($B121,_Inf_Country,0),COLUMN(CF$3)-$B$2)</f>
        <v>7</v>
      </c>
      <c r="CF121" s="9">
        <f>INDEX(_Inf_Data,MATCH($B121,_Inf_Country,0),COLUMN(CD$3))-INDEX(_Inf_Data,MATCH($B121,_Inf_Country,0),COLUMN(CG$3)-$B$2)</f>
        <v>0</v>
      </c>
      <c r="CG121" s="9">
        <f>INDEX(_Inf_Data,MATCH($B121,_Inf_Country,0),COLUMN(CE$3))-INDEX(_Inf_Data,MATCH($B121,_Inf_Country,0),COLUMN(CH$3)-$B$2)</f>
        <v>0</v>
      </c>
      <c r="CH121" s="9">
        <f>INDEX(_Inf_Data,MATCH($B121,_Inf_Country,0),COLUMN(CF$3))-INDEX(_Inf_Data,MATCH($B121,_Inf_Country,0),COLUMN(CI$3)-$B$2)</f>
        <v>0</v>
      </c>
      <c r="CI121" s="9">
        <f>INDEX(_Inf_Data,MATCH($B121,_Inf_Country,0),COLUMN(CG$3))-INDEX(_Inf_Data,MATCH($B121,_Inf_Country,0),COLUMN(CJ$3)-$B$2)</f>
        <v>0</v>
      </c>
      <c r="CJ121" s="9">
        <f>INDEX(_Inf_Data,MATCH($B121,_Inf_Country,0),COLUMN(CH$3))-INDEX(_Inf_Data,MATCH($B121,_Inf_Country,0),COLUMN(CK$3)-$B$2)</f>
        <v>0</v>
      </c>
      <c r="CK121" s="9">
        <f>INDEX(_Inf_Data,MATCH($B121,_Inf_Country,0),COLUMN(CI$3))-INDEX(_Inf_Data,MATCH($B121,_Inf_Country,0),COLUMN(CL$3)-$B$2)</f>
        <v>0</v>
      </c>
      <c r="CL121" s="9">
        <f>INDEX(_Inf_Data,MATCH($B121,_Inf_Country,0),COLUMN(CJ$3))-INDEX(_Inf_Data,MATCH($B121,_Inf_Country,0),COLUMN(CM$3)-$B$2)</f>
        <v>0</v>
      </c>
      <c r="CM121" s="9">
        <f>INDEX(_Inf_Data,MATCH($B121,_Inf_Country,0),COLUMN(CK$3))-INDEX(_Inf_Data,MATCH($B121,_Inf_Country,0),COLUMN(CN$3)-$B$2)</f>
        <v>0</v>
      </c>
      <c r="CN121" s="9">
        <f>INDEX(_Inf_Data,MATCH($B121,_Inf_Country,0),COLUMN(CL$3))-INDEX(_Inf_Data,MATCH($B121,_Inf_Country,0),COLUMN(CO$3)-$B$2)</f>
        <v>0</v>
      </c>
      <c r="CO121" s="9">
        <f>INDEX(_Inf_Data,MATCH($B121,_Inf_Country,0),COLUMN(CM$3))-INDEX(_Inf_Data,MATCH($B121,_Inf_Country,0),COLUMN(CP$3)-$B$2)</f>
        <v>0</v>
      </c>
      <c r="CP121" s="9">
        <f>INDEX(_Inf_Data,MATCH($B121,_Inf_Country,0),COLUMN(CN$3))-INDEX(_Inf_Data,MATCH($B121,_Inf_Country,0),COLUMN(CQ$3)-$B$2)</f>
        <v>0</v>
      </c>
      <c r="CQ121" s="9">
        <f>INDEX(_Inf_Data,MATCH($B121,_Inf_Country,0),COLUMN(CO$3))-INDEX(_Inf_Data,MATCH($B121,_Inf_Country,0),COLUMN(CR$3)-$B$2)</f>
        <v>0</v>
      </c>
      <c r="CR121" s="9" t="e">
        <f>INDEX(_Inf_Data,MATCH($B121,_Inf_Country,0),COLUMN(CP$3))-INDEX(_Inf_Data,MATCH($B121,_Inf_Country,0),COLUMN(CS$3)-$B$2)</f>
        <v>#N/A</v>
      </c>
      <c r="CS121" s="9" t="e">
        <f>INDEX(_Inf_Data,MATCH($B121,_Inf_Country,0),COLUMN(CQ$3))-INDEX(_Inf_Data,MATCH($B121,_Inf_Country,0),COLUMN(CT$3)-$B$2)</f>
        <v>#N/A</v>
      </c>
      <c r="CT121" s="9" t="e">
        <f>INDEX(_Inf_Data,MATCH($B121,_Inf_Country,0),COLUMN(CR$3))-INDEX(_Inf_Data,MATCH($B121,_Inf_Country,0),COLUMN(CU$3)-$B$2)</f>
        <v>#N/A</v>
      </c>
      <c r="CU121" s="9" t="e">
        <f>INDEX(_Inf_Data,MATCH($B121,_Inf_Country,0),COLUMN(CS$3))-INDEX(_Inf_Data,MATCH($B121,_Inf_Country,0),COLUMN(CV$3)-$B$2)</f>
        <v>#N/A</v>
      </c>
      <c r="CV121" s="9" t="e">
        <f>INDEX(_Inf_Data,MATCH($B121,_Inf_Country,0),COLUMN(CT$3))-INDEX(_Inf_Data,MATCH($B121,_Inf_Country,0),COLUMN(CW$3)-$B$2)</f>
        <v>#N/A</v>
      </c>
      <c r="CW121" s="9" t="e">
        <f>INDEX(_Inf_Data,MATCH($B121,_Inf_Country,0),COLUMN(CU$3))-INDEX(_Inf_Data,MATCH($B121,_Inf_Country,0),COLUMN(CX$3)-$B$2)</f>
        <v>#N/A</v>
      </c>
      <c r="CX121" s="9" t="e">
        <f>INDEX(_Inf_Data,MATCH($B121,_Inf_Country,0),COLUMN(CV$3))-INDEX(_Inf_Data,MATCH($B121,_Inf_Country,0),COLUMN(CY$3)-$B$2)</f>
        <v>#N/A</v>
      </c>
      <c r="CY121" s="9" t="e">
        <f>INDEX(_Inf_Data,MATCH($B121,_Inf_Country,0),COLUMN(CW$3))-INDEX(_Inf_Data,MATCH($B121,_Inf_Country,0),COLUMN(CZ$3)-$B$2)</f>
        <v>#N/A</v>
      </c>
      <c r="CZ121" s="9" t="e">
        <f>INDEX(_Inf_Data,MATCH($B121,_Inf_Country,0),COLUMN(CX$3))-INDEX(_Inf_Data,MATCH($B121,_Inf_Country,0),COLUMN(DA$3)-$B$2)</f>
        <v>#N/A</v>
      </c>
      <c r="DA121" s="9" t="e">
        <f>INDEX(_Inf_Data,MATCH($B121,_Inf_Country,0),COLUMN(CY$3))-INDEX(_Inf_Data,MATCH($B121,_Inf_Country,0),COLUMN(DB$3)-$B$2)</f>
        <v>#N/A</v>
      </c>
      <c r="DB121" s="9" t="e">
        <f>INDEX(_Inf_Data,MATCH($B121,_Inf_Country,0),COLUMN(CZ$3))-INDEX(_Inf_Data,MATCH($B121,_Inf_Country,0),COLUMN(DC$3)-$B$2)</f>
        <v>#N/A</v>
      </c>
      <c r="DC121" s="9" t="e">
        <f>INDEX(_Inf_Data,MATCH($B121,_Inf_Country,0),COLUMN(DA$3))-INDEX(_Inf_Data,MATCH($B121,_Inf_Country,0),COLUMN(DD$3)-$B$2)</f>
        <v>#N/A</v>
      </c>
      <c r="DD121" s="9" t="e">
        <f>INDEX(_Inf_Data,MATCH($B121,_Inf_Country,0),COLUMN(DB$3))-INDEX(_Inf_Data,MATCH($B121,_Inf_Country,0),COLUMN(DE$3)-$B$2)</f>
        <v>#N/A</v>
      </c>
      <c r="DE121" s="9" t="e">
        <f>INDEX(_Inf_Data,MATCH($B121,_Inf_Country,0),COLUMN(DC$3))-INDEX(_Inf_Data,MATCH($B121,_Inf_Country,0),COLUMN(DF$3)-$B$2)</f>
        <v>#N/A</v>
      </c>
      <c r="DF121" s="9" t="e">
        <f>INDEX(_Inf_Data,MATCH($B121,_Inf_Country,0),COLUMN(DD$3))-INDEX(_Inf_Data,MATCH($B121,_Inf_Country,0),COLUMN(DG$3)-$B$2)</f>
        <v>#N/A</v>
      </c>
      <c r="DG121" s="9" t="e">
        <f>INDEX(_Inf_Data,MATCH($B121,_Inf_Country,0),COLUMN(DE$3))-INDEX(_Inf_Data,MATCH($B121,_Inf_Country,0),COLUMN(DH$3)-$B$2)</f>
        <v>#N/A</v>
      </c>
      <c r="DH121" s="9" t="e">
        <f>INDEX(_Inf_Data,MATCH($B121,_Inf_Country,0),COLUMN(DF$3))-INDEX(_Inf_Data,MATCH($B121,_Inf_Country,0),COLUMN(DI$3)-$B$2)</f>
        <v>#N/A</v>
      </c>
      <c r="DI121" s="9" t="e">
        <f>INDEX(_Inf_Data,MATCH($B121,_Inf_Country,0),COLUMN(DG$3))-INDEX(_Inf_Data,MATCH($B121,_Inf_Country,0),COLUMN(DJ$3)-$B$2)</f>
        <v>#N/A</v>
      </c>
      <c r="DJ121" s="9" t="e">
        <f>INDEX(_Inf_Data,MATCH($B121,_Inf_Country,0),COLUMN(DH$3))-INDEX(_Inf_Data,MATCH($B121,_Inf_Country,0),COLUMN(DK$3)-$B$2)</f>
        <v>#N/A</v>
      </c>
      <c r="DK121" s="9" t="e">
        <f>INDEX(_Inf_Data,MATCH($B121,_Inf_Country,0),COLUMN(DI$3))-INDEX(_Inf_Data,MATCH($B121,_Inf_Country,0),COLUMN(DL$3)-$B$2)</f>
        <v>#N/A</v>
      </c>
      <c r="DL121" s="9" t="e">
        <f>INDEX(_Inf_Data,MATCH($B121,_Inf_Country,0),COLUMN(DJ$3))-INDEX(_Inf_Data,MATCH($B121,_Inf_Country,0),COLUMN(DM$3)-$B$2)</f>
        <v>#N/A</v>
      </c>
      <c r="DM121" s="9" t="e">
        <f>INDEX(_Inf_Data,MATCH($B121,_Inf_Country,0),COLUMN(DK$3))-INDEX(_Inf_Data,MATCH($B121,_Inf_Country,0),COLUMN(DN$3)-$B$2)</f>
        <v>#N/A</v>
      </c>
      <c r="DN121" s="9" t="e">
        <f>INDEX(_Inf_Data,MATCH($B121,_Inf_Country,0),COLUMN(DL$3))-INDEX(_Inf_Data,MATCH($B121,_Inf_Country,0),COLUMN(DO$3)-$B$2)</f>
        <v>#N/A</v>
      </c>
      <c r="DO121" s="9" t="e">
        <f>INDEX(_Inf_Data,MATCH($B121,_Inf_Country,0),COLUMN(DM$3))-INDEX(_Inf_Data,MATCH($B121,_Inf_Country,0),COLUMN(DP$3)-$B$2)</f>
        <v>#N/A</v>
      </c>
      <c r="DP121" s="9" t="e">
        <f>INDEX(_Inf_Data,MATCH($B121,_Inf_Country,0),COLUMN(DN$3))-INDEX(_Inf_Data,MATCH($B121,_Inf_Country,0),COLUMN(DQ$3)-$B$2)</f>
        <v>#N/A</v>
      </c>
      <c r="DQ121" s="9" t="e">
        <f>INDEX(_Inf_Data,MATCH($B121,_Inf_Country,0),COLUMN(DO$3))-INDEX(_Inf_Data,MATCH($B121,_Inf_Country,0),COLUMN(DR$3)-$B$2)</f>
        <v>#N/A</v>
      </c>
      <c r="DR121" s="9" t="e">
        <f>INDEX(_Inf_Data,MATCH($B121,_Inf_Country,0),COLUMN(DP$3))-INDEX(_Inf_Data,MATCH($B121,_Inf_Country,0),COLUMN(DS$3)-$B$2)</f>
        <v>#N/A</v>
      </c>
      <c r="DS121" s="9" t="e">
        <f>INDEX(_Inf_Data,MATCH($B121,_Inf_Country,0),COLUMN(DQ$3))-INDEX(_Inf_Data,MATCH($B121,_Inf_Country,0),COLUMN(DT$3)-$B$2)</f>
        <v>#N/A</v>
      </c>
      <c r="DT121" s="9" t="e">
        <f>INDEX(_Inf_Data,MATCH($B121,_Inf_Country,0),COLUMN(DR$3))-INDEX(_Inf_Data,MATCH($B121,_Inf_Country,0),COLUMN(DU$3)-$B$2)</f>
        <v>#N/A</v>
      </c>
      <c r="DU121" s="9" t="e">
        <f>INDEX(_Inf_Data,MATCH($B121,_Inf_Country,0),COLUMN(DS$3))-INDEX(_Inf_Data,MATCH($B121,_Inf_Country,0),COLUMN(DV$3)-$B$2)</f>
        <v>#N/A</v>
      </c>
      <c r="DV121" s="9" t="e">
        <f>INDEX(_Inf_Data,MATCH($B121,_Inf_Country,0),COLUMN(DT$3))-INDEX(_Inf_Data,MATCH($B121,_Inf_Country,0),COLUMN(DW$3)-$B$2)</f>
        <v>#N/A</v>
      </c>
      <c r="DW121" s="9" t="e">
        <f>INDEX(_Inf_Data,MATCH($B121,_Inf_Country,0),COLUMN(DU$3))-INDEX(_Inf_Data,MATCH($B121,_Inf_Country,0),COLUMN(DX$3)-$B$2)</f>
        <v>#N/A</v>
      </c>
      <c r="DX121" s="9" t="e">
        <f>INDEX(_Inf_Data,MATCH($B121,_Inf_Country,0),COLUMN(DV$3))-INDEX(_Inf_Data,MATCH($B121,_Inf_Country,0),COLUMN(DY$3)-$B$2)</f>
        <v>#N/A</v>
      </c>
      <c r="DY121" s="9" t="e">
        <f>INDEX(_Inf_Data,MATCH($B121,_Inf_Country,0),COLUMN(DW$3))-INDEX(_Inf_Data,MATCH($B121,_Inf_Country,0),COLUMN(DZ$3)-$B$2)</f>
        <v>#N/A</v>
      </c>
      <c r="DZ121" s="9" t="e">
        <f>INDEX(_Inf_Data,MATCH($B121,_Inf_Country,0),COLUMN(DX$3))-INDEX(_Inf_Data,MATCH($B121,_Inf_Country,0),COLUMN(EA$3)-$B$2)</f>
        <v>#N/A</v>
      </c>
      <c r="EA121" s="9" t="e">
        <f>INDEX(_Inf_Data,MATCH($B121,_Inf_Country,0),COLUMN(DY$3))-INDEX(_Inf_Data,MATCH($B121,_Inf_Country,0),COLUMN(EB$3)-$B$2)</f>
        <v>#N/A</v>
      </c>
      <c r="EB121" s="9" t="e">
        <f>INDEX(_Inf_Data,MATCH($B121,_Inf_Country,0),COLUMN(DZ$3))-INDEX(_Inf_Data,MATCH($B121,_Inf_Country,0),COLUMN(EC$3)-$B$2)</f>
        <v>#N/A</v>
      </c>
      <c r="EC121" s="9" t="e">
        <f>INDEX(_Inf_Data,MATCH($B121,_Inf_Country,0),COLUMN(EA$3))-INDEX(_Inf_Data,MATCH($B121,_Inf_Country,0),COLUMN(ED$3)-$B$2)</f>
        <v>#N/A</v>
      </c>
      <c r="ED121" s="9" t="e">
        <f>INDEX(_Inf_Data,MATCH($B121,_Inf_Country,0),COLUMN(EB$3))-INDEX(_Inf_Data,MATCH($B121,_Inf_Country,0),COLUMN(EE$3)-$B$2)</f>
        <v>#N/A</v>
      </c>
      <c r="EE121" s="9" t="e">
        <f>INDEX(_Inf_Data,MATCH($B121,_Inf_Country,0),COLUMN(EC$3))-INDEX(_Inf_Data,MATCH($B121,_Inf_Country,0),COLUMN(EF$3)-$B$2)</f>
        <v>#N/A</v>
      </c>
      <c r="EF121" s="9" t="e">
        <f>INDEX(_Inf_Data,MATCH($B121,_Inf_Country,0),COLUMN(ED$3))-INDEX(_Inf_Data,MATCH($B121,_Inf_Country,0),COLUMN(EG$3)-$B$2)</f>
        <v>#N/A</v>
      </c>
      <c r="EG121" s="9" t="e">
        <f>INDEX(_Inf_Data,MATCH($B121,_Inf_Country,0),COLUMN(EE$3))-INDEX(_Inf_Data,MATCH($B121,_Inf_Country,0),COLUMN(EH$3)-$B$2)</f>
        <v>#N/A</v>
      </c>
      <c r="EH121" s="9" t="e">
        <f>INDEX(_Inf_Data,MATCH($B121,_Inf_Country,0),COLUMN(EF$3))-INDEX(_Inf_Data,MATCH($B121,_Inf_Country,0),COLUMN(EI$3)-$B$2)</f>
        <v>#N/A</v>
      </c>
      <c r="EI121" s="9" t="e">
        <f>INDEX(_Inf_Data,MATCH($B121,_Inf_Country,0),COLUMN(EG$3))-INDEX(_Inf_Data,MATCH($B121,_Inf_Country,0),COLUMN(EJ$3)-$B$2)</f>
        <v>#N/A</v>
      </c>
      <c r="EJ121" s="9" t="e">
        <f>INDEX(_Inf_Data,MATCH($B121,_Inf_Country,0),COLUMN(EH$3))-INDEX(_Inf_Data,MATCH($B121,_Inf_Country,0),COLUMN(EK$3)-$B$2)</f>
        <v>#N/A</v>
      </c>
      <c r="EK121" s="9" t="e">
        <f>INDEX(_Inf_Data,MATCH($B121,_Inf_Country,0),COLUMN(EI$3))-INDEX(_Inf_Data,MATCH($B121,_Inf_Country,0),COLUMN(EL$3)-$B$2)</f>
        <v>#N/A</v>
      </c>
      <c r="EL121" s="9" t="e">
        <f>INDEX(_Inf_Data,MATCH($B121,_Inf_Country,0),COLUMN(EJ$3))-INDEX(_Inf_Data,MATCH($B121,_Inf_Country,0),COLUMN(EM$3)-$B$2)</f>
        <v>#N/A</v>
      </c>
      <c r="EM121" s="9" t="e">
        <f>INDEX(_Inf_Data,MATCH($B121,_Inf_Country,0),COLUMN(EK$3))-INDEX(_Inf_Data,MATCH($B121,_Inf_Country,0),COLUMN(EN$3)-$B$2)</f>
        <v>#N/A</v>
      </c>
      <c r="EN121" s="9" t="e">
        <f>INDEX(_Inf_Data,MATCH($B121,_Inf_Country,0),COLUMN(EL$3))-INDEX(_Inf_Data,MATCH($B121,_Inf_Country,0),COLUMN(EO$3)-$B$2)</f>
        <v>#N/A</v>
      </c>
      <c r="EO121" s="9" t="e">
        <f>INDEX(_Inf_Data,MATCH($B121,_Inf_Country,0),COLUMN(EM$3))-INDEX(_Inf_Data,MATCH($B121,_Inf_Country,0),COLUMN(EP$3)-$B$2)</f>
        <v>#N/A</v>
      </c>
      <c r="EP121" s="9" t="e">
        <f>INDEX(_Inf_Data,MATCH($B121,_Inf_Country,0),COLUMN(EN$3))-INDEX(_Inf_Data,MATCH($B121,_Inf_Country,0),COLUMN(EQ$3)-$B$2)</f>
        <v>#N/A</v>
      </c>
      <c r="EQ121" s="9" t="e">
        <f>INDEX(_Inf_Data,MATCH($B121,_Inf_Country,0),COLUMN(EO$3))-INDEX(_Inf_Data,MATCH($B121,_Inf_Country,0),COLUMN(ER$3)-$B$2)</f>
        <v>#N/A</v>
      </c>
      <c r="ER121" s="9" t="e">
        <f>INDEX(_Inf_Data,MATCH($B121,_Inf_Country,0),COLUMN(EP$3))-INDEX(_Inf_Data,MATCH($B121,_Inf_Country,0),COLUMN(ES$3)-$B$2)</f>
        <v>#N/A</v>
      </c>
      <c r="ES121" s="9" t="e">
        <f>INDEX(_Inf_Data,MATCH($B121,_Inf_Country,0),COLUMN(EQ$3))-INDEX(_Inf_Data,MATCH($B121,_Inf_Country,0),COLUMN(ET$3)-$B$2)</f>
        <v>#N/A</v>
      </c>
      <c r="ET121" s="9" t="e">
        <f>INDEX(_Inf_Data,MATCH($B121,_Inf_Country,0),COLUMN(ER$3))-INDEX(_Inf_Data,MATCH($B121,_Inf_Country,0),COLUMN(EU$3)-$B$2)</f>
        <v>#N/A</v>
      </c>
      <c r="EU121" s="9" t="e">
        <f>INDEX(_Inf_Data,MATCH($B121,_Inf_Country,0),COLUMN(ES$3))-INDEX(_Inf_Data,MATCH($B121,_Inf_Country,0),COLUMN(EV$3)-$B$2)</f>
        <v>#N/A</v>
      </c>
      <c r="EV121" s="9" t="e">
        <f>INDEX(_Inf_Data,MATCH($B121,_Inf_Country,0),COLUMN(ET$3))-INDEX(_Inf_Data,MATCH($B121,_Inf_Country,0),COLUMN(EW$3)-$B$2)</f>
        <v>#N/A</v>
      </c>
      <c r="EW121" s="9" t="e">
        <f>INDEX(_Inf_Data,MATCH($B121,_Inf_Country,0),COLUMN(EU$3))-INDEX(_Inf_Data,MATCH($B121,_Inf_Country,0),COLUMN(EX$3)-$B$2)</f>
        <v>#N/A</v>
      </c>
      <c r="EX121" s="9" t="e">
        <f>INDEX(_Inf_Data,MATCH($B121,_Inf_Country,0),COLUMN(EV$3))-INDEX(_Inf_Data,MATCH($B121,_Inf_Country,0),COLUMN(EY$3)-$B$2)</f>
        <v>#N/A</v>
      </c>
      <c r="EY121" s="9" t="e">
        <f>INDEX(_Inf_Data,MATCH($B121,_Inf_Country,0),COLUMN(EW$3))-INDEX(_Inf_Data,MATCH($B121,_Inf_Country,0),COLUMN(EZ$3)-$B$2)</f>
        <v>#N/A</v>
      </c>
      <c r="EZ121" s="9" t="e">
        <f>INDEX(_Inf_Data,MATCH($B121,_Inf_Country,0),COLUMN(EX$3))-INDEX(_Inf_Data,MATCH($B121,_Inf_Country,0),COLUMN(FA$3)-$B$2)</f>
        <v>#N/A</v>
      </c>
      <c r="FA121" s="9" t="e">
        <f>INDEX(_Inf_Data,MATCH($B121,_Inf_Country,0),COLUMN(EY$3))-INDEX(_Inf_Data,MATCH($B121,_Inf_Country,0),COLUMN(FB$3)-$B$2)</f>
        <v>#N/A</v>
      </c>
      <c r="FB121" s="9" t="e">
        <f>INDEX(_Inf_Data,MATCH($B121,_Inf_Country,0),COLUMN(EZ$3))-INDEX(_Inf_Data,MATCH($B121,_Inf_Country,0),COLUMN(FC$3)-$B$2)</f>
        <v>#N/A</v>
      </c>
      <c r="FC121" s="9" t="e">
        <f>INDEX(_Inf_Data,MATCH($B121,_Inf_Country,0),COLUMN(FA$3))-INDEX(_Inf_Data,MATCH($B121,_Inf_Country,0),COLUMN(FD$3)-$B$2)</f>
        <v>#N/A</v>
      </c>
      <c r="FD121" s="9" t="e">
        <f>INDEX(_Inf_Data,MATCH($B121,_Inf_Country,0),COLUMN(FB$3))-INDEX(_Inf_Data,MATCH($B121,_Inf_Country,0),COLUMN(FE$3)-$B$2)</f>
        <v>#N/A</v>
      </c>
      <c r="FE121" s="9" t="e">
        <f>INDEX(_Inf_Data,MATCH($B121,_Inf_Country,0),COLUMN(FC$3))-INDEX(_Inf_Data,MATCH($B121,_Inf_Country,0),COLUMN(FF$3)-$B$2)</f>
        <v>#N/A</v>
      </c>
      <c r="FF121" s="9" t="e">
        <f>INDEX(_Inf_Data,MATCH($B121,_Inf_Country,0),COLUMN(FD$3))-INDEX(_Inf_Data,MATCH($B121,_Inf_Country,0),COLUMN(FG$3)-$B$2)</f>
        <v>#N/A</v>
      </c>
      <c r="FG121" s="9" t="e">
        <f>INDEX(_Inf_Data,MATCH($B121,_Inf_Country,0),COLUMN(FE$3))-INDEX(_Inf_Data,MATCH($B121,_Inf_Country,0),COLUMN(FH$3)-$B$2)</f>
        <v>#N/A</v>
      </c>
      <c r="FH121" s="13"/>
    </row>
    <row r="122" spans="2:164" x14ac:dyDescent="0.35">
      <c r="B122" t="str">
        <f>Infections!A122</f>
        <v>Namibia</v>
      </c>
      <c r="C122" s="13" t="e">
        <v>#N/A</v>
      </c>
      <c r="D122" s="13"/>
      <c r="E122" s="13"/>
      <c r="F122" s="13"/>
      <c r="G122" s="13"/>
      <c r="H122" s="13"/>
      <c r="I122" s="13"/>
      <c r="J122" s="13"/>
      <c r="K122" s="9" t="e">
        <f>INDEX(_Inf_Data,MATCH($B122,_Inf_Country,0),COLUMN(I$3))-INDEX(_Inf_Data,MATCH($B122,_Inf_Country,0),COLUMN(L$3)-$B$2)</f>
        <v>#VALUE!</v>
      </c>
      <c r="L122" s="9" t="e">
        <f>INDEX(_Inf_Data,MATCH($B122,_Inf_Country,0),COLUMN(J$3))-INDEX(_Inf_Data,MATCH($B122,_Inf_Country,0),COLUMN(M$3)-$B$2)</f>
        <v>#VALUE!</v>
      </c>
      <c r="M122" s="9">
        <f>INDEX(_Inf_Data,MATCH($B122,_Inf_Country,0),COLUMN(K$3))-INDEX(_Inf_Data,MATCH($B122,_Inf_Country,0),COLUMN(N$3)-$B$2)</f>
        <v>0</v>
      </c>
      <c r="N122" s="9">
        <f>INDEX(_Inf_Data,MATCH($B122,_Inf_Country,0),COLUMN(L$3))-INDEX(_Inf_Data,MATCH($B122,_Inf_Country,0),COLUMN(O$3)-$B$2)</f>
        <v>0</v>
      </c>
      <c r="O122" s="9">
        <f>INDEX(_Inf_Data,MATCH($B122,_Inf_Country,0),COLUMN(M$3))-INDEX(_Inf_Data,MATCH($B122,_Inf_Country,0),COLUMN(P$3)-$B$2)</f>
        <v>0</v>
      </c>
      <c r="P122" s="9">
        <f>INDEX(_Inf_Data,MATCH($B122,_Inf_Country,0),COLUMN(N$3))-INDEX(_Inf_Data,MATCH($B122,_Inf_Country,0),COLUMN(Q$3)-$B$2)</f>
        <v>0</v>
      </c>
      <c r="Q122" s="9">
        <f>INDEX(_Inf_Data,MATCH($B122,_Inf_Country,0),COLUMN(O$3))-INDEX(_Inf_Data,MATCH($B122,_Inf_Country,0),COLUMN(R$3)-$B$2)</f>
        <v>0</v>
      </c>
      <c r="R122" s="9">
        <f>INDEX(_Inf_Data,MATCH($B122,_Inf_Country,0),COLUMN(P$3))-INDEX(_Inf_Data,MATCH($B122,_Inf_Country,0),COLUMN(S$3)-$B$2)</f>
        <v>0</v>
      </c>
      <c r="S122" s="9">
        <f>INDEX(_Inf_Data,MATCH($B122,_Inf_Country,0),COLUMN(Q$3))-INDEX(_Inf_Data,MATCH($B122,_Inf_Country,0),COLUMN(T$3)-$B$2)</f>
        <v>0</v>
      </c>
      <c r="T122" s="9">
        <f>INDEX(_Inf_Data,MATCH($B122,_Inf_Country,0),COLUMN(R$3))-INDEX(_Inf_Data,MATCH($B122,_Inf_Country,0),COLUMN(U$3)-$B$2)</f>
        <v>0</v>
      </c>
      <c r="U122" s="9">
        <f>INDEX(_Inf_Data,MATCH($B122,_Inf_Country,0),COLUMN(S$3))-INDEX(_Inf_Data,MATCH($B122,_Inf_Country,0),COLUMN(V$3)-$B$2)</f>
        <v>0</v>
      </c>
      <c r="V122" s="9">
        <f>INDEX(_Inf_Data,MATCH($B122,_Inf_Country,0),COLUMN(T$3))-INDEX(_Inf_Data,MATCH($B122,_Inf_Country,0),COLUMN(W$3)-$B$2)</f>
        <v>0</v>
      </c>
      <c r="W122" s="9">
        <f>INDEX(_Inf_Data,MATCH($B122,_Inf_Country,0),COLUMN(U$3))-INDEX(_Inf_Data,MATCH($B122,_Inf_Country,0),COLUMN(X$3)-$B$2)</f>
        <v>0</v>
      </c>
      <c r="X122" s="9">
        <f>INDEX(_Inf_Data,MATCH($B122,_Inf_Country,0),COLUMN(V$3))-INDEX(_Inf_Data,MATCH($B122,_Inf_Country,0),COLUMN(Y$3)-$B$2)</f>
        <v>0</v>
      </c>
      <c r="Y122" s="9">
        <f>INDEX(_Inf_Data,MATCH($B122,_Inf_Country,0),COLUMN(W$3))-INDEX(_Inf_Data,MATCH($B122,_Inf_Country,0),COLUMN(Z$3)-$B$2)</f>
        <v>0</v>
      </c>
      <c r="Z122" s="9">
        <f>INDEX(_Inf_Data,MATCH($B122,_Inf_Country,0),COLUMN(X$3))-INDEX(_Inf_Data,MATCH($B122,_Inf_Country,0),COLUMN(AA$3)-$B$2)</f>
        <v>0</v>
      </c>
      <c r="AA122" s="9">
        <f>INDEX(_Inf_Data,MATCH($B122,_Inf_Country,0),COLUMN(Y$3))-INDEX(_Inf_Data,MATCH($B122,_Inf_Country,0),COLUMN(AB$3)-$B$2)</f>
        <v>0</v>
      </c>
      <c r="AB122" s="9">
        <f>INDEX(_Inf_Data,MATCH($B122,_Inf_Country,0),COLUMN(Z$3))-INDEX(_Inf_Data,MATCH($B122,_Inf_Country,0),COLUMN(AC$3)-$B$2)</f>
        <v>0</v>
      </c>
      <c r="AC122" s="9">
        <f>INDEX(_Inf_Data,MATCH($B122,_Inf_Country,0),COLUMN(AA$3))-INDEX(_Inf_Data,MATCH($B122,_Inf_Country,0),COLUMN(AD$3)-$B$2)</f>
        <v>0</v>
      </c>
      <c r="AD122" s="9">
        <f>INDEX(_Inf_Data,MATCH($B122,_Inf_Country,0),COLUMN(AB$3))-INDEX(_Inf_Data,MATCH($B122,_Inf_Country,0),COLUMN(AE$3)-$B$2)</f>
        <v>0</v>
      </c>
      <c r="AE122" s="9">
        <f>INDEX(_Inf_Data,MATCH($B122,_Inf_Country,0),COLUMN(AC$3))-INDEX(_Inf_Data,MATCH($B122,_Inf_Country,0),COLUMN(AF$3)-$B$2)</f>
        <v>0</v>
      </c>
      <c r="AF122" s="9">
        <f>INDEX(_Inf_Data,MATCH($B122,_Inf_Country,0),COLUMN(AD$3))-INDEX(_Inf_Data,MATCH($B122,_Inf_Country,0),COLUMN(AG$3)-$B$2)</f>
        <v>0</v>
      </c>
      <c r="AG122" s="9">
        <f>INDEX(_Inf_Data,MATCH($B122,_Inf_Country,0),COLUMN(AE$3))-INDEX(_Inf_Data,MATCH($B122,_Inf_Country,0),COLUMN(AH$3)-$B$2)</f>
        <v>0</v>
      </c>
      <c r="AH122" s="9">
        <f>INDEX(_Inf_Data,MATCH($B122,_Inf_Country,0),COLUMN(AF$3))-INDEX(_Inf_Data,MATCH($B122,_Inf_Country,0),COLUMN(AI$3)-$B$2)</f>
        <v>0</v>
      </c>
      <c r="AI122" s="9">
        <f>INDEX(_Inf_Data,MATCH($B122,_Inf_Country,0),COLUMN(AG$3))-INDEX(_Inf_Data,MATCH($B122,_Inf_Country,0),COLUMN(AJ$3)-$B$2)</f>
        <v>0</v>
      </c>
      <c r="AJ122" s="9">
        <f>INDEX(_Inf_Data,MATCH($B122,_Inf_Country,0),COLUMN(AH$3))-INDEX(_Inf_Data,MATCH($B122,_Inf_Country,0),COLUMN(AK$3)-$B$2)</f>
        <v>0</v>
      </c>
      <c r="AK122" s="9">
        <f>INDEX(_Inf_Data,MATCH($B122,_Inf_Country,0),COLUMN(AI$3))-INDEX(_Inf_Data,MATCH($B122,_Inf_Country,0),COLUMN(AL$3)-$B$2)</f>
        <v>0</v>
      </c>
      <c r="AL122" s="9">
        <f>INDEX(_Inf_Data,MATCH($B122,_Inf_Country,0),COLUMN(AJ$3))-INDEX(_Inf_Data,MATCH($B122,_Inf_Country,0),COLUMN(AM$3)-$B$2)</f>
        <v>0</v>
      </c>
      <c r="AM122" s="9">
        <f>INDEX(_Inf_Data,MATCH($B122,_Inf_Country,0),COLUMN(AK$3))-INDEX(_Inf_Data,MATCH($B122,_Inf_Country,0),COLUMN(AN$3)-$B$2)</f>
        <v>0</v>
      </c>
      <c r="AN122" s="9">
        <f>INDEX(_Inf_Data,MATCH($B122,_Inf_Country,0),COLUMN(AL$3))-INDEX(_Inf_Data,MATCH($B122,_Inf_Country,0),COLUMN(AO$3)-$B$2)</f>
        <v>0</v>
      </c>
      <c r="AO122" s="9">
        <f>INDEX(_Inf_Data,MATCH($B122,_Inf_Country,0),COLUMN(AM$3))-INDEX(_Inf_Data,MATCH($B122,_Inf_Country,0),COLUMN(AP$3)-$B$2)</f>
        <v>0</v>
      </c>
      <c r="AP122" s="9">
        <f>INDEX(_Inf_Data,MATCH($B122,_Inf_Country,0),COLUMN(AN$3))-INDEX(_Inf_Data,MATCH($B122,_Inf_Country,0),COLUMN(AQ$3)-$B$2)</f>
        <v>0</v>
      </c>
      <c r="AQ122" s="9">
        <f>INDEX(_Inf_Data,MATCH($B122,_Inf_Country,0),COLUMN(AO$3))-INDEX(_Inf_Data,MATCH($B122,_Inf_Country,0),COLUMN(AR$3)-$B$2)</f>
        <v>0</v>
      </c>
      <c r="AR122" s="9">
        <f>INDEX(_Inf_Data,MATCH($B122,_Inf_Country,0),COLUMN(AP$3))-INDEX(_Inf_Data,MATCH($B122,_Inf_Country,0),COLUMN(AS$3)-$B$2)</f>
        <v>0</v>
      </c>
      <c r="AS122" s="9">
        <f>INDEX(_Inf_Data,MATCH($B122,_Inf_Country,0),COLUMN(AQ$3))-INDEX(_Inf_Data,MATCH($B122,_Inf_Country,0),COLUMN(AT$3)-$B$2)</f>
        <v>0</v>
      </c>
      <c r="AT122" s="9">
        <f>INDEX(_Inf_Data,MATCH($B122,_Inf_Country,0),COLUMN(AR$3))-INDEX(_Inf_Data,MATCH($B122,_Inf_Country,0),COLUMN(AU$3)-$B$2)</f>
        <v>0</v>
      </c>
      <c r="AU122" s="9">
        <f>INDEX(_Inf_Data,MATCH($B122,_Inf_Country,0),COLUMN(AS$3))-INDEX(_Inf_Data,MATCH($B122,_Inf_Country,0),COLUMN(AV$3)-$B$2)</f>
        <v>0</v>
      </c>
      <c r="AV122" s="9">
        <f>INDEX(_Inf_Data,MATCH($B122,_Inf_Country,0),COLUMN(AT$3))-INDEX(_Inf_Data,MATCH($B122,_Inf_Country,0),COLUMN(AW$3)-$B$2)</f>
        <v>0</v>
      </c>
      <c r="AW122" s="9">
        <f>INDEX(_Inf_Data,MATCH($B122,_Inf_Country,0),COLUMN(AU$3))-INDEX(_Inf_Data,MATCH($B122,_Inf_Country,0),COLUMN(AX$3)-$B$2)</f>
        <v>0</v>
      </c>
      <c r="AX122" s="9">
        <f>INDEX(_Inf_Data,MATCH($B122,_Inf_Country,0),COLUMN(AV$3))-INDEX(_Inf_Data,MATCH($B122,_Inf_Country,0),COLUMN(AY$3)-$B$2)</f>
        <v>0</v>
      </c>
      <c r="AY122" s="9">
        <f>INDEX(_Inf_Data,MATCH($B122,_Inf_Country,0),COLUMN(AW$3))-INDEX(_Inf_Data,MATCH($B122,_Inf_Country,0),COLUMN(AZ$3)-$B$2)</f>
        <v>0</v>
      </c>
      <c r="AZ122" s="9">
        <f>INDEX(_Inf_Data,MATCH($B122,_Inf_Country,0),COLUMN(AX$3))-INDEX(_Inf_Data,MATCH($B122,_Inf_Country,0),COLUMN(BA$3)-$B$2)</f>
        <v>0</v>
      </c>
      <c r="BA122" s="9">
        <f>INDEX(_Inf_Data,MATCH($B122,_Inf_Country,0),COLUMN(AY$3))-INDEX(_Inf_Data,MATCH($B122,_Inf_Country,0),COLUMN(BB$3)-$B$2)</f>
        <v>0</v>
      </c>
      <c r="BB122" s="9">
        <f>INDEX(_Inf_Data,MATCH($B122,_Inf_Country,0),COLUMN(AZ$3))-INDEX(_Inf_Data,MATCH($B122,_Inf_Country,0),COLUMN(BC$3)-$B$2)</f>
        <v>0</v>
      </c>
      <c r="BC122" s="9">
        <f>INDEX(_Inf_Data,MATCH($B122,_Inf_Country,0),COLUMN(BA$3))-INDEX(_Inf_Data,MATCH($B122,_Inf_Country,0),COLUMN(BD$3)-$B$2)</f>
        <v>2</v>
      </c>
      <c r="BD122" s="9">
        <f>INDEX(_Inf_Data,MATCH($B122,_Inf_Country,0),COLUMN(BB$3))-INDEX(_Inf_Data,MATCH($B122,_Inf_Country,0),COLUMN(BE$3)-$B$2)</f>
        <v>2</v>
      </c>
      <c r="BE122" s="9">
        <f>INDEX(_Inf_Data,MATCH($B122,_Inf_Country,0),COLUMN(BC$3))-INDEX(_Inf_Data,MATCH($B122,_Inf_Country,0),COLUMN(BF$3)-$B$2)</f>
        <v>2</v>
      </c>
      <c r="BF122" s="9">
        <f>INDEX(_Inf_Data,MATCH($B122,_Inf_Country,0),COLUMN(BD$3))-INDEX(_Inf_Data,MATCH($B122,_Inf_Country,0),COLUMN(BG$3)-$B$2)</f>
        <v>2</v>
      </c>
      <c r="BG122" s="9">
        <f>INDEX(_Inf_Data,MATCH($B122,_Inf_Country,0),COLUMN(BE$3))-INDEX(_Inf_Data,MATCH($B122,_Inf_Country,0),COLUMN(BH$3)-$B$2)</f>
        <v>2</v>
      </c>
      <c r="BH122" s="9">
        <f>INDEX(_Inf_Data,MATCH($B122,_Inf_Country,0),COLUMN(BF$3))-INDEX(_Inf_Data,MATCH($B122,_Inf_Country,0),COLUMN(BI$3)-$B$2)</f>
        <v>3</v>
      </c>
      <c r="BI122" s="9">
        <f>INDEX(_Inf_Data,MATCH($B122,_Inf_Country,0),COLUMN(BG$3))-INDEX(_Inf_Data,MATCH($B122,_Inf_Country,0),COLUMN(BJ$3)-$B$2)</f>
        <v>3</v>
      </c>
      <c r="BJ122" s="9">
        <f>INDEX(_Inf_Data,MATCH($B122,_Inf_Country,0),COLUMN(BH$3))-INDEX(_Inf_Data,MATCH($B122,_Inf_Country,0),COLUMN(BK$3)-$B$2)</f>
        <v>3</v>
      </c>
      <c r="BK122" s="9">
        <f>INDEX(_Inf_Data,MATCH($B122,_Inf_Country,0),COLUMN(BI$3))-INDEX(_Inf_Data,MATCH($B122,_Inf_Country,0),COLUMN(BL$3)-$B$2)</f>
        <v>3</v>
      </c>
      <c r="BL122" s="9">
        <f>INDEX(_Inf_Data,MATCH($B122,_Inf_Country,0),COLUMN(BJ$3))-INDEX(_Inf_Data,MATCH($B122,_Inf_Country,0),COLUMN(BM$3)-$B$2)</f>
        <v>4</v>
      </c>
      <c r="BM122" s="9">
        <f>INDEX(_Inf_Data,MATCH($B122,_Inf_Country,0),COLUMN(BK$3))-INDEX(_Inf_Data,MATCH($B122,_Inf_Country,0),COLUMN(BN$3)-$B$2)</f>
        <v>7</v>
      </c>
      <c r="BN122" s="9">
        <f>INDEX(_Inf_Data,MATCH($B122,_Inf_Country,0),COLUMN(BL$3))-INDEX(_Inf_Data,MATCH($B122,_Inf_Country,0),COLUMN(BO$3)-$B$2)</f>
        <v>5</v>
      </c>
      <c r="BO122" s="9">
        <f>INDEX(_Inf_Data,MATCH($B122,_Inf_Country,0),COLUMN(BM$3))-INDEX(_Inf_Data,MATCH($B122,_Inf_Country,0),COLUMN(BP$3)-$B$2)</f>
        <v>6</v>
      </c>
      <c r="BP122" s="9">
        <f>INDEX(_Inf_Data,MATCH($B122,_Inf_Country,0),COLUMN(BN$3))-INDEX(_Inf_Data,MATCH($B122,_Inf_Country,0),COLUMN(BQ$3)-$B$2)</f>
        <v>6</v>
      </c>
      <c r="BQ122" s="9">
        <f>INDEX(_Inf_Data,MATCH($B122,_Inf_Country,0),COLUMN(BO$3))-INDEX(_Inf_Data,MATCH($B122,_Inf_Country,0),COLUMN(BR$3)-$B$2)</f>
        <v>6</v>
      </c>
      <c r="BR122" s="9">
        <f>INDEX(_Inf_Data,MATCH($B122,_Inf_Country,0),COLUMN(BP$3))-INDEX(_Inf_Data,MATCH($B122,_Inf_Country,0),COLUMN(BS$3)-$B$2)</f>
        <v>9</v>
      </c>
      <c r="BS122" s="9">
        <f>INDEX(_Inf_Data,MATCH($B122,_Inf_Country,0),COLUMN(BQ$3))-INDEX(_Inf_Data,MATCH($B122,_Inf_Country,0),COLUMN(BT$3)-$B$2)</f>
        <v>8</v>
      </c>
      <c r="BT122" s="9">
        <f>INDEX(_Inf_Data,MATCH($B122,_Inf_Country,0),COLUMN(BR$3))-INDEX(_Inf_Data,MATCH($B122,_Inf_Country,0),COLUMN(BU$3)-$B$2)</f>
        <v>8</v>
      </c>
      <c r="BU122" s="9">
        <f>INDEX(_Inf_Data,MATCH($B122,_Inf_Country,0),COLUMN(BS$3))-INDEX(_Inf_Data,MATCH($B122,_Inf_Country,0),COLUMN(BV$3)-$B$2)</f>
        <v>11</v>
      </c>
      <c r="BV122" s="9">
        <f>INDEX(_Inf_Data,MATCH($B122,_Inf_Country,0),COLUMN(BT$3))-INDEX(_Inf_Data,MATCH($B122,_Inf_Country,0),COLUMN(BW$3)-$B$2)</f>
        <v>11</v>
      </c>
      <c r="BW122" s="9">
        <f>INDEX(_Inf_Data,MATCH($B122,_Inf_Country,0),COLUMN(BU$3))-INDEX(_Inf_Data,MATCH($B122,_Inf_Country,0),COLUMN(BX$3)-$B$2)</f>
        <v>10</v>
      </c>
      <c r="BX122" s="9">
        <f>INDEX(_Inf_Data,MATCH($B122,_Inf_Country,0),COLUMN(BV$3))-INDEX(_Inf_Data,MATCH($B122,_Inf_Country,0),COLUMN(BY$3)-$B$2)</f>
        <v>7</v>
      </c>
      <c r="BY122" s="9">
        <f>INDEX(_Inf_Data,MATCH($B122,_Inf_Country,0),COLUMN(BW$3))-INDEX(_Inf_Data,MATCH($B122,_Inf_Country,0),COLUMN(BZ$3)-$B$2)</f>
        <v>9</v>
      </c>
      <c r="BZ122" s="9">
        <f>INDEX(_Inf_Data,MATCH($B122,_Inf_Country,0),COLUMN(BX$3))-INDEX(_Inf_Data,MATCH($B122,_Inf_Country,0),COLUMN(CA$3)-$B$2)</f>
        <v>8</v>
      </c>
      <c r="CA122" s="9">
        <f>INDEX(_Inf_Data,MATCH($B122,_Inf_Country,0),COLUMN(BY$3))-INDEX(_Inf_Data,MATCH($B122,_Inf_Country,0),COLUMN(CB$3)-$B$2)</f>
        <v>8</v>
      </c>
      <c r="CB122" s="9">
        <f>INDEX(_Inf_Data,MATCH($B122,_Inf_Country,0),COLUMN(BZ$3))-INDEX(_Inf_Data,MATCH($B122,_Inf_Country,0),COLUMN(CC$3)-$B$2)</f>
        <v>8</v>
      </c>
      <c r="CC122" s="9">
        <f>INDEX(_Inf_Data,MATCH($B122,_Inf_Country,0),COLUMN(CA$3))-INDEX(_Inf_Data,MATCH($B122,_Inf_Country,0),COLUMN(CD$3)-$B$2)</f>
        <v>5</v>
      </c>
      <c r="CD122" s="9">
        <f>INDEX(_Inf_Data,MATCH($B122,_Inf_Country,0),COLUMN(CB$3))-INDEX(_Inf_Data,MATCH($B122,_Inf_Country,0),COLUMN(CE$3)-$B$2)</f>
        <v>5</v>
      </c>
      <c r="CE122" s="9">
        <f>INDEX(_Inf_Data,MATCH($B122,_Inf_Country,0),COLUMN(CC$3))-INDEX(_Inf_Data,MATCH($B122,_Inf_Country,0),COLUMN(CF$3)-$B$2)</f>
        <v>5</v>
      </c>
      <c r="CF122" s="9">
        <f>INDEX(_Inf_Data,MATCH($B122,_Inf_Country,0),COLUMN(CD$3))-INDEX(_Inf_Data,MATCH($B122,_Inf_Country,0),COLUMN(CG$3)-$B$2)</f>
        <v>2</v>
      </c>
      <c r="CG122" s="9">
        <f>INDEX(_Inf_Data,MATCH($B122,_Inf_Country,0),COLUMN(CE$3))-INDEX(_Inf_Data,MATCH($B122,_Inf_Country,0),COLUMN(CH$3)-$B$2)</f>
        <v>2</v>
      </c>
      <c r="CH122" s="9">
        <f>INDEX(_Inf_Data,MATCH($B122,_Inf_Country,0),COLUMN(CF$3))-INDEX(_Inf_Data,MATCH($B122,_Inf_Country,0),COLUMN(CI$3)-$B$2)</f>
        <v>2</v>
      </c>
      <c r="CI122" s="9">
        <f>INDEX(_Inf_Data,MATCH($B122,_Inf_Country,0),COLUMN(CG$3))-INDEX(_Inf_Data,MATCH($B122,_Inf_Country,0),COLUMN(CJ$3)-$B$2)</f>
        <v>2</v>
      </c>
      <c r="CJ122" s="9">
        <f>INDEX(_Inf_Data,MATCH($B122,_Inf_Country,0),COLUMN(CH$3))-INDEX(_Inf_Data,MATCH($B122,_Inf_Country,0),COLUMN(CK$3)-$B$2)</f>
        <v>0</v>
      </c>
      <c r="CK122" s="9">
        <f>INDEX(_Inf_Data,MATCH($B122,_Inf_Country,0),COLUMN(CI$3))-INDEX(_Inf_Data,MATCH($B122,_Inf_Country,0),COLUMN(CL$3)-$B$2)</f>
        <v>0</v>
      </c>
      <c r="CL122" s="9">
        <f>INDEX(_Inf_Data,MATCH($B122,_Inf_Country,0),COLUMN(CJ$3))-INDEX(_Inf_Data,MATCH($B122,_Inf_Country,0),COLUMN(CM$3)-$B$2)</f>
        <v>0</v>
      </c>
      <c r="CM122" s="9">
        <f>INDEX(_Inf_Data,MATCH($B122,_Inf_Country,0),COLUMN(CK$3))-INDEX(_Inf_Data,MATCH($B122,_Inf_Country,0),COLUMN(CN$3)-$B$2)</f>
        <v>0</v>
      </c>
      <c r="CN122" s="9">
        <f>INDEX(_Inf_Data,MATCH($B122,_Inf_Country,0),COLUMN(CL$3))-INDEX(_Inf_Data,MATCH($B122,_Inf_Country,0),COLUMN(CO$3)-$B$2)</f>
        <v>0</v>
      </c>
      <c r="CO122" s="9">
        <f>INDEX(_Inf_Data,MATCH($B122,_Inf_Country,0),COLUMN(CM$3))-INDEX(_Inf_Data,MATCH($B122,_Inf_Country,0),COLUMN(CP$3)-$B$2)</f>
        <v>0</v>
      </c>
      <c r="CP122" s="9">
        <f>INDEX(_Inf_Data,MATCH($B122,_Inf_Country,0),COLUMN(CN$3))-INDEX(_Inf_Data,MATCH($B122,_Inf_Country,0),COLUMN(CQ$3)-$B$2)</f>
        <v>0</v>
      </c>
      <c r="CQ122" s="9">
        <f>INDEX(_Inf_Data,MATCH($B122,_Inf_Country,0),COLUMN(CO$3))-INDEX(_Inf_Data,MATCH($B122,_Inf_Country,0),COLUMN(CR$3)-$B$2)</f>
        <v>0</v>
      </c>
      <c r="CR122" s="9" t="e">
        <f>INDEX(_Inf_Data,MATCH($B122,_Inf_Country,0),COLUMN(CP$3))-INDEX(_Inf_Data,MATCH($B122,_Inf_Country,0),COLUMN(CS$3)-$B$2)</f>
        <v>#N/A</v>
      </c>
      <c r="CS122" s="9" t="e">
        <f>INDEX(_Inf_Data,MATCH($B122,_Inf_Country,0),COLUMN(CQ$3))-INDEX(_Inf_Data,MATCH($B122,_Inf_Country,0),COLUMN(CT$3)-$B$2)</f>
        <v>#N/A</v>
      </c>
      <c r="CT122" s="9" t="e">
        <f>INDEX(_Inf_Data,MATCH($B122,_Inf_Country,0),COLUMN(CR$3))-INDEX(_Inf_Data,MATCH($B122,_Inf_Country,0),COLUMN(CU$3)-$B$2)</f>
        <v>#N/A</v>
      </c>
      <c r="CU122" s="9" t="e">
        <f>INDEX(_Inf_Data,MATCH($B122,_Inf_Country,0),COLUMN(CS$3))-INDEX(_Inf_Data,MATCH($B122,_Inf_Country,0),COLUMN(CV$3)-$B$2)</f>
        <v>#N/A</v>
      </c>
      <c r="CV122" s="9" t="e">
        <f>INDEX(_Inf_Data,MATCH($B122,_Inf_Country,0),COLUMN(CT$3))-INDEX(_Inf_Data,MATCH($B122,_Inf_Country,0),COLUMN(CW$3)-$B$2)</f>
        <v>#N/A</v>
      </c>
      <c r="CW122" s="9" t="e">
        <f>INDEX(_Inf_Data,MATCH($B122,_Inf_Country,0),COLUMN(CU$3))-INDEX(_Inf_Data,MATCH($B122,_Inf_Country,0),COLUMN(CX$3)-$B$2)</f>
        <v>#N/A</v>
      </c>
      <c r="CX122" s="9" t="e">
        <f>INDEX(_Inf_Data,MATCH($B122,_Inf_Country,0),COLUMN(CV$3))-INDEX(_Inf_Data,MATCH($B122,_Inf_Country,0),COLUMN(CY$3)-$B$2)</f>
        <v>#N/A</v>
      </c>
      <c r="CY122" s="9" t="e">
        <f>INDEX(_Inf_Data,MATCH($B122,_Inf_Country,0),COLUMN(CW$3))-INDEX(_Inf_Data,MATCH($B122,_Inf_Country,0),COLUMN(CZ$3)-$B$2)</f>
        <v>#N/A</v>
      </c>
      <c r="CZ122" s="9" t="e">
        <f>INDEX(_Inf_Data,MATCH($B122,_Inf_Country,0),COLUMN(CX$3))-INDEX(_Inf_Data,MATCH($B122,_Inf_Country,0),COLUMN(DA$3)-$B$2)</f>
        <v>#N/A</v>
      </c>
      <c r="DA122" s="9" t="e">
        <f>INDEX(_Inf_Data,MATCH($B122,_Inf_Country,0),COLUMN(CY$3))-INDEX(_Inf_Data,MATCH($B122,_Inf_Country,0),COLUMN(DB$3)-$B$2)</f>
        <v>#N/A</v>
      </c>
      <c r="DB122" s="9" t="e">
        <f>INDEX(_Inf_Data,MATCH($B122,_Inf_Country,0),COLUMN(CZ$3))-INDEX(_Inf_Data,MATCH($B122,_Inf_Country,0),COLUMN(DC$3)-$B$2)</f>
        <v>#N/A</v>
      </c>
      <c r="DC122" s="9" t="e">
        <f>INDEX(_Inf_Data,MATCH($B122,_Inf_Country,0),COLUMN(DA$3))-INDEX(_Inf_Data,MATCH($B122,_Inf_Country,0),COLUMN(DD$3)-$B$2)</f>
        <v>#N/A</v>
      </c>
      <c r="DD122" s="9" t="e">
        <f>INDEX(_Inf_Data,MATCH($B122,_Inf_Country,0),COLUMN(DB$3))-INDEX(_Inf_Data,MATCH($B122,_Inf_Country,0),COLUMN(DE$3)-$B$2)</f>
        <v>#N/A</v>
      </c>
      <c r="DE122" s="9" t="e">
        <f>INDEX(_Inf_Data,MATCH($B122,_Inf_Country,0),COLUMN(DC$3))-INDEX(_Inf_Data,MATCH($B122,_Inf_Country,0),COLUMN(DF$3)-$B$2)</f>
        <v>#N/A</v>
      </c>
      <c r="DF122" s="9" t="e">
        <f>INDEX(_Inf_Data,MATCH($B122,_Inf_Country,0),COLUMN(DD$3))-INDEX(_Inf_Data,MATCH($B122,_Inf_Country,0),COLUMN(DG$3)-$B$2)</f>
        <v>#N/A</v>
      </c>
      <c r="DG122" s="9" t="e">
        <f>INDEX(_Inf_Data,MATCH($B122,_Inf_Country,0),COLUMN(DE$3))-INDEX(_Inf_Data,MATCH($B122,_Inf_Country,0),COLUMN(DH$3)-$B$2)</f>
        <v>#N/A</v>
      </c>
      <c r="DH122" s="9" t="e">
        <f>INDEX(_Inf_Data,MATCH($B122,_Inf_Country,0),COLUMN(DF$3))-INDEX(_Inf_Data,MATCH($B122,_Inf_Country,0),COLUMN(DI$3)-$B$2)</f>
        <v>#N/A</v>
      </c>
      <c r="DI122" s="9" t="e">
        <f>INDEX(_Inf_Data,MATCH($B122,_Inf_Country,0),COLUMN(DG$3))-INDEX(_Inf_Data,MATCH($B122,_Inf_Country,0),COLUMN(DJ$3)-$B$2)</f>
        <v>#N/A</v>
      </c>
      <c r="DJ122" s="9" t="e">
        <f>INDEX(_Inf_Data,MATCH($B122,_Inf_Country,0),COLUMN(DH$3))-INDEX(_Inf_Data,MATCH($B122,_Inf_Country,0),COLUMN(DK$3)-$B$2)</f>
        <v>#N/A</v>
      </c>
      <c r="DK122" s="9" t="e">
        <f>INDEX(_Inf_Data,MATCH($B122,_Inf_Country,0),COLUMN(DI$3))-INDEX(_Inf_Data,MATCH($B122,_Inf_Country,0),COLUMN(DL$3)-$B$2)</f>
        <v>#N/A</v>
      </c>
      <c r="DL122" s="9" t="e">
        <f>INDEX(_Inf_Data,MATCH($B122,_Inf_Country,0),COLUMN(DJ$3))-INDEX(_Inf_Data,MATCH($B122,_Inf_Country,0),COLUMN(DM$3)-$B$2)</f>
        <v>#N/A</v>
      </c>
      <c r="DM122" s="9" t="e">
        <f>INDEX(_Inf_Data,MATCH($B122,_Inf_Country,0),COLUMN(DK$3))-INDEX(_Inf_Data,MATCH($B122,_Inf_Country,0),COLUMN(DN$3)-$B$2)</f>
        <v>#N/A</v>
      </c>
      <c r="DN122" s="9" t="e">
        <f>INDEX(_Inf_Data,MATCH($B122,_Inf_Country,0),COLUMN(DL$3))-INDEX(_Inf_Data,MATCH($B122,_Inf_Country,0),COLUMN(DO$3)-$B$2)</f>
        <v>#N/A</v>
      </c>
      <c r="DO122" s="9" t="e">
        <f>INDEX(_Inf_Data,MATCH($B122,_Inf_Country,0),COLUMN(DM$3))-INDEX(_Inf_Data,MATCH($B122,_Inf_Country,0),COLUMN(DP$3)-$B$2)</f>
        <v>#N/A</v>
      </c>
      <c r="DP122" s="9" t="e">
        <f>INDEX(_Inf_Data,MATCH($B122,_Inf_Country,0),COLUMN(DN$3))-INDEX(_Inf_Data,MATCH($B122,_Inf_Country,0),COLUMN(DQ$3)-$B$2)</f>
        <v>#N/A</v>
      </c>
      <c r="DQ122" s="9" t="e">
        <f>INDEX(_Inf_Data,MATCH($B122,_Inf_Country,0),COLUMN(DO$3))-INDEX(_Inf_Data,MATCH($B122,_Inf_Country,0),COLUMN(DR$3)-$B$2)</f>
        <v>#N/A</v>
      </c>
      <c r="DR122" s="9" t="e">
        <f>INDEX(_Inf_Data,MATCH($B122,_Inf_Country,0),COLUMN(DP$3))-INDEX(_Inf_Data,MATCH($B122,_Inf_Country,0),COLUMN(DS$3)-$B$2)</f>
        <v>#N/A</v>
      </c>
      <c r="DS122" s="9" t="e">
        <f>INDEX(_Inf_Data,MATCH($B122,_Inf_Country,0),COLUMN(DQ$3))-INDEX(_Inf_Data,MATCH($B122,_Inf_Country,0),COLUMN(DT$3)-$B$2)</f>
        <v>#N/A</v>
      </c>
      <c r="DT122" s="9" t="e">
        <f>INDEX(_Inf_Data,MATCH($B122,_Inf_Country,0),COLUMN(DR$3))-INDEX(_Inf_Data,MATCH($B122,_Inf_Country,0),COLUMN(DU$3)-$B$2)</f>
        <v>#N/A</v>
      </c>
      <c r="DU122" s="9" t="e">
        <f>INDEX(_Inf_Data,MATCH($B122,_Inf_Country,0),COLUMN(DS$3))-INDEX(_Inf_Data,MATCH($B122,_Inf_Country,0),COLUMN(DV$3)-$B$2)</f>
        <v>#N/A</v>
      </c>
      <c r="DV122" s="9" t="e">
        <f>INDEX(_Inf_Data,MATCH($B122,_Inf_Country,0),COLUMN(DT$3))-INDEX(_Inf_Data,MATCH($B122,_Inf_Country,0),COLUMN(DW$3)-$B$2)</f>
        <v>#N/A</v>
      </c>
      <c r="DW122" s="9" t="e">
        <f>INDEX(_Inf_Data,MATCH($B122,_Inf_Country,0),COLUMN(DU$3))-INDEX(_Inf_Data,MATCH($B122,_Inf_Country,0),COLUMN(DX$3)-$B$2)</f>
        <v>#N/A</v>
      </c>
      <c r="DX122" s="9" t="e">
        <f>INDEX(_Inf_Data,MATCH($B122,_Inf_Country,0),COLUMN(DV$3))-INDEX(_Inf_Data,MATCH($B122,_Inf_Country,0),COLUMN(DY$3)-$B$2)</f>
        <v>#N/A</v>
      </c>
      <c r="DY122" s="9" t="e">
        <f>INDEX(_Inf_Data,MATCH($B122,_Inf_Country,0),COLUMN(DW$3))-INDEX(_Inf_Data,MATCH($B122,_Inf_Country,0),COLUMN(DZ$3)-$B$2)</f>
        <v>#N/A</v>
      </c>
      <c r="DZ122" s="9" t="e">
        <f>INDEX(_Inf_Data,MATCH($B122,_Inf_Country,0),COLUMN(DX$3))-INDEX(_Inf_Data,MATCH($B122,_Inf_Country,0),COLUMN(EA$3)-$B$2)</f>
        <v>#N/A</v>
      </c>
      <c r="EA122" s="9" t="e">
        <f>INDEX(_Inf_Data,MATCH($B122,_Inf_Country,0),COLUMN(DY$3))-INDEX(_Inf_Data,MATCH($B122,_Inf_Country,0),COLUMN(EB$3)-$B$2)</f>
        <v>#N/A</v>
      </c>
      <c r="EB122" s="9" t="e">
        <f>INDEX(_Inf_Data,MATCH($B122,_Inf_Country,0),COLUMN(DZ$3))-INDEX(_Inf_Data,MATCH($B122,_Inf_Country,0),COLUMN(EC$3)-$B$2)</f>
        <v>#N/A</v>
      </c>
      <c r="EC122" s="9" t="e">
        <f>INDEX(_Inf_Data,MATCH($B122,_Inf_Country,0),COLUMN(EA$3))-INDEX(_Inf_Data,MATCH($B122,_Inf_Country,0),COLUMN(ED$3)-$B$2)</f>
        <v>#N/A</v>
      </c>
      <c r="ED122" s="9" t="e">
        <f>INDEX(_Inf_Data,MATCH($B122,_Inf_Country,0),COLUMN(EB$3))-INDEX(_Inf_Data,MATCH($B122,_Inf_Country,0),COLUMN(EE$3)-$B$2)</f>
        <v>#N/A</v>
      </c>
      <c r="EE122" s="9" t="e">
        <f>INDEX(_Inf_Data,MATCH($B122,_Inf_Country,0),COLUMN(EC$3))-INDEX(_Inf_Data,MATCH($B122,_Inf_Country,0),COLUMN(EF$3)-$B$2)</f>
        <v>#N/A</v>
      </c>
      <c r="EF122" s="9" t="e">
        <f>INDEX(_Inf_Data,MATCH($B122,_Inf_Country,0),COLUMN(ED$3))-INDEX(_Inf_Data,MATCH($B122,_Inf_Country,0),COLUMN(EG$3)-$B$2)</f>
        <v>#N/A</v>
      </c>
      <c r="EG122" s="9" t="e">
        <f>INDEX(_Inf_Data,MATCH($B122,_Inf_Country,0),COLUMN(EE$3))-INDEX(_Inf_Data,MATCH($B122,_Inf_Country,0),COLUMN(EH$3)-$B$2)</f>
        <v>#N/A</v>
      </c>
      <c r="EH122" s="9" t="e">
        <f>INDEX(_Inf_Data,MATCH($B122,_Inf_Country,0),COLUMN(EF$3))-INDEX(_Inf_Data,MATCH($B122,_Inf_Country,0),COLUMN(EI$3)-$B$2)</f>
        <v>#N/A</v>
      </c>
      <c r="EI122" s="9" t="e">
        <f>INDEX(_Inf_Data,MATCH($B122,_Inf_Country,0),COLUMN(EG$3))-INDEX(_Inf_Data,MATCH($B122,_Inf_Country,0),COLUMN(EJ$3)-$B$2)</f>
        <v>#N/A</v>
      </c>
      <c r="EJ122" s="9" t="e">
        <f>INDEX(_Inf_Data,MATCH($B122,_Inf_Country,0),COLUMN(EH$3))-INDEX(_Inf_Data,MATCH($B122,_Inf_Country,0),COLUMN(EK$3)-$B$2)</f>
        <v>#N/A</v>
      </c>
      <c r="EK122" s="9" t="e">
        <f>INDEX(_Inf_Data,MATCH($B122,_Inf_Country,0),COLUMN(EI$3))-INDEX(_Inf_Data,MATCH($B122,_Inf_Country,0),COLUMN(EL$3)-$B$2)</f>
        <v>#N/A</v>
      </c>
      <c r="EL122" s="9" t="e">
        <f>INDEX(_Inf_Data,MATCH($B122,_Inf_Country,0),COLUMN(EJ$3))-INDEX(_Inf_Data,MATCH($B122,_Inf_Country,0),COLUMN(EM$3)-$B$2)</f>
        <v>#N/A</v>
      </c>
      <c r="EM122" s="9" t="e">
        <f>INDEX(_Inf_Data,MATCH($B122,_Inf_Country,0),COLUMN(EK$3))-INDEX(_Inf_Data,MATCH($B122,_Inf_Country,0),COLUMN(EN$3)-$B$2)</f>
        <v>#N/A</v>
      </c>
      <c r="EN122" s="9" t="e">
        <f>INDEX(_Inf_Data,MATCH($B122,_Inf_Country,0),COLUMN(EL$3))-INDEX(_Inf_Data,MATCH($B122,_Inf_Country,0),COLUMN(EO$3)-$B$2)</f>
        <v>#N/A</v>
      </c>
      <c r="EO122" s="9" t="e">
        <f>INDEX(_Inf_Data,MATCH($B122,_Inf_Country,0),COLUMN(EM$3))-INDEX(_Inf_Data,MATCH($B122,_Inf_Country,0),COLUMN(EP$3)-$B$2)</f>
        <v>#N/A</v>
      </c>
      <c r="EP122" s="9" t="e">
        <f>INDEX(_Inf_Data,MATCH($B122,_Inf_Country,0),COLUMN(EN$3))-INDEX(_Inf_Data,MATCH($B122,_Inf_Country,0),COLUMN(EQ$3)-$B$2)</f>
        <v>#N/A</v>
      </c>
      <c r="EQ122" s="9" t="e">
        <f>INDEX(_Inf_Data,MATCH($B122,_Inf_Country,0),COLUMN(EO$3))-INDEX(_Inf_Data,MATCH($B122,_Inf_Country,0),COLUMN(ER$3)-$B$2)</f>
        <v>#N/A</v>
      </c>
      <c r="ER122" s="9" t="e">
        <f>INDEX(_Inf_Data,MATCH($B122,_Inf_Country,0),COLUMN(EP$3))-INDEX(_Inf_Data,MATCH($B122,_Inf_Country,0),COLUMN(ES$3)-$B$2)</f>
        <v>#N/A</v>
      </c>
      <c r="ES122" s="9" t="e">
        <f>INDEX(_Inf_Data,MATCH($B122,_Inf_Country,0),COLUMN(EQ$3))-INDEX(_Inf_Data,MATCH($B122,_Inf_Country,0),COLUMN(ET$3)-$B$2)</f>
        <v>#N/A</v>
      </c>
      <c r="ET122" s="9" t="e">
        <f>INDEX(_Inf_Data,MATCH($B122,_Inf_Country,0),COLUMN(ER$3))-INDEX(_Inf_Data,MATCH($B122,_Inf_Country,0),COLUMN(EU$3)-$B$2)</f>
        <v>#N/A</v>
      </c>
      <c r="EU122" s="9" t="e">
        <f>INDEX(_Inf_Data,MATCH($B122,_Inf_Country,0),COLUMN(ES$3))-INDEX(_Inf_Data,MATCH($B122,_Inf_Country,0),COLUMN(EV$3)-$B$2)</f>
        <v>#N/A</v>
      </c>
      <c r="EV122" s="9" t="e">
        <f>INDEX(_Inf_Data,MATCH($B122,_Inf_Country,0),COLUMN(ET$3))-INDEX(_Inf_Data,MATCH($B122,_Inf_Country,0),COLUMN(EW$3)-$B$2)</f>
        <v>#N/A</v>
      </c>
      <c r="EW122" s="9" t="e">
        <f>INDEX(_Inf_Data,MATCH($B122,_Inf_Country,0),COLUMN(EU$3))-INDEX(_Inf_Data,MATCH($B122,_Inf_Country,0),COLUMN(EX$3)-$B$2)</f>
        <v>#N/A</v>
      </c>
      <c r="EX122" s="9" t="e">
        <f>INDEX(_Inf_Data,MATCH($B122,_Inf_Country,0),COLUMN(EV$3))-INDEX(_Inf_Data,MATCH($B122,_Inf_Country,0),COLUMN(EY$3)-$B$2)</f>
        <v>#N/A</v>
      </c>
      <c r="EY122" s="9" t="e">
        <f>INDEX(_Inf_Data,MATCH($B122,_Inf_Country,0),COLUMN(EW$3))-INDEX(_Inf_Data,MATCH($B122,_Inf_Country,0),COLUMN(EZ$3)-$B$2)</f>
        <v>#N/A</v>
      </c>
      <c r="EZ122" s="9" t="e">
        <f>INDEX(_Inf_Data,MATCH($B122,_Inf_Country,0),COLUMN(EX$3))-INDEX(_Inf_Data,MATCH($B122,_Inf_Country,0),COLUMN(FA$3)-$B$2)</f>
        <v>#N/A</v>
      </c>
      <c r="FA122" s="9" t="e">
        <f>INDEX(_Inf_Data,MATCH($B122,_Inf_Country,0),COLUMN(EY$3))-INDEX(_Inf_Data,MATCH($B122,_Inf_Country,0),COLUMN(FB$3)-$B$2)</f>
        <v>#N/A</v>
      </c>
      <c r="FB122" s="9" t="e">
        <f>INDEX(_Inf_Data,MATCH($B122,_Inf_Country,0),COLUMN(EZ$3))-INDEX(_Inf_Data,MATCH($B122,_Inf_Country,0),COLUMN(FC$3)-$B$2)</f>
        <v>#N/A</v>
      </c>
      <c r="FC122" s="9" t="e">
        <f>INDEX(_Inf_Data,MATCH($B122,_Inf_Country,0),COLUMN(FA$3))-INDEX(_Inf_Data,MATCH($B122,_Inf_Country,0),COLUMN(FD$3)-$B$2)</f>
        <v>#N/A</v>
      </c>
      <c r="FD122" s="9" t="e">
        <f>INDEX(_Inf_Data,MATCH($B122,_Inf_Country,0),COLUMN(FB$3))-INDEX(_Inf_Data,MATCH($B122,_Inf_Country,0),COLUMN(FE$3)-$B$2)</f>
        <v>#N/A</v>
      </c>
      <c r="FE122" s="9" t="e">
        <f>INDEX(_Inf_Data,MATCH($B122,_Inf_Country,0),COLUMN(FC$3))-INDEX(_Inf_Data,MATCH($B122,_Inf_Country,0),COLUMN(FF$3)-$B$2)</f>
        <v>#N/A</v>
      </c>
      <c r="FF122" s="9" t="e">
        <f>INDEX(_Inf_Data,MATCH($B122,_Inf_Country,0),COLUMN(FD$3))-INDEX(_Inf_Data,MATCH($B122,_Inf_Country,0),COLUMN(FG$3)-$B$2)</f>
        <v>#N/A</v>
      </c>
      <c r="FG122" s="9" t="e">
        <f>INDEX(_Inf_Data,MATCH($B122,_Inf_Country,0),COLUMN(FE$3))-INDEX(_Inf_Data,MATCH($B122,_Inf_Country,0),COLUMN(FH$3)-$B$2)</f>
        <v>#N/A</v>
      </c>
      <c r="FH122" s="13"/>
    </row>
    <row r="123" spans="2:164" x14ac:dyDescent="0.35">
      <c r="B123" t="str">
        <f>Infections!A123</f>
        <v>Nepal</v>
      </c>
      <c r="C123" s="13" t="e">
        <v>#N/A</v>
      </c>
      <c r="D123" s="13"/>
      <c r="E123" s="13"/>
      <c r="F123" s="13"/>
      <c r="G123" s="13"/>
      <c r="H123" s="13"/>
      <c r="I123" s="13"/>
      <c r="J123" s="13"/>
      <c r="K123" s="9" t="e">
        <f>INDEX(_Inf_Data,MATCH($B123,_Inf_Country,0),COLUMN(I$3))-INDEX(_Inf_Data,MATCH($B123,_Inf_Country,0),COLUMN(L$3)-$B$2)</f>
        <v>#VALUE!</v>
      </c>
      <c r="L123" s="9" t="e">
        <f>INDEX(_Inf_Data,MATCH($B123,_Inf_Country,0),COLUMN(J$3))-INDEX(_Inf_Data,MATCH($B123,_Inf_Country,0),COLUMN(M$3)-$B$2)</f>
        <v>#VALUE!</v>
      </c>
      <c r="M123" s="9">
        <f>INDEX(_Inf_Data,MATCH($B123,_Inf_Country,0),COLUMN(K$3))-INDEX(_Inf_Data,MATCH($B123,_Inf_Country,0),COLUMN(N$3)-$B$2)</f>
        <v>0</v>
      </c>
      <c r="N123" s="9">
        <f>INDEX(_Inf_Data,MATCH($B123,_Inf_Country,0),COLUMN(L$3))-INDEX(_Inf_Data,MATCH($B123,_Inf_Country,0),COLUMN(O$3)-$B$2)</f>
        <v>1</v>
      </c>
      <c r="O123" s="9">
        <f>INDEX(_Inf_Data,MATCH($B123,_Inf_Country,0),COLUMN(M$3))-INDEX(_Inf_Data,MATCH($B123,_Inf_Country,0),COLUMN(P$3)-$B$2)</f>
        <v>1</v>
      </c>
      <c r="P123" s="9">
        <f>INDEX(_Inf_Data,MATCH($B123,_Inf_Country,0),COLUMN(N$3))-INDEX(_Inf_Data,MATCH($B123,_Inf_Country,0),COLUMN(Q$3)-$B$2)</f>
        <v>1</v>
      </c>
      <c r="Q123" s="9">
        <f>INDEX(_Inf_Data,MATCH($B123,_Inf_Country,0),COLUMN(O$3))-INDEX(_Inf_Data,MATCH($B123,_Inf_Country,0),COLUMN(R$3)-$B$2)</f>
        <v>0</v>
      </c>
      <c r="R123" s="9">
        <f>INDEX(_Inf_Data,MATCH($B123,_Inf_Country,0),COLUMN(P$3))-INDEX(_Inf_Data,MATCH($B123,_Inf_Country,0),COLUMN(S$3)-$B$2)</f>
        <v>0</v>
      </c>
      <c r="S123" s="9">
        <f>INDEX(_Inf_Data,MATCH($B123,_Inf_Country,0),COLUMN(Q$3))-INDEX(_Inf_Data,MATCH($B123,_Inf_Country,0),COLUMN(T$3)-$B$2)</f>
        <v>0</v>
      </c>
      <c r="T123" s="9">
        <f>INDEX(_Inf_Data,MATCH($B123,_Inf_Country,0),COLUMN(R$3))-INDEX(_Inf_Data,MATCH($B123,_Inf_Country,0),COLUMN(U$3)-$B$2)</f>
        <v>0</v>
      </c>
      <c r="U123" s="9">
        <f>INDEX(_Inf_Data,MATCH($B123,_Inf_Country,0),COLUMN(S$3))-INDEX(_Inf_Data,MATCH($B123,_Inf_Country,0),COLUMN(V$3)-$B$2)</f>
        <v>0</v>
      </c>
      <c r="V123" s="9">
        <f>INDEX(_Inf_Data,MATCH($B123,_Inf_Country,0),COLUMN(T$3))-INDEX(_Inf_Data,MATCH($B123,_Inf_Country,0),COLUMN(W$3)-$B$2)</f>
        <v>0</v>
      </c>
      <c r="W123" s="9">
        <f>INDEX(_Inf_Data,MATCH($B123,_Inf_Country,0),COLUMN(U$3))-INDEX(_Inf_Data,MATCH($B123,_Inf_Country,0),COLUMN(X$3)-$B$2)</f>
        <v>0</v>
      </c>
      <c r="X123" s="9">
        <f>INDEX(_Inf_Data,MATCH($B123,_Inf_Country,0),COLUMN(V$3))-INDEX(_Inf_Data,MATCH($B123,_Inf_Country,0),COLUMN(Y$3)-$B$2)</f>
        <v>0</v>
      </c>
      <c r="Y123" s="9">
        <f>INDEX(_Inf_Data,MATCH($B123,_Inf_Country,0),COLUMN(W$3))-INDEX(_Inf_Data,MATCH($B123,_Inf_Country,0),COLUMN(Z$3)-$B$2)</f>
        <v>0</v>
      </c>
      <c r="Z123" s="9">
        <f>INDEX(_Inf_Data,MATCH($B123,_Inf_Country,0),COLUMN(X$3))-INDEX(_Inf_Data,MATCH($B123,_Inf_Country,0),COLUMN(AA$3)-$B$2)</f>
        <v>0</v>
      </c>
      <c r="AA123" s="9">
        <f>INDEX(_Inf_Data,MATCH($B123,_Inf_Country,0),COLUMN(Y$3))-INDEX(_Inf_Data,MATCH($B123,_Inf_Country,0),COLUMN(AB$3)-$B$2)</f>
        <v>0</v>
      </c>
      <c r="AB123" s="9">
        <f>INDEX(_Inf_Data,MATCH($B123,_Inf_Country,0),COLUMN(Z$3))-INDEX(_Inf_Data,MATCH($B123,_Inf_Country,0),COLUMN(AC$3)-$B$2)</f>
        <v>0</v>
      </c>
      <c r="AC123" s="9">
        <f>INDEX(_Inf_Data,MATCH($B123,_Inf_Country,0),COLUMN(AA$3))-INDEX(_Inf_Data,MATCH($B123,_Inf_Country,0),COLUMN(AD$3)-$B$2)</f>
        <v>0</v>
      </c>
      <c r="AD123" s="9">
        <f>INDEX(_Inf_Data,MATCH($B123,_Inf_Country,0),COLUMN(AB$3))-INDEX(_Inf_Data,MATCH($B123,_Inf_Country,0),COLUMN(AE$3)-$B$2)</f>
        <v>0</v>
      </c>
      <c r="AE123" s="9">
        <f>INDEX(_Inf_Data,MATCH($B123,_Inf_Country,0),COLUMN(AC$3))-INDEX(_Inf_Data,MATCH($B123,_Inf_Country,0),COLUMN(AF$3)-$B$2)</f>
        <v>0</v>
      </c>
      <c r="AF123" s="9">
        <f>INDEX(_Inf_Data,MATCH($B123,_Inf_Country,0),COLUMN(AD$3))-INDEX(_Inf_Data,MATCH($B123,_Inf_Country,0),COLUMN(AG$3)-$B$2)</f>
        <v>0</v>
      </c>
      <c r="AG123" s="9">
        <f>INDEX(_Inf_Data,MATCH($B123,_Inf_Country,0),COLUMN(AE$3))-INDEX(_Inf_Data,MATCH($B123,_Inf_Country,0),COLUMN(AH$3)-$B$2)</f>
        <v>0</v>
      </c>
      <c r="AH123" s="9">
        <f>INDEX(_Inf_Data,MATCH($B123,_Inf_Country,0),COLUMN(AF$3))-INDEX(_Inf_Data,MATCH($B123,_Inf_Country,0),COLUMN(AI$3)-$B$2)</f>
        <v>0</v>
      </c>
      <c r="AI123" s="9">
        <f>INDEX(_Inf_Data,MATCH($B123,_Inf_Country,0),COLUMN(AG$3))-INDEX(_Inf_Data,MATCH($B123,_Inf_Country,0),COLUMN(AJ$3)-$B$2)</f>
        <v>0</v>
      </c>
      <c r="AJ123" s="9">
        <f>INDEX(_Inf_Data,MATCH($B123,_Inf_Country,0),COLUMN(AH$3))-INDEX(_Inf_Data,MATCH($B123,_Inf_Country,0),COLUMN(AK$3)-$B$2)</f>
        <v>0</v>
      </c>
      <c r="AK123" s="9">
        <f>INDEX(_Inf_Data,MATCH($B123,_Inf_Country,0),COLUMN(AI$3))-INDEX(_Inf_Data,MATCH($B123,_Inf_Country,0),COLUMN(AL$3)-$B$2)</f>
        <v>0</v>
      </c>
      <c r="AL123" s="9">
        <f>INDEX(_Inf_Data,MATCH($B123,_Inf_Country,0),COLUMN(AJ$3))-INDEX(_Inf_Data,MATCH($B123,_Inf_Country,0),COLUMN(AM$3)-$B$2)</f>
        <v>0</v>
      </c>
      <c r="AM123" s="9">
        <f>INDEX(_Inf_Data,MATCH($B123,_Inf_Country,0),COLUMN(AK$3))-INDEX(_Inf_Data,MATCH($B123,_Inf_Country,0),COLUMN(AN$3)-$B$2)</f>
        <v>0</v>
      </c>
      <c r="AN123" s="9">
        <f>INDEX(_Inf_Data,MATCH($B123,_Inf_Country,0),COLUMN(AL$3))-INDEX(_Inf_Data,MATCH($B123,_Inf_Country,0),COLUMN(AO$3)-$B$2)</f>
        <v>0</v>
      </c>
      <c r="AO123" s="9">
        <f>INDEX(_Inf_Data,MATCH($B123,_Inf_Country,0),COLUMN(AM$3))-INDEX(_Inf_Data,MATCH($B123,_Inf_Country,0),COLUMN(AP$3)-$B$2)</f>
        <v>0</v>
      </c>
      <c r="AP123" s="9">
        <f>INDEX(_Inf_Data,MATCH($B123,_Inf_Country,0),COLUMN(AN$3))-INDEX(_Inf_Data,MATCH($B123,_Inf_Country,0),COLUMN(AQ$3)-$B$2)</f>
        <v>0</v>
      </c>
      <c r="AQ123" s="9">
        <f>INDEX(_Inf_Data,MATCH($B123,_Inf_Country,0),COLUMN(AO$3))-INDEX(_Inf_Data,MATCH($B123,_Inf_Country,0),COLUMN(AR$3)-$B$2)</f>
        <v>0</v>
      </c>
      <c r="AR123" s="9">
        <f>INDEX(_Inf_Data,MATCH($B123,_Inf_Country,0),COLUMN(AP$3))-INDEX(_Inf_Data,MATCH($B123,_Inf_Country,0),COLUMN(AS$3)-$B$2)</f>
        <v>0</v>
      </c>
      <c r="AS123" s="9">
        <f>INDEX(_Inf_Data,MATCH($B123,_Inf_Country,0),COLUMN(AQ$3))-INDEX(_Inf_Data,MATCH($B123,_Inf_Country,0),COLUMN(AT$3)-$B$2)</f>
        <v>0</v>
      </c>
      <c r="AT123" s="9">
        <f>INDEX(_Inf_Data,MATCH($B123,_Inf_Country,0),COLUMN(AR$3))-INDEX(_Inf_Data,MATCH($B123,_Inf_Country,0),COLUMN(AU$3)-$B$2)</f>
        <v>0</v>
      </c>
      <c r="AU123" s="9">
        <f>INDEX(_Inf_Data,MATCH($B123,_Inf_Country,0),COLUMN(AS$3))-INDEX(_Inf_Data,MATCH($B123,_Inf_Country,0),COLUMN(AV$3)-$B$2)</f>
        <v>0</v>
      </c>
      <c r="AV123" s="9">
        <f>INDEX(_Inf_Data,MATCH($B123,_Inf_Country,0),COLUMN(AT$3))-INDEX(_Inf_Data,MATCH($B123,_Inf_Country,0),COLUMN(AW$3)-$B$2)</f>
        <v>0</v>
      </c>
      <c r="AW123" s="9">
        <f>INDEX(_Inf_Data,MATCH($B123,_Inf_Country,0),COLUMN(AU$3))-INDEX(_Inf_Data,MATCH($B123,_Inf_Country,0),COLUMN(AX$3)-$B$2)</f>
        <v>0</v>
      </c>
      <c r="AX123" s="9">
        <f>INDEX(_Inf_Data,MATCH($B123,_Inf_Country,0),COLUMN(AV$3))-INDEX(_Inf_Data,MATCH($B123,_Inf_Country,0),COLUMN(AY$3)-$B$2)</f>
        <v>0</v>
      </c>
      <c r="AY123" s="9">
        <f>INDEX(_Inf_Data,MATCH($B123,_Inf_Country,0),COLUMN(AW$3))-INDEX(_Inf_Data,MATCH($B123,_Inf_Country,0),COLUMN(AZ$3)-$B$2)</f>
        <v>0</v>
      </c>
      <c r="AZ123" s="9">
        <f>INDEX(_Inf_Data,MATCH($B123,_Inf_Country,0),COLUMN(AX$3))-INDEX(_Inf_Data,MATCH($B123,_Inf_Country,0),COLUMN(BA$3)-$B$2)</f>
        <v>0</v>
      </c>
      <c r="BA123" s="9">
        <f>INDEX(_Inf_Data,MATCH($B123,_Inf_Country,0),COLUMN(AY$3))-INDEX(_Inf_Data,MATCH($B123,_Inf_Country,0),COLUMN(BB$3)-$B$2)</f>
        <v>0</v>
      </c>
      <c r="BB123" s="9">
        <f>INDEX(_Inf_Data,MATCH($B123,_Inf_Country,0),COLUMN(AZ$3))-INDEX(_Inf_Data,MATCH($B123,_Inf_Country,0),COLUMN(BC$3)-$B$2)</f>
        <v>0</v>
      </c>
      <c r="BC123" s="9">
        <f>INDEX(_Inf_Data,MATCH($B123,_Inf_Country,0),COLUMN(BA$3))-INDEX(_Inf_Data,MATCH($B123,_Inf_Country,0),COLUMN(BD$3)-$B$2)</f>
        <v>0</v>
      </c>
      <c r="BD123" s="9">
        <f>INDEX(_Inf_Data,MATCH($B123,_Inf_Country,0),COLUMN(BB$3))-INDEX(_Inf_Data,MATCH($B123,_Inf_Country,0),COLUMN(BE$3)-$B$2)</f>
        <v>0</v>
      </c>
      <c r="BE123" s="9">
        <f>INDEX(_Inf_Data,MATCH($B123,_Inf_Country,0),COLUMN(BC$3))-INDEX(_Inf_Data,MATCH($B123,_Inf_Country,0),COLUMN(BF$3)-$B$2)</f>
        <v>0</v>
      </c>
      <c r="BF123" s="9">
        <f>INDEX(_Inf_Data,MATCH($B123,_Inf_Country,0),COLUMN(BD$3))-INDEX(_Inf_Data,MATCH($B123,_Inf_Country,0),COLUMN(BG$3)-$B$2)</f>
        <v>0</v>
      </c>
      <c r="BG123" s="9">
        <f>INDEX(_Inf_Data,MATCH($B123,_Inf_Country,0),COLUMN(BE$3))-INDEX(_Inf_Data,MATCH($B123,_Inf_Country,0),COLUMN(BH$3)-$B$2)</f>
        <v>0</v>
      </c>
      <c r="BH123" s="9">
        <f>INDEX(_Inf_Data,MATCH($B123,_Inf_Country,0),COLUMN(BF$3))-INDEX(_Inf_Data,MATCH($B123,_Inf_Country,0),COLUMN(BI$3)-$B$2)</f>
        <v>0</v>
      </c>
      <c r="BI123" s="9">
        <f>INDEX(_Inf_Data,MATCH($B123,_Inf_Country,0),COLUMN(BG$3))-INDEX(_Inf_Data,MATCH($B123,_Inf_Country,0),COLUMN(BJ$3)-$B$2)</f>
        <v>0</v>
      </c>
      <c r="BJ123" s="9">
        <f>INDEX(_Inf_Data,MATCH($B123,_Inf_Country,0),COLUMN(BH$3))-INDEX(_Inf_Data,MATCH($B123,_Inf_Country,0),COLUMN(BK$3)-$B$2)</f>
        <v>0</v>
      </c>
      <c r="BK123" s="9">
        <f>INDEX(_Inf_Data,MATCH($B123,_Inf_Country,0),COLUMN(BI$3))-INDEX(_Inf_Data,MATCH($B123,_Inf_Country,0),COLUMN(BL$3)-$B$2)</f>
        <v>0</v>
      </c>
      <c r="BL123" s="9">
        <f>INDEX(_Inf_Data,MATCH($B123,_Inf_Country,0),COLUMN(BJ$3))-INDEX(_Inf_Data,MATCH($B123,_Inf_Country,0),COLUMN(BM$3)-$B$2)</f>
        <v>1</v>
      </c>
      <c r="BM123" s="9">
        <f>INDEX(_Inf_Data,MATCH($B123,_Inf_Country,0),COLUMN(BK$3))-INDEX(_Inf_Data,MATCH($B123,_Inf_Country,0),COLUMN(BN$3)-$B$2)</f>
        <v>1</v>
      </c>
      <c r="BN123" s="9">
        <f>INDEX(_Inf_Data,MATCH($B123,_Inf_Country,0),COLUMN(BL$3))-INDEX(_Inf_Data,MATCH($B123,_Inf_Country,0),COLUMN(BO$3)-$B$2)</f>
        <v>2</v>
      </c>
      <c r="BO123" s="9">
        <f>INDEX(_Inf_Data,MATCH($B123,_Inf_Country,0),COLUMN(BM$3))-INDEX(_Inf_Data,MATCH($B123,_Inf_Country,0),COLUMN(BP$3)-$B$2)</f>
        <v>2</v>
      </c>
      <c r="BP123" s="9">
        <f>INDEX(_Inf_Data,MATCH($B123,_Inf_Country,0),COLUMN(BN$3))-INDEX(_Inf_Data,MATCH($B123,_Inf_Country,0),COLUMN(BQ$3)-$B$2)</f>
        <v>3</v>
      </c>
      <c r="BQ123" s="9">
        <f>INDEX(_Inf_Data,MATCH($B123,_Inf_Country,0),COLUMN(BO$3))-INDEX(_Inf_Data,MATCH($B123,_Inf_Country,0),COLUMN(BR$3)-$B$2)</f>
        <v>4</v>
      </c>
      <c r="BR123" s="9">
        <f>INDEX(_Inf_Data,MATCH($B123,_Inf_Country,0),COLUMN(BP$3))-INDEX(_Inf_Data,MATCH($B123,_Inf_Country,0),COLUMN(BS$3)-$B$2)</f>
        <v>4</v>
      </c>
      <c r="BS123" s="9">
        <f>INDEX(_Inf_Data,MATCH($B123,_Inf_Country,0),COLUMN(BQ$3))-INDEX(_Inf_Data,MATCH($B123,_Inf_Country,0),COLUMN(BT$3)-$B$2)</f>
        <v>4</v>
      </c>
      <c r="BT123" s="9">
        <f>INDEX(_Inf_Data,MATCH($B123,_Inf_Country,0),COLUMN(BR$3))-INDEX(_Inf_Data,MATCH($B123,_Inf_Country,0),COLUMN(BU$3)-$B$2)</f>
        <v>4</v>
      </c>
      <c r="BU123" s="9">
        <f>INDEX(_Inf_Data,MATCH($B123,_Inf_Country,0),COLUMN(BS$3))-INDEX(_Inf_Data,MATCH($B123,_Inf_Country,0),COLUMN(BV$3)-$B$2)</f>
        <v>4</v>
      </c>
      <c r="BV123" s="9">
        <f>INDEX(_Inf_Data,MATCH($B123,_Inf_Country,0),COLUMN(BT$3))-INDEX(_Inf_Data,MATCH($B123,_Inf_Country,0),COLUMN(BW$3)-$B$2)</f>
        <v>5</v>
      </c>
      <c r="BW123" s="9">
        <f>INDEX(_Inf_Data,MATCH($B123,_Inf_Country,0),COLUMN(BU$3))-INDEX(_Inf_Data,MATCH($B123,_Inf_Country,0),COLUMN(BX$3)-$B$2)</f>
        <v>4</v>
      </c>
      <c r="BX123" s="9">
        <f>INDEX(_Inf_Data,MATCH($B123,_Inf_Country,0),COLUMN(BV$3))-INDEX(_Inf_Data,MATCH($B123,_Inf_Country,0),COLUMN(BY$3)-$B$2)</f>
        <v>7</v>
      </c>
      <c r="BY123" s="9">
        <f>INDEX(_Inf_Data,MATCH($B123,_Inf_Country,0),COLUMN(BW$3))-INDEX(_Inf_Data,MATCH($B123,_Inf_Country,0),COLUMN(BZ$3)-$B$2)</f>
        <v>6</v>
      </c>
      <c r="BZ123" s="9">
        <f>INDEX(_Inf_Data,MATCH($B123,_Inf_Country,0),COLUMN(BX$3))-INDEX(_Inf_Data,MATCH($B123,_Inf_Country,0),COLUMN(CA$3)-$B$2)</f>
        <v>6</v>
      </c>
      <c r="CA123" s="9">
        <f>INDEX(_Inf_Data,MATCH($B123,_Inf_Country,0),COLUMN(BY$3))-INDEX(_Inf_Data,MATCH($B123,_Inf_Country,0),COLUMN(CB$3)-$B$2)</f>
        <v>5</v>
      </c>
      <c r="CB123" s="9">
        <f>INDEX(_Inf_Data,MATCH($B123,_Inf_Country,0),COLUMN(BZ$3))-INDEX(_Inf_Data,MATCH($B123,_Inf_Country,0),COLUMN(CC$3)-$B$2)</f>
        <v>4</v>
      </c>
      <c r="CC123" s="9">
        <f>INDEX(_Inf_Data,MATCH($B123,_Inf_Country,0),COLUMN(CA$3))-INDEX(_Inf_Data,MATCH($B123,_Inf_Country,0),COLUMN(CD$3)-$B$2)</f>
        <v>4</v>
      </c>
      <c r="CD123" s="9">
        <f>INDEX(_Inf_Data,MATCH($B123,_Inf_Country,0),COLUMN(CB$3))-INDEX(_Inf_Data,MATCH($B123,_Inf_Country,0),COLUMN(CE$3)-$B$2)</f>
        <v>4</v>
      </c>
      <c r="CE123" s="9">
        <f>INDEX(_Inf_Data,MATCH($B123,_Inf_Country,0),COLUMN(CC$3))-INDEX(_Inf_Data,MATCH($B123,_Inf_Country,0),COLUMN(CF$3)-$B$2)</f>
        <v>4</v>
      </c>
      <c r="CF123" s="9">
        <f>INDEX(_Inf_Data,MATCH($B123,_Inf_Country,0),COLUMN(CD$3))-INDEX(_Inf_Data,MATCH($B123,_Inf_Country,0),COLUMN(CG$3)-$B$2)</f>
        <v>7</v>
      </c>
      <c r="CG123" s="9">
        <f>INDEX(_Inf_Data,MATCH($B123,_Inf_Country,0),COLUMN(CE$3))-INDEX(_Inf_Data,MATCH($B123,_Inf_Country,0),COLUMN(CH$3)-$B$2)</f>
        <v>8</v>
      </c>
      <c r="CH123" s="9">
        <f>INDEX(_Inf_Data,MATCH($B123,_Inf_Country,0),COLUMN(CF$3))-INDEX(_Inf_Data,MATCH($B123,_Inf_Country,0),COLUMN(CI$3)-$B$2)</f>
        <v>10</v>
      </c>
      <c r="CI123" s="9">
        <f>INDEX(_Inf_Data,MATCH($B123,_Inf_Country,0),COLUMN(CG$3))-INDEX(_Inf_Data,MATCH($B123,_Inf_Country,0),COLUMN(CJ$3)-$B$2)</f>
        <v>7</v>
      </c>
      <c r="CJ123" s="9">
        <f>INDEX(_Inf_Data,MATCH($B123,_Inf_Country,0),COLUMN(CH$3))-INDEX(_Inf_Data,MATCH($B123,_Inf_Country,0),COLUMN(CK$3)-$B$2)</f>
        <v>7</v>
      </c>
      <c r="CK123" s="9">
        <f>INDEX(_Inf_Data,MATCH($B123,_Inf_Country,0),COLUMN(CI$3))-INDEX(_Inf_Data,MATCH($B123,_Inf_Country,0),COLUMN(CL$3)-$B$2)</f>
        <v>21</v>
      </c>
      <c r="CL123" s="9">
        <f>INDEX(_Inf_Data,MATCH($B123,_Inf_Country,0),COLUMN(CJ$3))-INDEX(_Inf_Data,MATCH($B123,_Inf_Country,0),COLUMN(CM$3)-$B$2)</f>
        <v>22</v>
      </c>
      <c r="CM123" s="9">
        <f>INDEX(_Inf_Data,MATCH($B123,_Inf_Country,0),COLUMN(CK$3))-INDEX(_Inf_Data,MATCH($B123,_Inf_Country,0),COLUMN(CN$3)-$B$2)</f>
        <v>22</v>
      </c>
      <c r="CN123" s="9">
        <f>INDEX(_Inf_Data,MATCH($B123,_Inf_Country,0),COLUMN(CL$3))-INDEX(_Inf_Data,MATCH($B123,_Inf_Country,0),COLUMN(CO$3)-$B$2)</f>
        <v>22</v>
      </c>
      <c r="CO123" s="9">
        <f>INDEX(_Inf_Data,MATCH($B123,_Inf_Country,0),COLUMN(CM$3))-INDEX(_Inf_Data,MATCH($B123,_Inf_Country,0),COLUMN(CP$3)-$B$2)</f>
        <v>34</v>
      </c>
      <c r="CP123" s="9">
        <f>INDEX(_Inf_Data,MATCH($B123,_Inf_Country,0),COLUMN(CN$3))-INDEX(_Inf_Data,MATCH($B123,_Inf_Country,0),COLUMN(CQ$3)-$B$2)</f>
        <v>36</v>
      </c>
      <c r="CQ123" s="9">
        <f>INDEX(_Inf_Data,MATCH($B123,_Inf_Country,0),COLUMN(CO$3))-INDEX(_Inf_Data,MATCH($B123,_Inf_Country,0),COLUMN(CR$3)-$B$2)</f>
        <v>36</v>
      </c>
      <c r="CR123" s="9" t="e">
        <f>INDEX(_Inf_Data,MATCH($B123,_Inf_Country,0),COLUMN(CP$3))-INDEX(_Inf_Data,MATCH($B123,_Inf_Country,0),COLUMN(CS$3)-$B$2)</f>
        <v>#N/A</v>
      </c>
      <c r="CS123" s="9" t="e">
        <f>INDEX(_Inf_Data,MATCH($B123,_Inf_Country,0),COLUMN(CQ$3))-INDEX(_Inf_Data,MATCH($B123,_Inf_Country,0),COLUMN(CT$3)-$B$2)</f>
        <v>#N/A</v>
      </c>
      <c r="CT123" s="9" t="e">
        <f>INDEX(_Inf_Data,MATCH($B123,_Inf_Country,0),COLUMN(CR$3))-INDEX(_Inf_Data,MATCH($B123,_Inf_Country,0),COLUMN(CU$3)-$B$2)</f>
        <v>#N/A</v>
      </c>
      <c r="CU123" s="9" t="e">
        <f>INDEX(_Inf_Data,MATCH($B123,_Inf_Country,0),COLUMN(CS$3))-INDEX(_Inf_Data,MATCH($B123,_Inf_Country,0),COLUMN(CV$3)-$B$2)</f>
        <v>#N/A</v>
      </c>
      <c r="CV123" s="9" t="e">
        <f>INDEX(_Inf_Data,MATCH($B123,_Inf_Country,0),COLUMN(CT$3))-INDEX(_Inf_Data,MATCH($B123,_Inf_Country,0),COLUMN(CW$3)-$B$2)</f>
        <v>#N/A</v>
      </c>
      <c r="CW123" s="9" t="e">
        <f>INDEX(_Inf_Data,MATCH($B123,_Inf_Country,0),COLUMN(CU$3))-INDEX(_Inf_Data,MATCH($B123,_Inf_Country,0),COLUMN(CX$3)-$B$2)</f>
        <v>#N/A</v>
      </c>
      <c r="CX123" s="9" t="e">
        <f>INDEX(_Inf_Data,MATCH($B123,_Inf_Country,0),COLUMN(CV$3))-INDEX(_Inf_Data,MATCH($B123,_Inf_Country,0),COLUMN(CY$3)-$B$2)</f>
        <v>#N/A</v>
      </c>
      <c r="CY123" s="9" t="e">
        <f>INDEX(_Inf_Data,MATCH($B123,_Inf_Country,0),COLUMN(CW$3))-INDEX(_Inf_Data,MATCH($B123,_Inf_Country,0),COLUMN(CZ$3)-$B$2)</f>
        <v>#N/A</v>
      </c>
      <c r="CZ123" s="9" t="e">
        <f>INDEX(_Inf_Data,MATCH($B123,_Inf_Country,0),COLUMN(CX$3))-INDEX(_Inf_Data,MATCH($B123,_Inf_Country,0),COLUMN(DA$3)-$B$2)</f>
        <v>#N/A</v>
      </c>
      <c r="DA123" s="9" t="e">
        <f>INDEX(_Inf_Data,MATCH($B123,_Inf_Country,0),COLUMN(CY$3))-INDEX(_Inf_Data,MATCH($B123,_Inf_Country,0),COLUMN(DB$3)-$B$2)</f>
        <v>#N/A</v>
      </c>
      <c r="DB123" s="9" t="e">
        <f>INDEX(_Inf_Data,MATCH($B123,_Inf_Country,0),COLUMN(CZ$3))-INDEX(_Inf_Data,MATCH($B123,_Inf_Country,0),COLUMN(DC$3)-$B$2)</f>
        <v>#N/A</v>
      </c>
      <c r="DC123" s="9" t="e">
        <f>INDEX(_Inf_Data,MATCH($B123,_Inf_Country,0),COLUMN(DA$3))-INDEX(_Inf_Data,MATCH($B123,_Inf_Country,0),COLUMN(DD$3)-$B$2)</f>
        <v>#N/A</v>
      </c>
      <c r="DD123" s="9" t="e">
        <f>INDEX(_Inf_Data,MATCH($B123,_Inf_Country,0),COLUMN(DB$3))-INDEX(_Inf_Data,MATCH($B123,_Inf_Country,0),COLUMN(DE$3)-$B$2)</f>
        <v>#N/A</v>
      </c>
      <c r="DE123" s="9" t="e">
        <f>INDEX(_Inf_Data,MATCH($B123,_Inf_Country,0),COLUMN(DC$3))-INDEX(_Inf_Data,MATCH($B123,_Inf_Country,0),COLUMN(DF$3)-$B$2)</f>
        <v>#N/A</v>
      </c>
      <c r="DF123" s="9" t="e">
        <f>INDEX(_Inf_Data,MATCH($B123,_Inf_Country,0),COLUMN(DD$3))-INDEX(_Inf_Data,MATCH($B123,_Inf_Country,0),COLUMN(DG$3)-$B$2)</f>
        <v>#N/A</v>
      </c>
      <c r="DG123" s="9" t="e">
        <f>INDEX(_Inf_Data,MATCH($B123,_Inf_Country,0),COLUMN(DE$3))-INDEX(_Inf_Data,MATCH($B123,_Inf_Country,0),COLUMN(DH$3)-$B$2)</f>
        <v>#N/A</v>
      </c>
      <c r="DH123" s="9" t="e">
        <f>INDEX(_Inf_Data,MATCH($B123,_Inf_Country,0),COLUMN(DF$3))-INDEX(_Inf_Data,MATCH($B123,_Inf_Country,0),COLUMN(DI$3)-$B$2)</f>
        <v>#N/A</v>
      </c>
      <c r="DI123" s="9" t="e">
        <f>INDEX(_Inf_Data,MATCH($B123,_Inf_Country,0),COLUMN(DG$3))-INDEX(_Inf_Data,MATCH($B123,_Inf_Country,0),COLUMN(DJ$3)-$B$2)</f>
        <v>#N/A</v>
      </c>
      <c r="DJ123" s="9" t="e">
        <f>INDEX(_Inf_Data,MATCH($B123,_Inf_Country,0),COLUMN(DH$3))-INDEX(_Inf_Data,MATCH($B123,_Inf_Country,0),COLUMN(DK$3)-$B$2)</f>
        <v>#N/A</v>
      </c>
      <c r="DK123" s="9" t="e">
        <f>INDEX(_Inf_Data,MATCH($B123,_Inf_Country,0),COLUMN(DI$3))-INDEX(_Inf_Data,MATCH($B123,_Inf_Country,0),COLUMN(DL$3)-$B$2)</f>
        <v>#N/A</v>
      </c>
      <c r="DL123" s="9" t="e">
        <f>INDEX(_Inf_Data,MATCH($B123,_Inf_Country,0),COLUMN(DJ$3))-INDEX(_Inf_Data,MATCH($B123,_Inf_Country,0),COLUMN(DM$3)-$B$2)</f>
        <v>#N/A</v>
      </c>
      <c r="DM123" s="9" t="e">
        <f>INDEX(_Inf_Data,MATCH($B123,_Inf_Country,0),COLUMN(DK$3))-INDEX(_Inf_Data,MATCH($B123,_Inf_Country,0),COLUMN(DN$3)-$B$2)</f>
        <v>#N/A</v>
      </c>
      <c r="DN123" s="9" t="e">
        <f>INDEX(_Inf_Data,MATCH($B123,_Inf_Country,0),COLUMN(DL$3))-INDEX(_Inf_Data,MATCH($B123,_Inf_Country,0),COLUMN(DO$3)-$B$2)</f>
        <v>#N/A</v>
      </c>
      <c r="DO123" s="9" t="e">
        <f>INDEX(_Inf_Data,MATCH($B123,_Inf_Country,0),COLUMN(DM$3))-INDEX(_Inf_Data,MATCH($B123,_Inf_Country,0),COLUMN(DP$3)-$B$2)</f>
        <v>#N/A</v>
      </c>
      <c r="DP123" s="9" t="e">
        <f>INDEX(_Inf_Data,MATCH($B123,_Inf_Country,0),COLUMN(DN$3))-INDEX(_Inf_Data,MATCH($B123,_Inf_Country,0),COLUMN(DQ$3)-$B$2)</f>
        <v>#N/A</v>
      </c>
      <c r="DQ123" s="9" t="e">
        <f>INDEX(_Inf_Data,MATCH($B123,_Inf_Country,0),COLUMN(DO$3))-INDEX(_Inf_Data,MATCH($B123,_Inf_Country,0),COLUMN(DR$3)-$B$2)</f>
        <v>#N/A</v>
      </c>
      <c r="DR123" s="9" t="e">
        <f>INDEX(_Inf_Data,MATCH($B123,_Inf_Country,0),COLUMN(DP$3))-INDEX(_Inf_Data,MATCH($B123,_Inf_Country,0),COLUMN(DS$3)-$B$2)</f>
        <v>#N/A</v>
      </c>
      <c r="DS123" s="9" t="e">
        <f>INDEX(_Inf_Data,MATCH($B123,_Inf_Country,0),COLUMN(DQ$3))-INDEX(_Inf_Data,MATCH($B123,_Inf_Country,0),COLUMN(DT$3)-$B$2)</f>
        <v>#N/A</v>
      </c>
      <c r="DT123" s="9" t="e">
        <f>INDEX(_Inf_Data,MATCH($B123,_Inf_Country,0),COLUMN(DR$3))-INDEX(_Inf_Data,MATCH($B123,_Inf_Country,0),COLUMN(DU$3)-$B$2)</f>
        <v>#N/A</v>
      </c>
      <c r="DU123" s="9" t="e">
        <f>INDEX(_Inf_Data,MATCH($B123,_Inf_Country,0),COLUMN(DS$3))-INDEX(_Inf_Data,MATCH($B123,_Inf_Country,0),COLUMN(DV$3)-$B$2)</f>
        <v>#N/A</v>
      </c>
      <c r="DV123" s="9" t="e">
        <f>INDEX(_Inf_Data,MATCH($B123,_Inf_Country,0),COLUMN(DT$3))-INDEX(_Inf_Data,MATCH($B123,_Inf_Country,0),COLUMN(DW$3)-$B$2)</f>
        <v>#N/A</v>
      </c>
      <c r="DW123" s="9" t="e">
        <f>INDEX(_Inf_Data,MATCH($B123,_Inf_Country,0),COLUMN(DU$3))-INDEX(_Inf_Data,MATCH($B123,_Inf_Country,0),COLUMN(DX$3)-$B$2)</f>
        <v>#N/A</v>
      </c>
      <c r="DX123" s="9" t="e">
        <f>INDEX(_Inf_Data,MATCH($B123,_Inf_Country,0),COLUMN(DV$3))-INDEX(_Inf_Data,MATCH($B123,_Inf_Country,0),COLUMN(DY$3)-$B$2)</f>
        <v>#N/A</v>
      </c>
      <c r="DY123" s="9" t="e">
        <f>INDEX(_Inf_Data,MATCH($B123,_Inf_Country,0),COLUMN(DW$3))-INDEX(_Inf_Data,MATCH($B123,_Inf_Country,0),COLUMN(DZ$3)-$B$2)</f>
        <v>#N/A</v>
      </c>
      <c r="DZ123" s="9" t="e">
        <f>INDEX(_Inf_Data,MATCH($B123,_Inf_Country,0),COLUMN(DX$3))-INDEX(_Inf_Data,MATCH($B123,_Inf_Country,0),COLUMN(EA$3)-$B$2)</f>
        <v>#N/A</v>
      </c>
      <c r="EA123" s="9" t="e">
        <f>INDEX(_Inf_Data,MATCH($B123,_Inf_Country,0),COLUMN(DY$3))-INDEX(_Inf_Data,MATCH($B123,_Inf_Country,0),COLUMN(EB$3)-$B$2)</f>
        <v>#N/A</v>
      </c>
      <c r="EB123" s="9" t="e">
        <f>INDEX(_Inf_Data,MATCH($B123,_Inf_Country,0),COLUMN(DZ$3))-INDEX(_Inf_Data,MATCH($B123,_Inf_Country,0),COLUMN(EC$3)-$B$2)</f>
        <v>#N/A</v>
      </c>
      <c r="EC123" s="9" t="e">
        <f>INDEX(_Inf_Data,MATCH($B123,_Inf_Country,0),COLUMN(EA$3))-INDEX(_Inf_Data,MATCH($B123,_Inf_Country,0),COLUMN(ED$3)-$B$2)</f>
        <v>#N/A</v>
      </c>
      <c r="ED123" s="9" t="e">
        <f>INDEX(_Inf_Data,MATCH($B123,_Inf_Country,0),COLUMN(EB$3))-INDEX(_Inf_Data,MATCH($B123,_Inf_Country,0),COLUMN(EE$3)-$B$2)</f>
        <v>#N/A</v>
      </c>
      <c r="EE123" s="9" t="e">
        <f>INDEX(_Inf_Data,MATCH($B123,_Inf_Country,0),COLUMN(EC$3))-INDEX(_Inf_Data,MATCH($B123,_Inf_Country,0),COLUMN(EF$3)-$B$2)</f>
        <v>#N/A</v>
      </c>
      <c r="EF123" s="9" t="e">
        <f>INDEX(_Inf_Data,MATCH($B123,_Inf_Country,0),COLUMN(ED$3))-INDEX(_Inf_Data,MATCH($B123,_Inf_Country,0),COLUMN(EG$3)-$B$2)</f>
        <v>#N/A</v>
      </c>
      <c r="EG123" s="9" t="e">
        <f>INDEX(_Inf_Data,MATCH($B123,_Inf_Country,0),COLUMN(EE$3))-INDEX(_Inf_Data,MATCH($B123,_Inf_Country,0),COLUMN(EH$3)-$B$2)</f>
        <v>#N/A</v>
      </c>
      <c r="EH123" s="9" t="e">
        <f>INDEX(_Inf_Data,MATCH($B123,_Inf_Country,0),COLUMN(EF$3))-INDEX(_Inf_Data,MATCH($B123,_Inf_Country,0),COLUMN(EI$3)-$B$2)</f>
        <v>#N/A</v>
      </c>
      <c r="EI123" s="9" t="e">
        <f>INDEX(_Inf_Data,MATCH($B123,_Inf_Country,0),COLUMN(EG$3))-INDEX(_Inf_Data,MATCH($B123,_Inf_Country,0),COLUMN(EJ$3)-$B$2)</f>
        <v>#N/A</v>
      </c>
      <c r="EJ123" s="9" t="e">
        <f>INDEX(_Inf_Data,MATCH($B123,_Inf_Country,0),COLUMN(EH$3))-INDEX(_Inf_Data,MATCH($B123,_Inf_Country,0),COLUMN(EK$3)-$B$2)</f>
        <v>#N/A</v>
      </c>
      <c r="EK123" s="9" t="e">
        <f>INDEX(_Inf_Data,MATCH($B123,_Inf_Country,0),COLUMN(EI$3))-INDEX(_Inf_Data,MATCH($B123,_Inf_Country,0),COLUMN(EL$3)-$B$2)</f>
        <v>#N/A</v>
      </c>
      <c r="EL123" s="9" t="e">
        <f>INDEX(_Inf_Data,MATCH($B123,_Inf_Country,0),COLUMN(EJ$3))-INDEX(_Inf_Data,MATCH($B123,_Inf_Country,0),COLUMN(EM$3)-$B$2)</f>
        <v>#N/A</v>
      </c>
      <c r="EM123" s="9" t="e">
        <f>INDEX(_Inf_Data,MATCH($B123,_Inf_Country,0),COLUMN(EK$3))-INDEX(_Inf_Data,MATCH($B123,_Inf_Country,0),COLUMN(EN$3)-$B$2)</f>
        <v>#N/A</v>
      </c>
      <c r="EN123" s="9" t="e">
        <f>INDEX(_Inf_Data,MATCH($B123,_Inf_Country,0),COLUMN(EL$3))-INDEX(_Inf_Data,MATCH($B123,_Inf_Country,0),COLUMN(EO$3)-$B$2)</f>
        <v>#N/A</v>
      </c>
      <c r="EO123" s="9" t="e">
        <f>INDEX(_Inf_Data,MATCH($B123,_Inf_Country,0),COLUMN(EM$3))-INDEX(_Inf_Data,MATCH($B123,_Inf_Country,0),COLUMN(EP$3)-$B$2)</f>
        <v>#N/A</v>
      </c>
      <c r="EP123" s="9" t="e">
        <f>INDEX(_Inf_Data,MATCH($B123,_Inf_Country,0),COLUMN(EN$3))-INDEX(_Inf_Data,MATCH($B123,_Inf_Country,0),COLUMN(EQ$3)-$B$2)</f>
        <v>#N/A</v>
      </c>
      <c r="EQ123" s="9" t="e">
        <f>INDEX(_Inf_Data,MATCH($B123,_Inf_Country,0),COLUMN(EO$3))-INDEX(_Inf_Data,MATCH($B123,_Inf_Country,0),COLUMN(ER$3)-$B$2)</f>
        <v>#N/A</v>
      </c>
      <c r="ER123" s="9" t="e">
        <f>INDEX(_Inf_Data,MATCH($B123,_Inf_Country,0),COLUMN(EP$3))-INDEX(_Inf_Data,MATCH($B123,_Inf_Country,0),COLUMN(ES$3)-$B$2)</f>
        <v>#N/A</v>
      </c>
      <c r="ES123" s="9" t="e">
        <f>INDEX(_Inf_Data,MATCH($B123,_Inf_Country,0),COLUMN(EQ$3))-INDEX(_Inf_Data,MATCH($B123,_Inf_Country,0),COLUMN(ET$3)-$B$2)</f>
        <v>#N/A</v>
      </c>
      <c r="ET123" s="9" t="e">
        <f>INDEX(_Inf_Data,MATCH($B123,_Inf_Country,0),COLUMN(ER$3))-INDEX(_Inf_Data,MATCH($B123,_Inf_Country,0),COLUMN(EU$3)-$B$2)</f>
        <v>#N/A</v>
      </c>
      <c r="EU123" s="9" t="e">
        <f>INDEX(_Inf_Data,MATCH($B123,_Inf_Country,0),COLUMN(ES$3))-INDEX(_Inf_Data,MATCH($B123,_Inf_Country,0),COLUMN(EV$3)-$B$2)</f>
        <v>#N/A</v>
      </c>
      <c r="EV123" s="9" t="e">
        <f>INDEX(_Inf_Data,MATCH($B123,_Inf_Country,0),COLUMN(ET$3))-INDEX(_Inf_Data,MATCH($B123,_Inf_Country,0),COLUMN(EW$3)-$B$2)</f>
        <v>#N/A</v>
      </c>
      <c r="EW123" s="9" t="e">
        <f>INDEX(_Inf_Data,MATCH($B123,_Inf_Country,0),COLUMN(EU$3))-INDEX(_Inf_Data,MATCH($B123,_Inf_Country,0),COLUMN(EX$3)-$B$2)</f>
        <v>#N/A</v>
      </c>
      <c r="EX123" s="9" t="e">
        <f>INDEX(_Inf_Data,MATCH($B123,_Inf_Country,0),COLUMN(EV$3))-INDEX(_Inf_Data,MATCH($B123,_Inf_Country,0),COLUMN(EY$3)-$B$2)</f>
        <v>#N/A</v>
      </c>
      <c r="EY123" s="9" t="e">
        <f>INDEX(_Inf_Data,MATCH($B123,_Inf_Country,0),COLUMN(EW$3))-INDEX(_Inf_Data,MATCH($B123,_Inf_Country,0),COLUMN(EZ$3)-$B$2)</f>
        <v>#N/A</v>
      </c>
      <c r="EZ123" s="9" t="e">
        <f>INDEX(_Inf_Data,MATCH($B123,_Inf_Country,0),COLUMN(EX$3))-INDEX(_Inf_Data,MATCH($B123,_Inf_Country,0),COLUMN(FA$3)-$B$2)</f>
        <v>#N/A</v>
      </c>
      <c r="FA123" s="9" t="e">
        <f>INDEX(_Inf_Data,MATCH($B123,_Inf_Country,0),COLUMN(EY$3))-INDEX(_Inf_Data,MATCH($B123,_Inf_Country,0),COLUMN(FB$3)-$B$2)</f>
        <v>#N/A</v>
      </c>
      <c r="FB123" s="9" t="e">
        <f>INDEX(_Inf_Data,MATCH($B123,_Inf_Country,0),COLUMN(EZ$3))-INDEX(_Inf_Data,MATCH($B123,_Inf_Country,0),COLUMN(FC$3)-$B$2)</f>
        <v>#N/A</v>
      </c>
      <c r="FC123" s="9" t="e">
        <f>INDEX(_Inf_Data,MATCH($B123,_Inf_Country,0),COLUMN(FA$3))-INDEX(_Inf_Data,MATCH($B123,_Inf_Country,0),COLUMN(FD$3)-$B$2)</f>
        <v>#N/A</v>
      </c>
      <c r="FD123" s="9" t="e">
        <f>INDEX(_Inf_Data,MATCH($B123,_Inf_Country,0),COLUMN(FB$3))-INDEX(_Inf_Data,MATCH($B123,_Inf_Country,0),COLUMN(FE$3)-$B$2)</f>
        <v>#N/A</v>
      </c>
      <c r="FE123" s="9" t="e">
        <f>INDEX(_Inf_Data,MATCH($B123,_Inf_Country,0),COLUMN(FC$3))-INDEX(_Inf_Data,MATCH($B123,_Inf_Country,0),COLUMN(FF$3)-$B$2)</f>
        <v>#N/A</v>
      </c>
      <c r="FF123" s="9" t="e">
        <f>INDEX(_Inf_Data,MATCH($B123,_Inf_Country,0),COLUMN(FD$3))-INDEX(_Inf_Data,MATCH($B123,_Inf_Country,0),COLUMN(FG$3)-$B$2)</f>
        <v>#N/A</v>
      </c>
      <c r="FG123" s="9" t="e">
        <f>INDEX(_Inf_Data,MATCH($B123,_Inf_Country,0),COLUMN(FE$3))-INDEX(_Inf_Data,MATCH($B123,_Inf_Country,0),COLUMN(FH$3)-$B$2)</f>
        <v>#N/A</v>
      </c>
      <c r="FH123" s="13"/>
    </row>
    <row r="124" spans="2:164" x14ac:dyDescent="0.35">
      <c r="B124" t="str">
        <f>Infections!A124</f>
        <v>Netherlands</v>
      </c>
      <c r="C124" s="13" t="e">
        <v>#N/A</v>
      </c>
      <c r="D124" s="13"/>
      <c r="E124" s="13"/>
      <c r="F124" s="13"/>
      <c r="G124" s="13"/>
      <c r="H124" s="13"/>
      <c r="I124" s="13"/>
      <c r="J124" s="13"/>
      <c r="K124" s="9" t="e">
        <f>INDEX(_Inf_Data,MATCH($B124,_Inf_Country,0),COLUMN(I$3))-INDEX(_Inf_Data,MATCH($B124,_Inf_Country,0),COLUMN(L$3)-$B$2)</f>
        <v>#VALUE!</v>
      </c>
      <c r="L124" s="9" t="e">
        <f>INDEX(_Inf_Data,MATCH($B124,_Inf_Country,0),COLUMN(J$3))-INDEX(_Inf_Data,MATCH($B124,_Inf_Country,0),COLUMN(M$3)-$B$2)</f>
        <v>#VALUE!</v>
      </c>
      <c r="M124" s="9">
        <f>INDEX(_Inf_Data,MATCH($B124,_Inf_Country,0),COLUMN(K$3))-INDEX(_Inf_Data,MATCH($B124,_Inf_Country,0),COLUMN(N$3)-$B$2)</f>
        <v>0</v>
      </c>
      <c r="N124" s="9">
        <f>INDEX(_Inf_Data,MATCH($B124,_Inf_Country,0),COLUMN(L$3))-INDEX(_Inf_Data,MATCH($B124,_Inf_Country,0),COLUMN(O$3)-$B$2)</f>
        <v>0</v>
      </c>
      <c r="O124" s="9">
        <f>INDEX(_Inf_Data,MATCH($B124,_Inf_Country,0),COLUMN(M$3))-INDEX(_Inf_Data,MATCH($B124,_Inf_Country,0),COLUMN(P$3)-$B$2)</f>
        <v>0</v>
      </c>
      <c r="P124" s="9">
        <f>INDEX(_Inf_Data,MATCH($B124,_Inf_Country,0),COLUMN(N$3))-INDEX(_Inf_Data,MATCH($B124,_Inf_Country,0),COLUMN(Q$3)-$B$2)</f>
        <v>0</v>
      </c>
      <c r="Q124" s="9">
        <f>INDEX(_Inf_Data,MATCH($B124,_Inf_Country,0),COLUMN(O$3))-INDEX(_Inf_Data,MATCH($B124,_Inf_Country,0),COLUMN(R$3)-$B$2)</f>
        <v>0</v>
      </c>
      <c r="R124" s="9">
        <f>INDEX(_Inf_Data,MATCH($B124,_Inf_Country,0),COLUMN(P$3))-INDEX(_Inf_Data,MATCH($B124,_Inf_Country,0),COLUMN(S$3)-$B$2)</f>
        <v>0</v>
      </c>
      <c r="S124" s="9">
        <f>INDEX(_Inf_Data,MATCH($B124,_Inf_Country,0),COLUMN(Q$3))-INDEX(_Inf_Data,MATCH($B124,_Inf_Country,0),COLUMN(T$3)-$B$2)</f>
        <v>0</v>
      </c>
      <c r="T124" s="9">
        <f>INDEX(_Inf_Data,MATCH($B124,_Inf_Country,0),COLUMN(R$3))-INDEX(_Inf_Data,MATCH($B124,_Inf_Country,0),COLUMN(U$3)-$B$2)</f>
        <v>0</v>
      </c>
      <c r="U124" s="9">
        <f>INDEX(_Inf_Data,MATCH($B124,_Inf_Country,0),COLUMN(S$3))-INDEX(_Inf_Data,MATCH($B124,_Inf_Country,0),COLUMN(V$3)-$B$2)</f>
        <v>0</v>
      </c>
      <c r="V124" s="9">
        <f>INDEX(_Inf_Data,MATCH($B124,_Inf_Country,0),COLUMN(T$3))-INDEX(_Inf_Data,MATCH($B124,_Inf_Country,0),COLUMN(W$3)-$B$2)</f>
        <v>0</v>
      </c>
      <c r="W124" s="9">
        <f>INDEX(_Inf_Data,MATCH($B124,_Inf_Country,0),COLUMN(U$3))-INDEX(_Inf_Data,MATCH($B124,_Inf_Country,0),COLUMN(X$3)-$B$2)</f>
        <v>0</v>
      </c>
      <c r="X124" s="9">
        <f>INDEX(_Inf_Data,MATCH($B124,_Inf_Country,0),COLUMN(V$3))-INDEX(_Inf_Data,MATCH($B124,_Inf_Country,0),COLUMN(Y$3)-$B$2)</f>
        <v>0</v>
      </c>
      <c r="Y124" s="9">
        <f>INDEX(_Inf_Data,MATCH($B124,_Inf_Country,0),COLUMN(W$3))-INDEX(_Inf_Data,MATCH($B124,_Inf_Country,0),COLUMN(Z$3)-$B$2)</f>
        <v>0</v>
      </c>
      <c r="Z124" s="9">
        <f>INDEX(_Inf_Data,MATCH($B124,_Inf_Country,0),COLUMN(X$3))-INDEX(_Inf_Data,MATCH($B124,_Inf_Country,0),COLUMN(AA$3)-$B$2)</f>
        <v>0</v>
      </c>
      <c r="AA124" s="9">
        <f>INDEX(_Inf_Data,MATCH($B124,_Inf_Country,0),COLUMN(Y$3))-INDEX(_Inf_Data,MATCH($B124,_Inf_Country,0),COLUMN(AB$3)-$B$2)</f>
        <v>0</v>
      </c>
      <c r="AB124" s="9">
        <f>INDEX(_Inf_Data,MATCH($B124,_Inf_Country,0),COLUMN(Z$3))-INDEX(_Inf_Data,MATCH($B124,_Inf_Country,0),COLUMN(AC$3)-$B$2)</f>
        <v>0</v>
      </c>
      <c r="AC124" s="9">
        <f>INDEX(_Inf_Data,MATCH($B124,_Inf_Country,0),COLUMN(AA$3))-INDEX(_Inf_Data,MATCH($B124,_Inf_Country,0),COLUMN(AD$3)-$B$2)</f>
        <v>0</v>
      </c>
      <c r="AD124" s="9">
        <f>INDEX(_Inf_Data,MATCH($B124,_Inf_Country,0),COLUMN(AB$3))-INDEX(_Inf_Data,MATCH($B124,_Inf_Country,0),COLUMN(AE$3)-$B$2)</f>
        <v>0</v>
      </c>
      <c r="AE124" s="9">
        <f>INDEX(_Inf_Data,MATCH($B124,_Inf_Country,0),COLUMN(AC$3))-INDEX(_Inf_Data,MATCH($B124,_Inf_Country,0),COLUMN(AF$3)-$B$2)</f>
        <v>0</v>
      </c>
      <c r="AF124" s="9">
        <f>INDEX(_Inf_Data,MATCH($B124,_Inf_Country,0),COLUMN(AD$3))-INDEX(_Inf_Data,MATCH($B124,_Inf_Country,0),COLUMN(AG$3)-$B$2)</f>
        <v>0</v>
      </c>
      <c r="AG124" s="9">
        <f>INDEX(_Inf_Data,MATCH($B124,_Inf_Country,0),COLUMN(AE$3))-INDEX(_Inf_Data,MATCH($B124,_Inf_Country,0),COLUMN(AH$3)-$B$2)</f>
        <v>0</v>
      </c>
      <c r="AH124" s="9">
        <f>INDEX(_Inf_Data,MATCH($B124,_Inf_Country,0),COLUMN(AF$3))-INDEX(_Inf_Data,MATCH($B124,_Inf_Country,0),COLUMN(AI$3)-$B$2)</f>
        <v>0</v>
      </c>
      <c r="AI124" s="9">
        <f>INDEX(_Inf_Data,MATCH($B124,_Inf_Country,0),COLUMN(AG$3))-INDEX(_Inf_Data,MATCH($B124,_Inf_Country,0),COLUMN(AJ$3)-$B$2)</f>
        <v>0</v>
      </c>
      <c r="AJ124" s="9">
        <f>INDEX(_Inf_Data,MATCH($B124,_Inf_Country,0),COLUMN(AH$3))-INDEX(_Inf_Data,MATCH($B124,_Inf_Country,0),COLUMN(AK$3)-$B$2)</f>
        <v>0</v>
      </c>
      <c r="AK124" s="9">
        <f>INDEX(_Inf_Data,MATCH($B124,_Inf_Country,0),COLUMN(AI$3))-INDEX(_Inf_Data,MATCH($B124,_Inf_Country,0),COLUMN(AL$3)-$B$2)</f>
        <v>0</v>
      </c>
      <c r="AL124" s="9">
        <f>INDEX(_Inf_Data,MATCH($B124,_Inf_Country,0),COLUMN(AJ$3))-INDEX(_Inf_Data,MATCH($B124,_Inf_Country,0),COLUMN(AM$3)-$B$2)</f>
        <v>0</v>
      </c>
      <c r="AM124" s="9">
        <f>INDEX(_Inf_Data,MATCH($B124,_Inf_Country,0),COLUMN(AK$3))-INDEX(_Inf_Data,MATCH($B124,_Inf_Country,0),COLUMN(AN$3)-$B$2)</f>
        <v>1</v>
      </c>
      <c r="AN124" s="9">
        <f>INDEX(_Inf_Data,MATCH($B124,_Inf_Country,0),COLUMN(AL$3))-INDEX(_Inf_Data,MATCH($B124,_Inf_Country,0),COLUMN(AO$3)-$B$2)</f>
        <v>1</v>
      </c>
      <c r="AO124" s="9">
        <f>INDEX(_Inf_Data,MATCH($B124,_Inf_Country,0),COLUMN(AM$3))-INDEX(_Inf_Data,MATCH($B124,_Inf_Country,0),COLUMN(AP$3)-$B$2)</f>
        <v>6</v>
      </c>
      <c r="AP124" s="9">
        <f>INDEX(_Inf_Data,MATCH($B124,_Inf_Country,0),COLUMN(AN$3))-INDEX(_Inf_Data,MATCH($B124,_Inf_Country,0),COLUMN(AQ$3)-$B$2)</f>
        <v>10</v>
      </c>
      <c r="AQ124" s="9">
        <f>INDEX(_Inf_Data,MATCH($B124,_Inf_Country,0),COLUMN(AO$3))-INDEX(_Inf_Data,MATCH($B124,_Inf_Country,0),COLUMN(AR$3)-$B$2)</f>
        <v>18</v>
      </c>
      <c r="AR124" s="9">
        <f>INDEX(_Inf_Data,MATCH($B124,_Inf_Country,0),COLUMN(AP$3))-INDEX(_Inf_Data,MATCH($B124,_Inf_Country,0),COLUMN(AS$3)-$B$2)</f>
        <v>24</v>
      </c>
      <c r="AS124" s="9">
        <f>INDEX(_Inf_Data,MATCH($B124,_Inf_Country,0),COLUMN(AQ$3))-INDEX(_Inf_Data,MATCH($B124,_Inf_Country,0),COLUMN(AT$3)-$B$2)</f>
        <v>38</v>
      </c>
      <c r="AT124" s="9">
        <f>INDEX(_Inf_Data,MATCH($B124,_Inf_Country,0),COLUMN(AR$3))-INDEX(_Inf_Data,MATCH($B124,_Inf_Country,0),COLUMN(AU$3)-$B$2)</f>
        <v>82</v>
      </c>
      <c r="AU124" s="9">
        <f>INDEX(_Inf_Data,MATCH($B124,_Inf_Country,0),COLUMN(AS$3))-INDEX(_Inf_Data,MATCH($B124,_Inf_Country,0),COLUMN(AV$3)-$B$2)</f>
        <v>128</v>
      </c>
      <c r="AV124" s="9">
        <f>INDEX(_Inf_Data,MATCH($B124,_Inf_Country,0),COLUMN(AT$3))-INDEX(_Inf_Data,MATCH($B124,_Inf_Country,0),COLUMN(AW$3)-$B$2)</f>
        <v>188</v>
      </c>
      <c r="AW124" s="9">
        <f>INDEX(_Inf_Data,MATCH($B124,_Inf_Country,0),COLUMN(AU$3))-INDEX(_Inf_Data,MATCH($B124,_Inf_Country,0),COLUMN(AX$3)-$B$2)</f>
        <v>265</v>
      </c>
      <c r="AX124" s="9">
        <f>INDEX(_Inf_Data,MATCH($B124,_Inf_Country,0),COLUMN(AV$3))-INDEX(_Inf_Data,MATCH($B124,_Inf_Country,0),COLUMN(AY$3)-$B$2)</f>
        <v>320</v>
      </c>
      <c r="AY124" s="9">
        <f>INDEX(_Inf_Data,MATCH($B124,_Inf_Country,0),COLUMN(AW$3))-INDEX(_Inf_Data,MATCH($B124,_Inf_Country,0),COLUMN(AZ$3)-$B$2)</f>
        <v>381</v>
      </c>
      <c r="AZ124" s="9">
        <f>INDEX(_Inf_Data,MATCH($B124,_Inf_Country,0),COLUMN(AX$3))-INDEX(_Inf_Data,MATCH($B124,_Inf_Country,0),COLUMN(BA$3)-$B$2)</f>
        <v>497</v>
      </c>
      <c r="BA124" s="9">
        <f>INDEX(_Inf_Data,MATCH($B124,_Inf_Country,0),COLUMN(AY$3))-INDEX(_Inf_Data,MATCH($B124,_Inf_Country,0),COLUMN(BB$3)-$B$2)</f>
        <v>493</v>
      </c>
      <c r="BB124" s="9">
        <f>INDEX(_Inf_Data,MATCH($B124,_Inf_Country,0),COLUMN(AZ$3))-INDEX(_Inf_Data,MATCH($B124,_Inf_Country,0),COLUMN(BC$3)-$B$2)</f>
        <v>788</v>
      </c>
      <c r="BC124" s="9">
        <f>INDEX(_Inf_Data,MATCH($B124,_Inf_Country,0),COLUMN(BA$3))-INDEX(_Inf_Data,MATCH($B124,_Inf_Country,0),COLUMN(BD$3)-$B$2)</f>
        <v>938</v>
      </c>
      <c r="BD124" s="9">
        <f>INDEX(_Inf_Data,MATCH($B124,_Inf_Country,0),COLUMN(BB$3))-INDEX(_Inf_Data,MATCH($B124,_Inf_Country,0),COLUMN(BE$3)-$B$2)</f>
        <v>1100</v>
      </c>
      <c r="BE124" s="9">
        <f>INDEX(_Inf_Data,MATCH($B124,_Inf_Country,0),COLUMN(BC$3))-INDEX(_Inf_Data,MATCH($B124,_Inf_Country,0),COLUMN(BF$3)-$B$2)</f>
        <v>1334</v>
      </c>
      <c r="BF124" s="9">
        <f>INDEX(_Inf_Data,MATCH($B124,_Inf_Country,0),COLUMN(BD$3))-INDEX(_Inf_Data,MATCH($B124,_Inf_Country,0),COLUMN(BG$3)-$B$2)</f>
        <v>1583</v>
      </c>
      <c r="BG124" s="9">
        <f>INDEX(_Inf_Data,MATCH($B124,_Inf_Country,0),COLUMN(BE$3))-INDEX(_Inf_Data,MATCH($B124,_Inf_Country,0),COLUMN(BH$3)-$B$2)</f>
        <v>1870</v>
      </c>
      <c r="BH124" s="9">
        <f>INDEX(_Inf_Data,MATCH($B124,_Inf_Country,0),COLUMN(BF$3))-INDEX(_Inf_Data,MATCH($B124,_Inf_Country,0),COLUMN(BI$3)-$B$2)</f>
        <v>2202</v>
      </c>
      <c r="BI124" s="9">
        <f>INDEX(_Inf_Data,MATCH($B124,_Inf_Country,0),COLUMN(BG$3))-INDEX(_Inf_Data,MATCH($B124,_Inf_Country,0),COLUMN(BJ$3)-$B$2)</f>
        <v>2682</v>
      </c>
      <c r="BJ124" s="9">
        <f>INDEX(_Inf_Data,MATCH($B124,_Inf_Country,0),COLUMN(BH$3))-INDEX(_Inf_Data,MATCH($B124,_Inf_Country,0),COLUMN(BK$3)-$B$2)</f>
        <v>3258</v>
      </c>
      <c r="BK124" s="9">
        <f>INDEX(_Inf_Data,MATCH($B124,_Inf_Country,0),COLUMN(BI$3))-INDEX(_Inf_Data,MATCH($B124,_Inf_Country,0),COLUMN(BL$3)-$B$2)</f>
        <v>3714</v>
      </c>
      <c r="BL124" s="9">
        <f>INDEX(_Inf_Data,MATCH($B124,_Inf_Country,0),COLUMN(BJ$3))-INDEX(_Inf_Data,MATCH($B124,_Inf_Country,0),COLUMN(BM$3)-$B$2)</f>
        <v>4261</v>
      </c>
      <c r="BM124" s="9">
        <f>INDEX(_Inf_Data,MATCH($B124,_Inf_Country,0),COLUMN(BK$3))-INDEX(_Inf_Data,MATCH($B124,_Inf_Country,0),COLUMN(BN$3)-$B$2)</f>
        <v>4774</v>
      </c>
      <c r="BN124" s="9">
        <f>INDEX(_Inf_Data,MATCH($B124,_Inf_Country,0),COLUMN(BL$3))-INDEX(_Inf_Data,MATCH($B124,_Inf_Country,0),COLUMN(BO$3)-$B$2)</f>
        <v>5476</v>
      </c>
      <c r="BO124" s="9">
        <f>INDEX(_Inf_Data,MATCH($B124,_Inf_Country,0),COLUMN(BM$3))-INDEX(_Inf_Data,MATCH($B124,_Inf_Country,0),COLUMN(BP$3)-$B$2)</f>
        <v>6330</v>
      </c>
      <c r="BP124" s="9">
        <f>INDEX(_Inf_Data,MATCH($B124,_Inf_Country,0),COLUMN(BN$3))-INDEX(_Inf_Data,MATCH($B124,_Inf_Country,0),COLUMN(BQ$3)-$B$2)</f>
        <v>7231</v>
      </c>
      <c r="BQ124" s="9">
        <f>INDEX(_Inf_Data,MATCH($B124,_Inf_Country,0),COLUMN(BO$3))-INDEX(_Inf_Data,MATCH($B124,_Inf_Country,0),COLUMN(BR$3)-$B$2)</f>
        <v>8108</v>
      </c>
      <c r="BR124" s="9">
        <f>INDEX(_Inf_Data,MATCH($B124,_Inf_Country,0),COLUMN(BP$3))-INDEX(_Inf_Data,MATCH($B124,_Inf_Country,0),COLUMN(BS$3)-$B$2)</f>
        <v>8872</v>
      </c>
      <c r="BS124" s="9">
        <f>INDEX(_Inf_Data,MATCH($B124,_Inf_Country,0),COLUMN(BQ$3))-INDEX(_Inf_Data,MATCH($B124,_Inf_Country,0),COLUMN(BT$3)-$B$2)</f>
        <v>9350</v>
      </c>
      <c r="BT124" s="9">
        <f>INDEX(_Inf_Data,MATCH($B124,_Inf_Country,0),COLUMN(BR$3))-INDEX(_Inf_Data,MATCH($B124,_Inf_Country,0),COLUMN(BU$3)-$B$2)</f>
        <v>9664</v>
      </c>
      <c r="BU124" s="9">
        <f>INDEX(_Inf_Data,MATCH($B124,_Inf_Country,0),COLUMN(BS$3))-INDEX(_Inf_Data,MATCH($B124,_Inf_Country,0),COLUMN(BV$3)-$B$2)</f>
        <v>10056</v>
      </c>
      <c r="BV124" s="9">
        <f>INDEX(_Inf_Data,MATCH($B124,_Inf_Country,0),COLUMN(BT$3))-INDEX(_Inf_Data,MATCH($B124,_Inf_Country,0),COLUMN(BW$3)-$B$2)</f>
        <v>10571</v>
      </c>
      <c r="BW124" s="9">
        <f>INDEX(_Inf_Data,MATCH($B124,_Inf_Country,0),COLUMN(BU$3))-INDEX(_Inf_Data,MATCH($B124,_Inf_Country,0),COLUMN(BX$3)-$B$2)</f>
        <v>11057</v>
      </c>
      <c r="BX124" s="9">
        <f>INDEX(_Inf_Data,MATCH($B124,_Inf_Country,0),COLUMN(BV$3))-INDEX(_Inf_Data,MATCH($B124,_Inf_Country,0),COLUMN(BY$3)-$B$2)</f>
        <v>11147</v>
      </c>
      <c r="BY124" s="9">
        <f>INDEX(_Inf_Data,MATCH($B124,_Inf_Country,0),COLUMN(BW$3))-INDEX(_Inf_Data,MATCH($B124,_Inf_Country,0),COLUMN(BZ$3)-$B$2)</f>
        <v>11515</v>
      </c>
      <c r="BZ124" s="9">
        <f>INDEX(_Inf_Data,MATCH($B124,_Inf_Country,0),COLUMN(BX$3))-INDEX(_Inf_Data,MATCH($B124,_Inf_Country,0),COLUMN(CA$3)-$B$2)</f>
        <v>11458</v>
      </c>
      <c r="CA124" s="9">
        <f>INDEX(_Inf_Data,MATCH($B124,_Inf_Country,0),COLUMN(BY$3))-INDEX(_Inf_Data,MATCH($B124,_Inf_Country,0),COLUMN(CB$3)-$B$2)</f>
        <v>11062</v>
      </c>
      <c r="CB124" s="9">
        <f>INDEX(_Inf_Data,MATCH($B124,_Inf_Country,0),COLUMN(BZ$3))-INDEX(_Inf_Data,MATCH($B124,_Inf_Country,0),COLUMN(CC$3)-$B$2)</f>
        <v>10863</v>
      </c>
      <c r="CC124" s="9">
        <f>INDEX(_Inf_Data,MATCH($B124,_Inf_Country,0),COLUMN(CA$3))-INDEX(_Inf_Data,MATCH($B124,_Inf_Country,0),COLUMN(CD$3)-$B$2)</f>
        <v>10973</v>
      </c>
      <c r="CD124" s="9">
        <f>INDEX(_Inf_Data,MATCH($B124,_Inf_Country,0),COLUMN(CB$3))-INDEX(_Inf_Data,MATCH($B124,_Inf_Country,0),COLUMN(CE$3)-$B$2)</f>
        <v>11432</v>
      </c>
      <c r="CE124" s="9">
        <f>INDEX(_Inf_Data,MATCH($B124,_Inf_Country,0),COLUMN(CC$3))-INDEX(_Inf_Data,MATCH($B124,_Inf_Country,0),COLUMN(CF$3)-$B$2)</f>
        <v>11904</v>
      </c>
      <c r="CF124" s="9">
        <f>INDEX(_Inf_Data,MATCH($B124,_Inf_Country,0),COLUMN(CD$3))-INDEX(_Inf_Data,MATCH($B124,_Inf_Country,0),COLUMN(CG$3)-$B$2)</f>
        <v>12050</v>
      </c>
      <c r="CG124" s="9">
        <f>INDEX(_Inf_Data,MATCH($B124,_Inf_Country,0),COLUMN(CE$3))-INDEX(_Inf_Data,MATCH($B124,_Inf_Country,0),COLUMN(CH$3)-$B$2)</f>
        <v>11922</v>
      </c>
      <c r="CH124" s="9">
        <f>INDEX(_Inf_Data,MATCH($B124,_Inf_Country,0),COLUMN(CF$3))-INDEX(_Inf_Data,MATCH($B124,_Inf_Country,0),COLUMN(CI$3)-$B$2)</f>
        <v>11759</v>
      </c>
      <c r="CI124" s="9">
        <f>INDEX(_Inf_Data,MATCH($B124,_Inf_Country,0),COLUMN(CG$3))-INDEX(_Inf_Data,MATCH($B124,_Inf_Country,0),COLUMN(CJ$3)-$B$2)</f>
        <v>11589</v>
      </c>
      <c r="CJ124" s="9">
        <f>INDEX(_Inf_Data,MATCH($B124,_Inf_Country,0),COLUMN(CH$3))-INDEX(_Inf_Data,MATCH($B124,_Inf_Country,0),COLUMN(CK$3)-$B$2)</f>
        <v>11430</v>
      </c>
      <c r="CK124" s="9">
        <f>INDEX(_Inf_Data,MATCH($B124,_Inf_Country,0),COLUMN(CI$3))-INDEX(_Inf_Data,MATCH($B124,_Inf_Country,0),COLUMN(CL$3)-$B$2)</f>
        <v>11693</v>
      </c>
      <c r="CL124" s="9">
        <f>INDEX(_Inf_Data,MATCH($B124,_Inf_Country,0),COLUMN(CJ$3))-INDEX(_Inf_Data,MATCH($B124,_Inf_Country,0),COLUMN(CM$3)-$B$2)</f>
        <v>12057</v>
      </c>
      <c r="CM124" s="9">
        <f>INDEX(_Inf_Data,MATCH($B124,_Inf_Country,0),COLUMN(CK$3))-INDEX(_Inf_Data,MATCH($B124,_Inf_Country,0),COLUMN(CN$3)-$B$2)</f>
        <v>12156</v>
      </c>
      <c r="CN124" s="9">
        <f>INDEX(_Inf_Data,MATCH($B124,_Inf_Country,0),COLUMN(CL$3))-INDEX(_Inf_Data,MATCH($B124,_Inf_Country,0),COLUMN(CO$3)-$B$2)</f>
        <v>11685</v>
      </c>
      <c r="CO124" s="9">
        <f>INDEX(_Inf_Data,MATCH($B124,_Inf_Country,0),COLUMN(CM$3))-INDEX(_Inf_Data,MATCH($B124,_Inf_Country,0),COLUMN(CP$3)-$B$2)</f>
        <v>11068</v>
      </c>
      <c r="CP124" s="9">
        <f>INDEX(_Inf_Data,MATCH($B124,_Inf_Country,0),COLUMN(CN$3))-INDEX(_Inf_Data,MATCH($B124,_Inf_Country,0),COLUMN(CQ$3)-$B$2)</f>
        <v>10461</v>
      </c>
      <c r="CQ124" s="9">
        <f>INDEX(_Inf_Data,MATCH($B124,_Inf_Country,0),COLUMN(CO$3))-INDEX(_Inf_Data,MATCH($B124,_Inf_Country,0),COLUMN(CR$3)-$B$2)</f>
        <v>10175</v>
      </c>
      <c r="CR124" s="9" t="e">
        <f>INDEX(_Inf_Data,MATCH($B124,_Inf_Country,0),COLUMN(CP$3))-INDEX(_Inf_Data,MATCH($B124,_Inf_Country,0),COLUMN(CS$3)-$B$2)</f>
        <v>#N/A</v>
      </c>
      <c r="CS124" s="9" t="e">
        <f>INDEX(_Inf_Data,MATCH($B124,_Inf_Country,0),COLUMN(CQ$3))-INDEX(_Inf_Data,MATCH($B124,_Inf_Country,0),COLUMN(CT$3)-$B$2)</f>
        <v>#N/A</v>
      </c>
      <c r="CT124" s="9" t="e">
        <f>INDEX(_Inf_Data,MATCH($B124,_Inf_Country,0),COLUMN(CR$3))-INDEX(_Inf_Data,MATCH($B124,_Inf_Country,0),COLUMN(CU$3)-$B$2)</f>
        <v>#N/A</v>
      </c>
      <c r="CU124" s="9" t="e">
        <f>INDEX(_Inf_Data,MATCH($B124,_Inf_Country,0),COLUMN(CS$3))-INDEX(_Inf_Data,MATCH($B124,_Inf_Country,0),COLUMN(CV$3)-$B$2)</f>
        <v>#N/A</v>
      </c>
      <c r="CV124" s="9" t="e">
        <f>INDEX(_Inf_Data,MATCH($B124,_Inf_Country,0),COLUMN(CT$3))-INDEX(_Inf_Data,MATCH($B124,_Inf_Country,0),COLUMN(CW$3)-$B$2)</f>
        <v>#N/A</v>
      </c>
      <c r="CW124" s="9" t="e">
        <f>INDEX(_Inf_Data,MATCH($B124,_Inf_Country,0),COLUMN(CU$3))-INDEX(_Inf_Data,MATCH($B124,_Inf_Country,0),COLUMN(CX$3)-$B$2)</f>
        <v>#N/A</v>
      </c>
      <c r="CX124" s="9" t="e">
        <f>INDEX(_Inf_Data,MATCH($B124,_Inf_Country,0),COLUMN(CV$3))-INDEX(_Inf_Data,MATCH($B124,_Inf_Country,0),COLUMN(CY$3)-$B$2)</f>
        <v>#N/A</v>
      </c>
      <c r="CY124" s="9" t="e">
        <f>INDEX(_Inf_Data,MATCH($B124,_Inf_Country,0),COLUMN(CW$3))-INDEX(_Inf_Data,MATCH($B124,_Inf_Country,0),COLUMN(CZ$3)-$B$2)</f>
        <v>#N/A</v>
      </c>
      <c r="CZ124" s="9" t="e">
        <f>INDEX(_Inf_Data,MATCH($B124,_Inf_Country,0),COLUMN(CX$3))-INDEX(_Inf_Data,MATCH($B124,_Inf_Country,0),COLUMN(DA$3)-$B$2)</f>
        <v>#N/A</v>
      </c>
      <c r="DA124" s="9" t="e">
        <f>INDEX(_Inf_Data,MATCH($B124,_Inf_Country,0),COLUMN(CY$3))-INDEX(_Inf_Data,MATCH($B124,_Inf_Country,0),COLUMN(DB$3)-$B$2)</f>
        <v>#N/A</v>
      </c>
      <c r="DB124" s="9" t="e">
        <f>INDEX(_Inf_Data,MATCH($B124,_Inf_Country,0),COLUMN(CZ$3))-INDEX(_Inf_Data,MATCH($B124,_Inf_Country,0),COLUMN(DC$3)-$B$2)</f>
        <v>#N/A</v>
      </c>
      <c r="DC124" s="9" t="e">
        <f>INDEX(_Inf_Data,MATCH($B124,_Inf_Country,0),COLUMN(DA$3))-INDEX(_Inf_Data,MATCH($B124,_Inf_Country,0),COLUMN(DD$3)-$B$2)</f>
        <v>#N/A</v>
      </c>
      <c r="DD124" s="9" t="e">
        <f>INDEX(_Inf_Data,MATCH($B124,_Inf_Country,0),COLUMN(DB$3))-INDEX(_Inf_Data,MATCH($B124,_Inf_Country,0),COLUMN(DE$3)-$B$2)</f>
        <v>#N/A</v>
      </c>
      <c r="DE124" s="9" t="e">
        <f>INDEX(_Inf_Data,MATCH($B124,_Inf_Country,0),COLUMN(DC$3))-INDEX(_Inf_Data,MATCH($B124,_Inf_Country,0),COLUMN(DF$3)-$B$2)</f>
        <v>#N/A</v>
      </c>
      <c r="DF124" s="9" t="e">
        <f>INDEX(_Inf_Data,MATCH($B124,_Inf_Country,0),COLUMN(DD$3))-INDEX(_Inf_Data,MATCH($B124,_Inf_Country,0),COLUMN(DG$3)-$B$2)</f>
        <v>#N/A</v>
      </c>
      <c r="DG124" s="9" t="e">
        <f>INDEX(_Inf_Data,MATCH($B124,_Inf_Country,0),COLUMN(DE$3))-INDEX(_Inf_Data,MATCH($B124,_Inf_Country,0),COLUMN(DH$3)-$B$2)</f>
        <v>#N/A</v>
      </c>
      <c r="DH124" s="9" t="e">
        <f>INDEX(_Inf_Data,MATCH($B124,_Inf_Country,0),COLUMN(DF$3))-INDEX(_Inf_Data,MATCH($B124,_Inf_Country,0),COLUMN(DI$3)-$B$2)</f>
        <v>#N/A</v>
      </c>
      <c r="DI124" s="9" t="e">
        <f>INDEX(_Inf_Data,MATCH($B124,_Inf_Country,0),COLUMN(DG$3))-INDEX(_Inf_Data,MATCH($B124,_Inf_Country,0),COLUMN(DJ$3)-$B$2)</f>
        <v>#N/A</v>
      </c>
      <c r="DJ124" s="9" t="e">
        <f>INDEX(_Inf_Data,MATCH($B124,_Inf_Country,0),COLUMN(DH$3))-INDEX(_Inf_Data,MATCH($B124,_Inf_Country,0),COLUMN(DK$3)-$B$2)</f>
        <v>#N/A</v>
      </c>
      <c r="DK124" s="9" t="e">
        <f>INDEX(_Inf_Data,MATCH($B124,_Inf_Country,0),COLUMN(DI$3))-INDEX(_Inf_Data,MATCH($B124,_Inf_Country,0),COLUMN(DL$3)-$B$2)</f>
        <v>#N/A</v>
      </c>
      <c r="DL124" s="9" t="e">
        <f>INDEX(_Inf_Data,MATCH($B124,_Inf_Country,0),COLUMN(DJ$3))-INDEX(_Inf_Data,MATCH($B124,_Inf_Country,0),COLUMN(DM$3)-$B$2)</f>
        <v>#N/A</v>
      </c>
      <c r="DM124" s="9" t="e">
        <f>INDEX(_Inf_Data,MATCH($B124,_Inf_Country,0),COLUMN(DK$3))-INDEX(_Inf_Data,MATCH($B124,_Inf_Country,0),COLUMN(DN$3)-$B$2)</f>
        <v>#N/A</v>
      </c>
      <c r="DN124" s="9" t="e">
        <f>INDEX(_Inf_Data,MATCH($B124,_Inf_Country,0),COLUMN(DL$3))-INDEX(_Inf_Data,MATCH($B124,_Inf_Country,0),COLUMN(DO$3)-$B$2)</f>
        <v>#N/A</v>
      </c>
      <c r="DO124" s="9" t="e">
        <f>INDEX(_Inf_Data,MATCH($B124,_Inf_Country,0),COLUMN(DM$3))-INDEX(_Inf_Data,MATCH($B124,_Inf_Country,0),COLUMN(DP$3)-$B$2)</f>
        <v>#N/A</v>
      </c>
      <c r="DP124" s="9" t="e">
        <f>INDEX(_Inf_Data,MATCH($B124,_Inf_Country,0),COLUMN(DN$3))-INDEX(_Inf_Data,MATCH($B124,_Inf_Country,0),COLUMN(DQ$3)-$B$2)</f>
        <v>#N/A</v>
      </c>
      <c r="DQ124" s="9" t="e">
        <f>INDEX(_Inf_Data,MATCH($B124,_Inf_Country,0),COLUMN(DO$3))-INDEX(_Inf_Data,MATCH($B124,_Inf_Country,0),COLUMN(DR$3)-$B$2)</f>
        <v>#N/A</v>
      </c>
      <c r="DR124" s="9" t="e">
        <f>INDEX(_Inf_Data,MATCH($B124,_Inf_Country,0),COLUMN(DP$3))-INDEX(_Inf_Data,MATCH($B124,_Inf_Country,0),COLUMN(DS$3)-$B$2)</f>
        <v>#N/A</v>
      </c>
      <c r="DS124" s="9" t="e">
        <f>INDEX(_Inf_Data,MATCH($B124,_Inf_Country,0),COLUMN(DQ$3))-INDEX(_Inf_Data,MATCH($B124,_Inf_Country,0),COLUMN(DT$3)-$B$2)</f>
        <v>#N/A</v>
      </c>
      <c r="DT124" s="9" t="e">
        <f>INDEX(_Inf_Data,MATCH($B124,_Inf_Country,0),COLUMN(DR$3))-INDEX(_Inf_Data,MATCH($B124,_Inf_Country,0),COLUMN(DU$3)-$B$2)</f>
        <v>#N/A</v>
      </c>
      <c r="DU124" s="9" t="e">
        <f>INDEX(_Inf_Data,MATCH($B124,_Inf_Country,0),COLUMN(DS$3))-INDEX(_Inf_Data,MATCH($B124,_Inf_Country,0),COLUMN(DV$3)-$B$2)</f>
        <v>#N/A</v>
      </c>
      <c r="DV124" s="9" t="e">
        <f>INDEX(_Inf_Data,MATCH($B124,_Inf_Country,0),COLUMN(DT$3))-INDEX(_Inf_Data,MATCH($B124,_Inf_Country,0),COLUMN(DW$3)-$B$2)</f>
        <v>#N/A</v>
      </c>
      <c r="DW124" s="9" t="e">
        <f>INDEX(_Inf_Data,MATCH($B124,_Inf_Country,0),COLUMN(DU$3))-INDEX(_Inf_Data,MATCH($B124,_Inf_Country,0),COLUMN(DX$3)-$B$2)</f>
        <v>#N/A</v>
      </c>
      <c r="DX124" s="9" t="e">
        <f>INDEX(_Inf_Data,MATCH($B124,_Inf_Country,0),COLUMN(DV$3))-INDEX(_Inf_Data,MATCH($B124,_Inf_Country,0),COLUMN(DY$3)-$B$2)</f>
        <v>#N/A</v>
      </c>
      <c r="DY124" s="9" t="e">
        <f>INDEX(_Inf_Data,MATCH($B124,_Inf_Country,0),COLUMN(DW$3))-INDEX(_Inf_Data,MATCH($B124,_Inf_Country,0),COLUMN(DZ$3)-$B$2)</f>
        <v>#N/A</v>
      </c>
      <c r="DZ124" s="9" t="e">
        <f>INDEX(_Inf_Data,MATCH($B124,_Inf_Country,0),COLUMN(DX$3))-INDEX(_Inf_Data,MATCH($B124,_Inf_Country,0),COLUMN(EA$3)-$B$2)</f>
        <v>#N/A</v>
      </c>
      <c r="EA124" s="9" t="e">
        <f>INDEX(_Inf_Data,MATCH($B124,_Inf_Country,0),COLUMN(DY$3))-INDEX(_Inf_Data,MATCH($B124,_Inf_Country,0),COLUMN(EB$3)-$B$2)</f>
        <v>#N/A</v>
      </c>
      <c r="EB124" s="9" t="e">
        <f>INDEX(_Inf_Data,MATCH($B124,_Inf_Country,0),COLUMN(DZ$3))-INDEX(_Inf_Data,MATCH($B124,_Inf_Country,0),COLUMN(EC$3)-$B$2)</f>
        <v>#N/A</v>
      </c>
      <c r="EC124" s="9" t="e">
        <f>INDEX(_Inf_Data,MATCH($B124,_Inf_Country,0),COLUMN(EA$3))-INDEX(_Inf_Data,MATCH($B124,_Inf_Country,0),COLUMN(ED$3)-$B$2)</f>
        <v>#N/A</v>
      </c>
      <c r="ED124" s="9" t="e">
        <f>INDEX(_Inf_Data,MATCH($B124,_Inf_Country,0),COLUMN(EB$3))-INDEX(_Inf_Data,MATCH($B124,_Inf_Country,0),COLUMN(EE$3)-$B$2)</f>
        <v>#N/A</v>
      </c>
      <c r="EE124" s="9" t="e">
        <f>INDEX(_Inf_Data,MATCH($B124,_Inf_Country,0),COLUMN(EC$3))-INDEX(_Inf_Data,MATCH($B124,_Inf_Country,0),COLUMN(EF$3)-$B$2)</f>
        <v>#N/A</v>
      </c>
      <c r="EF124" s="9" t="e">
        <f>INDEX(_Inf_Data,MATCH($B124,_Inf_Country,0),COLUMN(ED$3))-INDEX(_Inf_Data,MATCH($B124,_Inf_Country,0),COLUMN(EG$3)-$B$2)</f>
        <v>#N/A</v>
      </c>
      <c r="EG124" s="9" t="e">
        <f>INDEX(_Inf_Data,MATCH($B124,_Inf_Country,0),COLUMN(EE$3))-INDEX(_Inf_Data,MATCH($B124,_Inf_Country,0),COLUMN(EH$3)-$B$2)</f>
        <v>#N/A</v>
      </c>
      <c r="EH124" s="9" t="e">
        <f>INDEX(_Inf_Data,MATCH($B124,_Inf_Country,0),COLUMN(EF$3))-INDEX(_Inf_Data,MATCH($B124,_Inf_Country,0),COLUMN(EI$3)-$B$2)</f>
        <v>#N/A</v>
      </c>
      <c r="EI124" s="9" t="e">
        <f>INDEX(_Inf_Data,MATCH($B124,_Inf_Country,0),COLUMN(EG$3))-INDEX(_Inf_Data,MATCH($B124,_Inf_Country,0),COLUMN(EJ$3)-$B$2)</f>
        <v>#N/A</v>
      </c>
      <c r="EJ124" s="9" t="e">
        <f>INDEX(_Inf_Data,MATCH($B124,_Inf_Country,0),COLUMN(EH$3))-INDEX(_Inf_Data,MATCH($B124,_Inf_Country,0),COLUMN(EK$3)-$B$2)</f>
        <v>#N/A</v>
      </c>
      <c r="EK124" s="9" t="e">
        <f>INDEX(_Inf_Data,MATCH($B124,_Inf_Country,0),COLUMN(EI$3))-INDEX(_Inf_Data,MATCH($B124,_Inf_Country,0),COLUMN(EL$3)-$B$2)</f>
        <v>#N/A</v>
      </c>
      <c r="EL124" s="9" t="e">
        <f>INDEX(_Inf_Data,MATCH($B124,_Inf_Country,0),COLUMN(EJ$3))-INDEX(_Inf_Data,MATCH($B124,_Inf_Country,0),COLUMN(EM$3)-$B$2)</f>
        <v>#N/A</v>
      </c>
      <c r="EM124" s="9" t="e">
        <f>INDEX(_Inf_Data,MATCH($B124,_Inf_Country,0),COLUMN(EK$3))-INDEX(_Inf_Data,MATCH($B124,_Inf_Country,0),COLUMN(EN$3)-$B$2)</f>
        <v>#N/A</v>
      </c>
      <c r="EN124" s="9" t="e">
        <f>INDEX(_Inf_Data,MATCH($B124,_Inf_Country,0),COLUMN(EL$3))-INDEX(_Inf_Data,MATCH($B124,_Inf_Country,0),COLUMN(EO$3)-$B$2)</f>
        <v>#N/A</v>
      </c>
      <c r="EO124" s="9" t="e">
        <f>INDEX(_Inf_Data,MATCH($B124,_Inf_Country,0),COLUMN(EM$3))-INDEX(_Inf_Data,MATCH($B124,_Inf_Country,0),COLUMN(EP$3)-$B$2)</f>
        <v>#N/A</v>
      </c>
      <c r="EP124" s="9" t="e">
        <f>INDEX(_Inf_Data,MATCH($B124,_Inf_Country,0),COLUMN(EN$3))-INDEX(_Inf_Data,MATCH($B124,_Inf_Country,0),COLUMN(EQ$3)-$B$2)</f>
        <v>#N/A</v>
      </c>
      <c r="EQ124" s="9" t="e">
        <f>INDEX(_Inf_Data,MATCH($B124,_Inf_Country,0),COLUMN(EO$3))-INDEX(_Inf_Data,MATCH($B124,_Inf_Country,0),COLUMN(ER$3)-$B$2)</f>
        <v>#N/A</v>
      </c>
      <c r="ER124" s="9" t="e">
        <f>INDEX(_Inf_Data,MATCH($B124,_Inf_Country,0),COLUMN(EP$3))-INDEX(_Inf_Data,MATCH($B124,_Inf_Country,0),COLUMN(ES$3)-$B$2)</f>
        <v>#N/A</v>
      </c>
      <c r="ES124" s="9" t="e">
        <f>INDEX(_Inf_Data,MATCH($B124,_Inf_Country,0),COLUMN(EQ$3))-INDEX(_Inf_Data,MATCH($B124,_Inf_Country,0),COLUMN(ET$3)-$B$2)</f>
        <v>#N/A</v>
      </c>
      <c r="ET124" s="9" t="e">
        <f>INDEX(_Inf_Data,MATCH($B124,_Inf_Country,0),COLUMN(ER$3))-INDEX(_Inf_Data,MATCH($B124,_Inf_Country,0),COLUMN(EU$3)-$B$2)</f>
        <v>#N/A</v>
      </c>
      <c r="EU124" s="9" t="e">
        <f>INDEX(_Inf_Data,MATCH($B124,_Inf_Country,0),COLUMN(ES$3))-INDEX(_Inf_Data,MATCH($B124,_Inf_Country,0),COLUMN(EV$3)-$B$2)</f>
        <v>#N/A</v>
      </c>
      <c r="EV124" s="9" t="e">
        <f>INDEX(_Inf_Data,MATCH($B124,_Inf_Country,0),COLUMN(ET$3))-INDEX(_Inf_Data,MATCH($B124,_Inf_Country,0),COLUMN(EW$3)-$B$2)</f>
        <v>#N/A</v>
      </c>
      <c r="EW124" s="9" t="e">
        <f>INDEX(_Inf_Data,MATCH($B124,_Inf_Country,0),COLUMN(EU$3))-INDEX(_Inf_Data,MATCH($B124,_Inf_Country,0),COLUMN(EX$3)-$B$2)</f>
        <v>#N/A</v>
      </c>
      <c r="EX124" s="9" t="e">
        <f>INDEX(_Inf_Data,MATCH($B124,_Inf_Country,0),COLUMN(EV$3))-INDEX(_Inf_Data,MATCH($B124,_Inf_Country,0),COLUMN(EY$3)-$B$2)</f>
        <v>#N/A</v>
      </c>
      <c r="EY124" s="9" t="e">
        <f>INDEX(_Inf_Data,MATCH($B124,_Inf_Country,0),COLUMN(EW$3))-INDEX(_Inf_Data,MATCH($B124,_Inf_Country,0),COLUMN(EZ$3)-$B$2)</f>
        <v>#N/A</v>
      </c>
      <c r="EZ124" s="9" t="e">
        <f>INDEX(_Inf_Data,MATCH($B124,_Inf_Country,0),COLUMN(EX$3))-INDEX(_Inf_Data,MATCH($B124,_Inf_Country,0),COLUMN(FA$3)-$B$2)</f>
        <v>#N/A</v>
      </c>
      <c r="FA124" s="9" t="e">
        <f>INDEX(_Inf_Data,MATCH($B124,_Inf_Country,0),COLUMN(EY$3))-INDEX(_Inf_Data,MATCH($B124,_Inf_Country,0),COLUMN(FB$3)-$B$2)</f>
        <v>#N/A</v>
      </c>
      <c r="FB124" s="9" t="e">
        <f>INDEX(_Inf_Data,MATCH($B124,_Inf_Country,0),COLUMN(EZ$3))-INDEX(_Inf_Data,MATCH($B124,_Inf_Country,0),COLUMN(FC$3)-$B$2)</f>
        <v>#N/A</v>
      </c>
      <c r="FC124" s="9" t="e">
        <f>INDEX(_Inf_Data,MATCH($B124,_Inf_Country,0),COLUMN(FA$3))-INDEX(_Inf_Data,MATCH($B124,_Inf_Country,0),COLUMN(FD$3)-$B$2)</f>
        <v>#N/A</v>
      </c>
      <c r="FD124" s="9" t="e">
        <f>INDEX(_Inf_Data,MATCH($B124,_Inf_Country,0),COLUMN(FB$3))-INDEX(_Inf_Data,MATCH($B124,_Inf_Country,0),COLUMN(FE$3)-$B$2)</f>
        <v>#N/A</v>
      </c>
      <c r="FE124" s="9" t="e">
        <f>INDEX(_Inf_Data,MATCH($B124,_Inf_Country,0),COLUMN(FC$3))-INDEX(_Inf_Data,MATCH($B124,_Inf_Country,0),COLUMN(FF$3)-$B$2)</f>
        <v>#N/A</v>
      </c>
      <c r="FF124" s="9" t="e">
        <f>INDEX(_Inf_Data,MATCH($B124,_Inf_Country,0),COLUMN(FD$3))-INDEX(_Inf_Data,MATCH($B124,_Inf_Country,0),COLUMN(FG$3)-$B$2)</f>
        <v>#N/A</v>
      </c>
      <c r="FG124" s="9" t="e">
        <f>INDEX(_Inf_Data,MATCH($B124,_Inf_Country,0),COLUMN(FE$3))-INDEX(_Inf_Data,MATCH($B124,_Inf_Country,0),COLUMN(FH$3)-$B$2)</f>
        <v>#N/A</v>
      </c>
      <c r="FH124" s="13"/>
    </row>
    <row r="125" spans="2:164" x14ac:dyDescent="0.35">
      <c r="B125" t="str">
        <f>Infections!A125</f>
        <v>New Zealand</v>
      </c>
      <c r="C125" s="13" t="e">
        <v>#N/A</v>
      </c>
      <c r="D125" s="13"/>
      <c r="E125" s="13"/>
      <c r="F125" s="13"/>
      <c r="G125" s="13"/>
      <c r="H125" s="13"/>
      <c r="I125" s="13"/>
      <c r="J125" s="13"/>
      <c r="K125" s="9" t="e">
        <f>INDEX(_Inf_Data,MATCH($B125,_Inf_Country,0),COLUMN(I$3))-INDEX(_Inf_Data,MATCH($B125,_Inf_Country,0),COLUMN(L$3)-$B$2)</f>
        <v>#VALUE!</v>
      </c>
      <c r="L125" s="9" t="e">
        <f>INDEX(_Inf_Data,MATCH($B125,_Inf_Country,0),COLUMN(J$3))-INDEX(_Inf_Data,MATCH($B125,_Inf_Country,0),COLUMN(M$3)-$B$2)</f>
        <v>#VALUE!</v>
      </c>
      <c r="M125" s="9">
        <f>INDEX(_Inf_Data,MATCH($B125,_Inf_Country,0),COLUMN(K$3))-INDEX(_Inf_Data,MATCH($B125,_Inf_Country,0),COLUMN(N$3)-$B$2)</f>
        <v>0</v>
      </c>
      <c r="N125" s="9">
        <f>INDEX(_Inf_Data,MATCH($B125,_Inf_Country,0),COLUMN(L$3))-INDEX(_Inf_Data,MATCH($B125,_Inf_Country,0),COLUMN(O$3)-$B$2)</f>
        <v>0</v>
      </c>
      <c r="O125" s="9">
        <f>INDEX(_Inf_Data,MATCH($B125,_Inf_Country,0),COLUMN(M$3))-INDEX(_Inf_Data,MATCH($B125,_Inf_Country,0),COLUMN(P$3)-$B$2)</f>
        <v>0</v>
      </c>
      <c r="P125" s="9">
        <f>INDEX(_Inf_Data,MATCH($B125,_Inf_Country,0),COLUMN(N$3))-INDEX(_Inf_Data,MATCH($B125,_Inf_Country,0),COLUMN(Q$3)-$B$2)</f>
        <v>0</v>
      </c>
      <c r="Q125" s="9">
        <f>INDEX(_Inf_Data,MATCH($B125,_Inf_Country,0),COLUMN(O$3))-INDEX(_Inf_Data,MATCH($B125,_Inf_Country,0),COLUMN(R$3)-$B$2)</f>
        <v>0</v>
      </c>
      <c r="R125" s="9">
        <f>INDEX(_Inf_Data,MATCH($B125,_Inf_Country,0),COLUMN(P$3))-INDEX(_Inf_Data,MATCH($B125,_Inf_Country,0),COLUMN(S$3)-$B$2)</f>
        <v>0</v>
      </c>
      <c r="S125" s="9">
        <f>INDEX(_Inf_Data,MATCH($B125,_Inf_Country,0),COLUMN(Q$3))-INDEX(_Inf_Data,MATCH($B125,_Inf_Country,0),COLUMN(T$3)-$B$2)</f>
        <v>0</v>
      </c>
      <c r="T125" s="9">
        <f>INDEX(_Inf_Data,MATCH($B125,_Inf_Country,0),COLUMN(R$3))-INDEX(_Inf_Data,MATCH($B125,_Inf_Country,0),COLUMN(U$3)-$B$2)</f>
        <v>0</v>
      </c>
      <c r="U125" s="9">
        <f>INDEX(_Inf_Data,MATCH($B125,_Inf_Country,0),COLUMN(S$3))-INDEX(_Inf_Data,MATCH($B125,_Inf_Country,0),COLUMN(V$3)-$B$2)</f>
        <v>0</v>
      </c>
      <c r="V125" s="9">
        <f>INDEX(_Inf_Data,MATCH($B125,_Inf_Country,0),COLUMN(T$3))-INDEX(_Inf_Data,MATCH($B125,_Inf_Country,0),COLUMN(W$3)-$B$2)</f>
        <v>0</v>
      </c>
      <c r="W125" s="9">
        <f>INDEX(_Inf_Data,MATCH($B125,_Inf_Country,0),COLUMN(U$3))-INDEX(_Inf_Data,MATCH($B125,_Inf_Country,0),COLUMN(X$3)-$B$2)</f>
        <v>0</v>
      </c>
      <c r="X125" s="9">
        <f>INDEX(_Inf_Data,MATCH($B125,_Inf_Country,0),COLUMN(V$3))-INDEX(_Inf_Data,MATCH($B125,_Inf_Country,0),COLUMN(Y$3)-$B$2)</f>
        <v>0</v>
      </c>
      <c r="Y125" s="9">
        <f>INDEX(_Inf_Data,MATCH($B125,_Inf_Country,0),COLUMN(W$3))-INDEX(_Inf_Data,MATCH($B125,_Inf_Country,0),COLUMN(Z$3)-$B$2)</f>
        <v>0</v>
      </c>
      <c r="Z125" s="9">
        <f>INDEX(_Inf_Data,MATCH($B125,_Inf_Country,0),COLUMN(X$3))-INDEX(_Inf_Data,MATCH($B125,_Inf_Country,0),COLUMN(AA$3)-$B$2)</f>
        <v>0</v>
      </c>
      <c r="AA125" s="9">
        <f>INDEX(_Inf_Data,MATCH($B125,_Inf_Country,0),COLUMN(Y$3))-INDEX(_Inf_Data,MATCH($B125,_Inf_Country,0),COLUMN(AB$3)-$B$2)</f>
        <v>0</v>
      </c>
      <c r="AB125" s="9">
        <f>INDEX(_Inf_Data,MATCH($B125,_Inf_Country,0),COLUMN(Z$3))-INDEX(_Inf_Data,MATCH($B125,_Inf_Country,0),COLUMN(AC$3)-$B$2)</f>
        <v>0</v>
      </c>
      <c r="AC125" s="9">
        <f>INDEX(_Inf_Data,MATCH($B125,_Inf_Country,0),COLUMN(AA$3))-INDEX(_Inf_Data,MATCH($B125,_Inf_Country,0),COLUMN(AD$3)-$B$2)</f>
        <v>0</v>
      </c>
      <c r="AD125" s="9">
        <f>INDEX(_Inf_Data,MATCH($B125,_Inf_Country,0),COLUMN(AB$3))-INDEX(_Inf_Data,MATCH($B125,_Inf_Country,0),COLUMN(AE$3)-$B$2)</f>
        <v>0</v>
      </c>
      <c r="AE125" s="9">
        <f>INDEX(_Inf_Data,MATCH($B125,_Inf_Country,0),COLUMN(AC$3))-INDEX(_Inf_Data,MATCH($B125,_Inf_Country,0),COLUMN(AF$3)-$B$2)</f>
        <v>0</v>
      </c>
      <c r="AF125" s="9">
        <f>INDEX(_Inf_Data,MATCH($B125,_Inf_Country,0),COLUMN(AD$3))-INDEX(_Inf_Data,MATCH($B125,_Inf_Country,0),COLUMN(AG$3)-$B$2)</f>
        <v>0</v>
      </c>
      <c r="AG125" s="9">
        <f>INDEX(_Inf_Data,MATCH($B125,_Inf_Country,0),COLUMN(AE$3))-INDEX(_Inf_Data,MATCH($B125,_Inf_Country,0),COLUMN(AH$3)-$B$2)</f>
        <v>0</v>
      </c>
      <c r="AH125" s="9">
        <f>INDEX(_Inf_Data,MATCH($B125,_Inf_Country,0),COLUMN(AF$3))-INDEX(_Inf_Data,MATCH($B125,_Inf_Country,0),COLUMN(AI$3)-$B$2)</f>
        <v>0</v>
      </c>
      <c r="AI125" s="9">
        <f>INDEX(_Inf_Data,MATCH($B125,_Inf_Country,0),COLUMN(AG$3))-INDEX(_Inf_Data,MATCH($B125,_Inf_Country,0),COLUMN(AJ$3)-$B$2)</f>
        <v>0</v>
      </c>
      <c r="AJ125" s="9">
        <f>INDEX(_Inf_Data,MATCH($B125,_Inf_Country,0),COLUMN(AH$3))-INDEX(_Inf_Data,MATCH($B125,_Inf_Country,0),COLUMN(AK$3)-$B$2)</f>
        <v>0</v>
      </c>
      <c r="AK125" s="9">
        <f>INDEX(_Inf_Data,MATCH($B125,_Inf_Country,0),COLUMN(AI$3))-INDEX(_Inf_Data,MATCH($B125,_Inf_Country,0),COLUMN(AL$3)-$B$2)</f>
        <v>0</v>
      </c>
      <c r="AL125" s="9">
        <f>INDEX(_Inf_Data,MATCH($B125,_Inf_Country,0),COLUMN(AJ$3))-INDEX(_Inf_Data,MATCH($B125,_Inf_Country,0),COLUMN(AM$3)-$B$2)</f>
        <v>0</v>
      </c>
      <c r="AM125" s="9">
        <f>INDEX(_Inf_Data,MATCH($B125,_Inf_Country,0),COLUMN(AK$3))-INDEX(_Inf_Data,MATCH($B125,_Inf_Country,0),COLUMN(AN$3)-$B$2)</f>
        <v>0</v>
      </c>
      <c r="AN125" s="9">
        <f>INDEX(_Inf_Data,MATCH($B125,_Inf_Country,0),COLUMN(AL$3))-INDEX(_Inf_Data,MATCH($B125,_Inf_Country,0),COLUMN(AO$3)-$B$2)</f>
        <v>1</v>
      </c>
      <c r="AO125" s="9">
        <f>INDEX(_Inf_Data,MATCH($B125,_Inf_Country,0),COLUMN(AM$3))-INDEX(_Inf_Data,MATCH($B125,_Inf_Country,0),COLUMN(AP$3)-$B$2)</f>
        <v>1</v>
      </c>
      <c r="AP125" s="9">
        <f>INDEX(_Inf_Data,MATCH($B125,_Inf_Country,0),COLUMN(AN$3))-INDEX(_Inf_Data,MATCH($B125,_Inf_Country,0),COLUMN(AQ$3)-$B$2)</f>
        <v>1</v>
      </c>
      <c r="AQ125" s="9">
        <f>INDEX(_Inf_Data,MATCH($B125,_Inf_Country,0),COLUMN(AO$3))-INDEX(_Inf_Data,MATCH($B125,_Inf_Country,0),COLUMN(AR$3)-$B$2)</f>
        <v>1</v>
      </c>
      <c r="AR125" s="9">
        <f>INDEX(_Inf_Data,MATCH($B125,_Inf_Country,0),COLUMN(AP$3))-INDEX(_Inf_Data,MATCH($B125,_Inf_Country,0),COLUMN(AS$3)-$B$2)</f>
        <v>1</v>
      </c>
      <c r="AS125" s="9">
        <f>INDEX(_Inf_Data,MATCH($B125,_Inf_Country,0),COLUMN(AQ$3))-INDEX(_Inf_Data,MATCH($B125,_Inf_Country,0),COLUMN(AT$3)-$B$2)</f>
        <v>3</v>
      </c>
      <c r="AT125" s="9">
        <f>INDEX(_Inf_Data,MATCH($B125,_Inf_Country,0),COLUMN(AR$3))-INDEX(_Inf_Data,MATCH($B125,_Inf_Country,0),COLUMN(AU$3)-$B$2)</f>
        <v>3</v>
      </c>
      <c r="AU125" s="9">
        <f>INDEX(_Inf_Data,MATCH($B125,_Inf_Country,0),COLUMN(AS$3))-INDEX(_Inf_Data,MATCH($B125,_Inf_Country,0),COLUMN(AV$3)-$B$2)</f>
        <v>4</v>
      </c>
      <c r="AV125" s="9">
        <f>INDEX(_Inf_Data,MATCH($B125,_Inf_Country,0),COLUMN(AT$3))-INDEX(_Inf_Data,MATCH($B125,_Inf_Country,0),COLUMN(AW$3)-$B$2)</f>
        <v>5</v>
      </c>
      <c r="AW125" s="9">
        <f>INDEX(_Inf_Data,MATCH($B125,_Inf_Country,0),COLUMN(AU$3))-INDEX(_Inf_Data,MATCH($B125,_Inf_Country,0),COLUMN(AX$3)-$B$2)</f>
        <v>5</v>
      </c>
      <c r="AX125" s="9">
        <f>INDEX(_Inf_Data,MATCH($B125,_Inf_Country,0),COLUMN(AV$3))-INDEX(_Inf_Data,MATCH($B125,_Inf_Country,0),COLUMN(AY$3)-$B$2)</f>
        <v>5</v>
      </c>
      <c r="AY125" s="9">
        <f>INDEX(_Inf_Data,MATCH($B125,_Inf_Country,0),COLUMN(AW$3))-INDEX(_Inf_Data,MATCH($B125,_Inf_Country,0),COLUMN(AZ$3)-$B$2)</f>
        <v>4</v>
      </c>
      <c r="AZ125" s="9">
        <f>INDEX(_Inf_Data,MATCH($B125,_Inf_Country,0),COLUMN(AX$3))-INDEX(_Inf_Data,MATCH($B125,_Inf_Country,0),COLUMN(BA$3)-$B$2)</f>
        <v>4</v>
      </c>
      <c r="BA125" s="9">
        <f>INDEX(_Inf_Data,MATCH($B125,_Inf_Country,0),COLUMN(AY$3))-INDEX(_Inf_Data,MATCH($B125,_Inf_Country,0),COLUMN(BB$3)-$B$2)</f>
        <v>4</v>
      </c>
      <c r="BB125" s="9">
        <f>INDEX(_Inf_Data,MATCH($B125,_Inf_Country,0),COLUMN(AZ$3))-INDEX(_Inf_Data,MATCH($B125,_Inf_Country,0),COLUMN(BC$3)-$B$2)</f>
        <v>4</v>
      </c>
      <c r="BC125" s="9">
        <f>INDEX(_Inf_Data,MATCH($B125,_Inf_Country,0),COLUMN(BA$3))-INDEX(_Inf_Data,MATCH($B125,_Inf_Country,0),COLUMN(BD$3)-$B$2)</f>
        <v>5</v>
      </c>
      <c r="BD125" s="9">
        <f>INDEX(_Inf_Data,MATCH($B125,_Inf_Country,0),COLUMN(BB$3))-INDEX(_Inf_Data,MATCH($B125,_Inf_Country,0),COLUMN(BE$3)-$B$2)</f>
        <v>5</v>
      </c>
      <c r="BE125" s="9">
        <f>INDEX(_Inf_Data,MATCH($B125,_Inf_Country,0),COLUMN(BC$3))-INDEX(_Inf_Data,MATCH($B125,_Inf_Country,0),COLUMN(BF$3)-$B$2)</f>
        <v>5</v>
      </c>
      <c r="BF125" s="9">
        <f>INDEX(_Inf_Data,MATCH($B125,_Inf_Country,0),COLUMN(BD$3))-INDEX(_Inf_Data,MATCH($B125,_Inf_Country,0),COLUMN(BG$3)-$B$2)</f>
        <v>8</v>
      </c>
      <c r="BG125" s="9">
        <f>INDEX(_Inf_Data,MATCH($B125,_Inf_Country,0),COLUMN(BE$3))-INDEX(_Inf_Data,MATCH($B125,_Inf_Country,0),COLUMN(BH$3)-$B$2)</f>
        <v>15</v>
      </c>
      <c r="BH125" s="9">
        <f>INDEX(_Inf_Data,MATCH($B125,_Inf_Country,0),COLUMN(BF$3))-INDEX(_Inf_Data,MATCH($B125,_Inf_Country,0),COLUMN(BI$3)-$B$2)</f>
        <v>23</v>
      </c>
      <c r="BI125" s="9">
        <f>INDEX(_Inf_Data,MATCH($B125,_Inf_Country,0),COLUMN(BG$3))-INDEX(_Inf_Data,MATCH($B125,_Inf_Country,0),COLUMN(BJ$3)-$B$2)</f>
        <v>34</v>
      </c>
      <c r="BJ125" s="9">
        <f>INDEX(_Inf_Data,MATCH($B125,_Inf_Country,0),COLUMN(BH$3))-INDEX(_Inf_Data,MATCH($B125,_Inf_Country,0),COLUMN(BK$3)-$B$2)</f>
        <v>47</v>
      </c>
      <c r="BK125" s="9">
        <f>INDEX(_Inf_Data,MATCH($B125,_Inf_Country,0),COLUMN(BI$3))-INDEX(_Inf_Data,MATCH($B125,_Inf_Country,0),COLUMN(BL$3)-$B$2)</f>
        <v>97</v>
      </c>
      <c r="BL125" s="9">
        <f>INDEX(_Inf_Data,MATCH($B125,_Inf_Country,0),COLUMN(BJ$3))-INDEX(_Inf_Data,MATCH($B125,_Inf_Country,0),COLUMN(BM$3)-$B$2)</f>
        <v>97</v>
      </c>
      <c r="BM125" s="9">
        <f>INDEX(_Inf_Data,MATCH($B125,_Inf_Country,0),COLUMN(BK$3))-INDEX(_Inf_Data,MATCH($B125,_Inf_Country,0),COLUMN(BN$3)-$B$2)</f>
        <v>150</v>
      </c>
      <c r="BN125" s="9">
        <f>INDEX(_Inf_Data,MATCH($B125,_Inf_Country,0),COLUMN(BL$3))-INDEX(_Inf_Data,MATCH($B125,_Inf_Country,0),COLUMN(BO$3)-$B$2)</f>
        <v>199</v>
      </c>
      <c r="BO125" s="9">
        <f>INDEX(_Inf_Data,MATCH($B125,_Inf_Country,0),COLUMN(BM$3))-INDEX(_Inf_Data,MATCH($B125,_Inf_Country,0),COLUMN(BP$3)-$B$2)</f>
        <v>275</v>
      </c>
      <c r="BP125" s="9">
        <f>INDEX(_Inf_Data,MATCH($B125,_Inf_Country,0),COLUMN(BN$3))-INDEX(_Inf_Data,MATCH($B125,_Inf_Country,0),COLUMN(BQ$3)-$B$2)</f>
        <v>360</v>
      </c>
      <c r="BQ125" s="9">
        <f>INDEX(_Inf_Data,MATCH($B125,_Inf_Country,0),COLUMN(BO$3))-INDEX(_Inf_Data,MATCH($B125,_Inf_Country,0),COLUMN(BR$3)-$B$2)</f>
        <v>439</v>
      </c>
      <c r="BR125" s="9">
        <f>INDEX(_Inf_Data,MATCH($B125,_Inf_Country,0),COLUMN(BP$3))-INDEX(_Inf_Data,MATCH($B125,_Inf_Country,0),COLUMN(BS$3)-$B$2)</f>
        <v>494</v>
      </c>
      <c r="BS125" s="9">
        <f>INDEX(_Inf_Data,MATCH($B125,_Inf_Country,0),COLUMN(BQ$3))-INDEX(_Inf_Data,MATCH($B125,_Inf_Country,0),COLUMN(BT$3)-$B$2)</f>
        <v>561</v>
      </c>
      <c r="BT125" s="9">
        <f>INDEX(_Inf_Data,MATCH($B125,_Inf_Country,0),COLUMN(BR$3))-INDEX(_Inf_Data,MATCH($B125,_Inf_Country,0),COLUMN(BU$3)-$B$2)</f>
        <v>608</v>
      </c>
      <c r="BU125" s="9">
        <f>INDEX(_Inf_Data,MATCH($B125,_Inf_Country,0),COLUMN(BS$3))-INDEX(_Inf_Data,MATCH($B125,_Inf_Country,0),COLUMN(BV$3)-$B$2)</f>
        <v>656</v>
      </c>
      <c r="BV125" s="9">
        <f>INDEX(_Inf_Data,MATCH($B125,_Inf_Country,0),COLUMN(BT$3))-INDEX(_Inf_Data,MATCH($B125,_Inf_Country,0),COLUMN(BW$3)-$B$2)</f>
        <v>695</v>
      </c>
      <c r="BW125" s="9">
        <f>INDEX(_Inf_Data,MATCH($B125,_Inf_Country,0),COLUMN(BU$3))-INDEX(_Inf_Data,MATCH($B125,_Inf_Country,0),COLUMN(BX$3)-$B$2)</f>
        <v>766</v>
      </c>
      <c r="BX125" s="9">
        <f>INDEX(_Inf_Data,MATCH($B125,_Inf_Country,0),COLUMN(BV$3))-INDEX(_Inf_Data,MATCH($B125,_Inf_Country,0),COLUMN(BY$3)-$B$2)</f>
        <v>795</v>
      </c>
      <c r="BY125" s="9">
        <f>INDEX(_Inf_Data,MATCH($B125,_Inf_Country,0),COLUMN(BW$3))-INDEX(_Inf_Data,MATCH($B125,_Inf_Country,0),COLUMN(BZ$3)-$B$2)</f>
        <v>834</v>
      </c>
      <c r="BZ125" s="9">
        <f>INDEX(_Inf_Data,MATCH($B125,_Inf_Country,0),COLUMN(BX$3))-INDEX(_Inf_Data,MATCH($B125,_Inf_Country,0),COLUMN(CA$3)-$B$2)</f>
        <v>823</v>
      </c>
      <c r="CA125" s="9">
        <f>INDEX(_Inf_Data,MATCH($B125,_Inf_Country,0),COLUMN(BY$3))-INDEX(_Inf_Data,MATCH($B125,_Inf_Country,0),COLUMN(CB$3)-$B$2)</f>
        <v>792</v>
      </c>
      <c r="CB125" s="9">
        <f>INDEX(_Inf_Data,MATCH($B125,_Inf_Country,0),COLUMN(BZ$3))-INDEX(_Inf_Data,MATCH($B125,_Inf_Country,0),COLUMN(CC$3)-$B$2)</f>
        <v>759</v>
      </c>
      <c r="CC125" s="9">
        <f>INDEX(_Inf_Data,MATCH($B125,_Inf_Country,0),COLUMN(CA$3))-INDEX(_Inf_Data,MATCH($B125,_Inf_Country,0),COLUMN(CD$3)-$B$2)</f>
        <v>725</v>
      </c>
      <c r="CD125" s="9">
        <f>INDEX(_Inf_Data,MATCH($B125,_Inf_Country,0),COLUMN(CB$3))-INDEX(_Inf_Data,MATCH($B125,_Inf_Country,0),COLUMN(CE$3)-$B$2)</f>
        <v>694</v>
      </c>
      <c r="CE125" s="9">
        <f>INDEX(_Inf_Data,MATCH($B125,_Inf_Country,0),COLUMN(CC$3))-INDEX(_Inf_Data,MATCH($B125,_Inf_Country,0),COLUMN(CF$3)-$B$2)</f>
        <v>665</v>
      </c>
      <c r="CF125" s="9">
        <f>INDEX(_Inf_Data,MATCH($B125,_Inf_Country,0),COLUMN(CD$3))-INDEX(_Inf_Data,MATCH($B125,_Inf_Country,0),COLUMN(CG$3)-$B$2)</f>
        <v>622</v>
      </c>
      <c r="CG125" s="9">
        <f>INDEX(_Inf_Data,MATCH($B125,_Inf_Country,0),COLUMN(CE$3))-INDEX(_Inf_Data,MATCH($B125,_Inf_Country,0),COLUMN(CH$3)-$B$2)</f>
        <v>552</v>
      </c>
      <c r="CH125" s="9">
        <f>INDEX(_Inf_Data,MATCH($B125,_Inf_Country,0),COLUMN(CF$3))-INDEX(_Inf_Data,MATCH($B125,_Inf_Country,0),COLUMN(CI$3)-$B$2)</f>
        <v>498</v>
      </c>
      <c r="CI125" s="9">
        <f>INDEX(_Inf_Data,MATCH($B125,_Inf_Country,0),COLUMN(CG$3))-INDEX(_Inf_Data,MATCH($B125,_Inf_Country,0),COLUMN(CJ$3)-$B$2)</f>
        <v>436</v>
      </c>
      <c r="CJ125" s="9">
        <f>INDEX(_Inf_Data,MATCH($B125,_Inf_Country,0),COLUMN(CH$3))-INDEX(_Inf_Data,MATCH($B125,_Inf_Country,0),COLUMN(CK$3)-$B$2)</f>
        <v>362</v>
      </c>
      <c r="CK125" s="9">
        <f>INDEX(_Inf_Data,MATCH($B125,_Inf_Country,0),COLUMN(CI$3))-INDEX(_Inf_Data,MATCH($B125,_Inf_Country,0),COLUMN(CL$3)-$B$2)</f>
        <v>303</v>
      </c>
      <c r="CL125" s="9">
        <f>INDEX(_Inf_Data,MATCH($B125,_Inf_Country,0),COLUMN(CJ$3))-INDEX(_Inf_Data,MATCH($B125,_Inf_Country,0),COLUMN(CM$3)-$B$2)</f>
        <v>262</v>
      </c>
      <c r="CM125" s="9">
        <f>INDEX(_Inf_Data,MATCH($B125,_Inf_Country,0),COLUMN(CK$3))-INDEX(_Inf_Data,MATCH($B125,_Inf_Country,0),COLUMN(CN$3)-$B$2)</f>
        <v>221</v>
      </c>
      <c r="CN125" s="9">
        <f>INDEX(_Inf_Data,MATCH($B125,_Inf_Country,0),COLUMN(CL$3))-INDEX(_Inf_Data,MATCH($B125,_Inf_Country,0),COLUMN(CO$3)-$B$2)</f>
        <v>201</v>
      </c>
      <c r="CO125" s="9">
        <f>INDEX(_Inf_Data,MATCH($B125,_Inf_Country,0),COLUMN(CM$3))-INDEX(_Inf_Data,MATCH($B125,_Inf_Country,0),COLUMN(CP$3)-$B$2)</f>
        <v>162</v>
      </c>
      <c r="CP125" s="9">
        <f>INDEX(_Inf_Data,MATCH($B125,_Inf_Country,0),COLUMN(CN$3))-INDEX(_Inf_Data,MATCH($B125,_Inf_Country,0),COLUMN(CQ$3)-$B$2)</f>
        <v>139</v>
      </c>
      <c r="CQ125" s="9">
        <f>INDEX(_Inf_Data,MATCH($B125,_Inf_Country,0),COLUMN(CO$3))-INDEX(_Inf_Data,MATCH($B125,_Inf_Country,0),COLUMN(CR$3)-$B$2)</f>
        <v>126</v>
      </c>
      <c r="CR125" s="9" t="e">
        <f>INDEX(_Inf_Data,MATCH($B125,_Inf_Country,0),COLUMN(CP$3))-INDEX(_Inf_Data,MATCH($B125,_Inf_Country,0),COLUMN(CS$3)-$B$2)</f>
        <v>#N/A</v>
      </c>
      <c r="CS125" s="9" t="e">
        <f>INDEX(_Inf_Data,MATCH($B125,_Inf_Country,0),COLUMN(CQ$3))-INDEX(_Inf_Data,MATCH($B125,_Inf_Country,0),COLUMN(CT$3)-$B$2)</f>
        <v>#N/A</v>
      </c>
      <c r="CT125" s="9" t="e">
        <f>INDEX(_Inf_Data,MATCH($B125,_Inf_Country,0),COLUMN(CR$3))-INDEX(_Inf_Data,MATCH($B125,_Inf_Country,0),COLUMN(CU$3)-$B$2)</f>
        <v>#N/A</v>
      </c>
      <c r="CU125" s="9" t="e">
        <f>INDEX(_Inf_Data,MATCH($B125,_Inf_Country,0),COLUMN(CS$3))-INDEX(_Inf_Data,MATCH($B125,_Inf_Country,0),COLUMN(CV$3)-$B$2)</f>
        <v>#N/A</v>
      </c>
      <c r="CV125" s="9" t="e">
        <f>INDEX(_Inf_Data,MATCH($B125,_Inf_Country,0),COLUMN(CT$3))-INDEX(_Inf_Data,MATCH($B125,_Inf_Country,0),COLUMN(CW$3)-$B$2)</f>
        <v>#N/A</v>
      </c>
      <c r="CW125" s="9" t="e">
        <f>INDEX(_Inf_Data,MATCH($B125,_Inf_Country,0),COLUMN(CU$3))-INDEX(_Inf_Data,MATCH($B125,_Inf_Country,0),COLUMN(CX$3)-$B$2)</f>
        <v>#N/A</v>
      </c>
      <c r="CX125" s="9" t="e">
        <f>INDEX(_Inf_Data,MATCH($B125,_Inf_Country,0),COLUMN(CV$3))-INDEX(_Inf_Data,MATCH($B125,_Inf_Country,0),COLUMN(CY$3)-$B$2)</f>
        <v>#N/A</v>
      </c>
      <c r="CY125" s="9" t="e">
        <f>INDEX(_Inf_Data,MATCH($B125,_Inf_Country,0),COLUMN(CW$3))-INDEX(_Inf_Data,MATCH($B125,_Inf_Country,0),COLUMN(CZ$3)-$B$2)</f>
        <v>#N/A</v>
      </c>
      <c r="CZ125" s="9" t="e">
        <f>INDEX(_Inf_Data,MATCH($B125,_Inf_Country,0),COLUMN(CX$3))-INDEX(_Inf_Data,MATCH($B125,_Inf_Country,0),COLUMN(DA$3)-$B$2)</f>
        <v>#N/A</v>
      </c>
      <c r="DA125" s="9" t="e">
        <f>INDEX(_Inf_Data,MATCH($B125,_Inf_Country,0),COLUMN(CY$3))-INDEX(_Inf_Data,MATCH($B125,_Inf_Country,0),COLUMN(DB$3)-$B$2)</f>
        <v>#N/A</v>
      </c>
      <c r="DB125" s="9" t="e">
        <f>INDEX(_Inf_Data,MATCH($B125,_Inf_Country,0),COLUMN(CZ$3))-INDEX(_Inf_Data,MATCH($B125,_Inf_Country,0),COLUMN(DC$3)-$B$2)</f>
        <v>#N/A</v>
      </c>
      <c r="DC125" s="9" t="e">
        <f>INDEX(_Inf_Data,MATCH($B125,_Inf_Country,0),COLUMN(DA$3))-INDEX(_Inf_Data,MATCH($B125,_Inf_Country,0),COLUMN(DD$3)-$B$2)</f>
        <v>#N/A</v>
      </c>
      <c r="DD125" s="9" t="e">
        <f>INDEX(_Inf_Data,MATCH($B125,_Inf_Country,0),COLUMN(DB$3))-INDEX(_Inf_Data,MATCH($B125,_Inf_Country,0),COLUMN(DE$3)-$B$2)</f>
        <v>#N/A</v>
      </c>
      <c r="DE125" s="9" t="e">
        <f>INDEX(_Inf_Data,MATCH($B125,_Inf_Country,0),COLUMN(DC$3))-INDEX(_Inf_Data,MATCH($B125,_Inf_Country,0),COLUMN(DF$3)-$B$2)</f>
        <v>#N/A</v>
      </c>
      <c r="DF125" s="9" t="e">
        <f>INDEX(_Inf_Data,MATCH($B125,_Inf_Country,0),COLUMN(DD$3))-INDEX(_Inf_Data,MATCH($B125,_Inf_Country,0),COLUMN(DG$3)-$B$2)</f>
        <v>#N/A</v>
      </c>
      <c r="DG125" s="9" t="e">
        <f>INDEX(_Inf_Data,MATCH($B125,_Inf_Country,0),COLUMN(DE$3))-INDEX(_Inf_Data,MATCH($B125,_Inf_Country,0),COLUMN(DH$3)-$B$2)</f>
        <v>#N/A</v>
      </c>
      <c r="DH125" s="9" t="e">
        <f>INDEX(_Inf_Data,MATCH($B125,_Inf_Country,0),COLUMN(DF$3))-INDEX(_Inf_Data,MATCH($B125,_Inf_Country,0),COLUMN(DI$3)-$B$2)</f>
        <v>#N/A</v>
      </c>
      <c r="DI125" s="9" t="e">
        <f>INDEX(_Inf_Data,MATCH($B125,_Inf_Country,0),COLUMN(DG$3))-INDEX(_Inf_Data,MATCH($B125,_Inf_Country,0),COLUMN(DJ$3)-$B$2)</f>
        <v>#N/A</v>
      </c>
      <c r="DJ125" s="9" t="e">
        <f>INDEX(_Inf_Data,MATCH($B125,_Inf_Country,0),COLUMN(DH$3))-INDEX(_Inf_Data,MATCH($B125,_Inf_Country,0),COLUMN(DK$3)-$B$2)</f>
        <v>#N/A</v>
      </c>
      <c r="DK125" s="9" t="e">
        <f>INDEX(_Inf_Data,MATCH($B125,_Inf_Country,0),COLUMN(DI$3))-INDEX(_Inf_Data,MATCH($B125,_Inf_Country,0),COLUMN(DL$3)-$B$2)</f>
        <v>#N/A</v>
      </c>
      <c r="DL125" s="9" t="e">
        <f>INDEX(_Inf_Data,MATCH($B125,_Inf_Country,0),COLUMN(DJ$3))-INDEX(_Inf_Data,MATCH($B125,_Inf_Country,0),COLUMN(DM$3)-$B$2)</f>
        <v>#N/A</v>
      </c>
      <c r="DM125" s="9" t="e">
        <f>INDEX(_Inf_Data,MATCH($B125,_Inf_Country,0),COLUMN(DK$3))-INDEX(_Inf_Data,MATCH($B125,_Inf_Country,0),COLUMN(DN$3)-$B$2)</f>
        <v>#N/A</v>
      </c>
      <c r="DN125" s="9" t="e">
        <f>INDEX(_Inf_Data,MATCH($B125,_Inf_Country,0),COLUMN(DL$3))-INDEX(_Inf_Data,MATCH($B125,_Inf_Country,0),COLUMN(DO$3)-$B$2)</f>
        <v>#N/A</v>
      </c>
      <c r="DO125" s="9" t="e">
        <f>INDEX(_Inf_Data,MATCH($B125,_Inf_Country,0),COLUMN(DM$3))-INDEX(_Inf_Data,MATCH($B125,_Inf_Country,0),COLUMN(DP$3)-$B$2)</f>
        <v>#N/A</v>
      </c>
      <c r="DP125" s="9" t="e">
        <f>INDEX(_Inf_Data,MATCH($B125,_Inf_Country,0),COLUMN(DN$3))-INDEX(_Inf_Data,MATCH($B125,_Inf_Country,0),COLUMN(DQ$3)-$B$2)</f>
        <v>#N/A</v>
      </c>
      <c r="DQ125" s="9" t="e">
        <f>INDEX(_Inf_Data,MATCH($B125,_Inf_Country,0),COLUMN(DO$3))-INDEX(_Inf_Data,MATCH($B125,_Inf_Country,0),COLUMN(DR$3)-$B$2)</f>
        <v>#N/A</v>
      </c>
      <c r="DR125" s="9" t="e">
        <f>INDEX(_Inf_Data,MATCH($B125,_Inf_Country,0),COLUMN(DP$3))-INDEX(_Inf_Data,MATCH($B125,_Inf_Country,0),COLUMN(DS$3)-$B$2)</f>
        <v>#N/A</v>
      </c>
      <c r="DS125" s="9" t="e">
        <f>INDEX(_Inf_Data,MATCH($B125,_Inf_Country,0),COLUMN(DQ$3))-INDEX(_Inf_Data,MATCH($B125,_Inf_Country,0),COLUMN(DT$3)-$B$2)</f>
        <v>#N/A</v>
      </c>
      <c r="DT125" s="9" t="e">
        <f>INDEX(_Inf_Data,MATCH($B125,_Inf_Country,0),COLUMN(DR$3))-INDEX(_Inf_Data,MATCH($B125,_Inf_Country,0),COLUMN(DU$3)-$B$2)</f>
        <v>#N/A</v>
      </c>
      <c r="DU125" s="9" t="e">
        <f>INDEX(_Inf_Data,MATCH($B125,_Inf_Country,0),COLUMN(DS$3))-INDEX(_Inf_Data,MATCH($B125,_Inf_Country,0),COLUMN(DV$3)-$B$2)</f>
        <v>#N/A</v>
      </c>
      <c r="DV125" s="9" t="e">
        <f>INDEX(_Inf_Data,MATCH($B125,_Inf_Country,0),COLUMN(DT$3))-INDEX(_Inf_Data,MATCH($B125,_Inf_Country,0),COLUMN(DW$3)-$B$2)</f>
        <v>#N/A</v>
      </c>
      <c r="DW125" s="9" t="e">
        <f>INDEX(_Inf_Data,MATCH($B125,_Inf_Country,0),COLUMN(DU$3))-INDEX(_Inf_Data,MATCH($B125,_Inf_Country,0),COLUMN(DX$3)-$B$2)</f>
        <v>#N/A</v>
      </c>
      <c r="DX125" s="9" t="e">
        <f>INDEX(_Inf_Data,MATCH($B125,_Inf_Country,0),COLUMN(DV$3))-INDEX(_Inf_Data,MATCH($B125,_Inf_Country,0),COLUMN(DY$3)-$B$2)</f>
        <v>#N/A</v>
      </c>
      <c r="DY125" s="9" t="e">
        <f>INDEX(_Inf_Data,MATCH($B125,_Inf_Country,0),COLUMN(DW$3))-INDEX(_Inf_Data,MATCH($B125,_Inf_Country,0),COLUMN(DZ$3)-$B$2)</f>
        <v>#N/A</v>
      </c>
      <c r="DZ125" s="9" t="e">
        <f>INDEX(_Inf_Data,MATCH($B125,_Inf_Country,0),COLUMN(DX$3))-INDEX(_Inf_Data,MATCH($B125,_Inf_Country,0),COLUMN(EA$3)-$B$2)</f>
        <v>#N/A</v>
      </c>
      <c r="EA125" s="9" t="e">
        <f>INDEX(_Inf_Data,MATCH($B125,_Inf_Country,0),COLUMN(DY$3))-INDEX(_Inf_Data,MATCH($B125,_Inf_Country,0),COLUMN(EB$3)-$B$2)</f>
        <v>#N/A</v>
      </c>
      <c r="EB125" s="9" t="e">
        <f>INDEX(_Inf_Data,MATCH($B125,_Inf_Country,0),COLUMN(DZ$3))-INDEX(_Inf_Data,MATCH($B125,_Inf_Country,0),COLUMN(EC$3)-$B$2)</f>
        <v>#N/A</v>
      </c>
      <c r="EC125" s="9" t="e">
        <f>INDEX(_Inf_Data,MATCH($B125,_Inf_Country,0),COLUMN(EA$3))-INDEX(_Inf_Data,MATCH($B125,_Inf_Country,0),COLUMN(ED$3)-$B$2)</f>
        <v>#N/A</v>
      </c>
      <c r="ED125" s="9" t="e">
        <f>INDEX(_Inf_Data,MATCH($B125,_Inf_Country,0),COLUMN(EB$3))-INDEX(_Inf_Data,MATCH($B125,_Inf_Country,0),COLUMN(EE$3)-$B$2)</f>
        <v>#N/A</v>
      </c>
      <c r="EE125" s="9" t="e">
        <f>INDEX(_Inf_Data,MATCH($B125,_Inf_Country,0),COLUMN(EC$3))-INDEX(_Inf_Data,MATCH($B125,_Inf_Country,0),COLUMN(EF$3)-$B$2)</f>
        <v>#N/A</v>
      </c>
      <c r="EF125" s="9" t="e">
        <f>INDEX(_Inf_Data,MATCH($B125,_Inf_Country,0),COLUMN(ED$3))-INDEX(_Inf_Data,MATCH($B125,_Inf_Country,0),COLUMN(EG$3)-$B$2)</f>
        <v>#N/A</v>
      </c>
      <c r="EG125" s="9" t="e">
        <f>INDEX(_Inf_Data,MATCH($B125,_Inf_Country,0),COLUMN(EE$3))-INDEX(_Inf_Data,MATCH($B125,_Inf_Country,0),COLUMN(EH$3)-$B$2)</f>
        <v>#N/A</v>
      </c>
      <c r="EH125" s="9" t="e">
        <f>INDEX(_Inf_Data,MATCH($B125,_Inf_Country,0),COLUMN(EF$3))-INDEX(_Inf_Data,MATCH($B125,_Inf_Country,0),COLUMN(EI$3)-$B$2)</f>
        <v>#N/A</v>
      </c>
      <c r="EI125" s="9" t="e">
        <f>INDEX(_Inf_Data,MATCH($B125,_Inf_Country,0),COLUMN(EG$3))-INDEX(_Inf_Data,MATCH($B125,_Inf_Country,0),COLUMN(EJ$3)-$B$2)</f>
        <v>#N/A</v>
      </c>
      <c r="EJ125" s="9" t="e">
        <f>INDEX(_Inf_Data,MATCH($B125,_Inf_Country,0),COLUMN(EH$3))-INDEX(_Inf_Data,MATCH($B125,_Inf_Country,0),COLUMN(EK$3)-$B$2)</f>
        <v>#N/A</v>
      </c>
      <c r="EK125" s="9" t="e">
        <f>INDEX(_Inf_Data,MATCH($B125,_Inf_Country,0),COLUMN(EI$3))-INDEX(_Inf_Data,MATCH($B125,_Inf_Country,0),COLUMN(EL$3)-$B$2)</f>
        <v>#N/A</v>
      </c>
      <c r="EL125" s="9" t="e">
        <f>INDEX(_Inf_Data,MATCH($B125,_Inf_Country,0),COLUMN(EJ$3))-INDEX(_Inf_Data,MATCH($B125,_Inf_Country,0),COLUMN(EM$3)-$B$2)</f>
        <v>#N/A</v>
      </c>
      <c r="EM125" s="9" t="e">
        <f>INDEX(_Inf_Data,MATCH($B125,_Inf_Country,0),COLUMN(EK$3))-INDEX(_Inf_Data,MATCH($B125,_Inf_Country,0),COLUMN(EN$3)-$B$2)</f>
        <v>#N/A</v>
      </c>
      <c r="EN125" s="9" t="e">
        <f>INDEX(_Inf_Data,MATCH($B125,_Inf_Country,0),COLUMN(EL$3))-INDEX(_Inf_Data,MATCH($B125,_Inf_Country,0),COLUMN(EO$3)-$B$2)</f>
        <v>#N/A</v>
      </c>
      <c r="EO125" s="9" t="e">
        <f>INDEX(_Inf_Data,MATCH($B125,_Inf_Country,0),COLUMN(EM$3))-INDEX(_Inf_Data,MATCH($B125,_Inf_Country,0),COLUMN(EP$3)-$B$2)</f>
        <v>#N/A</v>
      </c>
      <c r="EP125" s="9" t="e">
        <f>INDEX(_Inf_Data,MATCH($B125,_Inf_Country,0),COLUMN(EN$3))-INDEX(_Inf_Data,MATCH($B125,_Inf_Country,0),COLUMN(EQ$3)-$B$2)</f>
        <v>#N/A</v>
      </c>
      <c r="EQ125" s="9" t="e">
        <f>INDEX(_Inf_Data,MATCH($B125,_Inf_Country,0),COLUMN(EO$3))-INDEX(_Inf_Data,MATCH($B125,_Inf_Country,0),COLUMN(ER$3)-$B$2)</f>
        <v>#N/A</v>
      </c>
      <c r="ER125" s="9" t="e">
        <f>INDEX(_Inf_Data,MATCH($B125,_Inf_Country,0),COLUMN(EP$3))-INDEX(_Inf_Data,MATCH($B125,_Inf_Country,0),COLUMN(ES$3)-$B$2)</f>
        <v>#N/A</v>
      </c>
      <c r="ES125" s="9" t="e">
        <f>INDEX(_Inf_Data,MATCH($B125,_Inf_Country,0),COLUMN(EQ$3))-INDEX(_Inf_Data,MATCH($B125,_Inf_Country,0),COLUMN(ET$3)-$B$2)</f>
        <v>#N/A</v>
      </c>
      <c r="ET125" s="9" t="e">
        <f>INDEX(_Inf_Data,MATCH($B125,_Inf_Country,0),COLUMN(ER$3))-INDEX(_Inf_Data,MATCH($B125,_Inf_Country,0),COLUMN(EU$3)-$B$2)</f>
        <v>#N/A</v>
      </c>
      <c r="EU125" s="9" t="e">
        <f>INDEX(_Inf_Data,MATCH($B125,_Inf_Country,0),COLUMN(ES$3))-INDEX(_Inf_Data,MATCH($B125,_Inf_Country,0),COLUMN(EV$3)-$B$2)</f>
        <v>#N/A</v>
      </c>
      <c r="EV125" s="9" t="e">
        <f>INDEX(_Inf_Data,MATCH($B125,_Inf_Country,0),COLUMN(ET$3))-INDEX(_Inf_Data,MATCH($B125,_Inf_Country,0),COLUMN(EW$3)-$B$2)</f>
        <v>#N/A</v>
      </c>
      <c r="EW125" s="9" t="e">
        <f>INDEX(_Inf_Data,MATCH($B125,_Inf_Country,0),COLUMN(EU$3))-INDEX(_Inf_Data,MATCH($B125,_Inf_Country,0),COLUMN(EX$3)-$B$2)</f>
        <v>#N/A</v>
      </c>
      <c r="EX125" s="9" t="e">
        <f>INDEX(_Inf_Data,MATCH($B125,_Inf_Country,0),COLUMN(EV$3))-INDEX(_Inf_Data,MATCH($B125,_Inf_Country,0),COLUMN(EY$3)-$B$2)</f>
        <v>#N/A</v>
      </c>
      <c r="EY125" s="9" t="e">
        <f>INDEX(_Inf_Data,MATCH($B125,_Inf_Country,0),COLUMN(EW$3))-INDEX(_Inf_Data,MATCH($B125,_Inf_Country,0),COLUMN(EZ$3)-$B$2)</f>
        <v>#N/A</v>
      </c>
      <c r="EZ125" s="9" t="e">
        <f>INDEX(_Inf_Data,MATCH($B125,_Inf_Country,0),COLUMN(EX$3))-INDEX(_Inf_Data,MATCH($B125,_Inf_Country,0),COLUMN(FA$3)-$B$2)</f>
        <v>#N/A</v>
      </c>
      <c r="FA125" s="9" t="e">
        <f>INDEX(_Inf_Data,MATCH($B125,_Inf_Country,0),COLUMN(EY$3))-INDEX(_Inf_Data,MATCH($B125,_Inf_Country,0),COLUMN(FB$3)-$B$2)</f>
        <v>#N/A</v>
      </c>
      <c r="FB125" s="9" t="e">
        <f>INDEX(_Inf_Data,MATCH($B125,_Inf_Country,0),COLUMN(EZ$3))-INDEX(_Inf_Data,MATCH($B125,_Inf_Country,0),COLUMN(FC$3)-$B$2)</f>
        <v>#N/A</v>
      </c>
      <c r="FC125" s="9" t="e">
        <f>INDEX(_Inf_Data,MATCH($B125,_Inf_Country,0),COLUMN(FA$3))-INDEX(_Inf_Data,MATCH($B125,_Inf_Country,0),COLUMN(FD$3)-$B$2)</f>
        <v>#N/A</v>
      </c>
      <c r="FD125" s="9" t="e">
        <f>INDEX(_Inf_Data,MATCH($B125,_Inf_Country,0),COLUMN(FB$3))-INDEX(_Inf_Data,MATCH($B125,_Inf_Country,0),COLUMN(FE$3)-$B$2)</f>
        <v>#N/A</v>
      </c>
      <c r="FE125" s="9" t="e">
        <f>INDEX(_Inf_Data,MATCH($B125,_Inf_Country,0),COLUMN(FC$3))-INDEX(_Inf_Data,MATCH($B125,_Inf_Country,0),COLUMN(FF$3)-$B$2)</f>
        <v>#N/A</v>
      </c>
      <c r="FF125" s="9" t="e">
        <f>INDEX(_Inf_Data,MATCH($B125,_Inf_Country,0),COLUMN(FD$3))-INDEX(_Inf_Data,MATCH($B125,_Inf_Country,0),COLUMN(FG$3)-$B$2)</f>
        <v>#N/A</v>
      </c>
      <c r="FG125" s="9" t="e">
        <f>INDEX(_Inf_Data,MATCH($B125,_Inf_Country,0),COLUMN(FE$3))-INDEX(_Inf_Data,MATCH($B125,_Inf_Country,0),COLUMN(FH$3)-$B$2)</f>
        <v>#N/A</v>
      </c>
      <c r="FH125" s="13"/>
    </row>
    <row r="126" spans="2:164" x14ac:dyDescent="0.35">
      <c r="B126" t="str">
        <f>Infections!A126</f>
        <v>Nicaragua</v>
      </c>
      <c r="C126" s="13" t="e">
        <v>#N/A</v>
      </c>
      <c r="D126" s="13"/>
      <c r="E126" s="13"/>
      <c r="F126" s="13"/>
      <c r="G126" s="13"/>
      <c r="H126" s="13"/>
      <c r="I126" s="13"/>
      <c r="J126" s="13"/>
      <c r="K126" s="9" t="e">
        <f>INDEX(_Inf_Data,MATCH($B126,_Inf_Country,0),COLUMN(I$3))-INDEX(_Inf_Data,MATCH($B126,_Inf_Country,0),COLUMN(L$3)-$B$2)</f>
        <v>#VALUE!</v>
      </c>
      <c r="L126" s="9" t="e">
        <f>INDEX(_Inf_Data,MATCH($B126,_Inf_Country,0),COLUMN(J$3))-INDEX(_Inf_Data,MATCH($B126,_Inf_Country,0),COLUMN(M$3)-$B$2)</f>
        <v>#VALUE!</v>
      </c>
      <c r="M126" s="9">
        <f>INDEX(_Inf_Data,MATCH($B126,_Inf_Country,0),COLUMN(K$3))-INDEX(_Inf_Data,MATCH($B126,_Inf_Country,0),COLUMN(N$3)-$B$2)</f>
        <v>0</v>
      </c>
      <c r="N126" s="9">
        <f>INDEX(_Inf_Data,MATCH($B126,_Inf_Country,0),COLUMN(L$3))-INDEX(_Inf_Data,MATCH($B126,_Inf_Country,0),COLUMN(O$3)-$B$2)</f>
        <v>0</v>
      </c>
      <c r="O126" s="9">
        <f>INDEX(_Inf_Data,MATCH($B126,_Inf_Country,0),COLUMN(M$3))-INDEX(_Inf_Data,MATCH($B126,_Inf_Country,0),COLUMN(P$3)-$B$2)</f>
        <v>0</v>
      </c>
      <c r="P126" s="9">
        <f>INDEX(_Inf_Data,MATCH($B126,_Inf_Country,0),COLUMN(N$3))-INDEX(_Inf_Data,MATCH($B126,_Inf_Country,0),COLUMN(Q$3)-$B$2)</f>
        <v>0</v>
      </c>
      <c r="Q126" s="9">
        <f>INDEX(_Inf_Data,MATCH($B126,_Inf_Country,0),COLUMN(O$3))-INDEX(_Inf_Data,MATCH($B126,_Inf_Country,0),COLUMN(R$3)-$B$2)</f>
        <v>0</v>
      </c>
      <c r="R126" s="9">
        <f>INDEX(_Inf_Data,MATCH($B126,_Inf_Country,0),COLUMN(P$3))-INDEX(_Inf_Data,MATCH($B126,_Inf_Country,0),COLUMN(S$3)-$B$2)</f>
        <v>0</v>
      </c>
      <c r="S126" s="9">
        <f>INDEX(_Inf_Data,MATCH($B126,_Inf_Country,0),COLUMN(Q$3))-INDEX(_Inf_Data,MATCH($B126,_Inf_Country,0),COLUMN(T$3)-$B$2)</f>
        <v>0</v>
      </c>
      <c r="T126" s="9">
        <f>INDEX(_Inf_Data,MATCH($B126,_Inf_Country,0),COLUMN(R$3))-INDEX(_Inf_Data,MATCH($B126,_Inf_Country,0),COLUMN(U$3)-$B$2)</f>
        <v>0</v>
      </c>
      <c r="U126" s="9">
        <f>INDEX(_Inf_Data,MATCH($B126,_Inf_Country,0),COLUMN(S$3))-INDEX(_Inf_Data,MATCH($B126,_Inf_Country,0),COLUMN(V$3)-$B$2)</f>
        <v>0</v>
      </c>
      <c r="V126" s="9">
        <f>INDEX(_Inf_Data,MATCH($B126,_Inf_Country,0),COLUMN(T$3))-INDEX(_Inf_Data,MATCH($B126,_Inf_Country,0),COLUMN(W$3)-$B$2)</f>
        <v>0</v>
      </c>
      <c r="W126" s="9">
        <f>INDEX(_Inf_Data,MATCH($B126,_Inf_Country,0),COLUMN(U$3))-INDEX(_Inf_Data,MATCH($B126,_Inf_Country,0),COLUMN(X$3)-$B$2)</f>
        <v>0</v>
      </c>
      <c r="X126" s="9">
        <f>INDEX(_Inf_Data,MATCH($B126,_Inf_Country,0),COLUMN(V$3))-INDEX(_Inf_Data,MATCH($B126,_Inf_Country,0),COLUMN(Y$3)-$B$2)</f>
        <v>0</v>
      </c>
      <c r="Y126" s="9">
        <f>INDEX(_Inf_Data,MATCH($B126,_Inf_Country,0),COLUMN(W$3))-INDEX(_Inf_Data,MATCH($B126,_Inf_Country,0),COLUMN(Z$3)-$B$2)</f>
        <v>0</v>
      </c>
      <c r="Z126" s="9">
        <f>INDEX(_Inf_Data,MATCH($B126,_Inf_Country,0),COLUMN(X$3))-INDEX(_Inf_Data,MATCH($B126,_Inf_Country,0),COLUMN(AA$3)-$B$2)</f>
        <v>0</v>
      </c>
      <c r="AA126" s="9">
        <f>INDEX(_Inf_Data,MATCH($B126,_Inf_Country,0),COLUMN(Y$3))-INDEX(_Inf_Data,MATCH($B126,_Inf_Country,0),COLUMN(AB$3)-$B$2)</f>
        <v>0</v>
      </c>
      <c r="AB126" s="9">
        <f>INDEX(_Inf_Data,MATCH($B126,_Inf_Country,0),COLUMN(Z$3))-INDEX(_Inf_Data,MATCH($B126,_Inf_Country,0),COLUMN(AC$3)-$B$2)</f>
        <v>0</v>
      </c>
      <c r="AC126" s="9">
        <f>INDEX(_Inf_Data,MATCH($B126,_Inf_Country,0),COLUMN(AA$3))-INDEX(_Inf_Data,MATCH($B126,_Inf_Country,0),COLUMN(AD$3)-$B$2)</f>
        <v>0</v>
      </c>
      <c r="AD126" s="9">
        <f>INDEX(_Inf_Data,MATCH($B126,_Inf_Country,0),COLUMN(AB$3))-INDEX(_Inf_Data,MATCH($B126,_Inf_Country,0),COLUMN(AE$3)-$B$2)</f>
        <v>0</v>
      </c>
      <c r="AE126" s="9">
        <f>INDEX(_Inf_Data,MATCH($B126,_Inf_Country,0),COLUMN(AC$3))-INDEX(_Inf_Data,MATCH($B126,_Inf_Country,0),COLUMN(AF$3)-$B$2)</f>
        <v>0</v>
      </c>
      <c r="AF126" s="9">
        <f>INDEX(_Inf_Data,MATCH($B126,_Inf_Country,0),COLUMN(AD$3))-INDEX(_Inf_Data,MATCH($B126,_Inf_Country,0),COLUMN(AG$3)-$B$2)</f>
        <v>0</v>
      </c>
      <c r="AG126" s="9">
        <f>INDEX(_Inf_Data,MATCH($B126,_Inf_Country,0),COLUMN(AE$3))-INDEX(_Inf_Data,MATCH($B126,_Inf_Country,0),COLUMN(AH$3)-$B$2)</f>
        <v>0</v>
      </c>
      <c r="AH126" s="9">
        <f>INDEX(_Inf_Data,MATCH($B126,_Inf_Country,0),COLUMN(AF$3))-INDEX(_Inf_Data,MATCH($B126,_Inf_Country,0),COLUMN(AI$3)-$B$2)</f>
        <v>0</v>
      </c>
      <c r="AI126" s="9">
        <f>INDEX(_Inf_Data,MATCH($B126,_Inf_Country,0),COLUMN(AG$3))-INDEX(_Inf_Data,MATCH($B126,_Inf_Country,0),COLUMN(AJ$3)-$B$2)</f>
        <v>0</v>
      </c>
      <c r="AJ126" s="9">
        <f>INDEX(_Inf_Data,MATCH($B126,_Inf_Country,0),COLUMN(AH$3))-INDEX(_Inf_Data,MATCH($B126,_Inf_Country,0),COLUMN(AK$3)-$B$2)</f>
        <v>0</v>
      </c>
      <c r="AK126" s="9">
        <f>INDEX(_Inf_Data,MATCH($B126,_Inf_Country,0),COLUMN(AI$3))-INDEX(_Inf_Data,MATCH($B126,_Inf_Country,0),COLUMN(AL$3)-$B$2)</f>
        <v>0</v>
      </c>
      <c r="AL126" s="9">
        <f>INDEX(_Inf_Data,MATCH($B126,_Inf_Country,0),COLUMN(AJ$3))-INDEX(_Inf_Data,MATCH($B126,_Inf_Country,0),COLUMN(AM$3)-$B$2)</f>
        <v>0</v>
      </c>
      <c r="AM126" s="9">
        <f>INDEX(_Inf_Data,MATCH($B126,_Inf_Country,0),COLUMN(AK$3))-INDEX(_Inf_Data,MATCH($B126,_Inf_Country,0),COLUMN(AN$3)-$B$2)</f>
        <v>0</v>
      </c>
      <c r="AN126" s="9">
        <f>INDEX(_Inf_Data,MATCH($B126,_Inf_Country,0),COLUMN(AL$3))-INDEX(_Inf_Data,MATCH($B126,_Inf_Country,0),COLUMN(AO$3)-$B$2)</f>
        <v>0</v>
      </c>
      <c r="AO126" s="9">
        <f>INDEX(_Inf_Data,MATCH($B126,_Inf_Country,0),COLUMN(AM$3))-INDEX(_Inf_Data,MATCH($B126,_Inf_Country,0),COLUMN(AP$3)-$B$2)</f>
        <v>0</v>
      </c>
      <c r="AP126" s="9">
        <f>INDEX(_Inf_Data,MATCH($B126,_Inf_Country,0),COLUMN(AN$3))-INDEX(_Inf_Data,MATCH($B126,_Inf_Country,0),COLUMN(AQ$3)-$B$2)</f>
        <v>0</v>
      </c>
      <c r="AQ126" s="9">
        <f>INDEX(_Inf_Data,MATCH($B126,_Inf_Country,0),COLUMN(AO$3))-INDEX(_Inf_Data,MATCH($B126,_Inf_Country,0),COLUMN(AR$3)-$B$2)</f>
        <v>0</v>
      </c>
      <c r="AR126" s="9">
        <f>INDEX(_Inf_Data,MATCH($B126,_Inf_Country,0),COLUMN(AP$3))-INDEX(_Inf_Data,MATCH($B126,_Inf_Country,0),COLUMN(AS$3)-$B$2)</f>
        <v>0</v>
      </c>
      <c r="AS126" s="9">
        <f>INDEX(_Inf_Data,MATCH($B126,_Inf_Country,0),COLUMN(AQ$3))-INDEX(_Inf_Data,MATCH($B126,_Inf_Country,0),COLUMN(AT$3)-$B$2)</f>
        <v>0</v>
      </c>
      <c r="AT126" s="9">
        <f>INDEX(_Inf_Data,MATCH($B126,_Inf_Country,0),COLUMN(AR$3))-INDEX(_Inf_Data,MATCH($B126,_Inf_Country,0),COLUMN(AU$3)-$B$2)</f>
        <v>0</v>
      </c>
      <c r="AU126" s="9">
        <f>INDEX(_Inf_Data,MATCH($B126,_Inf_Country,0),COLUMN(AS$3))-INDEX(_Inf_Data,MATCH($B126,_Inf_Country,0),COLUMN(AV$3)-$B$2)</f>
        <v>0</v>
      </c>
      <c r="AV126" s="9">
        <f>INDEX(_Inf_Data,MATCH($B126,_Inf_Country,0),COLUMN(AT$3))-INDEX(_Inf_Data,MATCH($B126,_Inf_Country,0),COLUMN(AW$3)-$B$2)</f>
        <v>0</v>
      </c>
      <c r="AW126" s="9">
        <f>INDEX(_Inf_Data,MATCH($B126,_Inf_Country,0),COLUMN(AU$3))-INDEX(_Inf_Data,MATCH($B126,_Inf_Country,0),COLUMN(AX$3)-$B$2)</f>
        <v>0</v>
      </c>
      <c r="AX126" s="9">
        <f>INDEX(_Inf_Data,MATCH($B126,_Inf_Country,0),COLUMN(AV$3))-INDEX(_Inf_Data,MATCH($B126,_Inf_Country,0),COLUMN(AY$3)-$B$2)</f>
        <v>0</v>
      </c>
      <c r="AY126" s="9">
        <f>INDEX(_Inf_Data,MATCH($B126,_Inf_Country,0),COLUMN(AW$3))-INDEX(_Inf_Data,MATCH($B126,_Inf_Country,0),COLUMN(AZ$3)-$B$2)</f>
        <v>0</v>
      </c>
      <c r="AZ126" s="9">
        <f>INDEX(_Inf_Data,MATCH($B126,_Inf_Country,0),COLUMN(AX$3))-INDEX(_Inf_Data,MATCH($B126,_Inf_Country,0),COLUMN(BA$3)-$B$2)</f>
        <v>0</v>
      </c>
      <c r="BA126" s="9">
        <f>INDEX(_Inf_Data,MATCH($B126,_Inf_Country,0),COLUMN(AY$3))-INDEX(_Inf_Data,MATCH($B126,_Inf_Country,0),COLUMN(BB$3)-$B$2)</f>
        <v>0</v>
      </c>
      <c r="BB126" s="9">
        <f>INDEX(_Inf_Data,MATCH($B126,_Inf_Country,0),COLUMN(AZ$3))-INDEX(_Inf_Data,MATCH($B126,_Inf_Country,0),COLUMN(BC$3)-$B$2)</f>
        <v>0</v>
      </c>
      <c r="BC126" s="9">
        <f>INDEX(_Inf_Data,MATCH($B126,_Inf_Country,0),COLUMN(BA$3))-INDEX(_Inf_Data,MATCH($B126,_Inf_Country,0),COLUMN(BD$3)-$B$2)</f>
        <v>0</v>
      </c>
      <c r="BD126" s="9">
        <f>INDEX(_Inf_Data,MATCH($B126,_Inf_Country,0),COLUMN(BB$3))-INDEX(_Inf_Data,MATCH($B126,_Inf_Country,0),COLUMN(BE$3)-$B$2)</f>
        <v>0</v>
      </c>
      <c r="BE126" s="9">
        <f>INDEX(_Inf_Data,MATCH($B126,_Inf_Country,0),COLUMN(BC$3))-INDEX(_Inf_Data,MATCH($B126,_Inf_Country,0),COLUMN(BF$3)-$B$2)</f>
        <v>0</v>
      </c>
      <c r="BF126" s="9">
        <f>INDEX(_Inf_Data,MATCH($B126,_Inf_Country,0),COLUMN(BD$3))-INDEX(_Inf_Data,MATCH($B126,_Inf_Country,0),COLUMN(BG$3)-$B$2)</f>
        <v>0</v>
      </c>
      <c r="BG126" s="9">
        <f>INDEX(_Inf_Data,MATCH($B126,_Inf_Country,0),COLUMN(BE$3))-INDEX(_Inf_Data,MATCH($B126,_Inf_Country,0),COLUMN(BH$3)-$B$2)</f>
        <v>0</v>
      </c>
      <c r="BH126" s="9">
        <f>INDEX(_Inf_Data,MATCH($B126,_Inf_Country,0),COLUMN(BF$3))-INDEX(_Inf_Data,MATCH($B126,_Inf_Country,0),COLUMN(BI$3)-$B$2)</f>
        <v>1</v>
      </c>
      <c r="BI126" s="9">
        <f>INDEX(_Inf_Data,MATCH($B126,_Inf_Country,0),COLUMN(BG$3))-INDEX(_Inf_Data,MATCH($B126,_Inf_Country,0),COLUMN(BJ$3)-$B$2)</f>
        <v>1</v>
      </c>
      <c r="BJ126" s="9">
        <f>INDEX(_Inf_Data,MATCH($B126,_Inf_Country,0),COLUMN(BH$3))-INDEX(_Inf_Data,MATCH($B126,_Inf_Country,0),COLUMN(BK$3)-$B$2)</f>
        <v>2</v>
      </c>
      <c r="BK126" s="9">
        <f>INDEX(_Inf_Data,MATCH($B126,_Inf_Country,0),COLUMN(BI$3))-INDEX(_Inf_Data,MATCH($B126,_Inf_Country,0),COLUMN(BL$3)-$B$2)</f>
        <v>2</v>
      </c>
      <c r="BL126" s="9">
        <f>INDEX(_Inf_Data,MATCH($B126,_Inf_Country,0),COLUMN(BJ$3))-INDEX(_Inf_Data,MATCH($B126,_Inf_Country,0),COLUMN(BM$3)-$B$2)</f>
        <v>2</v>
      </c>
      <c r="BM126" s="9">
        <f>INDEX(_Inf_Data,MATCH($B126,_Inf_Country,0),COLUMN(BK$3))-INDEX(_Inf_Data,MATCH($B126,_Inf_Country,0),COLUMN(BN$3)-$B$2)</f>
        <v>2</v>
      </c>
      <c r="BN126" s="9">
        <f>INDEX(_Inf_Data,MATCH($B126,_Inf_Country,0),COLUMN(BL$3))-INDEX(_Inf_Data,MATCH($B126,_Inf_Country,0),COLUMN(BO$3)-$B$2)</f>
        <v>2</v>
      </c>
      <c r="BO126" s="9">
        <f>INDEX(_Inf_Data,MATCH($B126,_Inf_Country,0),COLUMN(BM$3))-INDEX(_Inf_Data,MATCH($B126,_Inf_Country,0),COLUMN(BP$3)-$B$2)</f>
        <v>2</v>
      </c>
      <c r="BP126" s="9">
        <f>INDEX(_Inf_Data,MATCH($B126,_Inf_Country,0),COLUMN(BN$3))-INDEX(_Inf_Data,MATCH($B126,_Inf_Country,0),COLUMN(BQ$3)-$B$2)</f>
        <v>2</v>
      </c>
      <c r="BQ126" s="9">
        <f>INDEX(_Inf_Data,MATCH($B126,_Inf_Country,0),COLUMN(BO$3))-INDEX(_Inf_Data,MATCH($B126,_Inf_Country,0),COLUMN(BR$3)-$B$2)</f>
        <v>4</v>
      </c>
      <c r="BR126" s="9">
        <f>INDEX(_Inf_Data,MATCH($B126,_Inf_Country,0),COLUMN(BP$3))-INDEX(_Inf_Data,MATCH($B126,_Inf_Country,0),COLUMN(BS$3)-$B$2)</f>
        <v>4</v>
      </c>
      <c r="BS126" s="9">
        <f>INDEX(_Inf_Data,MATCH($B126,_Inf_Country,0),COLUMN(BQ$3))-INDEX(_Inf_Data,MATCH($B126,_Inf_Country,0),COLUMN(BT$3)-$B$2)</f>
        <v>3</v>
      </c>
      <c r="BT126" s="9">
        <f>INDEX(_Inf_Data,MATCH($B126,_Inf_Country,0),COLUMN(BR$3))-INDEX(_Inf_Data,MATCH($B126,_Inf_Country,0),COLUMN(BU$3)-$B$2)</f>
        <v>4</v>
      </c>
      <c r="BU126" s="9">
        <f>INDEX(_Inf_Data,MATCH($B126,_Inf_Country,0),COLUMN(BS$3))-INDEX(_Inf_Data,MATCH($B126,_Inf_Country,0),COLUMN(BV$3)-$B$2)</f>
        <v>3</v>
      </c>
      <c r="BV126" s="9">
        <f>INDEX(_Inf_Data,MATCH($B126,_Inf_Country,0),COLUMN(BT$3))-INDEX(_Inf_Data,MATCH($B126,_Inf_Country,0),COLUMN(BW$3)-$B$2)</f>
        <v>3</v>
      </c>
      <c r="BW126" s="9">
        <f>INDEX(_Inf_Data,MATCH($B126,_Inf_Country,0),COLUMN(BU$3))-INDEX(_Inf_Data,MATCH($B126,_Inf_Country,0),COLUMN(BX$3)-$B$2)</f>
        <v>3</v>
      </c>
      <c r="BX126" s="9">
        <f>INDEX(_Inf_Data,MATCH($B126,_Inf_Country,0),COLUMN(BV$3))-INDEX(_Inf_Data,MATCH($B126,_Inf_Country,0),COLUMN(BY$3)-$B$2)</f>
        <v>3</v>
      </c>
      <c r="BY126" s="9">
        <f>INDEX(_Inf_Data,MATCH($B126,_Inf_Country,0),COLUMN(BW$3))-INDEX(_Inf_Data,MATCH($B126,_Inf_Country,0),COLUMN(BZ$3)-$B$2)</f>
        <v>4</v>
      </c>
      <c r="BZ126" s="9">
        <f>INDEX(_Inf_Data,MATCH($B126,_Inf_Country,0),COLUMN(BX$3))-INDEX(_Inf_Data,MATCH($B126,_Inf_Country,0),COLUMN(CA$3)-$B$2)</f>
        <v>4</v>
      </c>
      <c r="CA126" s="9">
        <f>INDEX(_Inf_Data,MATCH($B126,_Inf_Country,0),COLUMN(BY$3))-INDEX(_Inf_Data,MATCH($B126,_Inf_Country,0),COLUMN(CB$3)-$B$2)</f>
        <v>4</v>
      </c>
      <c r="CB126" s="9">
        <f>INDEX(_Inf_Data,MATCH($B126,_Inf_Country,0),COLUMN(BZ$3))-INDEX(_Inf_Data,MATCH($B126,_Inf_Country,0),COLUMN(CC$3)-$B$2)</f>
        <v>2</v>
      </c>
      <c r="CC126" s="9">
        <f>INDEX(_Inf_Data,MATCH($B126,_Inf_Country,0),COLUMN(CA$3))-INDEX(_Inf_Data,MATCH($B126,_Inf_Country,0),COLUMN(CD$3)-$B$2)</f>
        <v>3</v>
      </c>
      <c r="CD126" s="9">
        <f>INDEX(_Inf_Data,MATCH($B126,_Inf_Country,0),COLUMN(CB$3))-INDEX(_Inf_Data,MATCH($B126,_Inf_Country,0),COLUMN(CE$3)-$B$2)</f>
        <v>3</v>
      </c>
      <c r="CE126" s="9">
        <f>INDEX(_Inf_Data,MATCH($B126,_Inf_Country,0),COLUMN(CC$3))-INDEX(_Inf_Data,MATCH($B126,_Inf_Country,0),COLUMN(CF$3)-$B$2)</f>
        <v>3</v>
      </c>
      <c r="CF126" s="9">
        <f>INDEX(_Inf_Data,MATCH($B126,_Inf_Country,0),COLUMN(CD$3))-INDEX(_Inf_Data,MATCH($B126,_Inf_Country,0),COLUMN(CG$3)-$B$2)</f>
        <v>4</v>
      </c>
      <c r="CG126" s="9">
        <f>INDEX(_Inf_Data,MATCH($B126,_Inf_Country,0),COLUMN(CE$3))-INDEX(_Inf_Data,MATCH($B126,_Inf_Country,0),COLUMN(CH$3)-$B$2)</f>
        <v>4</v>
      </c>
      <c r="CH126" s="9">
        <f>INDEX(_Inf_Data,MATCH($B126,_Inf_Country,0),COLUMN(CF$3))-INDEX(_Inf_Data,MATCH($B126,_Inf_Country,0),COLUMN(CI$3)-$B$2)</f>
        <v>4</v>
      </c>
      <c r="CI126" s="9">
        <f>INDEX(_Inf_Data,MATCH($B126,_Inf_Country,0),COLUMN(CG$3))-INDEX(_Inf_Data,MATCH($B126,_Inf_Country,0),COLUMN(CJ$3)-$B$2)</f>
        <v>4</v>
      </c>
      <c r="CJ126" s="9">
        <f>INDEX(_Inf_Data,MATCH($B126,_Inf_Country,0),COLUMN(CH$3))-INDEX(_Inf_Data,MATCH($B126,_Inf_Country,0),COLUMN(CK$3)-$B$2)</f>
        <v>3</v>
      </c>
      <c r="CK126" s="9">
        <f>INDEX(_Inf_Data,MATCH($B126,_Inf_Country,0),COLUMN(CI$3))-INDEX(_Inf_Data,MATCH($B126,_Inf_Country,0),COLUMN(CL$3)-$B$2)</f>
        <v>3</v>
      </c>
      <c r="CL126" s="9">
        <f>INDEX(_Inf_Data,MATCH($B126,_Inf_Country,0),COLUMN(CJ$3))-INDEX(_Inf_Data,MATCH($B126,_Inf_Country,0),COLUMN(CM$3)-$B$2)</f>
        <v>3</v>
      </c>
      <c r="CM126" s="9">
        <f>INDEX(_Inf_Data,MATCH($B126,_Inf_Country,0),COLUMN(CK$3))-INDEX(_Inf_Data,MATCH($B126,_Inf_Country,0),COLUMN(CN$3)-$B$2)</f>
        <v>4</v>
      </c>
      <c r="CN126" s="9">
        <f>INDEX(_Inf_Data,MATCH($B126,_Inf_Country,0),COLUMN(CL$3))-INDEX(_Inf_Data,MATCH($B126,_Inf_Country,0),COLUMN(CO$3)-$B$2)</f>
        <v>3</v>
      </c>
      <c r="CO126" s="9">
        <f>INDEX(_Inf_Data,MATCH($B126,_Inf_Country,0),COLUMN(CM$3))-INDEX(_Inf_Data,MATCH($B126,_Inf_Country,0),COLUMN(CP$3)-$B$2)</f>
        <v>3</v>
      </c>
      <c r="CP126" s="9">
        <f>INDEX(_Inf_Data,MATCH($B126,_Inf_Country,0),COLUMN(CN$3))-INDEX(_Inf_Data,MATCH($B126,_Inf_Country,0),COLUMN(CQ$3)-$B$2)</f>
        <v>2</v>
      </c>
      <c r="CQ126" s="9">
        <f>INDEX(_Inf_Data,MATCH($B126,_Inf_Country,0),COLUMN(CO$3))-INDEX(_Inf_Data,MATCH($B126,_Inf_Country,0),COLUMN(CR$3)-$B$2)</f>
        <v>2</v>
      </c>
      <c r="CR126" s="9" t="e">
        <f>INDEX(_Inf_Data,MATCH($B126,_Inf_Country,0),COLUMN(CP$3))-INDEX(_Inf_Data,MATCH($B126,_Inf_Country,0),COLUMN(CS$3)-$B$2)</f>
        <v>#N/A</v>
      </c>
      <c r="CS126" s="9" t="e">
        <f>INDEX(_Inf_Data,MATCH($B126,_Inf_Country,0),COLUMN(CQ$3))-INDEX(_Inf_Data,MATCH($B126,_Inf_Country,0),COLUMN(CT$3)-$B$2)</f>
        <v>#N/A</v>
      </c>
      <c r="CT126" s="9" t="e">
        <f>INDEX(_Inf_Data,MATCH($B126,_Inf_Country,0),COLUMN(CR$3))-INDEX(_Inf_Data,MATCH($B126,_Inf_Country,0),COLUMN(CU$3)-$B$2)</f>
        <v>#N/A</v>
      </c>
      <c r="CU126" s="9" t="e">
        <f>INDEX(_Inf_Data,MATCH($B126,_Inf_Country,0),COLUMN(CS$3))-INDEX(_Inf_Data,MATCH($B126,_Inf_Country,0),COLUMN(CV$3)-$B$2)</f>
        <v>#N/A</v>
      </c>
      <c r="CV126" s="9" t="e">
        <f>INDEX(_Inf_Data,MATCH($B126,_Inf_Country,0),COLUMN(CT$3))-INDEX(_Inf_Data,MATCH($B126,_Inf_Country,0),COLUMN(CW$3)-$B$2)</f>
        <v>#N/A</v>
      </c>
      <c r="CW126" s="9" t="e">
        <f>INDEX(_Inf_Data,MATCH($B126,_Inf_Country,0),COLUMN(CU$3))-INDEX(_Inf_Data,MATCH($B126,_Inf_Country,0),COLUMN(CX$3)-$B$2)</f>
        <v>#N/A</v>
      </c>
      <c r="CX126" s="9" t="e">
        <f>INDEX(_Inf_Data,MATCH($B126,_Inf_Country,0),COLUMN(CV$3))-INDEX(_Inf_Data,MATCH($B126,_Inf_Country,0),COLUMN(CY$3)-$B$2)</f>
        <v>#N/A</v>
      </c>
      <c r="CY126" s="9" t="e">
        <f>INDEX(_Inf_Data,MATCH($B126,_Inf_Country,0),COLUMN(CW$3))-INDEX(_Inf_Data,MATCH($B126,_Inf_Country,0),COLUMN(CZ$3)-$B$2)</f>
        <v>#N/A</v>
      </c>
      <c r="CZ126" s="9" t="e">
        <f>INDEX(_Inf_Data,MATCH($B126,_Inf_Country,0),COLUMN(CX$3))-INDEX(_Inf_Data,MATCH($B126,_Inf_Country,0),COLUMN(DA$3)-$B$2)</f>
        <v>#N/A</v>
      </c>
      <c r="DA126" s="9" t="e">
        <f>INDEX(_Inf_Data,MATCH($B126,_Inf_Country,0),COLUMN(CY$3))-INDEX(_Inf_Data,MATCH($B126,_Inf_Country,0),COLUMN(DB$3)-$B$2)</f>
        <v>#N/A</v>
      </c>
      <c r="DB126" s="9" t="e">
        <f>INDEX(_Inf_Data,MATCH($B126,_Inf_Country,0),COLUMN(CZ$3))-INDEX(_Inf_Data,MATCH($B126,_Inf_Country,0),COLUMN(DC$3)-$B$2)</f>
        <v>#N/A</v>
      </c>
      <c r="DC126" s="9" t="e">
        <f>INDEX(_Inf_Data,MATCH($B126,_Inf_Country,0),COLUMN(DA$3))-INDEX(_Inf_Data,MATCH($B126,_Inf_Country,0),COLUMN(DD$3)-$B$2)</f>
        <v>#N/A</v>
      </c>
      <c r="DD126" s="9" t="e">
        <f>INDEX(_Inf_Data,MATCH($B126,_Inf_Country,0),COLUMN(DB$3))-INDEX(_Inf_Data,MATCH($B126,_Inf_Country,0),COLUMN(DE$3)-$B$2)</f>
        <v>#N/A</v>
      </c>
      <c r="DE126" s="9" t="e">
        <f>INDEX(_Inf_Data,MATCH($B126,_Inf_Country,0),COLUMN(DC$3))-INDEX(_Inf_Data,MATCH($B126,_Inf_Country,0),COLUMN(DF$3)-$B$2)</f>
        <v>#N/A</v>
      </c>
      <c r="DF126" s="9" t="e">
        <f>INDEX(_Inf_Data,MATCH($B126,_Inf_Country,0),COLUMN(DD$3))-INDEX(_Inf_Data,MATCH($B126,_Inf_Country,0),COLUMN(DG$3)-$B$2)</f>
        <v>#N/A</v>
      </c>
      <c r="DG126" s="9" t="e">
        <f>INDEX(_Inf_Data,MATCH($B126,_Inf_Country,0),COLUMN(DE$3))-INDEX(_Inf_Data,MATCH($B126,_Inf_Country,0),COLUMN(DH$3)-$B$2)</f>
        <v>#N/A</v>
      </c>
      <c r="DH126" s="9" t="e">
        <f>INDEX(_Inf_Data,MATCH($B126,_Inf_Country,0),COLUMN(DF$3))-INDEX(_Inf_Data,MATCH($B126,_Inf_Country,0),COLUMN(DI$3)-$B$2)</f>
        <v>#N/A</v>
      </c>
      <c r="DI126" s="9" t="e">
        <f>INDEX(_Inf_Data,MATCH($B126,_Inf_Country,0),COLUMN(DG$3))-INDEX(_Inf_Data,MATCH($B126,_Inf_Country,0),COLUMN(DJ$3)-$B$2)</f>
        <v>#N/A</v>
      </c>
      <c r="DJ126" s="9" t="e">
        <f>INDEX(_Inf_Data,MATCH($B126,_Inf_Country,0),COLUMN(DH$3))-INDEX(_Inf_Data,MATCH($B126,_Inf_Country,0),COLUMN(DK$3)-$B$2)</f>
        <v>#N/A</v>
      </c>
      <c r="DK126" s="9" t="e">
        <f>INDEX(_Inf_Data,MATCH($B126,_Inf_Country,0),COLUMN(DI$3))-INDEX(_Inf_Data,MATCH($B126,_Inf_Country,0),COLUMN(DL$3)-$B$2)</f>
        <v>#N/A</v>
      </c>
      <c r="DL126" s="9" t="e">
        <f>INDEX(_Inf_Data,MATCH($B126,_Inf_Country,0),COLUMN(DJ$3))-INDEX(_Inf_Data,MATCH($B126,_Inf_Country,0),COLUMN(DM$3)-$B$2)</f>
        <v>#N/A</v>
      </c>
      <c r="DM126" s="9" t="e">
        <f>INDEX(_Inf_Data,MATCH($B126,_Inf_Country,0),COLUMN(DK$3))-INDEX(_Inf_Data,MATCH($B126,_Inf_Country,0),COLUMN(DN$3)-$B$2)</f>
        <v>#N/A</v>
      </c>
      <c r="DN126" s="9" t="e">
        <f>INDEX(_Inf_Data,MATCH($B126,_Inf_Country,0),COLUMN(DL$3))-INDEX(_Inf_Data,MATCH($B126,_Inf_Country,0),COLUMN(DO$3)-$B$2)</f>
        <v>#N/A</v>
      </c>
      <c r="DO126" s="9" t="e">
        <f>INDEX(_Inf_Data,MATCH($B126,_Inf_Country,0),COLUMN(DM$3))-INDEX(_Inf_Data,MATCH($B126,_Inf_Country,0),COLUMN(DP$3)-$B$2)</f>
        <v>#N/A</v>
      </c>
      <c r="DP126" s="9" t="e">
        <f>INDEX(_Inf_Data,MATCH($B126,_Inf_Country,0),COLUMN(DN$3))-INDEX(_Inf_Data,MATCH($B126,_Inf_Country,0),COLUMN(DQ$3)-$B$2)</f>
        <v>#N/A</v>
      </c>
      <c r="DQ126" s="9" t="e">
        <f>INDEX(_Inf_Data,MATCH($B126,_Inf_Country,0),COLUMN(DO$3))-INDEX(_Inf_Data,MATCH($B126,_Inf_Country,0),COLUMN(DR$3)-$B$2)</f>
        <v>#N/A</v>
      </c>
      <c r="DR126" s="9" t="e">
        <f>INDEX(_Inf_Data,MATCH($B126,_Inf_Country,0),COLUMN(DP$3))-INDEX(_Inf_Data,MATCH($B126,_Inf_Country,0),COLUMN(DS$3)-$B$2)</f>
        <v>#N/A</v>
      </c>
      <c r="DS126" s="9" t="e">
        <f>INDEX(_Inf_Data,MATCH($B126,_Inf_Country,0),COLUMN(DQ$3))-INDEX(_Inf_Data,MATCH($B126,_Inf_Country,0),COLUMN(DT$3)-$B$2)</f>
        <v>#N/A</v>
      </c>
      <c r="DT126" s="9" t="e">
        <f>INDEX(_Inf_Data,MATCH($B126,_Inf_Country,0),COLUMN(DR$3))-INDEX(_Inf_Data,MATCH($B126,_Inf_Country,0),COLUMN(DU$3)-$B$2)</f>
        <v>#N/A</v>
      </c>
      <c r="DU126" s="9" t="e">
        <f>INDEX(_Inf_Data,MATCH($B126,_Inf_Country,0),COLUMN(DS$3))-INDEX(_Inf_Data,MATCH($B126,_Inf_Country,0),COLUMN(DV$3)-$B$2)</f>
        <v>#N/A</v>
      </c>
      <c r="DV126" s="9" t="e">
        <f>INDEX(_Inf_Data,MATCH($B126,_Inf_Country,0),COLUMN(DT$3))-INDEX(_Inf_Data,MATCH($B126,_Inf_Country,0),COLUMN(DW$3)-$B$2)</f>
        <v>#N/A</v>
      </c>
      <c r="DW126" s="9" t="e">
        <f>INDEX(_Inf_Data,MATCH($B126,_Inf_Country,0),COLUMN(DU$3))-INDEX(_Inf_Data,MATCH($B126,_Inf_Country,0),COLUMN(DX$3)-$B$2)</f>
        <v>#N/A</v>
      </c>
      <c r="DX126" s="9" t="e">
        <f>INDEX(_Inf_Data,MATCH($B126,_Inf_Country,0),COLUMN(DV$3))-INDEX(_Inf_Data,MATCH($B126,_Inf_Country,0),COLUMN(DY$3)-$B$2)</f>
        <v>#N/A</v>
      </c>
      <c r="DY126" s="9" t="e">
        <f>INDEX(_Inf_Data,MATCH($B126,_Inf_Country,0),COLUMN(DW$3))-INDEX(_Inf_Data,MATCH($B126,_Inf_Country,0),COLUMN(DZ$3)-$B$2)</f>
        <v>#N/A</v>
      </c>
      <c r="DZ126" s="9" t="e">
        <f>INDEX(_Inf_Data,MATCH($B126,_Inf_Country,0),COLUMN(DX$3))-INDEX(_Inf_Data,MATCH($B126,_Inf_Country,0),COLUMN(EA$3)-$B$2)</f>
        <v>#N/A</v>
      </c>
      <c r="EA126" s="9" t="e">
        <f>INDEX(_Inf_Data,MATCH($B126,_Inf_Country,0),COLUMN(DY$3))-INDEX(_Inf_Data,MATCH($B126,_Inf_Country,0),COLUMN(EB$3)-$B$2)</f>
        <v>#N/A</v>
      </c>
      <c r="EB126" s="9" t="e">
        <f>INDEX(_Inf_Data,MATCH($B126,_Inf_Country,0),COLUMN(DZ$3))-INDEX(_Inf_Data,MATCH($B126,_Inf_Country,0),COLUMN(EC$3)-$B$2)</f>
        <v>#N/A</v>
      </c>
      <c r="EC126" s="9" t="e">
        <f>INDEX(_Inf_Data,MATCH($B126,_Inf_Country,0),COLUMN(EA$3))-INDEX(_Inf_Data,MATCH($B126,_Inf_Country,0),COLUMN(ED$3)-$B$2)</f>
        <v>#N/A</v>
      </c>
      <c r="ED126" s="9" t="e">
        <f>INDEX(_Inf_Data,MATCH($B126,_Inf_Country,0),COLUMN(EB$3))-INDEX(_Inf_Data,MATCH($B126,_Inf_Country,0),COLUMN(EE$3)-$B$2)</f>
        <v>#N/A</v>
      </c>
      <c r="EE126" s="9" t="e">
        <f>INDEX(_Inf_Data,MATCH($B126,_Inf_Country,0),COLUMN(EC$3))-INDEX(_Inf_Data,MATCH($B126,_Inf_Country,0),COLUMN(EF$3)-$B$2)</f>
        <v>#N/A</v>
      </c>
      <c r="EF126" s="9" t="e">
        <f>INDEX(_Inf_Data,MATCH($B126,_Inf_Country,0),COLUMN(ED$3))-INDEX(_Inf_Data,MATCH($B126,_Inf_Country,0),COLUMN(EG$3)-$B$2)</f>
        <v>#N/A</v>
      </c>
      <c r="EG126" s="9" t="e">
        <f>INDEX(_Inf_Data,MATCH($B126,_Inf_Country,0),COLUMN(EE$3))-INDEX(_Inf_Data,MATCH($B126,_Inf_Country,0),COLUMN(EH$3)-$B$2)</f>
        <v>#N/A</v>
      </c>
      <c r="EH126" s="9" t="e">
        <f>INDEX(_Inf_Data,MATCH($B126,_Inf_Country,0),COLUMN(EF$3))-INDEX(_Inf_Data,MATCH($B126,_Inf_Country,0),COLUMN(EI$3)-$B$2)</f>
        <v>#N/A</v>
      </c>
      <c r="EI126" s="9" t="e">
        <f>INDEX(_Inf_Data,MATCH($B126,_Inf_Country,0),COLUMN(EG$3))-INDEX(_Inf_Data,MATCH($B126,_Inf_Country,0),COLUMN(EJ$3)-$B$2)</f>
        <v>#N/A</v>
      </c>
      <c r="EJ126" s="9" t="e">
        <f>INDEX(_Inf_Data,MATCH($B126,_Inf_Country,0),COLUMN(EH$3))-INDEX(_Inf_Data,MATCH($B126,_Inf_Country,0),COLUMN(EK$3)-$B$2)</f>
        <v>#N/A</v>
      </c>
      <c r="EK126" s="9" t="e">
        <f>INDEX(_Inf_Data,MATCH($B126,_Inf_Country,0),COLUMN(EI$3))-INDEX(_Inf_Data,MATCH($B126,_Inf_Country,0),COLUMN(EL$3)-$B$2)</f>
        <v>#N/A</v>
      </c>
      <c r="EL126" s="9" t="e">
        <f>INDEX(_Inf_Data,MATCH($B126,_Inf_Country,0),COLUMN(EJ$3))-INDEX(_Inf_Data,MATCH($B126,_Inf_Country,0),COLUMN(EM$3)-$B$2)</f>
        <v>#N/A</v>
      </c>
      <c r="EM126" s="9" t="e">
        <f>INDEX(_Inf_Data,MATCH($B126,_Inf_Country,0),COLUMN(EK$3))-INDEX(_Inf_Data,MATCH($B126,_Inf_Country,0),COLUMN(EN$3)-$B$2)</f>
        <v>#N/A</v>
      </c>
      <c r="EN126" s="9" t="e">
        <f>INDEX(_Inf_Data,MATCH($B126,_Inf_Country,0),COLUMN(EL$3))-INDEX(_Inf_Data,MATCH($B126,_Inf_Country,0),COLUMN(EO$3)-$B$2)</f>
        <v>#N/A</v>
      </c>
      <c r="EO126" s="9" t="e">
        <f>INDEX(_Inf_Data,MATCH($B126,_Inf_Country,0),COLUMN(EM$3))-INDEX(_Inf_Data,MATCH($B126,_Inf_Country,0),COLUMN(EP$3)-$B$2)</f>
        <v>#N/A</v>
      </c>
      <c r="EP126" s="9" t="e">
        <f>INDEX(_Inf_Data,MATCH($B126,_Inf_Country,0),COLUMN(EN$3))-INDEX(_Inf_Data,MATCH($B126,_Inf_Country,0),COLUMN(EQ$3)-$B$2)</f>
        <v>#N/A</v>
      </c>
      <c r="EQ126" s="9" t="e">
        <f>INDEX(_Inf_Data,MATCH($B126,_Inf_Country,0),COLUMN(EO$3))-INDEX(_Inf_Data,MATCH($B126,_Inf_Country,0),COLUMN(ER$3)-$B$2)</f>
        <v>#N/A</v>
      </c>
      <c r="ER126" s="9" t="e">
        <f>INDEX(_Inf_Data,MATCH($B126,_Inf_Country,0),COLUMN(EP$3))-INDEX(_Inf_Data,MATCH($B126,_Inf_Country,0),COLUMN(ES$3)-$B$2)</f>
        <v>#N/A</v>
      </c>
      <c r="ES126" s="9" t="e">
        <f>INDEX(_Inf_Data,MATCH($B126,_Inf_Country,0),COLUMN(EQ$3))-INDEX(_Inf_Data,MATCH($B126,_Inf_Country,0),COLUMN(ET$3)-$B$2)</f>
        <v>#N/A</v>
      </c>
      <c r="ET126" s="9" t="e">
        <f>INDEX(_Inf_Data,MATCH($B126,_Inf_Country,0),COLUMN(ER$3))-INDEX(_Inf_Data,MATCH($B126,_Inf_Country,0),COLUMN(EU$3)-$B$2)</f>
        <v>#N/A</v>
      </c>
      <c r="EU126" s="9" t="e">
        <f>INDEX(_Inf_Data,MATCH($B126,_Inf_Country,0),COLUMN(ES$3))-INDEX(_Inf_Data,MATCH($B126,_Inf_Country,0),COLUMN(EV$3)-$B$2)</f>
        <v>#N/A</v>
      </c>
      <c r="EV126" s="9" t="e">
        <f>INDEX(_Inf_Data,MATCH($B126,_Inf_Country,0),COLUMN(ET$3))-INDEX(_Inf_Data,MATCH($B126,_Inf_Country,0),COLUMN(EW$3)-$B$2)</f>
        <v>#N/A</v>
      </c>
      <c r="EW126" s="9" t="e">
        <f>INDEX(_Inf_Data,MATCH($B126,_Inf_Country,0),COLUMN(EU$3))-INDEX(_Inf_Data,MATCH($B126,_Inf_Country,0),COLUMN(EX$3)-$B$2)</f>
        <v>#N/A</v>
      </c>
      <c r="EX126" s="9" t="e">
        <f>INDEX(_Inf_Data,MATCH($B126,_Inf_Country,0),COLUMN(EV$3))-INDEX(_Inf_Data,MATCH($B126,_Inf_Country,0),COLUMN(EY$3)-$B$2)</f>
        <v>#N/A</v>
      </c>
      <c r="EY126" s="9" t="e">
        <f>INDEX(_Inf_Data,MATCH($B126,_Inf_Country,0),COLUMN(EW$3))-INDEX(_Inf_Data,MATCH($B126,_Inf_Country,0),COLUMN(EZ$3)-$B$2)</f>
        <v>#N/A</v>
      </c>
      <c r="EZ126" s="9" t="e">
        <f>INDEX(_Inf_Data,MATCH($B126,_Inf_Country,0),COLUMN(EX$3))-INDEX(_Inf_Data,MATCH($B126,_Inf_Country,0),COLUMN(FA$3)-$B$2)</f>
        <v>#N/A</v>
      </c>
      <c r="FA126" s="9" t="e">
        <f>INDEX(_Inf_Data,MATCH($B126,_Inf_Country,0),COLUMN(EY$3))-INDEX(_Inf_Data,MATCH($B126,_Inf_Country,0),COLUMN(FB$3)-$B$2)</f>
        <v>#N/A</v>
      </c>
      <c r="FB126" s="9" t="e">
        <f>INDEX(_Inf_Data,MATCH($B126,_Inf_Country,0),COLUMN(EZ$3))-INDEX(_Inf_Data,MATCH($B126,_Inf_Country,0),COLUMN(FC$3)-$B$2)</f>
        <v>#N/A</v>
      </c>
      <c r="FC126" s="9" t="e">
        <f>INDEX(_Inf_Data,MATCH($B126,_Inf_Country,0),COLUMN(FA$3))-INDEX(_Inf_Data,MATCH($B126,_Inf_Country,0),COLUMN(FD$3)-$B$2)</f>
        <v>#N/A</v>
      </c>
      <c r="FD126" s="9" t="e">
        <f>INDEX(_Inf_Data,MATCH($B126,_Inf_Country,0),COLUMN(FB$3))-INDEX(_Inf_Data,MATCH($B126,_Inf_Country,0),COLUMN(FE$3)-$B$2)</f>
        <v>#N/A</v>
      </c>
      <c r="FE126" s="9" t="e">
        <f>INDEX(_Inf_Data,MATCH($B126,_Inf_Country,0),COLUMN(FC$3))-INDEX(_Inf_Data,MATCH($B126,_Inf_Country,0),COLUMN(FF$3)-$B$2)</f>
        <v>#N/A</v>
      </c>
      <c r="FF126" s="9" t="e">
        <f>INDEX(_Inf_Data,MATCH($B126,_Inf_Country,0),COLUMN(FD$3))-INDEX(_Inf_Data,MATCH($B126,_Inf_Country,0),COLUMN(FG$3)-$B$2)</f>
        <v>#N/A</v>
      </c>
      <c r="FG126" s="9" t="e">
        <f>INDEX(_Inf_Data,MATCH($B126,_Inf_Country,0),COLUMN(FE$3))-INDEX(_Inf_Data,MATCH($B126,_Inf_Country,0),COLUMN(FH$3)-$B$2)</f>
        <v>#N/A</v>
      </c>
      <c r="FH126" s="13"/>
    </row>
    <row r="127" spans="2:164" x14ac:dyDescent="0.35">
      <c r="B127" t="str">
        <f>Infections!A127</f>
        <v>Niger</v>
      </c>
      <c r="C127" s="13" t="e">
        <v>#N/A</v>
      </c>
      <c r="D127" s="13"/>
      <c r="E127" s="13"/>
      <c r="F127" s="13"/>
      <c r="G127" s="13"/>
      <c r="H127" s="13"/>
      <c r="I127" s="13"/>
      <c r="J127" s="13"/>
      <c r="K127" s="9" t="e">
        <f>INDEX(_Inf_Data,MATCH($B127,_Inf_Country,0),COLUMN(I$3))-INDEX(_Inf_Data,MATCH($B127,_Inf_Country,0),COLUMN(L$3)-$B$2)</f>
        <v>#VALUE!</v>
      </c>
      <c r="L127" s="9" t="e">
        <f>INDEX(_Inf_Data,MATCH($B127,_Inf_Country,0),COLUMN(J$3))-INDEX(_Inf_Data,MATCH($B127,_Inf_Country,0),COLUMN(M$3)-$B$2)</f>
        <v>#VALUE!</v>
      </c>
      <c r="M127" s="9">
        <f>INDEX(_Inf_Data,MATCH($B127,_Inf_Country,0),COLUMN(K$3))-INDEX(_Inf_Data,MATCH($B127,_Inf_Country,0),COLUMN(N$3)-$B$2)</f>
        <v>0</v>
      </c>
      <c r="N127" s="9">
        <f>INDEX(_Inf_Data,MATCH($B127,_Inf_Country,0),COLUMN(L$3))-INDEX(_Inf_Data,MATCH($B127,_Inf_Country,0),COLUMN(O$3)-$B$2)</f>
        <v>0</v>
      </c>
      <c r="O127" s="9">
        <f>INDEX(_Inf_Data,MATCH($B127,_Inf_Country,0),COLUMN(M$3))-INDEX(_Inf_Data,MATCH($B127,_Inf_Country,0),COLUMN(P$3)-$B$2)</f>
        <v>0</v>
      </c>
      <c r="P127" s="9">
        <f>INDEX(_Inf_Data,MATCH($B127,_Inf_Country,0),COLUMN(N$3))-INDEX(_Inf_Data,MATCH($B127,_Inf_Country,0),COLUMN(Q$3)-$B$2)</f>
        <v>0</v>
      </c>
      <c r="Q127" s="9">
        <f>INDEX(_Inf_Data,MATCH($B127,_Inf_Country,0),COLUMN(O$3))-INDEX(_Inf_Data,MATCH($B127,_Inf_Country,0),COLUMN(R$3)-$B$2)</f>
        <v>0</v>
      </c>
      <c r="R127" s="9">
        <f>INDEX(_Inf_Data,MATCH($B127,_Inf_Country,0),COLUMN(P$3))-INDEX(_Inf_Data,MATCH($B127,_Inf_Country,0),COLUMN(S$3)-$B$2)</f>
        <v>0</v>
      </c>
      <c r="S127" s="9">
        <f>INDEX(_Inf_Data,MATCH($B127,_Inf_Country,0),COLUMN(Q$3))-INDEX(_Inf_Data,MATCH($B127,_Inf_Country,0),COLUMN(T$3)-$B$2)</f>
        <v>0</v>
      </c>
      <c r="T127" s="9">
        <f>INDEX(_Inf_Data,MATCH($B127,_Inf_Country,0),COLUMN(R$3))-INDEX(_Inf_Data,MATCH($B127,_Inf_Country,0),COLUMN(U$3)-$B$2)</f>
        <v>0</v>
      </c>
      <c r="U127" s="9">
        <f>INDEX(_Inf_Data,MATCH($B127,_Inf_Country,0),COLUMN(S$3))-INDEX(_Inf_Data,MATCH($B127,_Inf_Country,0),COLUMN(V$3)-$B$2)</f>
        <v>0</v>
      </c>
      <c r="V127" s="9">
        <f>INDEX(_Inf_Data,MATCH($B127,_Inf_Country,0),COLUMN(T$3))-INDEX(_Inf_Data,MATCH($B127,_Inf_Country,0),COLUMN(W$3)-$B$2)</f>
        <v>0</v>
      </c>
      <c r="W127" s="9">
        <f>INDEX(_Inf_Data,MATCH($B127,_Inf_Country,0),COLUMN(U$3))-INDEX(_Inf_Data,MATCH($B127,_Inf_Country,0),COLUMN(X$3)-$B$2)</f>
        <v>0</v>
      </c>
      <c r="X127" s="9">
        <f>INDEX(_Inf_Data,MATCH($B127,_Inf_Country,0),COLUMN(V$3))-INDEX(_Inf_Data,MATCH($B127,_Inf_Country,0),COLUMN(Y$3)-$B$2)</f>
        <v>0</v>
      </c>
      <c r="Y127" s="9">
        <f>INDEX(_Inf_Data,MATCH($B127,_Inf_Country,0),COLUMN(W$3))-INDEX(_Inf_Data,MATCH($B127,_Inf_Country,0),COLUMN(Z$3)-$B$2)</f>
        <v>0</v>
      </c>
      <c r="Z127" s="9">
        <f>INDEX(_Inf_Data,MATCH($B127,_Inf_Country,0),COLUMN(X$3))-INDEX(_Inf_Data,MATCH($B127,_Inf_Country,0),COLUMN(AA$3)-$B$2)</f>
        <v>0</v>
      </c>
      <c r="AA127" s="9">
        <f>INDEX(_Inf_Data,MATCH($B127,_Inf_Country,0),COLUMN(Y$3))-INDEX(_Inf_Data,MATCH($B127,_Inf_Country,0),COLUMN(AB$3)-$B$2)</f>
        <v>0</v>
      </c>
      <c r="AB127" s="9">
        <f>INDEX(_Inf_Data,MATCH($B127,_Inf_Country,0),COLUMN(Z$3))-INDEX(_Inf_Data,MATCH($B127,_Inf_Country,0),COLUMN(AC$3)-$B$2)</f>
        <v>0</v>
      </c>
      <c r="AC127" s="9">
        <f>INDEX(_Inf_Data,MATCH($B127,_Inf_Country,0),COLUMN(AA$3))-INDEX(_Inf_Data,MATCH($B127,_Inf_Country,0),COLUMN(AD$3)-$B$2)</f>
        <v>0</v>
      </c>
      <c r="AD127" s="9">
        <f>INDEX(_Inf_Data,MATCH($B127,_Inf_Country,0),COLUMN(AB$3))-INDEX(_Inf_Data,MATCH($B127,_Inf_Country,0),COLUMN(AE$3)-$B$2)</f>
        <v>0</v>
      </c>
      <c r="AE127" s="9">
        <f>INDEX(_Inf_Data,MATCH($B127,_Inf_Country,0),COLUMN(AC$3))-INDEX(_Inf_Data,MATCH($B127,_Inf_Country,0),COLUMN(AF$3)-$B$2)</f>
        <v>0</v>
      </c>
      <c r="AF127" s="9">
        <f>INDEX(_Inf_Data,MATCH($B127,_Inf_Country,0),COLUMN(AD$3))-INDEX(_Inf_Data,MATCH($B127,_Inf_Country,0),COLUMN(AG$3)-$B$2)</f>
        <v>0</v>
      </c>
      <c r="AG127" s="9">
        <f>INDEX(_Inf_Data,MATCH($B127,_Inf_Country,0),COLUMN(AE$3))-INDEX(_Inf_Data,MATCH($B127,_Inf_Country,0),COLUMN(AH$3)-$B$2)</f>
        <v>0</v>
      </c>
      <c r="AH127" s="9">
        <f>INDEX(_Inf_Data,MATCH($B127,_Inf_Country,0),COLUMN(AF$3))-INDEX(_Inf_Data,MATCH($B127,_Inf_Country,0),COLUMN(AI$3)-$B$2)</f>
        <v>0</v>
      </c>
      <c r="AI127" s="9">
        <f>INDEX(_Inf_Data,MATCH($B127,_Inf_Country,0),COLUMN(AG$3))-INDEX(_Inf_Data,MATCH($B127,_Inf_Country,0),COLUMN(AJ$3)-$B$2)</f>
        <v>0</v>
      </c>
      <c r="AJ127" s="9">
        <f>INDEX(_Inf_Data,MATCH($B127,_Inf_Country,0),COLUMN(AH$3))-INDEX(_Inf_Data,MATCH($B127,_Inf_Country,0),COLUMN(AK$3)-$B$2)</f>
        <v>0</v>
      </c>
      <c r="AK127" s="9">
        <f>INDEX(_Inf_Data,MATCH($B127,_Inf_Country,0),COLUMN(AI$3))-INDEX(_Inf_Data,MATCH($B127,_Inf_Country,0),COLUMN(AL$3)-$B$2)</f>
        <v>0</v>
      </c>
      <c r="AL127" s="9">
        <f>INDEX(_Inf_Data,MATCH($B127,_Inf_Country,0),COLUMN(AJ$3))-INDEX(_Inf_Data,MATCH($B127,_Inf_Country,0),COLUMN(AM$3)-$B$2)</f>
        <v>0</v>
      </c>
      <c r="AM127" s="9">
        <f>INDEX(_Inf_Data,MATCH($B127,_Inf_Country,0),COLUMN(AK$3))-INDEX(_Inf_Data,MATCH($B127,_Inf_Country,0),COLUMN(AN$3)-$B$2)</f>
        <v>0</v>
      </c>
      <c r="AN127" s="9">
        <f>INDEX(_Inf_Data,MATCH($B127,_Inf_Country,0),COLUMN(AL$3))-INDEX(_Inf_Data,MATCH($B127,_Inf_Country,0),COLUMN(AO$3)-$B$2)</f>
        <v>0</v>
      </c>
      <c r="AO127" s="9">
        <f>INDEX(_Inf_Data,MATCH($B127,_Inf_Country,0),COLUMN(AM$3))-INDEX(_Inf_Data,MATCH($B127,_Inf_Country,0),COLUMN(AP$3)-$B$2)</f>
        <v>0</v>
      </c>
      <c r="AP127" s="9">
        <f>INDEX(_Inf_Data,MATCH($B127,_Inf_Country,0),COLUMN(AN$3))-INDEX(_Inf_Data,MATCH($B127,_Inf_Country,0),COLUMN(AQ$3)-$B$2)</f>
        <v>0</v>
      </c>
      <c r="AQ127" s="9">
        <f>INDEX(_Inf_Data,MATCH($B127,_Inf_Country,0),COLUMN(AO$3))-INDEX(_Inf_Data,MATCH($B127,_Inf_Country,0),COLUMN(AR$3)-$B$2)</f>
        <v>0</v>
      </c>
      <c r="AR127" s="9">
        <f>INDEX(_Inf_Data,MATCH($B127,_Inf_Country,0),COLUMN(AP$3))-INDEX(_Inf_Data,MATCH($B127,_Inf_Country,0),COLUMN(AS$3)-$B$2)</f>
        <v>0</v>
      </c>
      <c r="AS127" s="9">
        <f>INDEX(_Inf_Data,MATCH($B127,_Inf_Country,0),COLUMN(AQ$3))-INDEX(_Inf_Data,MATCH($B127,_Inf_Country,0),COLUMN(AT$3)-$B$2)</f>
        <v>0</v>
      </c>
      <c r="AT127" s="9">
        <f>INDEX(_Inf_Data,MATCH($B127,_Inf_Country,0),COLUMN(AR$3))-INDEX(_Inf_Data,MATCH($B127,_Inf_Country,0),COLUMN(AU$3)-$B$2)</f>
        <v>0</v>
      </c>
      <c r="AU127" s="9">
        <f>INDEX(_Inf_Data,MATCH($B127,_Inf_Country,0),COLUMN(AS$3))-INDEX(_Inf_Data,MATCH($B127,_Inf_Country,0),COLUMN(AV$3)-$B$2)</f>
        <v>0</v>
      </c>
      <c r="AV127" s="9">
        <f>INDEX(_Inf_Data,MATCH($B127,_Inf_Country,0),COLUMN(AT$3))-INDEX(_Inf_Data,MATCH($B127,_Inf_Country,0),COLUMN(AW$3)-$B$2)</f>
        <v>0</v>
      </c>
      <c r="AW127" s="9">
        <f>INDEX(_Inf_Data,MATCH($B127,_Inf_Country,0),COLUMN(AU$3))-INDEX(_Inf_Data,MATCH($B127,_Inf_Country,0),COLUMN(AX$3)-$B$2)</f>
        <v>0</v>
      </c>
      <c r="AX127" s="9">
        <f>INDEX(_Inf_Data,MATCH($B127,_Inf_Country,0),COLUMN(AV$3))-INDEX(_Inf_Data,MATCH($B127,_Inf_Country,0),COLUMN(AY$3)-$B$2)</f>
        <v>0</v>
      </c>
      <c r="AY127" s="9">
        <f>INDEX(_Inf_Data,MATCH($B127,_Inf_Country,0),COLUMN(AW$3))-INDEX(_Inf_Data,MATCH($B127,_Inf_Country,0),COLUMN(AZ$3)-$B$2)</f>
        <v>0</v>
      </c>
      <c r="AZ127" s="9">
        <f>INDEX(_Inf_Data,MATCH($B127,_Inf_Country,0),COLUMN(AX$3))-INDEX(_Inf_Data,MATCH($B127,_Inf_Country,0),COLUMN(BA$3)-$B$2)</f>
        <v>0</v>
      </c>
      <c r="BA127" s="9">
        <f>INDEX(_Inf_Data,MATCH($B127,_Inf_Country,0),COLUMN(AY$3))-INDEX(_Inf_Data,MATCH($B127,_Inf_Country,0),COLUMN(BB$3)-$B$2)</f>
        <v>0</v>
      </c>
      <c r="BB127" s="9">
        <f>INDEX(_Inf_Data,MATCH($B127,_Inf_Country,0),COLUMN(AZ$3))-INDEX(_Inf_Data,MATCH($B127,_Inf_Country,0),COLUMN(BC$3)-$B$2)</f>
        <v>0</v>
      </c>
      <c r="BC127" s="9">
        <f>INDEX(_Inf_Data,MATCH($B127,_Inf_Country,0),COLUMN(BA$3))-INDEX(_Inf_Data,MATCH($B127,_Inf_Country,0),COLUMN(BD$3)-$B$2)</f>
        <v>0</v>
      </c>
      <c r="BD127" s="9">
        <f>INDEX(_Inf_Data,MATCH($B127,_Inf_Country,0),COLUMN(BB$3))-INDEX(_Inf_Data,MATCH($B127,_Inf_Country,0),COLUMN(BE$3)-$B$2)</f>
        <v>0</v>
      </c>
      <c r="BE127" s="9">
        <f>INDEX(_Inf_Data,MATCH($B127,_Inf_Country,0),COLUMN(BC$3))-INDEX(_Inf_Data,MATCH($B127,_Inf_Country,0),COLUMN(BF$3)-$B$2)</f>
        <v>0</v>
      </c>
      <c r="BF127" s="9">
        <f>INDEX(_Inf_Data,MATCH($B127,_Inf_Country,0),COLUMN(BD$3))-INDEX(_Inf_Data,MATCH($B127,_Inf_Country,0),COLUMN(BG$3)-$B$2)</f>
        <v>0</v>
      </c>
      <c r="BG127" s="9">
        <f>INDEX(_Inf_Data,MATCH($B127,_Inf_Country,0),COLUMN(BE$3))-INDEX(_Inf_Data,MATCH($B127,_Inf_Country,0),COLUMN(BH$3)-$B$2)</f>
        <v>0</v>
      </c>
      <c r="BH127" s="9">
        <f>INDEX(_Inf_Data,MATCH($B127,_Inf_Country,0),COLUMN(BF$3))-INDEX(_Inf_Data,MATCH($B127,_Inf_Country,0),COLUMN(BI$3)-$B$2)</f>
        <v>0</v>
      </c>
      <c r="BI127" s="9">
        <f>INDEX(_Inf_Data,MATCH($B127,_Inf_Country,0),COLUMN(BG$3))-INDEX(_Inf_Data,MATCH($B127,_Inf_Country,0),COLUMN(BJ$3)-$B$2)</f>
        <v>1</v>
      </c>
      <c r="BJ127" s="9">
        <f>INDEX(_Inf_Data,MATCH($B127,_Inf_Country,0),COLUMN(BH$3))-INDEX(_Inf_Data,MATCH($B127,_Inf_Country,0),COLUMN(BK$3)-$B$2)</f>
        <v>1</v>
      </c>
      <c r="BK127" s="9">
        <f>INDEX(_Inf_Data,MATCH($B127,_Inf_Country,0),COLUMN(BI$3))-INDEX(_Inf_Data,MATCH($B127,_Inf_Country,0),COLUMN(BL$3)-$B$2)</f>
        <v>2</v>
      </c>
      <c r="BL127" s="9">
        <f>INDEX(_Inf_Data,MATCH($B127,_Inf_Country,0),COLUMN(BJ$3))-INDEX(_Inf_Data,MATCH($B127,_Inf_Country,0),COLUMN(BM$3)-$B$2)</f>
        <v>3</v>
      </c>
      <c r="BM127" s="9">
        <f>INDEX(_Inf_Data,MATCH($B127,_Inf_Country,0),COLUMN(BK$3))-INDEX(_Inf_Data,MATCH($B127,_Inf_Country,0),COLUMN(BN$3)-$B$2)</f>
        <v>3</v>
      </c>
      <c r="BN127" s="9">
        <f>INDEX(_Inf_Data,MATCH($B127,_Inf_Country,0),COLUMN(BL$3))-INDEX(_Inf_Data,MATCH($B127,_Inf_Country,0),COLUMN(BO$3)-$B$2)</f>
        <v>7</v>
      </c>
      <c r="BO127" s="9">
        <f>INDEX(_Inf_Data,MATCH($B127,_Inf_Country,0),COLUMN(BM$3))-INDEX(_Inf_Data,MATCH($B127,_Inf_Country,0),COLUMN(BP$3)-$B$2)</f>
        <v>10</v>
      </c>
      <c r="BP127" s="9">
        <f>INDEX(_Inf_Data,MATCH($B127,_Inf_Country,0),COLUMN(BN$3))-INDEX(_Inf_Data,MATCH($B127,_Inf_Country,0),COLUMN(BQ$3)-$B$2)</f>
        <v>10</v>
      </c>
      <c r="BQ127" s="9">
        <f>INDEX(_Inf_Data,MATCH($B127,_Inf_Country,0),COLUMN(BO$3))-INDEX(_Inf_Data,MATCH($B127,_Inf_Country,0),COLUMN(BR$3)-$B$2)</f>
        <v>10</v>
      </c>
      <c r="BR127" s="9">
        <f>INDEX(_Inf_Data,MATCH($B127,_Inf_Country,0),COLUMN(BP$3))-INDEX(_Inf_Data,MATCH($B127,_Inf_Country,0),COLUMN(BS$3)-$B$2)</f>
        <v>18</v>
      </c>
      <c r="BS127" s="9">
        <f>INDEX(_Inf_Data,MATCH($B127,_Inf_Country,0),COLUMN(BQ$3))-INDEX(_Inf_Data,MATCH($B127,_Inf_Country,0),COLUMN(BT$3)-$B$2)</f>
        <v>27</v>
      </c>
      <c r="BT127" s="9">
        <f>INDEX(_Inf_Data,MATCH($B127,_Inf_Country,0),COLUMN(BR$3))-INDEX(_Inf_Data,MATCH($B127,_Inf_Country,0),COLUMN(BU$3)-$B$2)</f>
        <v>26</v>
      </c>
      <c r="BU127" s="9">
        <f>INDEX(_Inf_Data,MATCH($B127,_Inf_Country,0),COLUMN(BS$3))-INDEX(_Inf_Data,MATCH($B127,_Inf_Country,0),COLUMN(BV$3)-$B$2)</f>
        <v>73</v>
      </c>
      <c r="BV127" s="9">
        <f>INDEX(_Inf_Data,MATCH($B127,_Inf_Country,0),COLUMN(BT$3))-INDEX(_Inf_Data,MATCH($B127,_Inf_Country,0),COLUMN(BW$3)-$B$2)</f>
        <v>96</v>
      </c>
      <c r="BW127" s="9">
        <f>INDEX(_Inf_Data,MATCH($B127,_Inf_Country,0),COLUMN(BU$3))-INDEX(_Inf_Data,MATCH($B127,_Inf_Country,0),COLUMN(BX$3)-$B$2)</f>
        <v>117</v>
      </c>
      <c r="BX127" s="9">
        <f>INDEX(_Inf_Data,MATCH($B127,_Inf_Country,0),COLUMN(BV$3))-INDEX(_Inf_Data,MATCH($B127,_Inf_Country,0),COLUMN(BY$3)-$B$2)</f>
        <v>141</v>
      </c>
      <c r="BY127" s="9">
        <f>INDEX(_Inf_Data,MATCH($B127,_Inf_Country,0),COLUMN(BW$3))-INDEX(_Inf_Data,MATCH($B127,_Inf_Country,0),COLUMN(BZ$3)-$B$2)</f>
        <v>177</v>
      </c>
      <c r="BZ127" s="9">
        <f>INDEX(_Inf_Data,MATCH($B127,_Inf_Country,0),COLUMN(BX$3))-INDEX(_Inf_Data,MATCH($B127,_Inf_Country,0),COLUMN(CA$3)-$B$2)</f>
        <v>243</v>
      </c>
      <c r="CA127" s="9">
        <f>INDEX(_Inf_Data,MATCH($B127,_Inf_Country,0),COLUMN(BY$3))-INDEX(_Inf_Data,MATCH($B127,_Inf_Country,0),COLUMN(CB$3)-$B$2)</f>
        <v>268</v>
      </c>
      <c r="CB127" s="9">
        <f>INDEX(_Inf_Data,MATCH($B127,_Inf_Country,0),COLUMN(BZ$3))-INDEX(_Inf_Data,MATCH($B127,_Inf_Country,0),COLUMN(CC$3)-$B$2)</f>
        <v>332</v>
      </c>
      <c r="CC127" s="9">
        <f>INDEX(_Inf_Data,MATCH($B127,_Inf_Country,0),COLUMN(CA$3))-INDEX(_Inf_Data,MATCH($B127,_Inf_Country,0),COLUMN(CD$3)-$B$2)</f>
        <v>392</v>
      </c>
      <c r="CD127" s="9">
        <f>INDEX(_Inf_Data,MATCH($B127,_Inf_Country,0),COLUMN(CB$3))-INDEX(_Inf_Data,MATCH($B127,_Inf_Country,0),COLUMN(CE$3)-$B$2)</f>
        <v>411</v>
      </c>
      <c r="CE127" s="9">
        <f>INDEX(_Inf_Data,MATCH($B127,_Inf_Country,0),COLUMN(CC$3))-INDEX(_Inf_Data,MATCH($B127,_Inf_Country,0),COLUMN(CF$3)-$B$2)</f>
        <v>464</v>
      </c>
      <c r="CF127" s="9">
        <f>INDEX(_Inf_Data,MATCH($B127,_Inf_Country,0),COLUMN(CD$3))-INDEX(_Inf_Data,MATCH($B127,_Inf_Country,0),COLUMN(CG$3)-$B$2)</f>
        <v>455</v>
      </c>
      <c r="CG127" s="9">
        <f>INDEX(_Inf_Data,MATCH($B127,_Inf_Country,0),COLUMN(CE$3))-INDEX(_Inf_Data,MATCH($B127,_Inf_Country,0),COLUMN(CH$3)-$B$2)</f>
        <v>431</v>
      </c>
      <c r="CH127" s="9">
        <f>INDEX(_Inf_Data,MATCH($B127,_Inf_Country,0),COLUMN(CF$3))-INDEX(_Inf_Data,MATCH($B127,_Inf_Country,0),COLUMN(CI$3)-$B$2)</f>
        <v>450</v>
      </c>
      <c r="CI127" s="9">
        <f>INDEX(_Inf_Data,MATCH($B127,_Inf_Country,0),COLUMN(CG$3))-INDEX(_Inf_Data,MATCH($B127,_Inf_Country,0),COLUMN(CJ$3)-$B$2)</f>
        <v>440</v>
      </c>
      <c r="CJ127" s="9">
        <f>INDEX(_Inf_Data,MATCH($B127,_Inf_Country,0),COLUMN(CH$3))-INDEX(_Inf_Data,MATCH($B127,_Inf_Country,0),COLUMN(CK$3)-$B$2)</f>
        <v>400</v>
      </c>
      <c r="CK127" s="9">
        <f>INDEX(_Inf_Data,MATCH($B127,_Inf_Country,0),COLUMN(CI$3))-INDEX(_Inf_Data,MATCH($B127,_Inf_Country,0),COLUMN(CL$3)-$B$2)</f>
        <v>374</v>
      </c>
      <c r="CL127" s="9">
        <f>INDEX(_Inf_Data,MATCH($B127,_Inf_Country,0),COLUMN(CJ$3))-INDEX(_Inf_Data,MATCH($B127,_Inf_Country,0),COLUMN(CM$3)-$B$2)</f>
        <v>361</v>
      </c>
      <c r="CM127" s="9">
        <f>INDEX(_Inf_Data,MATCH($B127,_Inf_Country,0),COLUMN(CK$3))-INDEX(_Inf_Data,MATCH($B127,_Inf_Country,0),COLUMN(CN$3)-$B$2)</f>
        <v>306</v>
      </c>
      <c r="CN127" s="9">
        <f>INDEX(_Inf_Data,MATCH($B127,_Inf_Country,0),COLUMN(CL$3))-INDEX(_Inf_Data,MATCH($B127,_Inf_Country,0),COLUMN(CO$3)-$B$2)</f>
        <v>238</v>
      </c>
      <c r="CO127" s="9">
        <f>INDEX(_Inf_Data,MATCH($B127,_Inf_Country,0),COLUMN(CM$3))-INDEX(_Inf_Data,MATCH($B127,_Inf_Country,0),COLUMN(CP$3)-$B$2)</f>
        <v>219</v>
      </c>
      <c r="CP127" s="9">
        <f>INDEX(_Inf_Data,MATCH($B127,_Inf_Country,0),COLUMN(CN$3))-INDEX(_Inf_Data,MATCH($B127,_Inf_Country,0),COLUMN(CQ$3)-$B$2)</f>
        <v>171</v>
      </c>
      <c r="CQ127" s="9">
        <f>INDEX(_Inf_Data,MATCH($B127,_Inf_Country,0),COLUMN(CO$3))-INDEX(_Inf_Data,MATCH($B127,_Inf_Country,0),COLUMN(CR$3)-$B$2)</f>
        <v>142</v>
      </c>
      <c r="CR127" s="9" t="e">
        <f>INDEX(_Inf_Data,MATCH($B127,_Inf_Country,0),COLUMN(CP$3))-INDEX(_Inf_Data,MATCH($B127,_Inf_Country,0),COLUMN(CS$3)-$B$2)</f>
        <v>#N/A</v>
      </c>
      <c r="CS127" s="9" t="e">
        <f>INDEX(_Inf_Data,MATCH($B127,_Inf_Country,0),COLUMN(CQ$3))-INDEX(_Inf_Data,MATCH($B127,_Inf_Country,0),COLUMN(CT$3)-$B$2)</f>
        <v>#N/A</v>
      </c>
      <c r="CT127" s="9" t="e">
        <f>INDEX(_Inf_Data,MATCH($B127,_Inf_Country,0),COLUMN(CR$3))-INDEX(_Inf_Data,MATCH($B127,_Inf_Country,0),COLUMN(CU$3)-$B$2)</f>
        <v>#N/A</v>
      </c>
      <c r="CU127" s="9" t="e">
        <f>INDEX(_Inf_Data,MATCH($B127,_Inf_Country,0),COLUMN(CS$3))-INDEX(_Inf_Data,MATCH($B127,_Inf_Country,0),COLUMN(CV$3)-$B$2)</f>
        <v>#N/A</v>
      </c>
      <c r="CV127" s="9" t="e">
        <f>INDEX(_Inf_Data,MATCH($B127,_Inf_Country,0),COLUMN(CT$3))-INDEX(_Inf_Data,MATCH($B127,_Inf_Country,0),COLUMN(CW$3)-$B$2)</f>
        <v>#N/A</v>
      </c>
      <c r="CW127" s="9" t="e">
        <f>INDEX(_Inf_Data,MATCH($B127,_Inf_Country,0),COLUMN(CU$3))-INDEX(_Inf_Data,MATCH($B127,_Inf_Country,0),COLUMN(CX$3)-$B$2)</f>
        <v>#N/A</v>
      </c>
      <c r="CX127" s="9" t="e">
        <f>INDEX(_Inf_Data,MATCH($B127,_Inf_Country,0),COLUMN(CV$3))-INDEX(_Inf_Data,MATCH($B127,_Inf_Country,0),COLUMN(CY$3)-$B$2)</f>
        <v>#N/A</v>
      </c>
      <c r="CY127" s="9" t="e">
        <f>INDEX(_Inf_Data,MATCH($B127,_Inf_Country,0),COLUMN(CW$3))-INDEX(_Inf_Data,MATCH($B127,_Inf_Country,0),COLUMN(CZ$3)-$B$2)</f>
        <v>#N/A</v>
      </c>
      <c r="CZ127" s="9" t="e">
        <f>INDEX(_Inf_Data,MATCH($B127,_Inf_Country,0),COLUMN(CX$3))-INDEX(_Inf_Data,MATCH($B127,_Inf_Country,0),COLUMN(DA$3)-$B$2)</f>
        <v>#N/A</v>
      </c>
      <c r="DA127" s="9" t="e">
        <f>INDEX(_Inf_Data,MATCH($B127,_Inf_Country,0),COLUMN(CY$3))-INDEX(_Inf_Data,MATCH($B127,_Inf_Country,0),COLUMN(DB$3)-$B$2)</f>
        <v>#N/A</v>
      </c>
      <c r="DB127" s="9" t="e">
        <f>INDEX(_Inf_Data,MATCH($B127,_Inf_Country,0),COLUMN(CZ$3))-INDEX(_Inf_Data,MATCH($B127,_Inf_Country,0),COLUMN(DC$3)-$B$2)</f>
        <v>#N/A</v>
      </c>
      <c r="DC127" s="9" t="e">
        <f>INDEX(_Inf_Data,MATCH($B127,_Inf_Country,0),COLUMN(DA$3))-INDEX(_Inf_Data,MATCH($B127,_Inf_Country,0),COLUMN(DD$3)-$B$2)</f>
        <v>#N/A</v>
      </c>
      <c r="DD127" s="9" t="e">
        <f>INDEX(_Inf_Data,MATCH($B127,_Inf_Country,0),COLUMN(DB$3))-INDEX(_Inf_Data,MATCH($B127,_Inf_Country,0),COLUMN(DE$3)-$B$2)</f>
        <v>#N/A</v>
      </c>
      <c r="DE127" s="9" t="e">
        <f>INDEX(_Inf_Data,MATCH($B127,_Inf_Country,0),COLUMN(DC$3))-INDEX(_Inf_Data,MATCH($B127,_Inf_Country,0),COLUMN(DF$3)-$B$2)</f>
        <v>#N/A</v>
      </c>
      <c r="DF127" s="9" t="e">
        <f>INDEX(_Inf_Data,MATCH($B127,_Inf_Country,0),COLUMN(DD$3))-INDEX(_Inf_Data,MATCH($B127,_Inf_Country,0),COLUMN(DG$3)-$B$2)</f>
        <v>#N/A</v>
      </c>
      <c r="DG127" s="9" t="e">
        <f>INDEX(_Inf_Data,MATCH($B127,_Inf_Country,0),COLUMN(DE$3))-INDEX(_Inf_Data,MATCH($B127,_Inf_Country,0),COLUMN(DH$3)-$B$2)</f>
        <v>#N/A</v>
      </c>
      <c r="DH127" s="9" t="e">
        <f>INDEX(_Inf_Data,MATCH($B127,_Inf_Country,0),COLUMN(DF$3))-INDEX(_Inf_Data,MATCH($B127,_Inf_Country,0),COLUMN(DI$3)-$B$2)</f>
        <v>#N/A</v>
      </c>
      <c r="DI127" s="9" t="e">
        <f>INDEX(_Inf_Data,MATCH($B127,_Inf_Country,0),COLUMN(DG$3))-INDEX(_Inf_Data,MATCH($B127,_Inf_Country,0),COLUMN(DJ$3)-$B$2)</f>
        <v>#N/A</v>
      </c>
      <c r="DJ127" s="9" t="e">
        <f>INDEX(_Inf_Data,MATCH($B127,_Inf_Country,0),COLUMN(DH$3))-INDEX(_Inf_Data,MATCH($B127,_Inf_Country,0),COLUMN(DK$3)-$B$2)</f>
        <v>#N/A</v>
      </c>
      <c r="DK127" s="9" t="e">
        <f>INDEX(_Inf_Data,MATCH($B127,_Inf_Country,0),COLUMN(DI$3))-INDEX(_Inf_Data,MATCH($B127,_Inf_Country,0),COLUMN(DL$3)-$B$2)</f>
        <v>#N/A</v>
      </c>
      <c r="DL127" s="9" t="e">
        <f>INDEX(_Inf_Data,MATCH($B127,_Inf_Country,0),COLUMN(DJ$3))-INDEX(_Inf_Data,MATCH($B127,_Inf_Country,0),COLUMN(DM$3)-$B$2)</f>
        <v>#N/A</v>
      </c>
      <c r="DM127" s="9" t="e">
        <f>INDEX(_Inf_Data,MATCH($B127,_Inf_Country,0),COLUMN(DK$3))-INDEX(_Inf_Data,MATCH($B127,_Inf_Country,0),COLUMN(DN$3)-$B$2)</f>
        <v>#N/A</v>
      </c>
      <c r="DN127" s="9" t="e">
        <f>INDEX(_Inf_Data,MATCH($B127,_Inf_Country,0),COLUMN(DL$3))-INDEX(_Inf_Data,MATCH($B127,_Inf_Country,0),COLUMN(DO$3)-$B$2)</f>
        <v>#N/A</v>
      </c>
      <c r="DO127" s="9" t="e">
        <f>INDEX(_Inf_Data,MATCH($B127,_Inf_Country,0),COLUMN(DM$3))-INDEX(_Inf_Data,MATCH($B127,_Inf_Country,0),COLUMN(DP$3)-$B$2)</f>
        <v>#N/A</v>
      </c>
      <c r="DP127" s="9" t="e">
        <f>INDEX(_Inf_Data,MATCH($B127,_Inf_Country,0),COLUMN(DN$3))-INDEX(_Inf_Data,MATCH($B127,_Inf_Country,0),COLUMN(DQ$3)-$B$2)</f>
        <v>#N/A</v>
      </c>
      <c r="DQ127" s="9" t="e">
        <f>INDEX(_Inf_Data,MATCH($B127,_Inf_Country,0),COLUMN(DO$3))-INDEX(_Inf_Data,MATCH($B127,_Inf_Country,0),COLUMN(DR$3)-$B$2)</f>
        <v>#N/A</v>
      </c>
      <c r="DR127" s="9" t="e">
        <f>INDEX(_Inf_Data,MATCH($B127,_Inf_Country,0),COLUMN(DP$3))-INDEX(_Inf_Data,MATCH($B127,_Inf_Country,0),COLUMN(DS$3)-$B$2)</f>
        <v>#N/A</v>
      </c>
      <c r="DS127" s="9" t="e">
        <f>INDEX(_Inf_Data,MATCH($B127,_Inf_Country,0),COLUMN(DQ$3))-INDEX(_Inf_Data,MATCH($B127,_Inf_Country,0),COLUMN(DT$3)-$B$2)</f>
        <v>#N/A</v>
      </c>
      <c r="DT127" s="9" t="e">
        <f>INDEX(_Inf_Data,MATCH($B127,_Inf_Country,0),COLUMN(DR$3))-INDEX(_Inf_Data,MATCH($B127,_Inf_Country,0),COLUMN(DU$3)-$B$2)</f>
        <v>#N/A</v>
      </c>
      <c r="DU127" s="9" t="e">
        <f>INDEX(_Inf_Data,MATCH($B127,_Inf_Country,0),COLUMN(DS$3))-INDEX(_Inf_Data,MATCH($B127,_Inf_Country,0),COLUMN(DV$3)-$B$2)</f>
        <v>#N/A</v>
      </c>
      <c r="DV127" s="9" t="e">
        <f>INDEX(_Inf_Data,MATCH($B127,_Inf_Country,0),COLUMN(DT$3))-INDEX(_Inf_Data,MATCH($B127,_Inf_Country,0),COLUMN(DW$3)-$B$2)</f>
        <v>#N/A</v>
      </c>
      <c r="DW127" s="9" t="e">
        <f>INDEX(_Inf_Data,MATCH($B127,_Inf_Country,0),COLUMN(DU$3))-INDEX(_Inf_Data,MATCH($B127,_Inf_Country,0),COLUMN(DX$3)-$B$2)</f>
        <v>#N/A</v>
      </c>
      <c r="DX127" s="9" t="e">
        <f>INDEX(_Inf_Data,MATCH($B127,_Inf_Country,0),COLUMN(DV$3))-INDEX(_Inf_Data,MATCH($B127,_Inf_Country,0),COLUMN(DY$3)-$B$2)</f>
        <v>#N/A</v>
      </c>
      <c r="DY127" s="9" t="e">
        <f>INDEX(_Inf_Data,MATCH($B127,_Inf_Country,0),COLUMN(DW$3))-INDEX(_Inf_Data,MATCH($B127,_Inf_Country,0),COLUMN(DZ$3)-$B$2)</f>
        <v>#N/A</v>
      </c>
      <c r="DZ127" s="9" t="e">
        <f>INDEX(_Inf_Data,MATCH($B127,_Inf_Country,0),COLUMN(DX$3))-INDEX(_Inf_Data,MATCH($B127,_Inf_Country,0),COLUMN(EA$3)-$B$2)</f>
        <v>#N/A</v>
      </c>
      <c r="EA127" s="9" t="e">
        <f>INDEX(_Inf_Data,MATCH($B127,_Inf_Country,0),COLUMN(DY$3))-INDEX(_Inf_Data,MATCH($B127,_Inf_Country,0),COLUMN(EB$3)-$B$2)</f>
        <v>#N/A</v>
      </c>
      <c r="EB127" s="9" t="e">
        <f>INDEX(_Inf_Data,MATCH($B127,_Inf_Country,0),COLUMN(DZ$3))-INDEX(_Inf_Data,MATCH($B127,_Inf_Country,0),COLUMN(EC$3)-$B$2)</f>
        <v>#N/A</v>
      </c>
      <c r="EC127" s="9" t="e">
        <f>INDEX(_Inf_Data,MATCH($B127,_Inf_Country,0),COLUMN(EA$3))-INDEX(_Inf_Data,MATCH($B127,_Inf_Country,0),COLUMN(ED$3)-$B$2)</f>
        <v>#N/A</v>
      </c>
      <c r="ED127" s="9" t="e">
        <f>INDEX(_Inf_Data,MATCH($B127,_Inf_Country,0),COLUMN(EB$3))-INDEX(_Inf_Data,MATCH($B127,_Inf_Country,0),COLUMN(EE$3)-$B$2)</f>
        <v>#N/A</v>
      </c>
      <c r="EE127" s="9" t="e">
        <f>INDEX(_Inf_Data,MATCH($B127,_Inf_Country,0),COLUMN(EC$3))-INDEX(_Inf_Data,MATCH($B127,_Inf_Country,0),COLUMN(EF$3)-$B$2)</f>
        <v>#N/A</v>
      </c>
      <c r="EF127" s="9" t="e">
        <f>INDEX(_Inf_Data,MATCH($B127,_Inf_Country,0),COLUMN(ED$3))-INDEX(_Inf_Data,MATCH($B127,_Inf_Country,0),COLUMN(EG$3)-$B$2)</f>
        <v>#N/A</v>
      </c>
      <c r="EG127" s="9" t="e">
        <f>INDEX(_Inf_Data,MATCH($B127,_Inf_Country,0),COLUMN(EE$3))-INDEX(_Inf_Data,MATCH($B127,_Inf_Country,0),COLUMN(EH$3)-$B$2)</f>
        <v>#N/A</v>
      </c>
      <c r="EH127" s="9" t="e">
        <f>INDEX(_Inf_Data,MATCH($B127,_Inf_Country,0),COLUMN(EF$3))-INDEX(_Inf_Data,MATCH($B127,_Inf_Country,0),COLUMN(EI$3)-$B$2)</f>
        <v>#N/A</v>
      </c>
      <c r="EI127" s="9" t="e">
        <f>INDEX(_Inf_Data,MATCH($B127,_Inf_Country,0),COLUMN(EG$3))-INDEX(_Inf_Data,MATCH($B127,_Inf_Country,0),COLUMN(EJ$3)-$B$2)</f>
        <v>#N/A</v>
      </c>
      <c r="EJ127" s="9" t="e">
        <f>INDEX(_Inf_Data,MATCH($B127,_Inf_Country,0),COLUMN(EH$3))-INDEX(_Inf_Data,MATCH($B127,_Inf_Country,0),COLUMN(EK$3)-$B$2)</f>
        <v>#N/A</v>
      </c>
      <c r="EK127" s="9" t="e">
        <f>INDEX(_Inf_Data,MATCH($B127,_Inf_Country,0),COLUMN(EI$3))-INDEX(_Inf_Data,MATCH($B127,_Inf_Country,0),COLUMN(EL$3)-$B$2)</f>
        <v>#N/A</v>
      </c>
      <c r="EL127" s="9" t="e">
        <f>INDEX(_Inf_Data,MATCH($B127,_Inf_Country,0),COLUMN(EJ$3))-INDEX(_Inf_Data,MATCH($B127,_Inf_Country,0),COLUMN(EM$3)-$B$2)</f>
        <v>#N/A</v>
      </c>
      <c r="EM127" s="9" t="e">
        <f>INDEX(_Inf_Data,MATCH($B127,_Inf_Country,0),COLUMN(EK$3))-INDEX(_Inf_Data,MATCH($B127,_Inf_Country,0),COLUMN(EN$3)-$B$2)</f>
        <v>#N/A</v>
      </c>
      <c r="EN127" s="9" t="e">
        <f>INDEX(_Inf_Data,MATCH($B127,_Inf_Country,0),COLUMN(EL$3))-INDEX(_Inf_Data,MATCH($B127,_Inf_Country,0),COLUMN(EO$3)-$B$2)</f>
        <v>#N/A</v>
      </c>
      <c r="EO127" s="9" t="e">
        <f>INDEX(_Inf_Data,MATCH($B127,_Inf_Country,0),COLUMN(EM$3))-INDEX(_Inf_Data,MATCH($B127,_Inf_Country,0),COLUMN(EP$3)-$B$2)</f>
        <v>#N/A</v>
      </c>
      <c r="EP127" s="9" t="e">
        <f>INDEX(_Inf_Data,MATCH($B127,_Inf_Country,0),COLUMN(EN$3))-INDEX(_Inf_Data,MATCH($B127,_Inf_Country,0),COLUMN(EQ$3)-$B$2)</f>
        <v>#N/A</v>
      </c>
      <c r="EQ127" s="9" t="e">
        <f>INDEX(_Inf_Data,MATCH($B127,_Inf_Country,0),COLUMN(EO$3))-INDEX(_Inf_Data,MATCH($B127,_Inf_Country,0),COLUMN(ER$3)-$B$2)</f>
        <v>#N/A</v>
      </c>
      <c r="ER127" s="9" t="e">
        <f>INDEX(_Inf_Data,MATCH($B127,_Inf_Country,0),COLUMN(EP$3))-INDEX(_Inf_Data,MATCH($B127,_Inf_Country,0),COLUMN(ES$3)-$B$2)</f>
        <v>#N/A</v>
      </c>
      <c r="ES127" s="9" t="e">
        <f>INDEX(_Inf_Data,MATCH($B127,_Inf_Country,0),COLUMN(EQ$3))-INDEX(_Inf_Data,MATCH($B127,_Inf_Country,0),COLUMN(ET$3)-$B$2)</f>
        <v>#N/A</v>
      </c>
      <c r="ET127" s="9" t="e">
        <f>INDEX(_Inf_Data,MATCH($B127,_Inf_Country,0),COLUMN(ER$3))-INDEX(_Inf_Data,MATCH($B127,_Inf_Country,0),COLUMN(EU$3)-$B$2)</f>
        <v>#N/A</v>
      </c>
      <c r="EU127" s="9" t="e">
        <f>INDEX(_Inf_Data,MATCH($B127,_Inf_Country,0),COLUMN(ES$3))-INDEX(_Inf_Data,MATCH($B127,_Inf_Country,0),COLUMN(EV$3)-$B$2)</f>
        <v>#N/A</v>
      </c>
      <c r="EV127" s="9" t="e">
        <f>INDEX(_Inf_Data,MATCH($B127,_Inf_Country,0),COLUMN(ET$3))-INDEX(_Inf_Data,MATCH($B127,_Inf_Country,0),COLUMN(EW$3)-$B$2)</f>
        <v>#N/A</v>
      </c>
      <c r="EW127" s="9" t="e">
        <f>INDEX(_Inf_Data,MATCH($B127,_Inf_Country,0),COLUMN(EU$3))-INDEX(_Inf_Data,MATCH($B127,_Inf_Country,0),COLUMN(EX$3)-$B$2)</f>
        <v>#N/A</v>
      </c>
      <c r="EX127" s="9" t="e">
        <f>INDEX(_Inf_Data,MATCH($B127,_Inf_Country,0),COLUMN(EV$3))-INDEX(_Inf_Data,MATCH($B127,_Inf_Country,0),COLUMN(EY$3)-$B$2)</f>
        <v>#N/A</v>
      </c>
      <c r="EY127" s="9" t="e">
        <f>INDEX(_Inf_Data,MATCH($B127,_Inf_Country,0),COLUMN(EW$3))-INDEX(_Inf_Data,MATCH($B127,_Inf_Country,0),COLUMN(EZ$3)-$B$2)</f>
        <v>#N/A</v>
      </c>
      <c r="EZ127" s="9" t="e">
        <f>INDEX(_Inf_Data,MATCH($B127,_Inf_Country,0),COLUMN(EX$3))-INDEX(_Inf_Data,MATCH($B127,_Inf_Country,0),COLUMN(FA$3)-$B$2)</f>
        <v>#N/A</v>
      </c>
      <c r="FA127" s="9" t="e">
        <f>INDEX(_Inf_Data,MATCH($B127,_Inf_Country,0),COLUMN(EY$3))-INDEX(_Inf_Data,MATCH($B127,_Inf_Country,0),COLUMN(FB$3)-$B$2)</f>
        <v>#N/A</v>
      </c>
      <c r="FB127" s="9" t="e">
        <f>INDEX(_Inf_Data,MATCH($B127,_Inf_Country,0),COLUMN(EZ$3))-INDEX(_Inf_Data,MATCH($B127,_Inf_Country,0),COLUMN(FC$3)-$B$2)</f>
        <v>#N/A</v>
      </c>
      <c r="FC127" s="9" t="e">
        <f>INDEX(_Inf_Data,MATCH($B127,_Inf_Country,0),COLUMN(FA$3))-INDEX(_Inf_Data,MATCH($B127,_Inf_Country,0),COLUMN(FD$3)-$B$2)</f>
        <v>#N/A</v>
      </c>
      <c r="FD127" s="9" t="e">
        <f>INDEX(_Inf_Data,MATCH($B127,_Inf_Country,0),COLUMN(FB$3))-INDEX(_Inf_Data,MATCH($B127,_Inf_Country,0),COLUMN(FE$3)-$B$2)</f>
        <v>#N/A</v>
      </c>
      <c r="FE127" s="9" t="e">
        <f>INDEX(_Inf_Data,MATCH($B127,_Inf_Country,0),COLUMN(FC$3))-INDEX(_Inf_Data,MATCH($B127,_Inf_Country,0),COLUMN(FF$3)-$B$2)</f>
        <v>#N/A</v>
      </c>
      <c r="FF127" s="9" t="e">
        <f>INDEX(_Inf_Data,MATCH($B127,_Inf_Country,0),COLUMN(FD$3))-INDEX(_Inf_Data,MATCH($B127,_Inf_Country,0),COLUMN(FG$3)-$B$2)</f>
        <v>#N/A</v>
      </c>
      <c r="FG127" s="9" t="e">
        <f>INDEX(_Inf_Data,MATCH($B127,_Inf_Country,0),COLUMN(FE$3))-INDEX(_Inf_Data,MATCH($B127,_Inf_Country,0),COLUMN(FH$3)-$B$2)</f>
        <v>#N/A</v>
      </c>
      <c r="FH127" s="13"/>
    </row>
    <row r="128" spans="2:164" x14ac:dyDescent="0.35">
      <c r="B128" t="str">
        <f>Infections!A128</f>
        <v>Nigeria</v>
      </c>
      <c r="C128" s="13" t="e">
        <v>#N/A</v>
      </c>
      <c r="D128" s="13"/>
      <c r="E128" s="13"/>
      <c r="F128" s="13"/>
      <c r="G128" s="13"/>
      <c r="H128" s="13"/>
      <c r="I128" s="13"/>
      <c r="J128" s="13"/>
      <c r="K128" s="9" t="e">
        <f>INDEX(_Inf_Data,MATCH($B128,_Inf_Country,0),COLUMN(I$3))-INDEX(_Inf_Data,MATCH($B128,_Inf_Country,0),COLUMN(L$3)-$B$2)</f>
        <v>#VALUE!</v>
      </c>
      <c r="L128" s="9" t="e">
        <f>INDEX(_Inf_Data,MATCH($B128,_Inf_Country,0),COLUMN(J$3))-INDEX(_Inf_Data,MATCH($B128,_Inf_Country,0),COLUMN(M$3)-$B$2)</f>
        <v>#VALUE!</v>
      </c>
      <c r="M128" s="9">
        <f>INDEX(_Inf_Data,MATCH($B128,_Inf_Country,0),COLUMN(K$3))-INDEX(_Inf_Data,MATCH($B128,_Inf_Country,0),COLUMN(N$3)-$B$2)</f>
        <v>0</v>
      </c>
      <c r="N128" s="9">
        <f>INDEX(_Inf_Data,MATCH($B128,_Inf_Country,0),COLUMN(L$3))-INDEX(_Inf_Data,MATCH($B128,_Inf_Country,0),COLUMN(O$3)-$B$2)</f>
        <v>0</v>
      </c>
      <c r="O128" s="9">
        <f>INDEX(_Inf_Data,MATCH($B128,_Inf_Country,0),COLUMN(M$3))-INDEX(_Inf_Data,MATCH($B128,_Inf_Country,0),COLUMN(P$3)-$B$2)</f>
        <v>0</v>
      </c>
      <c r="P128" s="9">
        <f>INDEX(_Inf_Data,MATCH($B128,_Inf_Country,0),COLUMN(N$3))-INDEX(_Inf_Data,MATCH($B128,_Inf_Country,0),COLUMN(Q$3)-$B$2)</f>
        <v>0</v>
      </c>
      <c r="Q128" s="9">
        <f>INDEX(_Inf_Data,MATCH($B128,_Inf_Country,0),COLUMN(O$3))-INDEX(_Inf_Data,MATCH($B128,_Inf_Country,0),COLUMN(R$3)-$B$2)</f>
        <v>0</v>
      </c>
      <c r="R128" s="9">
        <f>INDEX(_Inf_Data,MATCH($B128,_Inf_Country,0),COLUMN(P$3))-INDEX(_Inf_Data,MATCH($B128,_Inf_Country,0),COLUMN(S$3)-$B$2)</f>
        <v>0</v>
      </c>
      <c r="S128" s="9">
        <f>INDEX(_Inf_Data,MATCH($B128,_Inf_Country,0),COLUMN(Q$3))-INDEX(_Inf_Data,MATCH($B128,_Inf_Country,0),COLUMN(T$3)-$B$2)</f>
        <v>0</v>
      </c>
      <c r="T128" s="9">
        <f>INDEX(_Inf_Data,MATCH($B128,_Inf_Country,0),COLUMN(R$3))-INDEX(_Inf_Data,MATCH($B128,_Inf_Country,0),COLUMN(U$3)-$B$2)</f>
        <v>0</v>
      </c>
      <c r="U128" s="9">
        <f>INDEX(_Inf_Data,MATCH($B128,_Inf_Country,0),COLUMN(S$3))-INDEX(_Inf_Data,MATCH($B128,_Inf_Country,0),COLUMN(V$3)-$B$2)</f>
        <v>0</v>
      </c>
      <c r="V128" s="9">
        <f>INDEX(_Inf_Data,MATCH($B128,_Inf_Country,0),COLUMN(T$3))-INDEX(_Inf_Data,MATCH($B128,_Inf_Country,0),COLUMN(W$3)-$B$2)</f>
        <v>0</v>
      </c>
      <c r="W128" s="9">
        <f>INDEX(_Inf_Data,MATCH($B128,_Inf_Country,0),COLUMN(U$3))-INDEX(_Inf_Data,MATCH($B128,_Inf_Country,0),COLUMN(X$3)-$B$2)</f>
        <v>0</v>
      </c>
      <c r="X128" s="9">
        <f>INDEX(_Inf_Data,MATCH($B128,_Inf_Country,0),COLUMN(V$3))-INDEX(_Inf_Data,MATCH($B128,_Inf_Country,0),COLUMN(Y$3)-$B$2)</f>
        <v>0</v>
      </c>
      <c r="Y128" s="9">
        <f>INDEX(_Inf_Data,MATCH($B128,_Inf_Country,0),COLUMN(W$3))-INDEX(_Inf_Data,MATCH($B128,_Inf_Country,0),COLUMN(Z$3)-$B$2)</f>
        <v>0</v>
      </c>
      <c r="Z128" s="9">
        <f>INDEX(_Inf_Data,MATCH($B128,_Inf_Country,0),COLUMN(X$3))-INDEX(_Inf_Data,MATCH($B128,_Inf_Country,0),COLUMN(AA$3)-$B$2)</f>
        <v>0</v>
      </c>
      <c r="AA128" s="9">
        <f>INDEX(_Inf_Data,MATCH($B128,_Inf_Country,0),COLUMN(Y$3))-INDEX(_Inf_Data,MATCH($B128,_Inf_Country,0),COLUMN(AB$3)-$B$2)</f>
        <v>0</v>
      </c>
      <c r="AB128" s="9">
        <f>INDEX(_Inf_Data,MATCH($B128,_Inf_Country,0),COLUMN(Z$3))-INDEX(_Inf_Data,MATCH($B128,_Inf_Country,0),COLUMN(AC$3)-$B$2)</f>
        <v>0</v>
      </c>
      <c r="AC128" s="9">
        <f>INDEX(_Inf_Data,MATCH($B128,_Inf_Country,0),COLUMN(AA$3))-INDEX(_Inf_Data,MATCH($B128,_Inf_Country,0),COLUMN(AD$3)-$B$2)</f>
        <v>0</v>
      </c>
      <c r="AD128" s="9">
        <f>INDEX(_Inf_Data,MATCH($B128,_Inf_Country,0),COLUMN(AB$3))-INDEX(_Inf_Data,MATCH($B128,_Inf_Country,0),COLUMN(AE$3)-$B$2)</f>
        <v>0</v>
      </c>
      <c r="AE128" s="9">
        <f>INDEX(_Inf_Data,MATCH($B128,_Inf_Country,0),COLUMN(AC$3))-INDEX(_Inf_Data,MATCH($B128,_Inf_Country,0),COLUMN(AF$3)-$B$2)</f>
        <v>0</v>
      </c>
      <c r="AF128" s="9">
        <f>INDEX(_Inf_Data,MATCH($B128,_Inf_Country,0),COLUMN(AD$3))-INDEX(_Inf_Data,MATCH($B128,_Inf_Country,0),COLUMN(AG$3)-$B$2)</f>
        <v>0</v>
      </c>
      <c r="AG128" s="9">
        <f>INDEX(_Inf_Data,MATCH($B128,_Inf_Country,0),COLUMN(AE$3))-INDEX(_Inf_Data,MATCH($B128,_Inf_Country,0),COLUMN(AH$3)-$B$2)</f>
        <v>0</v>
      </c>
      <c r="AH128" s="9">
        <f>INDEX(_Inf_Data,MATCH($B128,_Inf_Country,0),COLUMN(AF$3))-INDEX(_Inf_Data,MATCH($B128,_Inf_Country,0),COLUMN(AI$3)-$B$2)</f>
        <v>0</v>
      </c>
      <c r="AI128" s="9">
        <f>INDEX(_Inf_Data,MATCH($B128,_Inf_Country,0),COLUMN(AG$3))-INDEX(_Inf_Data,MATCH($B128,_Inf_Country,0),COLUMN(AJ$3)-$B$2)</f>
        <v>0</v>
      </c>
      <c r="AJ128" s="9">
        <f>INDEX(_Inf_Data,MATCH($B128,_Inf_Country,0),COLUMN(AH$3))-INDEX(_Inf_Data,MATCH($B128,_Inf_Country,0),COLUMN(AK$3)-$B$2)</f>
        <v>0</v>
      </c>
      <c r="AK128" s="9">
        <f>INDEX(_Inf_Data,MATCH($B128,_Inf_Country,0),COLUMN(AI$3))-INDEX(_Inf_Data,MATCH($B128,_Inf_Country,0),COLUMN(AL$3)-$B$2)</f>
        <v>0</v>
      </c>
      <c r="AL128" s="9">
        <f>INDEX(_Inf_Data,MATCH($B128,_Inf_Country,0),COLUMN(AJ$3))-INDEX(_Inf_Data,MATCH($B128,_Inf_Country,0),COLUMN(AM$3)-$B$2)</f>
        <v>0</v>
      </c>
      <c r="AM128" s="9">
        <f>INDEX(_Inf_Data,MATCH($B128,_Inf_Country,0),COLUMN(AK$3))-INDEX(_Inf_Data,MATCH($B128,_Inf_Country,0),COLUMN(AN$3)-$B$2)</f>
        <v>0</v>
      </c>
      <c r="AN128" s="9">
        <f>INDEX(_Inf_Data,MATCH($B128,_Inf_Country,0),COLUMN(AL$3))-INDEX(_Inf_Data,MATCH($B128,_Inf_Country,0),COLUMN(AO$3)-$B$2)</f>
        <v>1</v>
      </c>
      <c r="AO128" s="9">
        <f>INDEX(_Inf_Data,MATCH($B128,_Inf_Country,0),COLUMN(AM$3))-INDEX(_Inf_Data,MATCH($B128,_Inf_Country,0),COLUMN(AP$3)-$B$2)</f>
        <v>1</v>
      </c>
      <c r="AP128" s="9">
        <f>INDEX(_Inf_Data,MATCH($B128,_Inf_Country,0),COLUMN(AN$3))-INDEX(_Inf_Data,MATCH($B128,_Inf_Country,0),COLUMN(AQ$3)-$B$2)</f>
        <v>1</v>
      </c>
      <c r="AQ128" s="9">
        <f>INDEX(_Inf_Data,MATCH($B128,_Inf_Country,0),COLUMN(AO$3))-INDEX(_Inf_Data,MATCH($B128,_Inf_Country,0),COLUMN(AR$3)-$B$2)</f>
        <v>1</v>
      </c>
      <c r="AR128" s="9">
        <f>INDEX(_Inf_Data,MATCH($B128,_Inf_Country,0),COLUMN(AP$3))-INDEX(_Inf_Data,MATCH($B128,_Inf_Country,0),COLUMN(AS$3)-$B$2)</f>
        <v>1</v>
      </c>
      <c r="AS128" s="9">
        <f>INDEX(_Inf_Data,MATCH($B128,_Inf_Country,0),COLUMN(AQ$3))-INDEX(_Inf_Data,MATCH($B128,_Inf_Country,0),COLUMN(AT$3)-$B$2)</f>
        <v>1</v>
      </c>
      <c r="AT128" s="9">
        <f>INDEX(_Inf_Data,MATCH($B128,_Inf_Country,0),COLUMN(AR$3))-INDEX(_Inf_Data,MATCH($B128,_Inf_Country,0),COLUMN(AU$3)-$B$2)</f>
        <v>1</v>
      </c>
      <c r="AU128" s="9">
        <f>INDEX(_Inf_Data,MATCH($B128,_Inf_Country,0),COLUMN(AS$3))-INDEX(_Inf_Data,MATCH($B128,_Inf_Country,0),COLUMN(AV$3)-$B$2)</f>
        <v>1</v>
      </c>
      <c r="AV128" s="9">
        <f>INDEX(_Inf_Data,MATCH($B128,_Inf_Country,0),COLUMN(AT$3))-INDEX(_Inf_Data,MATCH($B128,_Inf_Country,0),COLUMN(AW$3)-$B$2)</f>
        <v>1</v>
      </c>
      <c r="AW128" s="9">
        <f>INDEX(_Inf_Data,MATCH($B128,_Inf_Country,0),COLUMN(AU$3))-INDEX(_Inf_Data,MATCH($B128,_Inf_Country,0),COLUMN(AX$3)-$B$2)</f>
        <v>1</v>
      </c>
      <c r="AX128" s="9">
        <f>INDEX(_Inf_Data,MATCH($B128,_Inf_Country,0),COLUMN(AV$3))-INDEX(_Inf_Data,MATCH($B128,_Inf_Country,0),COLUMN(AY$3)-$B$2)</f>
        <v>2</v>
      </c>
      <c r="AY128" s="9">
        <f>INDEX(_Inf_Data,MATCH($B128,_Inf_Country,0),COLUMN(AW$3))-INDEX(_Inf_Data,MATCH($B128,_Inf_Country,0),COLUMN(AZ$3)-$B$2)</f>
        <v>1</v>
      </c>
      <c r="AZ128" s="9">
        <f>INDEX(_Inf_Data,MATCH($B128,_Inf_Country,0),COLUMN(AX$3))-INDEX(_Inf_Data,MATCH($B128,_Inf_Country,0),COLUMN(BA$3)-$B$2)</f>
        <v>1</v>
      </c>
      <c r="BA128" s="9">
        <f>INDEX(_Inf_Data,MATCH($B128,_Inf_Country,0),COLUMN(AY$3))-INDEX(_Inf_Data,MATCH($B128,_Inf_Country,0),COLUMN(BB$3)-$B$2)</f>
        <v>1</v>
      </c>
      <c r="BB128" s="9">
        <f>INDEX(_Inf_Data,MATCH($B128,_Inf_Country,0),COLUMN(AZ$3))-INDEX(_Inf_Data,MATCH($B128,_Inf_Country,0),COLUMN(BC$3)-$B$2)</f>
        <v>1</v>
      </c>
      <c r="BC128" s="9">
        <f>INDEX(_Inf_Data,MATCH($B128,_Inf_Country,0),COLUMN(BA$3))-INDEX(_Inf_Data,MATCH($B128,_Inf_Country,0),COLUMN(BD$3)-$B$2)</f>
        <v>1</v>
      </c>
      <c r="BD128" s="9">
        <f>INDEX(_Inf_Data,MATCH($B128,_Inf_Country,0),COLUMN(BB$3))-INDEX(_Inf_Data,MATCH($B128,_Inf_Country,0),COLUMN(BE$3)-$B$2)</f>
        <v>1</v>
      </c>
      <c r="BE128" s="9">
        <f>INDEX(_Inf_Data,MATCH($B128,_Inf_Country,0),COLUMN(BC$3))-INDEX(_Inf_Data,MATCH($B128,_Inf_Country,0),COLUMN(BF$3)-$B$2)</f>
        <v>1</v>
      </c>
      <c r="BF128" s="9">
        <f>INDEX(_Inf_Data,MATCH($B128,_Inf_Country,0),COLUMN(BD$3))-INDEX(_Inf_Data,MATCH($B128,_Inf_Country,0),COLUMN(BG$3)-$B$2)</f>
        <v>2</v>
      </c>
      <c r="BG128" s="9">
        <f>INDEX(_Inf_Data,MATCH($B128,_Inf_Country,0),COLUMN(BE$3))-INDEX(_Inf_Data,MATCH($B128,_Inf_Country,0),COLUMN(BH$3)-$B$2)</f>
        <v>7</v>
      </c>
      <c r="BH128" s="9">
        <f>INDEX(_Inf_Data,MATCH($B128,_Inf_Country,0),COLUMN(BF$3))-INDEX(_Inf_Data,MATCH($B128,_Inf_Country,0),COLUMN(BI$3)-$B$2)</f>
        <v>7</v>
      </c>
      <c r="BI128" s="9">
        <f>INDEX(_Inf_Data,MATCH($B128,_Inf_Country,0),COLUMN(BG$3))-INDEX(_Inf_Data,MATCH($B128,_Inf_Country,0),COLUMN(BJ$3)-$B$2)</f>
        <v>10</v>
      </c>
      <c r="BJ128" s="9">
        <f>INDEX(_Inf_Data,MATCH($B128,_Inf_Country,0),COLUMN(BH$3))-INDEX(_Inf_Data,MATCH($B128,_Inf_Country,0),COLUMN(BK$3)-$B$2)</f>
        <v>20</v>
      </c>
      <c r="BK128" s="9">
        <f>INDEX(_Inf_Data,MATCH($B128,_Inf_Country,0),COLUMN(BI$3))-INDEX(_Inf_Data,MATCH($B128,_Inf_Country,0),COLUMN(BL$3)-$B$2)</f>
        <v>28</v>
      </c>
      <c r="BL128" s="9">
        <f>INDEX(_Inf_Data,MATCH($B128,_Inf_Country,0),COLUMN(BJ$3))-INDEX(_Inf_Data,MATCH($B128,_Inf_Country,0),COLUMN(BM$3)-$B$2)</f>
        <v>38</v>
      </c>
      <c r="BM128" s="9">
        <f>INDEX(_Inf_Data,MATCH($B128,_Inf_Country,0),COLUMN(BK$3))-INDEX(_Inf_Data,MATCH($B128,_Inf_Country,0),COLUMN(BN$3)-$B$2)</f>
        <v>42</v>
      </c>
      <c r="BN128" s="9">
        <f>INDEX(_Inf_Data,MATCH($B128,_Inf_Country,0),COLUMN(BL$3))-INDEX(_Inf_Data,MATCH($B128,_Inf_Country,0),COLUMN(BO$3)-$B$2)</f>
        <v>49</v>
      </c>
      <c r="BO128" s="9">
        <f>INDEX(_Inf_Data,MATCH($B128,_Inf_Country,0),COLUMN(BM$3))-INDEX(_Inf_Data,MATCH($B128,_Inf_Country,0),COLUMN(BP$3)-$B$2)</f>
        <v>63</v>
      </c>
      <c r="BP128" s="9">
        <f>INDEX(_Inf_Data,MATCH($B128,_Inf_Country,0),COLUMN(BN$3))-INDEX(_Inf_Data,MATCH($B128,_Inf_Country,0),COLUMN(BQ$3)-$B$2)</f>
        <v>68</v>
      </c>
      <c r="BQ128" s="9">
        <f>INDEX(_Inf_Data,MATCH($B128,_Inf_Country,0),COLUMN(BO$3))-INDEX(_Inf_Data,MATCH($B128,_Inf_Country,0),COLUMN(BR$3)-$B$2)</f>
        <v>86</v>
      </c>
      <c r="BR128" s="9">
        <f>INDEX(_Inf_Data,MATCH($B128,_Inf_Country,0),COLUMN(BP$3))-INDEX(_Inf_Data,MATCH($B128,_Inf_Country,0),COLUMN(BS$3)-$B$2)</f>
        <v>103</v>
      </c>
      <c r="BS128" s="9">
        <f>INDEX(_Inf_Data,MATCH($B128,_Inf_Country,0),COLUMN(BQ$3))-INDEX(_Inf_Data,MATCH($B128,_Inf_Country,0),COLUMN(BT$3)-$B$2)</f>
        <v>123</v>
      </c>
      <c r="BT128" s="9">
        <f>INDEX(_Inf_Data,MATCH($B128,_Inf_Country,0),COLUMN(BR$3))-INDEX(_Inf_Data,MATCH($B128,_Inf_Country,0),COLUMN(BU$3)-$B$2)</f>
        <v>123</v>
      </c>
      <c r="BU128" s="9">
        <f>INDEX(_Inf_Data,MATCH($B128,_Inf_Country,0),COLUMN(BS$3))-INDEX(_Inf_Data,MATCH($B128,_Inf_Country,0),COLUMN(BV$3)-$B$2)</f>
        <v>152</v>
      </c>
      <c r="BV128" s="9">
        <f>INDEX(_Inf_Data,MATCH($B128,_Inf_Country,0),COLUMN(BT$3))-INDEX(_Inf_Data,MATCH($B128,_Inf_Country,0),COLUMN(BW$3)-$B$2)</f>
        <v>154</v>
      </c>
      <c r="BW128" s="9">
        <f>INDEX(_Inf_Data,MATCH($B128,_Inf_Country,0),COLUMN(BU$3))-INDEX(_Inf_Data,MATCH($B128,_Inf_Country,0),COLUMN(BX$3)-$B$2)</f>
        <v>170</v>
      </c>
      <c r="BX128" s="9">
        <f>INDEX(_Inf_Data,MATCH($B128,_Inf_Country,0),COLUMN(BV$3))-INDEX(_Inf_Data,MATCH($B128,_Inf_Country,0),COLUMN(BY$3)-$B$2)</f>
        <v>170</v>
      </c>
      <c r="BY128" s="9">
        <f>INDEX(_Inf_Data,MATCH($B128,_Inf_Country,0),COLUMN(BW$3))-INDEX(_Inf_Data,MATCH($B128,_Inf_Country,0),COLUMN(BZ$3)-$B$2)</f>
        <v>181</v>
      </c>
      <c r="BZ128" s="9">
        <f>INDEX(_Inf_Data,MATCH($B128,_Inf_Country,0),COLUMN(BX$3))-INDEX(_Inf_Data,MATCH($B128,_Inf_Country,0),COLUMN(CA$3)-$B$2)</f>
        <v>173</v>
      </c>
      <c r="CA128" s="9">
        <f>INDEX(_Inf_Data,MATCH($B128,_Inf_Country,0),COLUMN(BY$3))-INDEX(_Inf_Data,MATCH($B128,_Inf_Country,0),COLUMN(CB$3)-$B$2)</f>
        <v>184</v>
      </c>
      <c r="CB128" s="9">
        <f>INDEX(_Inf_Data,MATCH($B128,_Inf_Country,0),COLUMN(BZ$3))-INDEX(_Inf_Data,MATCH($B128,_Inf_Country,0),COLUMN(CC$3)-$B$2)</f>
        <v>187</v>
      </c>
      <c r="CC128" s="9">
        <f>INDEX(_Inf_Data,MATCH($B128,_Inf_Country,0),COLUMN(CA$3))-INDEX(_Inf_Data,MATCH($B128,_Inf_Country,0),COLUMN(CD$3)-$B$2)</f>
        <v>177</v>
      </c>
      <c r="CD128" s="9">
        <f>INDEX(_Inf_Data,MATCH($B128,_Inf_Country,0),COLUMN(CB$3))-INDEX(_Inf_Data,MATCH($B128,_Inf_Country,0),COLUMN(CE$3)-$B$2)</f>
        <v>174</v>
      </c>
      <c r="CE128" s="9">
        <f>INDEX(_Inf_Data,MATCH($B128,_Inf_Country,0),COLUMN(CC$3))-INDEX(_Inf_Data,MATCH($B128,_Inf_Country,0),COLUMN(CF$3)-$B$2)</f>
        <v>183</v>
      </c>
      <c r="CF128" s="9">
        <f>INDEX(_Inf_Data,MATCH($B128,_Inf_Country,0),COLUMN(CD$3))-INDEX(_Inf_Data,MATCH($B128,_Inf_Country,0),COLUMN(CG$3)-$B$2)</f>
        <v>149</v>
      </c>
      <c r="CG128" s="9">
        <f>INDEX(_Inf_Data,MATCH($B128,_Inf_Country,0),COLUMN(CE$3))-INDEX(_Inf_Data,MATCH($B128,_Inf_Country,0),COLUMN(CH$3)-$B$2)</f>
        <v>159</v>
      </c>
      <c r="CH128" s="9">
        <f>INDEX(_Inf_Data,MATCH($B128,_Inf_Country,0),COLUMN(CF$3))-INDEX(_Inf_Data,MATCH($B128,_Inf_Country,0),COLUMN(CI$3)-$B$2)</f>
        <v>163</v>
      </c>
      <c r="CI128" s="9">
        <f>INDEX(_Inf_Data,MATCH($B128,_Inf_Country,0),COLUMN(CG$3))-INDEX(_Inf_Data,MATCH($B128,_Inf_Country,0),COLUMN(CJ$3)-$B$2)</f>
        <v>193</v>
      </c>
      <c r="CJ128" s="9">
        <f>INDEX(_Inf_Data,MATCH($B128,_Inf_Country,0),COLUMN(CH$3))-INDEX(_Inf_Data,MATCH($B128,_Inf_Country,0),COLUMN(CK$3)-$B$2)</f>
        <v>210</v>
      </c>
      <c r="CK128" s="9">
        <f>INDEX(_Inf_Data,MATCH($B128,_Inf_Country,0),COLUMN(CI$3))-INDEX(_Inf_Data,MATCH($B128,_Inf_Country,0),COLUMN(CL$3)-$B$2)</f>
        <v>255</v>
      </c>
      <c r="CL128" s="9">
        <f>INDEX(_Inf_Data,MATCH($B128,_Inf_Country,0),COLUMN(CJ$3))-INDEX(_Inf_Data,MATCH($B128,_Inf_Country,0),COLUMN(CM$3)-$B$2)</f>
        <v>288</v>
      </c>
      <c r="CM128" s="9">
        <f>INDEX(_Inf_Data,MATCH($B128,_Inf_Country,0),COLUMN(CK$3))-INDEX(_Inf_Data,MATCH($B128,_Inf_Country,0),COLUMN(CN$3)-$B$2)</f>
        <v>351</v>
      </c>
      <c r="CN128" s="9">
        <f>INDEX(_Inf_Data,MATCH($B128,_Inf_Country,0),COLUMN(CL$3))-INDEX(_Inf_Data,MATCH($B128,_Inf_Country,0),COLUMN(CO$3)-$B$2)</f>
        <v>377</v>
      </c>
      <c r="CO128" s="9">
        <f>INDEX(_Inf_Data,MATCH($B128,_Inf_Country,0),COLUMN(CM$3))-INDEX(_Inf_Data,MATCH($B128,_Inf_Country,0),COLUMN(CP$3)-$B$2)</f>
        <v>360</v>
      </c>
      <c r="CP128" s="9">
        <f>INDEX(_Inf_Data,MATCH($B128,_Inf_Country,0),COLUMN(CN$3))-INDEX(_Inf_Data,MATCH($B128,_Inf_Country,0),COLUMN(CQ$3)-$B$2)</f>
        <v>555</v>
      </c>
      <c r="CQ128" s="9">
        <f>INDEX(_Inf_Data,MATCH($B128,_Inf_Country,0),COLUMN(CO$3))-INDEX(_Inf_Data,MATCH($B128,_Inf_Country,0),COLUMN(CR$3)-$B$2)</f>
        <v>658</v>
      </c>
      <c r="CR128" s="9" t="e">
        <f>INDEX(_Inf_Data,MATCH($B128,_Inf_Country,0),COLUMN(CP$3))-INDEX(_Inf_Data,MATCH($B128,_Inf_Country,0),COLUMN(CS$3)-$B$2)</f>
        <v>#N/A</v>
      </c>
      <c r="CS128" s="9" t="e">
        <f>INDEX(_Inf_Data,MATCH($B128,_Inf_Country,0),COLUMN(CQ$3))-INDEX(_Inf_Data,MATCH($B128,_Inf_Country,0),COLUMN(CT$3)-$B$2)</f>
        <v>#N/A</v>
      </c>
      <c r="CT128" s="9" t="e">
        <f>INDEX(_Inf_Data,MATCH($B128,_Inf_Country,0),COLUMN(CR$3))-INDEX(_Inf_Data,MATCH($B128,_Inf_Country,0),COLUMN(CU$3)-$B$2)</f>
        <v>#N/A</v>
      </c>
      <c r="CU128" s="9" t="e">
        <f>INDEX(_Inf_Data,MATCH($B128,_Inf_Country,0),COLUMN(CS$3))-INDEX(_Inf_Data,MATCH($B128,_Inf_Country,0),COLUMN(CV$3)-$B$2)</f>
        <v>#N/A</v>
      </c>
      <c r="CV128" s="9" t="e">
        <f>INDEX(_Inf_Data,MATCH($B128,_Inf_Country,0),COLUMN(CT$3))-INDEX(_Inf_Data,MATCH($B128,_Inf_Country,0),COLUMN(CW$3)-$B$2)</f>
        <v>#N/A</v>
      </c>
      <c r="CW128" s="9" t="e">
        <f>INDEX(_Inf_Data,MATCH($B128,_Inf_Country,0),COLUMN(CU$3))-INDEX(_Inf_Data,MATCH($B128,_Inf_Country,0),COLUMN(CX$3)-$B$2)</f>
        <v>#N/A</v>
      </c>
      <c r="CX128" s="9" t="e">
        <f>INDEX(_Inf_Data,MATCH($B128,_Inf_Country,0),COLUMN(CV$3))-INDEX(_Inf_Data,MATCH($B128,_Inf_Country,0),COLUMN(CY$3)-$B$2)</f>
        <v>#N/A</v>
      </c>
      <c r="CY128" s="9" t="e">
        <f>INDEX(_Inf_Data,MATCH($B128,_Inf_Country,0),COLUMN(CW$3))-INDEX(_Inf_Data,MATCH($B128,_Inf_Country,0),COLUMN(CZ$3)-$B$2)</f>
        <v>#N/A</v>
      </c>
      <c r="CZ128" s="9" t="e">
        <f>INDEX(_Inf_Data,MATCH($B128,_Inf_Country,0),COLUMN(CX$3))-INDEX(_Inf_Data,MATCH($B128,_Inf_Country,0),COLUMN(DA$3)-$B$2)</f>
        <v>#N/A</v>
      </c>
      <c r="DA128" s="9" t="e">
        <f>INDEX(_Inf_Data,MATCH($B128,_Inf_Country,0),COLUMN(CY$3))-INDEX(_Inf_Data,MATCH($B128,_Inf_Country,0),COLUMN(DB$3)-$B$2)</f>
        <v>#N/A</v>
      </c>
      <c r="DB128" s="9" t="e">
        <f>INDEX(_Inf_Data,MATCH($B128,_Inf_Country,0),COLUMN(CZ$3))-INDEX(_Inf_Data,MATCH($B128,_Inf_Country,0),COLUMN(DC$3)-$B$2)</f>
        <v>#N/A</v>
      </c>
      <c r="DC128" s="9" t="e">
        <f>INDEX(_Inf_Data,MATCH($B128,_Inf_Country,0),COLUMN(DA$3))-INDEX(_Inf_Data,MATCH($B128,_Inf_Country,0),COLUMN(DD$3)-$B$2)</f>
        <v>#N/A</v>
      </c>
      <c r="DD128" s="9" t="e">
        <f>INDEX(_Inf_Data,MATCH($B128,_Inf_Country,0),COLUMN(DB$3))-INDEX(_Inf_Data,MATCH($B128,_Inf_Country,0),COLUMN(DE$3)-$B$2)</f>
        <v>#N/A</v>
      </c>
      <c r="DE128" s="9" t="e">
        <f>INDEX(_Inf_Data,MATCH($B128,_Inf_Country,0),COLUMN(DC$3))-INDEX(_Inf_Data,MATCH($B128,_Inf_Country,0),COLUMN(DF$3)-$B$2)</f>
        <v>#N/A</v>
      </c>
      <c r="DF128" s="9" t="e">
        <f>INDEX(_Inf_Data,MATCH($B128,_Inf_Country,0),COLUMN(DD$3))-INDEX(_Inf_Data,MATCH($B128,_Inf_Country,0),COLUMN(DG$3)-$B$2)</f>
        <v>#N/A</v>
      </c>
      <c r="DG128" s="9" t="e">
        <f>INDEX(_Inf_Data,MATCH($B128,_Inf_Country,0),COLUMN(DE$3))-INDEX(_Inf_Data,MATCH($B128,_Inf_Country,0),COLUMN(DH$3)-$B$2)</f>
        <v>#N/A</v>
      </c>
      <c r="DH128" s="9" t="e">
        <f>INDEX(_Inf_Data,MATCH($B128,_Inf_Country,0),COLUMN(DF$3))-INDEX(_Inf_Data,MATCH($B128,_Inf_Country,0),COLUMN(DI$3)-$B$2)</f>
        <v>#N/A</v>
      </c>
      <c r="DI128" s="9" t="e">
        <f>INDEX(_Inf_Data,MATCH($B128,_Inf_Country,0),COLUMN(DG$3))-INDEX(_Inf_Data,MATCH($B128,_Inf_Country,0),COLUMN(DJ$3)-$B$2)</f>
        <v>#N/A</v>
      </c>
      <c r="DJ128" s="9" t="e">
        <f>INDEX(_Inf_Data,MATCH($B128,_Inf_Country,0),COLUMN(DH$3))-INDEX(_Inf_Data,MATCH($B128,_Inf_Country,0),COLUMN(DK$3)-$B$2)</f>
        <v>#N/A</v>
      </c>
      <c r="DK128" s="9" t="e">
        <f>INDEX(_Inf_Data,MATCH($B128,_Inf_Country,0),COLUMN(DI$3))-INDEX(_Inf_Data,MATCH($B128,_Inf_Country,0),COLUMN(DL$3)-$B$2)</f>
        <v>#N/A</v>
      </c>
      <c r="DL128" s="9" t="e">
        <f>INDEX(_Inf_Data,MATCH($B128,_Inf_Country,0),COLUMN(DJ$3))-INDEX(_Inf_Data,MATCH($B128,_Inf_Country,0),COLUMN(DM$3)-$B$2)</f>
        <v>#N/A</v>
      </c>
      <c r="DM128" s="9" t="e">
        <f>INDEX(_Inf_Data,MATCH($B128,_Inf_Country,0),COLUMN(DK$3))-INDEX(_Inf_Data,MATCH($B128,_Inf_Country,0),COLUMN(DN$3)-$B$2)</f>
        <v>#N/A</v>
      </c>
      <c r="DN128" s="9" t="e">
        <f>INDEX(_Inf_Data,MATCH($B128,_Inf_Country,0),COLUMN(DL$3))-INDEX(_Inf_Data,MATCH($B128,_Inf_Country,0),COLUMN(DO$3)-$B$2)</f>
        <v>#N/A</v>
      </c>
      <c r="DO128" s="9" t="e">
        <f>INDEX(_Inf_Data,MATCH($B128,_Inf_Country,0),COLUMN(DM$3))-INDEX(_Inf_Data,MATCH($B128,_Inf_Country,0),COLUMN(DP$3)-$B$2)</f>
        <v>#N/A</v>
      </c>
      <c r="DP128" s="9" t="e">
        <f>INDEX(_Inf_Data,MATCH($B128,_Inf_Country,0),COLUMN(DN$3))-INDEX(_Inf_Data,MATCH($B128,_Inf_Country,0),COLUMN(DQ$3)-$B$2)</f>
        <v>#N/A</v>
      </c>
      <c r="DQ128" s="9" t="e">
        <f>INDEX(_Inf_Data,MATCH($B128,_Inf_Country,0),COLUMN(DO$3))-INDEX(_Inf_Data,MATCH($B128,_Inf_Country,0),COLUMN(DR$3)-$B$2)</f>
        <v>#N/A</v>
      </c>
      <c r="DR128" s="9" t="e">
        <f>INDEX(_Inf_Data,MATCH($B128,_Inf_Country,0),COLUMN(DP$3))-INDEX(_Inf_Data,MATCH($B128,_Inf_Country,0),COLUMN(DS$3)-$B$2)</f>
        <v>#N/A</v>
      </c>
      <c r="DS128" s="9" t="e">
        <f>INDEX(_Inf_Data,MATCH($B128,_Inf_Country,0),COLUMN(DQ$3))-INDEX(_Inf_Data,MATCH($B128,_Inf_Country,0),COLUMN(DT$3)-$B$2)</f>
        <v>#N/A</v>
      </c>
      <c r="DT128" s="9" t="e">
        <f>INDEX(_Inf_Data,MATCH($B128,_Inf_Country,0),COLUMN(DR$3))-INDEX(_Inf_Data,MATCH($B128,_Inf_Country,0),COLUMN(DU$3)-$B$2)</f>
        <v>#N/A</v>
      </c>
      <c r="DU128" s="9" t="e">
        <f>INDEX(_Inf_Data,MATCH($B128,_Inf_Country,0),COLUMN(DS$3))-INDEX(_Inf_Data,MATCH($B128,_Inf_Country,0),COLUMN(DV$3)-$B$2)</f>
        <v>#N/A</v>
      </c>
      <c r="DV128" s="9" t="e">
        <f>INDEX(_Inf_Data,MATCH($B128,_Inf_Country,0),COLUMN(DT$3))-INDEX(_Inf_Data,MATCH($B128,_Inf_Country,0),COLUMN(DW$3)-$B$2)</f>
        <v>#N/A</v>
      </c>
      <c r="DW128" s="9" t="e">
        <f>INDEX(_Inf_Data,MATCH($B128,_Inf_Country,0),COLUMN(DU$3))-INDEX(_Inf_Data,MATCH($B128,_Inf_Country,0),COLUMN(DX$3)-$B$2)</f>
        <v>#N/A</v>
      </c>
      <c r="DX128" s="9" t="e">
        <f>INDEX(_Inf_Data,MATCH($B128,_Inf_Country,0),COLUMN(DV$3))-INDEX(_Inf_Data,MATCH($B128,_Inf_Country,0),COLUMN(DY$3)-$B$2)</f>
        <v>#N/A</v>
      </c>
      <c r="DY128" s="9" t="e">
        <f>INDEX(_Inf_Data,MATCH($B128,_Inf_Country,0),COLUMN(DW$3))-INDEX(_Inf_Data,MATCH($B128,_Inf_Country,0),COLUMN(DZ$3)-$B$2)</f>
        <v>#N/A</v>
      </c>
      <c r="DZ128" s="9" t="e">
        <f>INDEX(_Inf_Data,MATCH($B128,_Inf_Country,0),COLUMN(DX$3))-INDEX(_Inf_Data,MATCH($B128,_Inf_Country,0),COLUMN(EA$3)-$B$2)</f>
        <v>#N/A</v>
      </c>
      <c r="EA128" s="9" t="e">
        <f>INDEX(_Inf_Data,MATCH($B128,_Inf_Country,0),COLUMN(DY$3))-INDEX(_Inf_Data,MATCH($B128,_Inf_Country,0),COLUMN(EB$3)-$B$2)</f>
        <v>#N/A</v>
      </c>
      <c r="EB128" s="9" t="e">
        <f>INDEX(_Inf_Data,MATCH($B128,_Inf_Country,0),COLUMN(DZ$3))-INDEX(_Inf_Data,MATCH($B128,_Inf_Country,0),COLUMN(EC$3)-$B$2)</f>
        <v>#N/A</v>
      </c>
      <c r="EC128" s="9" t="e">
        <f>INDEX(_Inf_Data,MATCH($B128,_Inf_Country,0),COLUMN(EA$3))-INDEX(_Inf_Data,MATCH($B128,_Inf_Country,0),COLUMN(ED$3)-$B$2)</f>
        <v>#N/A</v>
      </c>
      <c r="ED128" s="9" t="e">
        <f>INDEX(_Inf_Data,MATCH($B128,_Inf_Country,0),COLUMN(EB$3))-INDEX(_Inf_Data,MATCH($B128,_Inf_Country,0),COLUMN(EE$3)-$B$2)</f>
        <v>#N/A</v>
      </c>
      <c r="EE128" s="9" t="e">
        <f>INDEX(_Inf_Data,MATCH($B128,_Inf_Country,0),COLUMN(EC$3))-INDEX(_Inf_Data,MATCH($B128,_Inf_Country,0),COLUMN(EF$3)-$B$2)</f>
        <v>#N/A</v>
      </c>
      <c r="EF128" s="9" t="e">
        <f>INDEX(_Inf_Data,MATCH($B128,_Inf_Country,0),COLUMN(ED$3))-INDEX(_Inf_Data,MATCH($B128,_Inf_Country,0),COLUMN(EG$3)-$B$2)</f>
        <v>#N/A</v>
      </c>
      <c r="EG128" s="9" t="e">
        <f>INDEX(_Inf_Data,MATCH($B128,_Inf_Country,0),COLUMN(EE$3))-INDEX(_Inf_Data,MATCH($B128,_Inf_Country,0),COLUMN(EH$3)-$B$2)</f>
        <v>#N/A</v>
      </c>
      <c r="EH128" s="9" t="e">
        <f>INDEX(_Inf_Data,MATCH($B128,_Inf_Country,0),COLUMN(EF$3))-INDEX(_Inf_Data,MATCH($B128,_Inf_Country,0),COLUMN(EI$3)-$B$2)</f>
        <v>#N/A</v>
      </c>
      <c r="EI128" s="9" t="e">
        <f>INDEX(_Inf_Data,MATCH($B128,_Inf_Country,0),COLUMN(EG$3))-INDEX(_Inf_Data,MATCH($B128,_Inf_Country,0),COLUMN(EJ$3)-$B$2)</f>
        <v>#N/A</v>
      </c>
      <c r="EJ128" s="9" t="e">
        <f>INDEX(_Inf_Data,MATCH($B128,_Inf_Country,0),COLUMN(EH$3))-INDEX(_Inf_Data,MATCH($B128,_Inf_Country,0),COLUMN(EK$3)-$B$2)</f>
        <v>#N/A</v>
      </c>
      <c r="EK128" s="9" t="e">
        <f>INDEX(_Inf_Data,MATCH($B128,_Inf_Country,0),COLUMN(EI$3))-INDEX(_Inf_Data,MATCH($B128,_Inf_Country,0),COLUMN(EL$3)-$B$2)</f>
        <v>#N/A</v>
      </c>
      <c r="EL128" s="9" t="e">
        <f>INDEX(_Inf_Data,MATCH($B128,_Inf_Country,0),COLUMN(EJ$3))-INDEX(_Inf_Data,MATCH($B128,_Inf_Country,0),COLUMN(EM$3)-$B$2)</f>
        <v>#N/A</v>
      </c>
      <c r="EM128" s="9" t="e">
        <f>INDEX(_Inf_Data,MATCH($B128,_Inf_Country,0),COLUMN(EK$3))-INDEX(_Inf_Data,MATCH($B128,_Inf_Country,0),COLUMN(EN$3)-$B$2)</f>
        <v>#N/A</v>
      </c>
      <c r="EN128" s="9" t="e">
        <f>INDEX(_Inf_Data,MATCH($B128,_Inf_Country,0),COLUMN(EL$3))-INDEX(_Inf_Data,MATCH($B128,_Inf_Country,0),COLUMN(EO$3)-$B$2)</f>
        <v>#N/A</v>
      </c>
      <c r="EO128" s="9" t="e">
        <f>INDEX(_Inf_Data,MATCH($B128,_Inf_Country,0),COLUMN(EM$3))-INDEX(_Inf_Data,MATCH($B128,_Inf_Country,0),COLUMN(EP$3)-$B$2)</f>
        <v>#N/A</v>
      </c>
      <c r="EP128" s="9" t="e">
        <f>INDEX(_Inf_Data,MATCH($B128,_Inf_Country,0),COLUMN(EN$3))-INDEX(_Inf_Data,MATCH($B128,_Inf_Country,0),COLUMN(EQ$3)-$B$2)</f>
        <v>#N/A</v>
      </c>
      <c r="EQ128" s="9" t="e">
        <f>INDEX(_Inf_Data,MATCH($B128,_Inf_Country,0),COLUMN(EO$3))-INDEX(_Inf_Data,MATCH($B128,_Inf_Country,0),COLUMN(ER$3)-$B$2)</f>
        <v>#N/A</v>
      </c>
      <c r="ER128" s="9" t="e">
        <f>INDEX(_Inf_Data,MATCH($B128,_Inf_Country,0),COLUMN(EP$3))-INDEX(_Inf_Data,MATCH($B128,_Inf_Country,0),COLUMN(ES$3)-$B$2)</f>
        <v>#N/A</v>
      </c>
      <c r="ES128" s="9" t="e">
        <f>INDEX(_Inf_Data,MATCH($B128,_Inf_Country,0),COLUMN(EQ$3))-INDEX(_Inf_Data,MATCH($B128,_Inf_Country,0),COLUMN(ET$3)-$B$2)</f>
        <v>#N/A</v>
      </c>
      <c r="ET128" s="9" t="e">
        <f>INDEX(_Inf_Data,MATCH($B128,_Inf_Country,0),COLUMN(ER$3))-INDEX(_Inf_Data,MATCH($B128,_Inf_Country,0),COLUMN(EU$3)-$B$2)</f>
        <v>#N/A</v>
      </c>
      <c r="EU128" s="9" t="e">
        <f>INDEX(_Inf_Data,MATCH($B128,_Inf_Country,0),COLUMN(ES$3))-INDEX(_Inf_Data,MATCH($B128,_Inf_Country,0),COLUMN(EV$3)-$B$2)</f>
        <v>#N/A</v>
      </c>
      <c r="EV128" s="9" t="e">
        <f>INDEX(_Inf_Data,MATCH($B128,_Inf_Country,0),COLUMN(ET$3))-INDEX(_Inf_Data,MATCH($B128,_Inf_Country,0),COLUMN(EW$3)-$B$2)</f>
        <v>#N/A</v>
      </c>
      <c r="EW128" s="9" t="e">
        <f>INDEX(_Inf_Data,MATCH($B128,_Inf_Country,0),COLUMN(EU$3))-INDEX(_Inf_Data,MATCH($B128,_Inf_Country,0),COLUMN(EX$3)-$B$2)</f>
        <v>#N/A</v>
      </c>
      <c r="EX128" s="9" t="e">
        <f>INDEX(_Inf_Data,MATCH($B128,_Inf_Country,0),COLUMN(EV$3))-INDEX(_Inf_Data,MATCH($B128,_Inf_Country,0),COLUMN(EY$3)-$B$2)</f>
        <v>#N/A</v>
      </c>
      <c r="EY128" s="9" t="e">
        <f>INDEX(_Inf_Data,MATCH($B128,_Inf_Country,0),COLUMN(EW$3))-INDEX(_Inf_Data,MATCH($B128,_Inf_Country,0),COLUMN(EZ$3)-$B$2)</f>
        <v>#N/A</v>
      </c>
      <c r="EZ128" s="9" t="e">
        <f>INDEX(_Inf_Data,MATCH($B128,_Inf_Country,0),COLUMN(EX$3))-INDEX(_Inf_Data,MATCH($B128,_Inf_Country,0),COLUMN(FA$3)-$B$2)</f>
        <v>#N/A</v>
      </c>
      <c r="FA128" s="9" t="e">
        <f>INDEX(_Inf_Data,MATCH($B128,_Inf_Country,0),COLUMN(EY$3))-INDEX(_Inf_Data,MATCH($B128,_Inf_Country,0),COLUMN(FB$3)-$B$2)</f>
        <v>#N/A</v>
      </c>
      <c r="FB128" s="9" t="e">
        <f>INDEX(_Inf_Data,MATCH($B128,_Inf_Country,0),COLUMN(EZ$3))-INDEX(_Inf_Data,MATCH($B128,_Inf_Country,0),COLUMN(FC$3)-$B$2)</f>
        <v>#N/A</v>
      </c>
      <c r="FC128" s="9" t="e">
        <f>INDEX(_Inf_Data,MATCH($B128,_Inf_Country,0),COLUMN(FA$3))-INDEX(_Inf_Data,MATCH($B128,_Inf_Country,0),COLUMN(FD$3)-$B$2)</f>
        <v>#N/A</v>
      </c>
      <c r="FD128" s="9" t="e">
        <f>INDEX(_Inf_Data,MATCH($B128,_Inf_Country,0),COLUMN(FB$3))-INDEX(_Inf_Data,MATCH($B128,_Inf_Country,0),COLUMN(FE$3)-$B$2)</f>
        <v>#N/A</v>
      </c>
      <c r="FE128" s="9" t="e">
        <f>INDEX(_Inf_Data,MATCH($B128,_Inf_Country,0),COLUMN(FC$3))-INDEX(_Inf_Data,MATCH($B128,_Inf_Country,0),COLUMN(FF$3)-$B$2)</f>
        <v>#N/A</v>
      </c>
      <c r="FF128" s="9" t="e">
        <f>INDEX(_Inf_Data,MATCH($B128,_Inf_Country,0),COLUMN(FD$3))-INDEX(_Inf_Data,MATCH($B128,_Inf_Country,0),COLUMN(FG$3)-$B$2)</f>
        <v>#N/A</v>
      </c>
      <c r="FG128" s="9" t="e">
        <f>INDEX(_Inf_Data,MATCH($B128,_Inf_Country,0),COLUMN(FE$3))-INDEX(_Inf_Data,MATCH($B128,_Inf_Country,0),COLUMN(FH$3)-$B$2)</f>
        <v>#N/A</v>
      </c>
      <c r="FH128" s="13"/>
    </row>
    <row r="129" spans="2:164" x14ac:dyDescent="0.35">
      <c r="B129" t="str">
        <f>Infections!A129</f>
        <v>North Macedonia</v>
      </c>
      <c r="C129" s="13" t="e">
        <v>#N/A</v>
      </c>
      <c r="D129" s="13"/>
      <c r="E129" s="13"/>
      <c r="F129" s="13"/>
      <c r="G129" s="13"/>
      <c r="H129" s="13"/>
      <c r="I129" s="13"/>
      <c r="J129" s="13"/>
      <c r="K129" s="9" t="e">
        <f>INDEX(_Inf_Data,MATCH($B129,_Inf_Country,0),COLUMN(I$3))-INDEX(_Inf_Data,MATCH($B129,_Inf_Country,0),COLUMN(L$3)-$B$2)</f>
        <v>#VALUE!</v>
      </c>
      <c r="L129" s="9" t="e">
        <f>INDEX(_Inf_Data,MATCH($B129,_Inf_Country,0),COLUMN(J$3))-INDEX(_Inf_Data,MATCH($B129,_Inf_Country,0),COLUMN(M$3)-$B$2)</f>
        <v>#VALUE!</v>
      </c>
      <c r="M129" s="9">
        <f>INDEX(_Inf_Data,MATCH($B129,_Inf_Country,0),COLUMN(K$3))-INDEX(_Inf_Data,MATCH($B129,_Inf_Country,0),COLUMN(N$3)-$B$2)</f>
        <v>0</v>
      </c>
      <c r="N129" s="9">
        <f>INDEX(_Inf_Data,MATCH($B129,_Inf_Country,0),COLUMN(L$3))-INDEX(_Inf_Data,MATCH($B129,_Inf_Country,0),COLUMN(O$3)-$B$2)</f>
        <v>0</v>
      </c>
      <c r="O129" s="9">
        <f>INDEX(_Inf_Data,MATCH($B129,_Inf_Country,0),COLUMN(M$3))-INDEX(_Inf_Data,MATCH($B129,_Inf_Country,0),COLUMN(P$3)-$B$2)</f>
        <v>0</v>
      </c>
      <c r="P129" s="9">
        <f>INDEX(_Inf_Data,MATCH($B129,_Inf_Country,0),COLUMN(N$3))-INDEX(_Inf_Data,MATCH($B129,_Inf_Country,0),COLUMN(Q$3)-$B$2)</f>
        <v>0</v>
      </c>
      <c r="Q129" s="9">
        <f>INDEX(_Inf_Data,MATCH($B129,_Inf_Country,0),COLUMN(O$3))-INDEX(_Inf_Data,MATCH($B129,_Inf_Country,0),COLUMN(R$3)-$B$2)</f>
        <v>0</v>
      </c>
      <c r="R129" s="9">
        <f>INDEX(_Inf_Data,MATCH($B129,_Inf_Country,0),COLUMN(P$3))-INDEX(_Inf_Data,MATCH($B129,_Inf_Country,0),COLUMN(S$3)-$B$2)</f>
        <v>0</v>
      </c>
      <c r="S129" s="9">
        <f>INDEX(_Inf_Data,MATCH($B129,_Inf_Country,0),COLUMN(Q$3))-INDEX(_Inf_Data,MATCH($B129,_Inf_Country,0),COLUMN(T$3)-$B$2)</f>
        <v>0</v>
      </c>
      <c r="T129" s="9">
        <f>INDEX(_Inf_Data,MATCH($B129,_Inf_Country,0),COLUMN(R$3))-INDEX(_Inf_Data,MATCH($B129,_Inf_Country,0),COLUMN(U$3)-$B$2)</f>
        <v>0</v>
      </c>
      <c r="U129" s="9">
        <f>INDEX(_Inf_Data,MATCH($B129,_Inf_Country,0),COLUMN(S$3))-INDEX(_Inf_Data,MATCH($B129,_Inf_Country,0),COLUMN(V$3)-$B$2)</f>
        <v>0</v>
      </c>
      <c r="V129" s="9">
        <f>INDEX(_Inf_Data,MATCH($B129,_Inf_Country,0),COLUMN(T$3))-INDEX(_Inf_Data,MATCH($B129,_Inf_Country,0),COLUMN(W$3)-$B$2)</f>
        <v>0</v>
      </c>
      <c r="W129" s="9">
        <f>INDEX(_Inf_Data,MATCH($B129,_Inf_Country,0),COLUMN(U$3))-INDEX(_Inf_Data,MATCH($B129,_Inf_Country,0),COLUMN(X$3)-$B$2)</f>
        <v>0</v>
      </c>
      <c r="X129" s="9">
        <f>INDEX(_Inf_Data,MATCH($B129,_Inf_Country,0),COLUMN(V$3))-INDEX(_Inf_Data,MATCH($B129,_Inf_Country,0),COLUMN(Y$3)-$B$2)</f>
        <v>0</v>
      </c>
      <c r="Y129" s="9">
        <f>INDEX(_Inf_Data,MATCH($B129,_Inf_Country,0),COLUMN(W$3))-INDEX(_Inf_Data,MATCH($B129,_Inf_Country,0),COLUMN(Z$3)-$B$2)</f>
        <v>0</v>
      </c>
      <c r="Z129" s="9">
        <f>INDEX(_Inf_Data,MATCH($B129,_Inf_Country,0),COLUMN(X$3))-INDEX(_Inf_Data,MATCH($B129,_Inf_Country,0),COLUMN(AA$3)-$B$2)</f>
        <v>0</v>
      </c>
      <c r="AA129" s="9">
        <f>INDEX(_Inf_Data,MATCH($B129,_Inf_Country,0),COLUMN(Y$3))-INDEX(_Inf_Data,MATCH($B129,_Inf_Country,0),COLUMN(AB$3)-$B$2)</f>
        <v>0</v>
      </c>
      <c r="AB129" s="9">
        <f>INDEX(_Inf_Data,MATCH($B129,_Inf_Country,0),COLUMN(Z$3))-INDEX(_Inf_Data,MATCH($B129,_Inf_Country,0),COLUMN(AC$3)-$B$2)</f>
        <v>0</v>
      </c>
      <c r="AC129" s="9">
        <f>INDEX(_Inf_Data,MATCH($B129,_Inf_Country,0),COLUMN(AA$3))-INDEX(_Inf_Data,MATCH($B129,_Inf_Country,0),COLUMN(AD$3)-$B$2)</f>
        <v>0</v>
      </c>
      <c r="AD129" s="9">
        <f>INDEX(_Inf_Data,MATCH($B129,_Inf_Country,0),COLUMN(AB$3))-INDEX(_Inf_Data,MATCH($B129,_Inf_Country,0),COLUMN(AE$3)-$B$2)</f>
        <v>0</v>
      </c>
      <c r="AE129" s="9">
        <f>INDEX(_Inf_Data,MATCH($B129,_Inf_Country,0),COLUMN(AC$3))-INDEX(_Inf_Data,MATCH($B129,_Inf_Country,0),COLUMN(AF$3)-$B$2)</f>
        <v>0</v>
      </c>
      <c r="AF129" s="9">
        <f>INDEX(_Inf_Data,MATCH($B129,_Inf_Country,0),COLUMN(AD$3))-INDEX(_Inf_Data,MATCH($B129,_Inf_Country,0),COLUMN(AG$3)-$B$2)</f>
        <v>0</v>
      </c>
      <c r="AG129" s="9">
        <f>INDEX(_Inf_Data,MATCH($B129,_Inf_Country,0),COLUMN(AE$3))-INDEX(_Inf_Data,MATCH($B129,_Inf_Country,0),COLUMN(AH$3)-$B$2)</f>
        <v>0</v>
      </c>
      <c r="AH129" s="9">
        <f>INDEX(_Inf_Data,MATCH($B129,_Inf_Country,0),COLUMN(AF$3))-INDEX(_Inf_Data,MATCH($B129,_Inf_Country,0),COLUMN(AI$3)-$B$2)</f>
        <v>0</v>
      </c>
      <c r="AI129" s="9">
        <f>INDEX(_Inf_Data,MATCH($B129,_Inf_Country,0),COLUMN(AG$3))-INDEX(_Inf_Data,MATCH($B129,_Inf_Country,0),COLUMN(AJ$3)-$B$2)</f>
        <v>0</v>
      </c>
      <c r="AJ129" s="9">
        <f>INDEX(_Inf_Data,MATCH($B129,_Inf_Country,0),COLUMN(AH$3))-INDEX(_Inf_Data,MATCH($B129,_Inf_Country,0),COLUMN(AK$3)-$B$2)</f>
        <v>0</v>
      </c>
      <c r="AK129" s="9">
        <f>INDEX(_Inf_Data,MATCH($B129,_Inf_Country,0),COLUMN(AI$3))-INDEX(_Inf_Data,MATCH($B129,_Inf_Country,0),COLUMN(AL$3)-$B$2)</f>
        <v>0</v>
      </c>
      <c r="AL129" s="9">
        <f>INDEX(_Inf_Data,MATCH($B129,_Inf_Country,0),COLUMN(AJ$3))-INDEX(_Inf_Data,MATCH($B129,_Inf_Country,0),COLUMN(AM$3)-$B$2)</f>
        <v>1</v>
      </c>
      <c r="AM129" s="9">
        <f>INDEX(_Inf_Data,MATCH($B129,_Inf_Country,0),COLUMN(AK$3))-INDEX(_Inf_Data,MATCH($B129,_Inf_Country,0),COLUMN(AN$3)-$B$2)</f>
        <v>1</v>
      </c>
      <c r="AN129" s="9">
        <f>INDEX(_Inf_Data,MATCH($B129,_Inf_Country,0),COLUMN(AL$3))-INDEX(_Inf_Data,MATCH($B129,_Inf_Country,0),COLUMN(AO$3)-$B$2)</f>
        <v>1</v>
      </c>
      <c r="AO129" s="9">
        <f>INDEX(_Inf_Data,MATCH($B129,_Inf_Country,0),COLUMN(AM$3))-INDEX(_Inf_Data,MATCH($B129,_Inf_Country,0),COLUMN(AP$3)-$B$2)</f>
        <v>1</v>
      </c>
      <c r="AP129" s="9">
        <f>INDEX(_Inf_Data,MATCH($B129,_Inf_Country,0),COLUMN(AN$3))-INDEX(_Inf_Data,MATCH($B129,_Inf_Country,0),COLUMN(AQ$3)-$B$2)</f>
        <v>1</v>
      </c>
      <c r="AQ129" s="9">
        <f>INDEX(_Inf_Data,MATCH($B129,_Inf_Country,0),COLUMN(AO$3))-INDEX(_Inf_Data,MATCH($B129,_Inf_Country,0),COLUMN(AR$3)-$B$2)</f>
        <v>1</v>
      </c>
      <c r="AR129" s="9">
        <f>INDEX(_Inf_Data,MATCH($B129,_Inf_Country,0),COLUMN(AP$3))-INDEX(_Inf_Data,MATCH($B129,_Inf_Country,0),COLUMN(AS$3)-$B$2)</f>
        <v>1</v>
      </c>
      <c r="AS129" s="9">
        <f>INDEX(_Inf_Data,MATCH($B129,_Inf_Country,0),COLUMN(AQ$3))-INDEX(_Inf_Data,MATCH($B129,_Inf_Country,0),COLUMN(AT$3)-$B$2)</f>
        <v>1</v>
      </c>
      <c r="AT129" s="9">
        <f>INDEX(_Inf_Data,MATCH($B129,_Inf_Country,0),COLUMN(AR$3))-INDEX(_Inf_Data,MATCH($B129,_Inf_Country,0),COLUMN(AU$3)-$B$2)</f>
        <v>1</v>
      </c>
      <c r="AU129" s="9">
        <f>INDEX(_Inf_Data,MATCH($B129,_Inf_Country,0),COLUMN(AS$3))-INDEX(_Inf_Data,MATCH($B129,_Inf_Country,0),COLUMN(AV$3)-$B$2)</f>
        <v>3</v>
      </c>
      <c r="AV129" s="9">
        <f>INDEX(_Inf_Data,MATCH($B129,_Inf_Country,0),COLUMN(AT$3))-INDEX(_Inf_Data,MATCH($B129,_Inf_Country,0),COLUMN(AW$3)-$B$2)</f>
        <v>3</v>
      </c>
      <c r="AW129" s="9">
        <f>INDEX(_Inf_Data,MATCH($B129,_Inf_Country,0),COLUMN(AU$3))-INDEX(_Inf_Data,MATCH($B129,_Inf_Country,0),COLUMN(AX$3)-$B$2)</f>
        <v>2</v>
      </c>
      <c r="AX129" s="9">
        <f>INDEX(_Inf_Data,MATCH($B129,_Inf_Country,0),COLUMN(AV$3))-INDEX(_Inf_Data,MATCH($B129,_Inf_Country,0),COLUMN(AY$3)-$B$2)</f>
        <v>2</v>
      </c>
      <c r="AY129" s="9">
        <f>INDEX(_Inf_Data,MATCH($B129,_Inf_Country,0),COLUMN(AW$3))-INDEX(_Inf_Data,MATCH($B129,_Inf_Country,0),COLUMN(AZ$3)-$B$2)</f>
        <v>6</v>
      </c>
      <c r="AZ129" s="9">
        <f>INDEX(_Inf_Data,MATCH($B129,_Inf_Country,0),COLUMN(AX$3))-INDEX(_Inf_Data,MATCH($B129,_Inf_Country,0),COLUMN(BA$3)-$B$2)</f>
        <v>6</v>
      </c>
      <c r="BA129" s="9">
        <f>INDEX(_Inf_Data,MATCH($B129,_Inf_Country,0),COLUMN(AY$3))-INDEX(_Inf_Data,MATCH($B129,_Inf_Country,0),COLUMN(BB$3)-$B$2)</f>
        <v>6</v>
      </c>
      <c r="BB129" s="9">
        <f>INDEX(_Inf_Data,MATCH($B129,_Inf_Country,0),COLUMN(AZ$3))-INDEX(_Inf_Data,MATCH($B129,_Inf_Country,0),COLUMN(BC$3)-$B$2)</f>
        <v>13</v>
      </c>
      <c r="BC129" s="9">
        <f>INDEX(_Inf_Data,MATCH($B129,_Inf_Country,0),COLUMN(BA$3))-INDEX(_Inf_Data,MATCH($B129,_Inf_Country,0),COLUMN(BD$3)-$B$2)</f>
        <v>13</v>
      </c>
      <c r="BD129" s="9">
        <f>INDEX(_Inf_Data,MATCH($B129,_Inf_Country,0),COLUMN(BB$3))-INDEX(_Inf_Data,MATCH($B129,_Inf_Country,0),COLUMN(BE$3)-$B$2)</f>
        <v>13</v>
      </c>
      <c r="BE129" s="9">
        <f>INDEX(_Inf_Data,MATCH($B129,_Inf_Country,0),COLUMN(BC$3))-INDEX(_Inf_Data,MATCH($B129,_Inf_Country,0),COLUMN(BF$3)-$B$2)</f>
        <v>17</v>
      </c>
      <c r="BF129" s="9">
        <f>INDEX(_Inf_Data,MATCH($B129,_Inf_Country,0),COLUMN(BD$3))-INDEX(_Inf_Data,MATCH($B129,_Inf_Country,0),COLUMN(BG$3)-$B$2)</f>
        <v>23</v>
      </c>
      <c r="BG129" s="9">
        <f>INDEX(_Inf_Data,MATCH($B129,_Inf_Country,0),COLUMN(BE$3))-INDEX(_Inf_Data,MATCH($B129,_Inf_Country,0),COLUMN(BH$3)-$B$2)</f>
        <v>32</v>
      </c>
      <c r="BH129" s="9">
        <f>INDEX(_Inf_Data,MATCH($B129,_Inf_Country,0),COLUMN(BF$3))-INDEX(_Inf_Data,MATCH($B129,_Inf_Country,0),COLUMN(BI$3)-$B$2)</f>
        <v>45</v>
      </c>
      <c r="BI129" s="9">
        <f>INDEX(_Inf_Data,MATCH($B129,_Inf_Country,0),COLUMN(BG$3))-INDEX(_Inf_Data,MATCH($B129,_Inf_Country,0),COLUMN(BJ$3)-$B$2)</f>
        <v>64</v>
      </c>
      <c r="BJ129" s="9">
        <f>INDEX(_Inf_Data,MATCH($B129,_Inf_Country,0),COLUMN(BH$3))-INDEX(_Inf_Data,MATCH($B129,_Inf_Country,0),COLUMN(BK$3)-$B$2)</f>
        <v>78</v>
      </c>
      <c r="BK129" s="9">
        <f>INDEX(_Inf_Data,MATCH($B129,_Inf_Country,0),COLUMN(BI$3))-INDEX(_Inf_Data,MATCH($B129,_Inf_Country,0),COLUMN(BL$3)-$B$2)</f>
        <v>108</v>
      </c>
      <c r="BL129" s="9">
        <f>INDEX(_Inf_Data,MATCH($B129,_Inf_Country,0),COLUMN(BJ$3))-INDEX(_Inf_Data,MATCH($B129,_Inf_Country,0),COLUMN(BM$3)-$B$2)</f>
        <v>129</v>
      </c>
      <c r="BM129" s="9">
        <f>INDEX(_Inf_Data,MATCH($B129,_Inf_Country,0),COLUMN(BK$3))-INDEX(_Inf_Data,MATCH($B129,_Inf_Country,0),COLUMN(BN$3)-$B$2)</f>
        <v>134</v>
      </c>
      <c r="BN129" s="9">
        <f>INDEX(_Inf_Data,MATCH($B129,_Inf_Country,0),COLUMN(BL$3))-INDEX(_Inf_Data,MATCH($B129,_Inf_Country,0),COLUMN(BO$3)-$B$2)</f>
        <v>163</v>
      </c>
      <c r="BO129" s="9">
        <f>INDEX(_Inf_Data,MATCH($B129,_Inf_Country,0),COLUMN(BM$3))-INDEX(_Inf_Data,MATCH($B129,_Inf_Country,0),COLUMN(BP$3)-$B$2)</f>
        <v>187</v>
      </c>
      <c r="BP129" s="9">
        <f>INDEX(_Inf_Data,MATCH($B129,_Inf_Country,0),COLUMN(BN$3))-INDEX(_Inf_Data,MATCH($B129,_Inf_Country,0),COLUMN(BQ$3)-$B$2)</f>
        <v>201</v>
      </c>
      <c r="BQ129" s="9">
        <f>INDEX(_Inf_Data,MATCH($B129,_Inf_Country,0),COLUMN(BO$3))-INDEX(_Inf_Data,MATCH($B129,_Inf_Country,0),COLUMN(BR$3)-$B$2)</f>
        <v>215</v>
      </c>
      <c r="BR129" s="9">
        <f>INDEX(_Inf_Data,MATCH($B129,_Inf_Country,0),COLUMN(BP$3))-INDEX(_Inf_Data,MATCH($B129,_Inf_Country,0),COLUMN(BS$3)-$B$2)</f>
        <v>224</v>
      </c>
      <c r="BS129" s="9">
        <f>INDEX(_Inf_Data,MATCH($B129,_Inf_Country,0),COLUMN(BQ$3))-INDEX(_Inf_Data,MATCH($B129,_Inf_Country,0),COLUMN(BT$3)-$B$2)</f>
        <v>237</v>
      </c>
      <c r="BT129" s="9">
        <f>INDEX(_Inf_Data,MATCH($B129,_Inf_Country,0),COLUMN(BR$3))-INDEX(_Inf_Data,MATCH($B129,_Inf_Country,0),COLUMN(BU$3)-$B$2)</f>
        <v>262</v>
      </c>
      <c r="BU129" s="9">
        <f>INDEX(_Inf_Data,MATCH($B129,_Inf_Country,0),COLUMN(BS$3))-INDEX(_Inf_Data,MATCH($B129,_Inf_Country,0),COLUMN(BV$3)-$B$2)</f>
        <v>269</v>
      </c>
      <c r="BV129" s="9">
        <f>INDEX(_Inf_Data,MATCH($B129,_Inf_Country,0),COLUMN(BT$3))-INDEX(_Inf_Data,MATCH($B129,_Inf_Country,0),COLUMN(BW$3)-$B$2)</f>
        <v>269</v>
      </c>
      <c r="BW129" s="9">
        <f>INDEX(_Inf_Data,MATCH($B129,_Inf_Country,0),COLUMN(BU$3))-INDEX(_Inf_Data,MATCH($B129,_Inf_Country,0),COLUMN(BX$3)-$B$2)</f>
        <v>294</v>
      </c>
      <c r="BX129" s="9">
        <f>INDEX(_Inf_Data,MATCH($B129,_Inf_Country,0),COLUMN(BV$3))-INDEX(_Inf_Data,MATCH($B129,_Inf_Country,0),COLUMN(BY$3)-$B$2)</f>
        <v>335</v>
      </c>
      <c r="BY129" s="9">
        <f>INDEX(_Inf_Data,MATCH($B129,_Inf_Country,0),COLUMN(BW$3))-INDEX(_Inf_Data,MATCH($B129,_Inf_Country,0),COLUMN(BZ$3)-$B$2)</f>
        <v>378</v>
      </c>
      <c r="BZ129" s="9">
        <f>INDEX(_Inf_Data,MATCH($B129,_Inf_Country,0),COLUMN(BX$3))-INDEX(_Inf_Data,MATCH($B129,_Inf_Country,0),COLUMN(CA$3)-$B$2)</f>
        <v>369</v>
      </c>
      <c r="CA129" s="9">
        <f>INDEX(_Inf_Data,MATCH($B129,_Inf_Country,0),COLUMN(BY$3))-INDEX(_Inf_Data,MATCH($B129,_Inf_Country,0),COLUMN(CB$3)-$B$2)</f>
        <v>380</v>
      </c>
      <c r="CB129" s="9">
        <f>INDEX(_Inf_Data,MATCH($B129,_Inf_Country,0),COLUMN(BZ$3))-INDEX(_Inf_Data,MATCH($B129,_Inf_Country,0),COLUMN(CC$3)-$B$2)</f>
        <v>376</v>
      </c>
      <c r="CC129" s="9">
        <f>INDEX(_Inf_Data,MATCH($B129,_Inf_Country,0),COLUMN(CA$3))-INDEX(_Inf_Data,MATCH($B129,_Inf_Country,0),COLUMN(CD$3)-$B$2)</f>
        <v>404</v>
      </c>
      <c r="CD129" s="9">
        <f>INDEX(_Inf_Data,MATCH($B129,_Inf_Country,0),COLUMN(CB$3))-INDEX(_Inf_Data,MATCH($B129,_Inf_Country,0),COLUMN(CE$3)-$B$2)</f>
        <v>426</v>
      </c>
      <c r="CE129" s="9">
        <f>INDEX(_Inf_Data,MATCH($B129,_Inf_Country,0),COLUMN(CC$3))-INDEX(_Inf_Data,MATCH($B129,_Inf_Country,0),COLUMN(CF$3)-$B$2)</f>
        <v>431</v>
      </c>
      <c r="CF129" s="9">
        <f>INDEX(_Inf_Data,MATCH($B129,_Inf_Country,0),COLUMN(CD$3))-INDEX(_Inf_Data,MATCH($B129,_Inf_Country,0),COLUMN(CG$3)-$B$2)</f>
        <v>474</v>
      </c>
      <c r="CG129" s="9">
        <f>INDEX(_Inf_Data,MATCH($B129,_Inf_Country,0),COLUMN(CE$3))-INDEX(_Inf_Data,MATCH($B129,_Inf_Country,0),COLUMN(CH$3)-$B$2)</f>
        <v>470</v>
      </c>
      <c r="CH129" s="9">
        <f>INDEX(_Inf_Data,MATCH($B129,_Inf_Country,0),COLUMN(CF$3))-INDEX(_Inf_Data,MATCH($B129,_Inf_Country,0),COLUMN(CI$3)-$B$2)</f>
        <v>478</v>
      </c>
      <c r="CI129" s="9">
        <f>INDEX(_Inf_Data,MATCH($B129,_Inf_Country,0),COLUMN(CG$3))-INDEX(_Inf_Data,MATCH($B129,_Inf_Country,0),COLUMN(CJ$3)-$B$2)</f>
        <v>491</v>
      </c>
      <c r="CJ129" s="9">
        <f>INDEX(_Inf_Data,MATCH($B129,_Inf_Country,0),COLUMN(CH$3))-INDEX(_Inf_Data,MATCH($B129,_Inf_Country,0),COLUMN(CK$3)-$B$2)</f>
        <v>526</v>
      </c>
      <c r="CK129" s="9">
        <f>INDEX(_Inf_Data,MATCH($B129,_Inf_Country,0),COLUMN(CI$3))-INDEX(_Inf_Data,MATCH($B129,_Inf_Country,0),COLUMN(CL$3)-$B$2)</f>
        <v>547</v>
      </c>
      <c r="CL129" s="9">
        <f>INDEX(_Inf_Data,MATCH($B129,_Inf_Country,0),COLUMN(CJ$3))-INDEX(_Inf_Data,MATCH($B129,_Inf_Country,0),COLUMN(CM$3)-$B$2)</f>
        <v>571</v>
      </c>
      <c r="CM129" s="9">
        <f>INDEX(_Inf_Data,MATCH($B129,_Inf_Country,0),COLUMN(CK$3))-INDEX(_Inf_Data,MATCH($B129,_Inf_Country,0),COLUMN(CN$3)-$B$2)</f>
        <v>590</v>
      </c>
      <c r="CN129" s="9">
        <f>INDEX(_Inf_Data,MATCH($B129,_Inf_Country,0),COLUMN(CL$3))-INDEX(_Inf_Data,MATCH($B129,_Inf_Country,0),COLUMN(CO$3)-$B$2)</f>
        <v>562</v>
      </c>
      <c r="CO129" s="9">
        <f>INDEX(_Inf_Data,MATCH($B129,_Inf_Country,0),COLUMN(CM$3))-INDEX(_Inf_Data,MATCH($B129,_Inf_Country,0),COLUMN(CP$3)-$B$2)</f>
        <v>520</v>
      </c>
      <c r="CP129" s="9">
        <f>INDEX(_Inf_Data,MATCH($B129,_Inf_Country,0),COLUMN(CN$3))-INDEX(_Inf_Data,MATCH($B129,_Inf_Country,0),COLUMN(CQ$3)-$B$2)</f>
        <v>499</v>
      </c>
      <c r="CQ129" s="9">
        <f>INDEX(_Inf_Data,MATCH($B129,_Inf_Country,0),COLUMN(CO$3))-INDEX(_Inf_Data,MATCH($B129,_Inf_Country,0),COLUMN(CR$3)-$B$2)</f>
        <v>472</v>
      </c>
      <c r="CR129" s="9" t="e">
        <f>INDEX(_Inf_Data,MATCH($B129,_Inf_Country,0),COLUMN(CP$3))-INDEX(_Inf_Data,MATCH($B129,_Inf_Country,0),COLUMN(CS$3)-$B$2)</f>
        <v>#N/A</v>
      </c>
      <c r="CS129" s="9" t="e">
        <f>INDEX(_Inf_Data,MATCH($B129,_Inf_Country,0),COLUMN(CQ$3))-INDEX(_Inf_Data,MATCH($B129,_Inf_Country,0),COLUMN(CT$3)-$B$2)</f>
        <v>#N/A</v>
      </c>
      <c r="CT129" s="9" t="e">
        <f>INDEX(_Inf_Data,MATCH($B129,_Inf_Country,0),COLUMN(CR$3))-INDEX(_Inf_Data,MATCH($B129,_Inf_Country,0),COLUMN(CU$3)-$B$2)</f>
        <v>#N/A</v>
      </c>
      <c r="CU129" s="9" t="e">
        <f>INDEX(_Inf_Data,MATCH($B129,_Inf_Country,0),COLUMN(CS$3))-INDEX(_Inf_Data,MATCH($B129,_Inf_Country,0),COLUMN(CV$3)-$B$2)</f>
        <v>#N/A</v>
      </c>
      <c r="CV129" s="9" t="e">
        <f>INDEX(_Inf_Data,MATCH($B129,_Inf_Country,0),COLUMN(CT$3))-INDEX(_Inf_Data,MATCH($B129,_Inf_Country,0),COLUMN(CW$3)-$B$2)</f>
        <v>#N/A</v>
      </c>
      <c r="CW129" s="9" t="e">
        <f>INDEX(_Inf_Data,MATCH($B129,_Inf_Country,0),COLUMN(CU$3))-INDEX(_Inf_Data,MATCH($B129,_Inf_Country,0),COLUMN(CX$3)-$B$2)</f>
        <v>#N/A</v>
      </c>
      <c r="CX129" s="9" t="e">
        <f>INDEX(_Inf_Data,MATCH($B129,_Inf_Country,0),COLUMN(CV$3))-INDEX(_Inf_Data,MATCH($B129,_Inf_Country,0),COLUMN(CY$3)-$B$2)</f>
        <v>#N/A</v>
      </c>
      <c r="CY129" s="9" t="e">
        <f>INDEX(_Inf_Data,MATCH($B129,_Inf_Country,0),COLUMN(CW$3))-INDEX(_Inf_Data,MATCH($B129,_Inf_Country,0),COLUMN(CZ$3)-$B$2)</f>
        <v>#N/A</v>
      </c>
      <c r="CZ129" s="9" t="e">
        <f>INDEX(_Inf_Data,MATCH($B129,_Inf_Country,0),COLUMN(CX$3))-INDEX(_Inf_Data,MATCH($B129,_Inf_Country,0),COLUMN(DA$3)-$B$2)</f>
        <v>#N/A</v>
      </c>
      <c r="DA129" s="9" t="e">
        <f>INDEX(_Inf_Data,MATCH($B129,_Inf_Country,0),COLUMN(CY$3))-INDEX(_Inf_Data,MATCH($B129,_Inf_Country,0),COLUMN(DB$3)-$B$2)</f>
        <v>#N/A</v>
      </c>
      <c r="DB129" s="9" t="e">
        <f>INDEX(_Inf_Data,MATCH($B129,_Inf_Country,0),COLUMN(CZ$3))-INDEX(_Inf_Data,MATCH($B129,_Inf_Country,0),COLUMN(DC$3)-$B$2)</f>
        <v>#N/A</v>
      </c>
      <c r="DC129" s="9" t="e">
        <f>INDEX(_Inf_Data,MATCH($B129,_Inf_Country,0),COLUMN(DA$3))-INDEX(_Inf_Data,MATCH($B129,_Inf_Country,0),COLUMN(DD$3)-$B$2)</f>
        <v>#N/A</v>
      </c>
      <c r="DD129" s="9" t="e">
        <f>INDEX(_Inf_Data,MATCH($B129,_Inf_Country,0),COLUMN(DB$3))-INDEX(_Inf_Data,MATCH($B129,_Inf_Country,0),COLUMN(DE$3)-$B$2)</f>
        <v>#N/A</v>
      </c>
      <c r="DE129" s="9" t="e">
        <f>INDEX(_Inf_Data,MATCH($B129,_Inf_Country,0),COLUMN(DC$3))-INDEX(_Inf_Data,MATCH($B129,_Inf_Country,0),COLUMN(DF$3)-$B$2)</f>
        <v>#N/A</v>
      </c>
      <c r="DF129" s="9" t="e">
        <f>INDEX(_Inf_Data,MATCH($B129,_Inf_Country,0),COLUMN(DD$3))-INDEX(_Inf_Data,MATCH($B129,_Inf_Country,0),COLUMN(DG$3)-$B$2)</f>
        <v>#N/A</v>
      </c>
      <c r="DG129" s="9" t="e">
        <f>INDEX(_Inf_Data,MATCH($B129,_Inf_Country,0),COLUMN(DE$3))-INDEX(_Inf_Data,MATCH($B129,_Inf_Country,0),COLUMN(DH$3)-$B$2)</f>
        <v>#N/A</v>
      </c>
      <c r="DH129" s="9" t="e">
        <f>INDEX(_Inf_Data,MATCH($B129,_Inf_Country,0),COLUMN(DF$3))-INDEX(_Inf_Data,MATCH($B129,_Inf_Country,0),COLUMN(DI$3)-$B$2)</f>
        <v>#N/A</v>
      </c>
      <c r="DI129" s="9" t="e">
        <f>INDEX(_Inf_Data,MATCH($B129,_Inf_Country,0),COLUMN(DG$3))-INDEX(_Inf_Data,MATCH($B129,_Inf_Country,0),COLUMN(DJ$3)-$B$2)</f>
        <v>#N/A</v>
      </c>
      <c r="DJ129" s="9" t="e">
        <f>INDEX(_Inf_Data,MATCH($B129,_Inf_Country,0),COLUMN(DH$3))-INDEX(_Inf_Data,MATCH($B129,_Inf_Country,0),COLUMN(DK$3)-$B$2)</f>
        <v>#N/A</v>
      </c>
      <c r="DK129" s="9" t="e">
        <f>INDEX(_Inf_Data,MATCH($B129,_Inf_Country,0),COLUMN(DI$3))-INDEX(_Inf_Data,MATCH($B129,_Inf_Country,0),COLUMN(DL$3)-$B$2)</f>
        <v>#N/A</v>
      </c>
      <c r="DL129" s="9" t="e">
        <f>INDEX(_Inf_Data,MATCH($B129,_Inf_Country,0),COLUMN(DJ$3))-INDEX(_Inf_Data,MATCH($B129,_Inf_Country,0),COLUMN(DM$3)-$B$2)</f>
        <v>#N/A</v>
      </c>
      <c r="DM129" s="9" t="e">
        <f>INDEX(_Inf_Data,MATCH($B129,_Inf_Country,0),COLUMN(DK$3))-INDEX(_Inf_Data,MATCH($B129,_Inf_Country,0),COLUMN(DN$3)-$B$2)</f>
        <v>#N/A</v>
      </c>
      <c r="DN129" s="9" t="e">
        <f>INDEX(_Inf_Data,MATCH($B129,_Inf_Country,0),COLUMN(DL$3))-INDEX(_Inf_Data,MATCH($B129,_Inf_Country,0),COLUMN(DO$3)-$B$2)</f>
        <v>#N/A</v>
      </c>
      <c r="DO129" s="9" t="e">
        <f>INDEX(_Inf_Data,MATCH($B129,_Inf_Country,0),COLUMN(DM$3))-INDEX(_Inf_Data,MATCH($B129,_Inf_Country,0),COLUMN(DP$3)-$B$2)</f>
        <v>#N/A</v>
      </c>
      <c r="DP129" s="9" t="e">
        <f>INDEX(_Inf_Data,MATCH($B129,_Inf_Country,0),COLUMN(DN$3))-INDEX(_Inf_Data,MATCH($B129,_Inf_Country,0),COLUMN(DQ$3)-$B$2)</f>
        <v>#N/A</v>
      </c>
      <c r="DQ129" s="9" t="e">
        <f>INDEX(_Inf_Data,MATCH($B129,_Inf_Country,0),COLUMN(DO$3))-INDEX(_Inf_Data,MATCH($B129,_Inf_Country,0),COLUMN(DR$3)-$B$2)</f>
        <v>#N/A</v>
      </c>
      <c r="DR129" s="9" t="e">
        <f>INDEX(_Inf_Data,MATCH($B129,_Inf_Country,0),COLUMN(DP$3))-INDEX(_Inf_Data,MATCH($B129,_Inf_Country,0),COLUMN(DS$3)-$B$2)</f>
        <v>#N/A</v>
      </c>
      <c r="DS129" s="9" t="e">
        <f>INDEX(_Inf_Data,MATCH($B129,_Inf_Country,0),COLUMN(DQ$3))-INDEX(_Inf_Data,MATCH($B129,_Inf_Country,0),COLUMN(DT$3)-$B$2)</f>
        <v>#N/A</v>
      </c>
      <c r="DT129" s="9" t="e">
        <f>INDEX(_Inf_Data,MATCH($B129,_Inf_Country,0),COLUMN(DR$3))-INDEX(_Inf_Data,MATCH($B129,_Inf_Country,0),COLUMN(DU$3)-$B$2)</f>
        <v>#N/A</v>
      </c>
      <c r="DU129" s="9" t="e">
        <f>INDEX(_Inf_Data,MATCH($B129,_Inf_Country,0),COLUMN(DS$3))-INDEX(_Inf_Data,MATCH($B129,_Inf_Country,0),COLUMN(DV$3)-$B$2)</f>
        <v>#N/A</v>
      </c>
      <c r="DV129" s="9" t="e">
        <f>INDEX(_Inf_Data,MATCH($B129,_Inf_Country,0),COLUMN(DT$3))-INDEX(_Inf_Data,MATCH($B129,_Inf_Country,0),COLUMN(DW$3)-$B$2)</f>
        <v>#N/A</v>
      </c>
      <c r="DW129" s="9" t="e">
        <f>INDEX(_Inf_Data,MATCH($B129,_Inf_Country,0),COLUMN(DU$3))-INDEX(_Inf_Data,MATCH($B129,_Inf_Country,0),COLUMN(DX$3)-$B$2)</f>
        <v>#N/A</v>
      </c>
      <c r="DX129" s="9" t="e">
        <f>INDEX(_Inf_Data,MATCH($B129,_Inf_Country,0),COLUMN(DV$3))-INDEX(_Inf_Data,MATCH($B129,_Inf_Country,0),COLUMN(DY$3)-$B$2)</f>
        <v>#N/A</v>
      </c>
      <c r="DY129" s="9" t="e">
        <f>INDEX(_Inf_Data,MATCH($B129,_Inf_Country,0),COLUMN(DW$3))-INDEX(_Inf_Data,MATCH($B129,_Inf_Country,0),COLUMN(DZ$3)-$B$2)</f>
        <v>#N/A</v>
      </c>
      <c r="DZ129" s="9" t="e">
        <f>INDEX(_Inf_Data,MATCH($B129,_Inf_Country,0),COLUMN(DX$3))-INDEX(_Inf_Data,MATCH($B129,_Inf_Country,0),COLUMN(EA$3)-$B$2)</f>
        <v>#N/A</v>
      </c>
      <c r="EA129" s="9" t="e">
        <f>INDEX(_Inf_Data,MATCH($B129,_Inf_Country,0),COLUMN(DY$3))-INDEX(_Inf_Data,MATCH($B129,_Inf_Country,0),COLUMN(EB$3)-$B$2)</f>
        <v>#N/A</v>
      </c>
      <c r="EB129" s="9" t="e">
        <f>INDEX(_Inf_Data,MATCH($B129,_Inf_Country,0),COLUMN(DZ$3))-INDEX(_Inf_Data,MATCH($B129,_Inf_Country,0),COLUMN(EC$3)-$B$2)</f>
        <v>#N/A</v>
      </c>
      <c r="EC129" s="9" t="e">
        <f>INDEX(_Inf_Data,MATCH($B129,_Inf_Country,0),COLUMN(EA$3))-INDEX(_Inf_Data,MATCH($B129,_Inf_Country,0),COLUMN(ED$3)-$B$2)</f>
        <v>#N/A</v>
      </c>
      <c r="ED129" s="9" t="e">
        <f>INDEX(_Inf_Data,MATCH($B129,_Inf_Country,0),COLUMN(EB$3))-INDEX(_Inf_Data,MATCH($B129,_Inf_Country,0),COLUMN(EE$3)-$B$2)</f>
        <v>#N/A</v>
      </c>
      <c r="EE129" s="9" t="e">
        <f>INDEX(_Inf_Data,MATCH($B129,_Inf_Country,0),COLUMN(EC$3))-INDEX(_Inf_Data,MATCH($B129,_Inf_Country,0),COLUMN(EF$3)-$B$2)</f>
        <v>#N/A</v>
      </c>
      <c r="EF129" s="9" t="e">
        <f>INDEX(_Inf_Data,MATCH($B129,_Inf_Country,0),COLUMN(ED$3))-INDEX(_Inf_Data,MATCH($B129,_Inf_Country,0),COLUMN(EG$3)-$B$2)</f>
        <v>#N/A</v>
      </c>
      <c r="EG129" s="9" t="e">
        <f>INDEX(_Inf_Data,MATCH($B129,_Inf_Country,0),COLUMN(EE$3))-INDEX(_Inf_Data,MATCH($B129,_Inf_Country,0),COLUMN(EH$3)-$B$2)</f>
        <v>#N/A</v>
      </c>
      <c r="EH129" s="9" t="e">
        <f>INDEX(_Inf_Data,MATCH($B129,_Inf_Country,0),COLUMN(EF$3))-INDEX(_Inf_Data,MATCH($B129,_Inf_Country,0),COLUMN(EI$3)-$B$2)</f>
        <v>#N/A</v>
      </c>
      <c r="EI129" s="9" t="e">
        <f>INDEX(_Inf_Data,MATCH($B129,_Inf_Country,0),COLUMN(EG$3))-INDEX(_Inf_Data,MATCH($B129,_Inf_Country,0),COLUMN(EJ$3)-$B$2)</f>
        <v>#N/A</v>
      </c>
      <c r="EJ129" s="9" t="e">
        <f>INDEX(_Inf_Data,MATCH($B129,_Inf_Country,0),COLUMN(EH$3))-INDEX(_Inf_Data,MATCH($B129,_Inf_Country,0),COLUMN(EK$3)-$B$2)</f>
        <v>#N/A</v>
      </c>
      <c r="EK129" s="9" t="e">
        <f>INDEX(_Inf_Data,MATCH($B129,_Inf_Country,0),COLUMN(EI$3))-INDEX(_Inf_Data,MATCH($B129,_Inf_Country,0),COLUMN(EL$3)-$B$2)</f>
        <v>#N/A</v>
      </c>
      <c r="EL129" s="9" t="e">
        <f>INDEX(_Inf_Data,MATCH($B129,_Inf_Country,0),COLUMN(EJ$3))-INDEX(_Inf_Data,MATCH($B129,_Inf_Country,0),COLUMN(EM$3)-$B$2)</f>
        <v>#N/A</v>
      </c>
      <c r="EM129" s="9" t="e">
        <f>INDEX(_Inf_Data,MATCH($B129,_Inf_Country,0),COLUMN(EK$3))-INDEX(_Inf_Data,MATCH($B129,_Inf_Country,0),COLUMN(EN$3)-$B$2)</f>
        <v>#N/A</v>
      </c>
      <c r="EN129" s="9" t="e">
        <f>INDEX(_Inf_Data,MATCH($B129,_Inf_Country,0),COLUMN(EL$3))-INDEX(_Inf_Data,MATCH($B129,_Inf_Country,0),COLUMN(EO$3)-$B$2)</f>
        <v>#N/A</v>
      </c>
      <c r="EO129" s="9" t="e">
        <f>INDEX(_Inf_Data,MATCH($B129,_Inf_Country,0),COLUMN(EM$3))-INDEX(_Inf_Data,MATCH($B129,_Inf_Country,0),COLUMN(EP$3)-$B$2)</f>
        <v>#N/A</v>
      </c>
      <c r="EP129" s="9" t="e">
        <f>INDEX(_Inf_Data,MATCH($B129,_Inf_Country,0),COLUMN(EN$3))-INDEX(_Inf_Data,MATCH($B129,_Inf_Country,0),COLUMN(EQ$3)-$B$2)</f>
        <v>#N/A</v>
      </c>
      <c r="EQ129" s="9" t="e">
        <f>INDEX(_Inf_Data,MATCH($B129,_Inf_Country,0),COLUMN(EO$3))-INDEX(_Inf_Data,MATCH($B129,_Inf_Country,0),COLUMN(ER$3)-$B$2)</f>
        <v>#N/A</v>
      </c>
      <c r="ER129" s="9" t="e">
        <f>INDEX(_Inf_Data,MATCH($B129,_Inf_Country,0),COLUMN(EP$3))-INDEX(_Inf_Data,MATCH($B129,_Inf_Country,0),COLUMN(ES$3)-$B$2)</f>
        <v>#N/A</v>
      </c>
      <c r="ES129" s="9" t="e">
        <f>INDEX(_Inf_Data,MATCH($B129,_Inf_Country,0),COLUMN(EQ$3))-INDEX(_Inf_Data,MATCH($B129,_Inf_Country,0),COLUMN(ET$3)-$B$2)</f>
        <v>#N/A</v>
      </c>
      <c r="ET129" s="9" t="e">
        <f>INDEX(_Inf_Data,MATCH($B129,_Inf_Country,0),COLUMN(ER$3))-INDEX(_Inf_Data,MATCH($B129,_Inf_Country,0),COLUMN(EU$3)-$B$2)</f>
        <v>#N/A</v>
      </c>
      <c r="EU129" s="9" t="e">
        <f>INDEX(_Inf_Data,MATCH($B129,_Inf_Country,0),COLUMN(ES$3))-INDEX(_Inf_Data,MATCH($B129,_Inf_Country,0),COLUMN(EV$3)-$B$2)</f>
        <v>#N/A</v>
      </c>
      <c r="EV129" s="9" t="e">
        <f>INDEX(_Inf_Data,MATCH($B129,_Inf_Country,0),COLUMN(ET$3))-INDEX(_Inf_Data,MATCH($B129,_Inf_Country,0),COLUMN(EW$3)-$B$2)</f>
        <v>#N/A</v>
      </c>
      <c r="EW129" s="9" t="e">
        <f>INDEX(_Inf_Data,MATCH($B129,_Inf_Country,0),COLUMN(EU$3))-INDEX(_Inf_Data,MATCH($B129,_Inf_Country,0),COLUMN(EX$3)-$B$2)</f>
        <v>#N/A</v>
      </c>
      <c r="EX129" s="9" t="e">
        <f>INDEX(_Inf_Data,MATCH($B129,_Inf_Country,0),COLUMN(EV$3))-INDEX(_Inf_Data,MATCH($B129,_Inf_Country,0),COLUMN(EY$3)-$B$2)</f>
        <v>#N/A</v>
      </c>
      <c r="EY129" s="9" t="e">
        <f>INDEX(_Inf_Data,MATCH($B129,_Inf_Country,0),COLUMN(EW$3))-INDEX(_Inf_Data,MATCH($B129,_Inf_Country,0),COLUMN(EZ$3)-$B$2)</f>
        <v>#N/A</v>
      </c>
      <c r="EZ129" s="9" t="e">
        <f>INDEX(_Inf_Data,MATCH($B129,_Inf_Country,0),COLUMN(EX$3))-INDEX(_Inf_Data,MATCH($B129,_Inf_Country,0),COLUMN(FA$3)-$B$2)</f>
        <v>#N/A</v>
      </c>
      <c r="FA129" s="9" t="e">
        <f>INDEX(_Inf_Data,MATCH($B129,_Inf_Country,0),COLUMN(EY$3))-INDEX(_Inf_Data,MATCH($B129,_Inf_Country,0),COLUMN(FB$3)-$B$2)</f>
        <v>#N/A</v>
      </c>
      <c r="FB129" s="9" t="e">
        <f>INDEX(_Inf_Data,MATCH($B129,_Inf_Country,0),COLUMN(EZ$3))-INDEX(_Inf_Data,MATCH($B129,_Inf_Country,0),COLUMN(FC$3)-$B$2)</f>
        <v>#N/A</v>
      </c>
      <c r="FC129" s="9" t="e">
        <f>INDEX(_Inf_Data,MATCH($B129,_Inf_Country,0),COLUMN(FA$3))-INDEX(_Inf_Data,MATCH($B129,_Inf_Country,0),COLUMN(FD$3)-$B$2)</f>
        <v>#N/A</v>
      </c>
      <c r="FD129" s="9" t="e">
        <f>INDEX(_Inf_Data,MATCH($B129,_Inf_Country,0),COLUMN(FB$3))-INDEX(_Inf_Data,MATCH($B129,_Inf_Country,0),COLUMN(FE$3)-$B$2)</f>
        <v>#N/A</v>
      </c>
      <c r="FE129" s="9" t="e">
        <f>INDEX(_Inf_Data,MATCH($B129,_Inf_Country,0),COLUMN(FC$3))-INDEX(_Inf_Data,MATCH($B129,_Inf_Country,0),COLUMN(FF$3)-$B$2)</f>
        <v>#N/A</v>
      </c>
      <c r="FF129" s="9" t="e">
        <f>INDEX(_Inf_Data,MATCH($B129,_Inf_Country,0),COLUMN(FD$3))-INDEX(_Inf_Data,MATCH($B129,_Inf_Country,0),COLUMN(FG$3)-$B$2)</f>
        <v>#N/A</v>
      </c>
      <c r="FG129" s="9" t="e">
        <f>INDEX(_Inf_Data,MATCH($B129,_Inf_Country,0),COLUMN(FE$3))-INDEX(_Inf_Data,MATCH($B129,_Inf_Country,0),COLUMN(FH$3)-$B$2)</f>
        <v>#N/A</v>
      </c>
      <c r="FH129" s="13"/>
    </row>
    <row r="130" spans="2:164" x14ac:dyDescent="0.35">
      <c r="B130" t="str">
        <f>Infections!A130</f>
        <v>Norway</v>
      </c>
      <c r="C130" s="13" t="e">
        <v>#N/A</v>
      </c>
      <c r="D130" s="13"/>
      <c r="E130" s="13"/>
      <c r="F130" s="13"/>
      <c r="G130" s="13"/>
      <c r="H130" s="13"/>
      <c r="I130" s="13"/>
      <c r="J130" s="13"/>
      <c r="K130" s="9" t="e">
        <f>INDEX(_Inf_Data,MATCH($B130,_Inf_Country,0),COLUMN(I$3))-INDEX(_Inf_Data,MATCH($B130,_Inf_Country,0),COLUMN(L$3)-$B$2)</f>
        <v>#VALUE!</v>
      </c>
      <c r="L130" s="9" t="e">
        <f>INDEX(_Inf_Data,MATCH($B130,_Inf_Country,0),COLUMN(J$3))-INDEX(_Inf_Data,MATCH($B130,_Inf_Country,0),COLUMN(M$3)-$B$2)</f>
        <v>#VALUE!</v>
      </c>
      <c r="M130" s="9">
        <f>INDEX(_Inf_Data,MATCH($B130,_Inf_Country,0),COLUMN(K$3))-INDEX(_Inf_Data,MATCH($B130,_Inf_Country,0),COLUMN(N$3)-$B$2)</f>
        <v>0</v>
      </c>
      <c r="N130" s="9">
        <f>INDEX(_Inf_Data,MATCH($B130,_Inf_Country,0),COLUMN(L$3))-INDEX(_Inf_Data,MATCH($B130,_Inf_Country,0),COLUMN(O$3)-$B$2)</f>
        <v>0</v>
      </c>
      <c r="O130" s="9">
        <f>INDEX(_Inf_Data,MATCH($B130,_Inf_Country,0),COLUMN(M$3))-INDEX(_Inf_Data,MATCH($B130,_Inf_Country,0),COLUMN(P$3)-$B$2)</f>
        <v>0</v>
      </c>
      <c r="P130" s="9">
        <f>INDEX(_Inf_Data,MATCH($B130,_Inf_Country,0),COLUMN(N$3))-INDEX(_Inf_Data,MATCH($B130,_Inf_Country,0),COLUMN(Q$3)-$B$2)</f>
        <v>0</v>
      </c>
      <c r="Q130" s="9">
        <f>INDEX(_Inf_Data,MATCH($B130,_Inf_Country,0),COLUMN(O$3))-INDEX(_Inf_Data,MATCH($B130,_Inf_Country,0),COLUMN(R$3)-$B$2)</f>
        <v>0</v>
      </c>
      <c r="R130" s="9">
        <f>INDEX(_Inf_Data,MATCH($B130,_Inf_Country,0),COLUMN(P$3))-INDEX(_Inf_Data,MATCH($B130,_Inf_Country,0),COLUMN(S$3)-$B$2)</f>
        <v>0</v>
      </c>
      <c r="S130" s="9">
        <f>INDEX(_Inf_Data,MATCH($B130,_Inf_Country,0),COLUMN(Q$3))-INDEX(_Inf_Data,MATCH($B130,_Inf_Country,0),COLUMN(T$3)-$B$2)</f>
        <v>0</v>
      </c>
      <c r="T130" s="9">
        <f>INDEX(_Inf_Data,MATCH($B130,_Inf_Country,0),COLUMN(R$3))-INDEX(_Inf_Data,MATCH($B130,_Inf_Country,0),COLUMN(U$3)-$B$2)</f>
        <v>0</v>
      </c>
      <c r="U130" s="9">
        <f>INDEX(_Inf_Data,MATCH($B130,_Inf_Country,0),COLUMN(S$3))-INDEX(_Inf_Data,MATCH($B130,_Inf_Country,0),COLUMN(V$3)-$B$2)</f>
        <v>0</v>
      </c>
      <c r="V130" s="9">
        <f>INDEX(_Inf_Data,MATCH($B130,_Inf_Country,0),COLUMN(T$3))-INDEX(_Inf_Data,MATCH($B130,_Inf_Country,0),COLUMN(W$3)-$B$2)</f>
        <v>0</v>
      </c>
      <c r="W130" s="9">
        <f>INDEX(_Inf_Data,MATCH($B130,_Inf_Country,0),COLUMN(U$3))-INDEX(_Inf_Data,MATCH($B130,_Inf_Country,0),COLUMN(X$3)-$B$2)</f>
        <v>0</v>
      </c>
      <c r="X130" s="9">
        <f>INDEX(_Inf_Data,MATCH($B130,_Inf_Country,0),COLUMN(V$3))-INDEX(_Inf_Data,MATCH($B130,_Inf_Country,0),COLUMN(Y$3)-$B$2)</f>
        <v>0</v>
      </c>
      <c r="Y130" s="9">
        <f>INDEX(_Inf_Data,MATCH($B130,_Inf_Country,0),COLUMN(W$3))-INDEX(_Inf_Data,MATCH($B130,_Inf_Country,0),COLUMN(Z$3)-$B$2)</f>
        <v>0</v>
      </c>
      <c r="Z130" s="9">
        <f>INDEX(_Inf_Data,MATCH($B130,_Inf_Country,0),COLUMN(X$3))-INDEX(_Inf_Data,MATCH($B130,_Inf_Country,0),COLUMN(AA$3)-$B$2)</f>
        <v>0</v>
      </c>
      <c r="AA130" s="9">
        <f>INDEX(_Inf_Data,MATCH($B130,_Inf_Country,0),COLUMN(Y$3))-INDEX(_Inf_Data,MATCH($B130,_Inf_Country,0),COLUMN(AB$3)-$B$2)</f>
        <v>0</v>
      </c>
      <c r="AB130" s="9">
        <f>INDEX(_Inf_Data,MATCH($B130,_Inf_Country,0),COLUMN(Z$3))-INDEX(_Inf_Data,MATCH($B130,_Inf_Country,0),COLUMN(AC$3)-$B$2)</f>
        <v>0</v>
      </c>
      <c r="AC130" s="9">
        <f>INDEX(_Inf_Data,MATCH($B130,_Inf_Country,0),COLUMN(AA$3))-INDEX(_Inf_Data,MATCH($B130,_Inf_Country,0),COLUMN(AD$3)-$B$2)</f>
        <v>0</v>
      </c>
      <c r="AD130" s="9">
        <f>INDEX(_Inf_Data,MATCH($B130,_Inf_Country,0),COLUMN(AB$3))-INDEX(_Inf_Data,MATCH($B130,_Inf_Country,0),COLUMN(AE$3)-$B$2)</f>
        <v>0</v>
      </c>
      <c r="AE130" s="9">
        <f>INDEX(_Inf_Data,MATCH($B130,_Inf_Country,0),COLUMN(AC$3))-INDEX(_Inf_Data,MATCH($B130,_Inf_Country,0),COLUMN(AF$3)-$B$2)</f>
        <v>0</v>
      </c>
      <c r="AF130" s="9">
        <f>INDEX(_Inf_Data,MATCH($B130,_Inf_Country,0),COLUMN(AD$3))-INDEX(_Inf_Data,MATCH($B130,_Inf_Country,0),COLUMN(AG$3)-$B$2)</f>
        <v>0</v>
      </c>
      <c r="AG130" s="9">
        <f>INDEX(_Inf_Data,MATCH($B130,_Inf_Country,0),COLUMN(AE$3))-INDEX(_Inf_Data,MATCH($B130,_Inf_Country,0),COLUMN(AH$3)-$B$2)</f>
        <v>0</v>
      </c>
      <c r="AH130" s="9">
        <f>INDEX(_Inf_Data,MATCH($B130,_Inf_Country,0),COLUMN(AF$3))-INDEX(_Inf_Data,MATCH($B130,_Inf_Country,0),COLUMN(AI$3)-$B$2)</f>
        <v>0</v>
      </c>
      <c r="AI130" s="9">
        <f>INDEX(_Inf_Data,MATCH($B130,_Inf_Country,0),COLUMN(AG$3))-INDEX(_Inf_Data,MATCH($B130,_Inf_Country,0),COLUMN(AJ$3)-$B$2)</f>
        <v>0</v>
      </c>
      <c r="AJ130" s="9">
        <f>INDEX(_Inf_Data,MATCH($B130,_Inf_Country,0),COLUMN(AH$3))-INDEX(_Inf_Data,MATCH($B130,_Inf_Country,0),COLUMN(AK$3)-$B$2)</f>
        <v>0</v>
      </c>
      <c r="AK130" s="9">
        <f>INDEX(_Inf_Data,MATCH($B130,_Inf_Country,0),COLUMN(AI$3))-INDEX(_Inf_Data,MATCH($B130,_Inf_Country,0),COLUMN(AL$3)-$B$2)</f>
        <v>0</v>
      </c>
      <c r="AL130" s="9">
        <f>INDEX(_Inf_Data,MATCH($B130,_Inf_Country,0),COLUMN(AJ$3))-INDEX(_Inf_Data,MATCH($B130,_Inf_Country,0),COLUMN(AM$3)-$B$2)</f>
        <v>1</v>
      </c>
      <c r="AM130" s="9">
        <f>INDEX(_Inf_Data,MATCH($B130,_Inf_Country,0),COLUMN(AK$3))-INDEX(_Inf_Data,MATCH($B130,_Inf_Country,0),COLUMN(AN$3)-$B$2)</f>
        <v>1</v>
      </c>
      <c r="AN130" s="9">
        <f>INDEX(_Inf_Data,MATCH($B130,_Inf_Country,0),COLUMN(AL$3))-INDEX(_Inf_Data,MATCH($B130,_Inf_Country,0),COLUMN(AO$3)-$B$2)</f>
        <v>6</v>
      </c>
      <c r="AO130" s="9">
        <f>INDEX(_Inf_Data,MATCH($B130,_Inf_Country,0),COLUMN(AM$3))-INDEX(_Inf_Data,MATCH($B130,_Inf_Country,0),COLUMN(AP$3)-$B$2)</f>
        <v>15</v>
      </c>
      <c r="AP130" s="9">
        <f>INDEX(_Inf_Data,MATCH($B130,_Inf_Country,0),COLUMN(AN$3))-INDEX(_Inf_Data,MATCH($B130,_Inf_Country,0),COLUMN(AQ$3)-$B$2)</f>
        <v>19</v>
      </c>
      <c r="AQ130" s="9">
        <f>INDEX(_Inf_Data,MATCH($B130,_Inf_Country,0),COLUMN(AO$3))-INDEX(_Inf_Data,MATCH($B130,_Inf_Country,0),COLUMN(AR$3)-$B$2)</f>
        <v>25</v>
      </c>
      <c r="AR130" s="9">
        <f>INDEX(_Inf_Data,MATCH($B130,_Inf_Country,0),COLUMN(AP$3))-INDEX(_Inf_Data,MATCH($B130,_Inf_Country,0),COLUMN(AS$3)-$B$2)</f>
        <v>32</v>
      </c>
      <c r="AS130" s="9">
        <f>INDEX(_Inf_Data,MATCH($B130,_Inf_Country,0),COLUMN(AQ$3))-INDEX(_Inf_Data,MATCH($B130,_Inf_Country,0),COLUMN(AT$3)-$B$2)</f>
        <v>56</v>
      </c>
      <c r="AT130" s="9">
        <f>INDEX(_Inf_Data,MATCH($B130,_Inf_Country,0),COLUMN(AR$3))-INDEX(_Inf_Data,MATCH($B130,_Inf_Country,0),COLUMN(AU$3)-$B$2)</f>
        <v>87</v>
      </c>
      <c r="AU130" s="9">
        <f>INDEX(_Inf_Data,MATCH($B130,_Inf_Country,0),COLUMN(AS$3))-INDEX(_Inf_Data,MATCH($B130,_Inf_Country,0),COLUMN(AV$3)-$B$2)</f>
        <v>108</v>
      </c>
      <c r="AV130" s="9">
        <f>INDEX(_Inf_Data,MATCH($B130,_Inf_Country,0),COLUMN(AT$3))-INDEX(_Inf_Data,MATCH($B130,_Inf_Country,0),COLUMN(AW$3)-$B$2)</f>
        <v>147</v>
      </c>
      <c r="AW130" s="9">
        <f>INDEX(_Inf_Data,MATCH($B130,_Inf_Country,0),COLUMN(AU$3))-INDEX(_Inf_Data,MATCH($B130,_Inf_Country,0),COLUMN(AX$3)-$B$2)</f>
        <v>175</v>
      </c>
      <c r="AX130" s="9">
        <f>INDEX(_Inf_Data,MATCH($B130,_Inf_Country,0),COLUMN(AV$3))-INDEX(_Inf_Data,MATCH($B130,_Inf_Country,0),COLUMN(AY$3)-$B$2)</f>
        <v>204</v>
      </c>
      <c r="AY130" s="9">
        <f>INDEX(_Inf_Data,MATCH($B130,_Inf_Country,0),COLUMN(AW$3))-INDEX(_Inf_Data,MATCH($B130,_Inf_Country,0),COLUMN(AZ$3)-$B$2)</f>
        <v>394</v>
      </c>
      <c r="AZ130" s="9">
        <f>INDEX(_Inf_Data,MATCH($B130,_Inf_Country,0),COLUMN(AX$3))-INDEX(_Inf_Data,MATCH($B130,_Inf_Country,0),COLUMN(BA$3)-$B$2)</f>
        <v>583</v>
      </c>
      <c r="BA130" s="9">
        <f>INDEX(_Inf_Data,MATCH($B130,_Inf_Country,0),COLUMN(AY$3))-INDEX(_Inf_Data,MATCH($B130,_Inf_Country,0),COLUMN(BB$3)-$B$2)</f>
        <v>683</v>
      </c>
      <c r="BB130" s="9">
        <f>INDEX(_Inf_Data,MATCH($B130,_Inf_Country,0),COLUMN(AZ$3))-INDEX(_Inf_Data,MATCH($B130,_Inf_Country,0),COLUMN(BC$3)-$B$2)</f>
        <v>971</v>
      </c>
      <c r="BC130" s="9">
        <f>INDEX(_Inf_Data,MATCH($B130,_Inf_Country,0),COLUMN(BA$3))-INDEX(_Inf_Data,MATCH($B130,_Inf_Country,0),COLUMN(BD$3)-$B$2)</f>
        <v>1058</v>
      </c>
      <c r="BD130" s="9">
        <f>INDEX(_Inf_Data,MATCH($B130,_Inf_Country,0),COLUMN(BB$3))-INDEX(_Inf_Data,MATCH($B130,_Inf_Country,0),COLUMN(BE$3)-$B$2)</f>
        <v>1165</v>
      </c>
      <c r="BE130" s="9">
        <f>INDEX(_Inf_Data,MATCH($B130,_Inf_Country,0),COLUMN(BC$3))-INDEX(_Inf_Data,MATCH($B130,_Inf_Country,0),COLUMN(BF$3)-$B$2)</f>
        <v>1246</v>
      </c>
      <c r="BF130" s="9">
        <f>INDEX(_Inf_Data,MATCH($B130,_Inf_Country,0),COLUMN(BD$3))-INDEX(_Inf_Data,MATCH($B130,_Inf_Country,0),COLUMN(BG$3)-$B$2)</f>
        <v>1355</v>
      </c>
      <c r="BG130" s="9">
        <f>INDEX(_Inf_Data,MATCH($B130,_Inf_Country,0),COLUMN(BE$3))-INDEX(_Inf_Data,MATCH($B130,_Inf_Country,0),COLUMN(BH$3)-$B$2)</f>
        <v>1403</v>
      </c>
      <c r="BH130" s="9">
        <f>INDEX(_Inf_Data,MATCH($B130,_Inf_Country,0),COLUMN(BF$3))-INDEX(_Inf_Data,MATCH($B130,_Inf_Country,0),COLUMN(BI$3)-$B$2)</f>
        <v>1570</v>
      </c>
      <c r="BI130" s="9">
        <f>INDEX(_Inf_Data,MATCH($B130,_Inf_Country,0),COLUMN(BG$3))-INDEX(_Inf_Data,MATCH($B130,_Inf_Country,0),COLUMN(BJ$3)-$B$2)</f>
        <v>1709</v>
      </c>
      <c r="BJ130" s="9">
        <f>INDEX(_Inf_Data,MATCH($B130,_Inf_Country,0),COLUMN(BH$3))-INDEX(_Inf_Data,MATCH($B130,_Inf_Country,0),COLUMN(BK$3)-$B$2)</f>
        <v>1718</v>
      </c>
      <c r="BK130" s="9">
        <f>INDEX(_Inf_Data,MATCH($B130,_Inf_Country,0),COLUMN(BI$3))-INDEX(_Inf_Data,MATCH($B130,_Inf_Country,0),COLUMN(BL$3)-$B$2)</f>
        <v>1787</v>
      </c>
      <c r="BL130" s="9">
        <f>INDEX(_Inf_Data,MATCH($B130,_Inf_Country,0),COLUMN(BJ$3))-INDEX(_Inf_Data,MATCH($B130,_Inf_Country,0),COLUMN(BM$3)-$B$2)</f>
        <v>1919</v>
      </c>
      <c r="BM130" s="9">
        <f>INDEX(_Inf_Data,MATCH($B130,_Inf_Country,0),COLUMN(BK$3))-INDEX(_Inf_Data,MATCH($B130,_Inf_Country,0),COLUMN(BN$3)-$B$2)</f>
        <v>1867</v>
      </c>
      <c r="BN130" s="9">
        <f>INDEX(_Inf_Data,MATCH($B130,_Inf_Country,0),COLUMN(BL$3))-INDEX(_Inf_Data,MATCH($B130,_Inf_Country,0),COLUMN(BO$3)-$B$2)</f>
        <v>1994</v>
      </c>
      <c r="BO130" s="9">
        <f>INDEX(_Inf_Data,MATCH($B130,_Inf_Country,0),COLUMN(BM$3))-INDEX(_Inf_Data,MATCH($B130,_Inf_Country,0),COLUMN(BP$3)-$B$2)</f>
        <v>2148</v>
      </c>
      <c r="BP130" s="9">
        <f>INDEX(_Inf_Data,MATCH($B130,_Inf_Country,0),COLUMN(BN$3))-INDEX(_Inf_Data,MATCH($B130,_Inf_Country,0),COLUMN(BQ$3)-$B$2)</f>
        <v>2422</v>
      </c>
      <c r="BQ130" s="9">
        <f>INDEX(_Inf_Data,MATCH($B130,_Inf_Country,0),COLUMN(BO$3))-INDEX(_Inf_Data,MATCH($B130,_Inf_Country,0),COLUMN(BR$3)-$B$2)</f>
        <v>2552</v>
      </c>
      <c r="BR130" s="9">
        <f>INDEX(_Inf_Data,MATCH($B130,_Inf_Country,0),COLUMN(BP$3))-INDEX(_Inf_Data,MATCH($B130,_Inf_Country,0),COLUMN(BS$3)-$B$2)</f>
        <v>2734</v>
      </c>
      <c r="BS130" s="9">
        <f>INDEX(_Inf_Data,MATCH($B130,_Inf_Country,0),COLUMN(BQ$3))-INDEX(_Inf_Data,MATCH($B130,_Inf_Country,0),COLUMN(BT$3)-$B$2)</f>
        <v>2699</v>
      </c>
      <c r="BT130" s="9">
        <f>INDEX(_Inf_Data,MATCH($B130,_Inf_Country,0),COLUMN(BR$3))-INDEX(_Inf_Data,MATCH($B130,_Inf_Country,0),COLUMN(BU$3)-$B$2)</f>
        <v>2727</v>
      </c>
      <c r="BU130" s="9">
        <f>INDEX(_Inf_Data,MATCH($B130,_Inf_Country,0),COLUMN(BS$3))-INDEX(_Inf_Data,MATCH($B130,_Inf_Country,0),COLUMN(BV$3)-$B$2)</f>
        <v>2745</v>
      </c>
      <c r="BV130" s="9">
        <f>INDEX(_Inf_Data,MATCH($B130,_Inf_Country,0),COLUMN(BT$3))-INDEX(_Inf_Data,MATCH($B130,_Inf_Country,0),COLUMN(BW$3)-$B$2)</f>
        <v>2762</v>
      </c>
      <c r="BW130" s="9">
        <f>INDEX(_Inf_Data,MATCH($B130,_Inf_Country,0),COLUMN(BU$3))-INDEX(_Inf_Data,MATCH($B130,_Inf_Country,0),COLUMN(BX$3)-$B$2)</f>
        <v>2749</v>
      </c>
      <c r="BX130" s="9">
        <f>INDEX(_Inf_Data,MATCH($B130,_Inf_Country,0),COLUMN(BV$3))-INDEX(_Inf_Data,MATCH($B130,_Inf_Country,0),COLUMN(BY$3)-$B$2)</f>
        <v>2687</v>
      </c>
      <c r="BY130" s="9">
        <f>INDEX(_Inf_Data,MATCH($B130,_Inf_Country,0),COLUMN(BW$3))-INDEX(_Inf_Data,MATCH($B130,_Inf_Country,0),COLUMN(BZ$3)-$B$2)</f>
        <v>2603</v>
      </c>
      <c r="BZ130" s="9">
        <f>INDEX(_Inf_Data,MATCH($B130,_Inf_Country,0),COLUMN(BX$3))-INDEX(_Inf_Data,MATCH($B130,_Inf_Country,0),COLUMN(CA$3)-$B$2)</f>
        <v>2496</v>
      </c>
      <c r="CA130" s="9">
        <f>INDEX(_Inf_Data,MATCH($B130,_Inf_Country,0),COLUMN(BY$3))-INDEX(_Inf_Data,MATCH($B130,_Inf_Country,0),COLUMN(CB$3)-$B$2)</f>
        <v>2331</v>
      </c>
      <c r="CB130" s="9">
        <f>INDEX(_Inf_Data,MATCH($B130,_Inf_Country,0),COLUMN(BZ$3))-INDEX(_Inf_Data,MATCH($B130,_Inf_Country,0),COLUMN(CC$3)-$B$2)</f>
        <v>2071</v>
      </c>
      <c r="CC130" s="9">
        <f>INDEX(_Inf_Data,MATCH($B130,_Inf_Country,0),COLUMN(CA$3))-INDEX(_Inf_Data,MATCH($B130,_Inf_Country,0),COLUMN(CD$3)-$B$2)</f>
        <v>1927</v>
      </c>
      <c r="CD130" s="9">
        <f>INDEX(_Inf_Data,MATCH($B130,_Inf_Country,0),COLUMN(CB$3))-INDEX(_Inf_Data,MATCH($B130,_Inf_Country,0),COLUMN(CE$3)-$B$2)</f>
        <v>1869</v>
      </c>
      <c r="CE130" s="9">
        <f>INDEX(_Inf_Data,MATCH($B130,_Inf_Country,0),COLUMN(CC$3))-INDEX(_Inf_Data,MATCH($B130,_Inf_Country,0),COLUMN(CF$3)-$B$2)</f>
        <v>1768</v>
      </c>
      <c r="CF130" s="9">
        <f>INDEX(_Inf_Data,MATCH($B130,_Inf_Country,0),COLUMN(CD$3))-INDEX(_Inf_Data,MATCH($B130,_Inf_Country,0),COLUMN(CG$3)-$B$2)</f>
        <v>1662</v>
      </c>
      <c r="CG130" s="9">
        <f>INDEX(_Inf_Data,MATCH($B130,_Inf_Country,0),COLUMN(CE$3))-INDEX(_Inf_Data,MATCH($B130,_Inf_Country,0),COLUMN(CH$3)-$B$2)</f>
        <v>1456</v>
      </c>
      <c r="CH130" s="9">
        <f>INDEX(_Inf_Data,MATCH($B130,_Inf_Country,0),COLUMN(CF$3))-INDEX(_Inf_Data,MATCH($B130,_Inf_Country,0),COLUMN(CI$3)-$B$2)</f>
        <v>1253</v>
      </c>
      <c r="CI130" s="9">
        <f>INDEX(_Inf_Data,MATCH($B130,_Inf_Country,0),COLUMN(CG$3))-INDEX(_Inf_Data,MATCH($B130,_Inf_Country,0),COLUMN(CJ$3)-$B$2)</f>
        <v>1190</v>
      </c>
      <c r="CJ130" s="9">
        <f>INDEX(_Inf_Data,MATCH($B130,_Inf_Country,0),COLUMN(CH$3))-INDEX(_Inf_Data,MATCH($B130,_Inf_Country,0),COLUMN(CK$3)-$B$2)</f>
        <v>1209</v>
      </c>
      <c r="CK130" s="9">
        <f>INDEX(_Inf_Data,MATCH($B130,_Inf_Country,0),COLUMN(CI$3))-INDEX(_Inf_Data,MATCH($B130,_Inf_Country,0),COLUMN(CL$3)-$B$2)</f>
        <v>1072</v>
      </c>
      <c r="CL130" s="9">
        <f>INDEX(_Inf_Data,MATCH($B130,_Inf_Country,0),COLUMN(CJ$3))-INDEX(_Inf_Data,MATCH($B130,_Inf_Country,0),COLUMN(CM$3)-$B$2)</f>
        <v>950</v>
      </c>
      <c r="CM130" s="9">
        <f>INDEX(_Inf_Data,MATCH($B130,_Inf_Country,0),COLUMN(CK$3))-INDEX(_Inf_Data,MATCH($B130,_Inf_Country,0),COLUMN(CN$3)-$B$2)</f>
        <v>992</v>
      </c>
      <c r="CN130" s="9">
        <f>INDEX(_Inf_Data,MATCH($B130,_Inf_Country,0),COLUMN(CL$3))-INDEX(_Inf_Data,MATCH($B130,_Inf_Country,0),COLUMN(CO$3)-$B$2)</f>
        <v>945</v>
      </c>
      <c r="CO130" s="9">
        <f>INDEX(_Inf_Data,MATCH($B130,_Inf_Country,0),COLUMN(CM$3))-INDEX(_Inf_Data,MATCH($B130,_Inf_Country,0),COLUMN(CP$3)-$B$2)</f>
        <v>877</v>
      </c>
      <c r="CP130" s="9">
        <f>INDEX(_Inf_Data,MATCH($B130,_Inf_Country,0),COLUMN(CN$3))-INDEX(_Inf_Data,MATCH($B130,_Inf_Country,0),COLUMN(CQ$3)-$B$2)</f>
        <v>929</v>
      </c>
      <c r="CQ130" s="9">
        <f>INDEX(_Inf_Data,MATCH($B130,_Inf_Country,0),COLUMN(CO$3))-INDEX(_Inf_Data,MATCH($B130,_Inf_Country,0),COLUMN(CR$3)-$B$2)</f>
        <v>876</v>
      </c>
      <c r="CR130" s="9" t="e">
        <f>INDEX(_Inf_Data,MATCH($B130,_Inf_Country,0),COLUMN(CP$3))-INDEX(_Inf_Data,MATCH($B130,_Inf_Country,0),COLUMN(CS$3)-$B$2)</f>
        <v>#N/A</v>
      </c>
      <c r="CS130" s="9" t="e">
        <f>INDEX(_Inf_Data,MATCH($B130,_Inf_Country,0),COLUMN(CQ$3))-INDEX(_Inf_Data,MATCH($B130,_Inf_Country,0),COLUMN(CT$3)-$B$2)</f>
        <v>#N/A</v>
      </c>
      <c r="CT130" s="9" t="e">
        <f>INDEX(_Inf_Data,MATCH($B130,_Inf_Country,0),COLUMN(CR$3))-INDEX(_Inf_Data,MATCH($B130,_Inf_Country,0),COLUMN(CU$3)-$B$2)</f>
        <v>#N/A</v>
      </c>
      <c r="CU130" s="9" t="e">
        <f>INDEX(_Inf_Data,MATCH($B130,_Inf_Country,0),COLUMN(CS$3))-INDEX(_Inf_Data,MATCH($B130,_Inf_Country,0),COLUMN(CV$3)-$B$2)</f>
        <v>#N/A</v>
      </c>
      <c r="CV130" s="9" t="e">
        <f>INDEX(_Inf_Data,MATCH($B130,_Inf_Country,0),COLUMN(CT$3))-INDEX(_Inf_Data,MATCH($B130,_Inf_Country,0),COLUMN(CW$3)-$B$2)</f>
        <v>#N/A</v>
      </c>
      <c r="CW130" s="9" t="e">
        <f>INDEX(_Inf_Data,MATCH($B130,_Inf_Country,0),COLUMN(CU$3))-INDEX(_Inf_Data,MATCH($B130,_Inf_Country,0),COLUMN(CX$3)-$B$2)</f>
        <v>#N/A</v>
      </c>
      <c r="CX130" s="9" t="e">
        <f>INDEX(_Inf_Data,MATCH($B130,_Inf_Country,0),COLUMN(CV$3))-INDEX(_Inf_Data,MATCH($B130,_Inf_Country,0),COLUMN(CY$3)-$B$2)</f>
        <v>#N/A</v>
      </c>
      <c r="CY130" s="9" t="e">
        <f>INDEX(_Inf_Data,MATCH($B130,_Inf_Country,0),COLUMN(CW$3))-INDEX(_Inf_Data,MATCH($B130,_Inf_Country,0),COLUMN(CZ$3)-$B$2)</f>
        <v>#N/A</v>
      </c>
      <c r="CZ130" s="9" t="e">
        <f>INDEX(_Inf_Data,MATCH($B130,_Inf_Country,0),COLUMN(CX$3))-INDEX(_Inf_Data,MATCH($B130,_Inf_Country,0),COLUMN(DA$3)-$B$2)</f>
        <v>#N/A</v>
      </c>
      <c r="DA130" s="9" t="e">
        <f>INDEX(_Inf_Data,MATCH($B130,_Inf_Country,0),COLUMN(CY$3))-INDEX(_Inf_Data,MATCH($B130,_Inf_Country,0),COLUMN(DB$3)-$B$2)</f>
        <v>#N/A</v>
      </c>
      <c r="DB130" s="9" t="e">
        <f>INDEX(_Inf_Data,MATCH($B130,_Inf_Country,0),COLUMN(CZ$3))-INDEX(_Inf_Data,MATCH($B130,_Inf_Country,0),COLUMN(DC$3)-$B$2)</f>
        <v>#N/A</v>
      </c>
      <c r="DC130" s="9" t="e">
        <f>INDEX(_Inf_Data,MATCH($B130,_Inf_Country,0),COLUMN(DA$3))-INDEX(_Inf_Data,MATCH($B130,_Inf_Country,0),COLUMN(DD$3)-$B$2)</f>
        <v>#N/A</v>
      </c>
      <c r="DD130" s="9" t="e">
        <f>INDEX(_Inf_Data,MATCH($B130,_Inf_Country,0),COLUMN(DB$3))-INDEX(_Inf_Data,MATCH($B130,_Inf_Country,0),COLUMN(DE$3)-$B$2)</f>
        <v>#N/A</v>
      </c>
      <c r="DE130" s="9" t="e">
        <f>INDEX(_Inf_Data,MATCH($B130,_Inf_Country,0),COLUMN(DC$3))-INDEX(_Inf_Data,MATCH($B130,_Inf_Country,0),COLUMN(DF$3)-$B$2)</f>
        <v>#N/A</v>
      </c>
      <c r="DF130" s="9" t="e">
        <f>INDEX(_Inf_Data,MATCH($B130,_Inf_Country,0),COLUMN(DD$3))-INDEX(_Inf_Data,MATCH($B130,_Inf_Country,0),COLUMN(DG$3)-$B$2)</f>
        <v>#N/A</v>
      </c>
      <c r="DG130" s="9" t="e">
        <f>INDEX(_Inf_Data,MATCH($B130,_Inf_Country,0),COLUMN(DE$3))-INDEX(_Inf_Data,MATCH($B130,_Inf_Country,0),COLUMN(DH$3)-$B$2)</f>
        <v>#N/A</v>
      </c>
      <c r="DH130" s="9" t="e">
        <f>INDEX(_Inf_Data,MATCH($B130,_Inf_Country,0),COLUMN(DF$3))-INDEX(_Inf_Data,MATCH($B130,_Inf_Country,0),COLUMN(DI$3)-$B$2)</f>
        <v>#N/A</v>
      </c>
      <c r="DI130" s="9" t="e">
        <f>INDEX(_Inf_Data,MATCH($B130,_Inf_Country,0),COLUMN(DG$3))-INDEX(_Inf_Data,MATCH($B130,_Inf_Country,0),COLUMN(DJ$3)-$B$2)</f>
        <v>#N/A</v>
      </c>
      <c r="DJ130" s="9" t="e">
        <f>INDEX(_Inf_Data,MATCH($B130,_Inf_Country,0),COLUMN(DH$3))-INDEX(_Inf_Data,MATCH($B130,_Inf_Country,0),COLUMN(DK$3)-$B$2)</f>
        <v>#N/A</v>
      </c>
      <c r="DK130" s="9" t="e">
        <f>INDEX(_Inf_Data,MATCH($B130,_Inf_Country,0),COLUMN(DI$3))-INDEX(_Inf_Data,MATCH($B130,_Inf_Country,0),COLUMN(DL$3)-$B$2)</f>
        <v>#N/A</v>
      </c>
      <c r="DL130" s="9" t="e">
        <f>INDEX(_Inf_Data,MATCH($B130,_Inf_Country,0),COLUMN(DJ$3))-INDEX(_Inf_Data,MATCH($B130,_Inf_Country,0),COLUMN(DM$3)-$B$2)</f>
        <v>#N/A</v>
      </c>
      <c r="DM130" s="9" t="e">
        <f>INDEX(_Inf_Data,MATCH($B130,_Inf_Country,0),COLUMN(DK$3))-INDEX(_Inf_Data,MATCH($B130,_Inf_Country,0),COLUMN(DN$3)-$B$2)</f>
        <v>#N/A</v>
      </c>
      <c r="DN130" s="9" t="e">
        <f>INDEX(_Inf_Data,MATCH($B130,_Inf_Country,0),COLUMN(DL$3))-INDEX(_Inf_Data,MATCH($B130,_Inf_Country,0),COLUMN(DO$3)-$B$2)</f>
        <v>#N/A</v>
      </c>
      <c r="DO130" s="9" t="e">
        <f>INDEX(_Inf_Data,MATCH($B130,_Inf_Country,0),COLUMN(DM$3))-INDEX(_Inf_Data,MATCH($B130,_Inf_Country,0),COLUMN(DP$3)-$B$2)</f>
        <v>#N/A</v>
      </c>
      <c r="DP130" s="9" t="e">
        <f>INDEX(_Inf_Data,MATCH($B130,_Inf_Country,0),COLUMN(DN$3))-INDEX(_Inf_Data,MATCH($B130,_Inf_Country,0),COLUMN(DQ$3)-$B$2)</f>
        <v>#N/A</v>
      </c>
      <c r="DQ130" s="9" t="e">
        <f>INDEX(_Inf_Data,MATCH($B130,_Inf_Country,0),COLUMN(DO$3))-INDEX(_Inf_Data,MATCH($B130,_Inf_Country,0),COLUMN(DR$3)-$B$2)</f>
        <v>#N/A</v>
      </c>
      <c r="DR130" s="9" t="e">
        <f>INDEX(_Inf_Data,MATCH($B130,_Inf_Country,0),COLUMN(DP$3))-INDEX(_Inf_Data,MATCH($B130,_Inf_Country,0),COLUMN(DS$3)-$B$2)</f>
        <v>#N/A</v>
      </c>
      <c r="DS130" s="9" t="e">
        <f>INDEX(_Inf_Data,MATCH($B130,_Inf_Country,0),COLUMN(DQ$3))-INDEX(_Inf_Data,MATCH($B130,_Inf_Country,0),COLUMN(DT$3)-$B$2)</f>
        <v>#N/A</v>
      </c>
      <c r="DT130" s="9" t="e">
        <f>INDEX(_Inf_Data,MATCH($B130,_Inf_Country,0),COLUMN(DR$3))-INDEX(_Inf_Data,MATCH($B130,_Inf_Country,0),COLUMN(DU$3)-$B$2)</f>
        <v>#N/A</v>
      </c>
      <c r="DU130" s="9" t="e">
        <f>INDEX(_Inf_Data,MATCH($B130,_Inf_Country,0),COLUMN(DS$3))-INDEX(_Inf_Data,MATCH($B130,_Inf_Country,0),COLUMN(DV$3)-$B$2)</f>
        <v>#N/A</v>
      </c>
      <c r="DV130" s="9" t="e">
        <f>INDEX(_Inf_Data,MATCH($B130,_Inf_Country,0),COLUMN(DT$3))-INDEX(_Inf_Data,MATCH($B130,_Inf_Country,0),COLUMN(DW$3)-$B$2)</f>
        <v>#N/A</v>
      </c>
      <c r="DW130" s="9" t="e">
        <f>INDEX(_Inf_Data,MATCH($B130,_Inf_Country,0),COLUMN(DU$3))-INDEX(_Inf_Data,MATCH($B130,_Inf_Country,0),COLUMN(DX$3)-$B$2)</f>
        <v>#N/A</v>
      </c>
      <c r="DX130" s="9" t="e">
        <f>INDEX(_Inf_Data,MATCH($B130,_Inf_Country,0),COLUMN(DV$3))-INDEX(_Inf_Data,MATCH($B130,_Inf_Country,0),COLUMN(DY$3)-$B$2)</f>
        <v>#N/A</v>
      </c>
      <c r="DY130" s="9" t="e">
        <f>INDEX(_Inf_Data,MATCH($B130,_Inf_Country,0),COLUMN(DW$3))-INDEX(_Inf_Data,MATCH($B130,_Inf_Country,0),COLUMN(DZ$3)-$B$2)</f>
        <v>#N/A</v>
      </c>
      <c r="DZ130" s="9" t="e">
        <f>INDEX(_Inf_Data,MATCH($B130,_Inf_Country,0),COLUMN(DX$3))-INDEX(_Inf_Data,MATCH($B130,_Inf_Country,0),COLUMN(EA$3)-$B$2)</f>
        <v>#N/A</v>
      </c>
      <c r="EA130" s="9" t="e">
        <f>INDEX(_Inf_Data,MATCH($B130,_Inf_Country,0),COLUMN(DY$3))-INDEX(_Inf_Data,MATCH($B130,_Inf_Country,0),COLUMN(EB$3)-$B$2)</f>
        <v>#N/A</v>
      </c>
      <c r="EB130" s="9" t="e">
        <f>INDEX(_Inf_Data,MATCH($B130,_Inf_Country,0),COLUMN(DZ$3))-INDEX(_Inf_Data,MATCH($B130,_Inf_Country,0),COLUMN(EC$3)-$B$2)</f>
        <v>#N/A</v>
      </c>
      <c r="EC130" s="9" t="e">
        <f>INDEX(_Inf_Data,MATCH($B130,_Inf_Country,0),COLUMN(EA$3))-INDEX(_Inf_Data,MATCH($B130,_Inf_Country,0),COLUMN(ED$3)-$B$2)</f>
        <v>#N/A</v>
      </c>
      <c r="ED130" s="9" t="e">
        <f>INDEX(_Inf_Data,MATCH($B130,_Inf_Country,0),COLUMN(EB$3))-INDEX(_Inf_Data,MATCH($B130,_Inf_Country,0),COLUMN(EE$3)-$B$2)</f>
        <v>#N/A</v>
      </c>
      <c r="EE130" s="9" t="e">
        <f>INDEX(_Inf_Data,MATCH($B130,_Inf_Country,0),COLUMN(EC$3))-INDEX(_Inf_Data,MATCH($B130,_Inf_Country,0),COLUMN(EF$3)-$B$2)</f>
        <v>#N/A</v>
      </c>
      <c r="EF130" s="9" t="e">
        <f>INDEX(_Inf_Data,MATCH($B130,_Inf_Country,0),COLUMN(ED$3))-INDEX(_Inf_Data,MATCH($B130,_Inf_Country,0),COLUMN(EG$3)-$B$2)</f>
        <v>#N/A</v>
      </c>
      <c r="EG130" s="9" t="e">
        <f>INDEX(_Inf_Data,MATCH($B130,_Inf_Country,0),COLUMN(EE$3))-INDEX(_Inf_Data,MATCH($B130,_Inf_Country,0),COLUMN(EH$3)-$B$2)</f>
        <v>#N/A</v>
      </c>
      <c r="EH130" s="9" t="e">
        <f>INDEX(_Inf_Data,MATCH($B130,_Inf_Country,0),COLUMN(EF$3))-INDEX(_Inf_Data,MATCH($B130,_Inf_Country,0),COLUMN(EI$3)-$B$2)</f>
        <v>#N/A</v>
      </c>
      <c r="EI130" s="9" t="e">
        <f>INDEX(_Inf_Data,MATCH($B130,_Inf_Country,0),COLUMN(EG$3))-INDEX(_Inf_Data,MATCH($B130,_Inf_Country,0),COLUMN(EJ$3)-$B$2)</f>
        <v>#N/A</v>
      </c>
      <c r="EJ130" s="9" t="e">
        <f>INDEX(_Inf_Data,MATCH($B130,_Inf_Country,0),COLUMN(EH$3))-INDEX(_Inf_Data,MATCH($B130,_Inf_Country,0),COLUMN(EK$3)-$B$2)</f>
        <v>#N/A</v>
      </c>
      <c r="EK130" s="9" t="e">
        <f>INDEX(_Inf_Data,MATCH($B130,_Inf_Country,0),COLUMN(EI$3))-INDEX(_Inf_Data,MATCH($B130,_Inf_Country,0),COLUMN(EL$3)-$B$2)</f>
        <v>#N/A</v>
      </c>
      <c r="EL130" s="9" t="e">
        <f>INDEX(_Inf_Data,MATCH($B130,_Inf_Country,0),COLUMN(EJ$3))-INDEX(_Inf_Data,MATCH($B130,_Inf_Country,0),COLUMN(EM$3)-$B$2)</f>
        <v>#N/A</v>
      </c>
      <c r="EM130" s="9" t="e">
        <f>INDEX(_Inf_Data,MATCH($B130,_Inf_Country,0),COLUMN(EK$3))-INDEX(_Inf_Data,MATCH($B130,_Inf_Country,0),COLUMN(EN$3)-$B$2)</f>
        <v>#N/A</v>
      </c>
      <c r="EN130" s="9" t="e">
        <f>INDEX(_Inf_Data,MATCH($B130,_Inf_Country,0),COLUMN(EL$3))-INDEX(_Inf_Data,MATCH($B130,_Inf_Country,0),COLUMN(EO$3)-$B$2)</f>
        <v>#N/A</v>
      </c>
      <c r="EO130" s="9" t="e">
        <f>INDEX(_Inf_Data,MATCH($B130,_Inf_Country,0),COLUMN(EM$3))-INDEX(_Inf_Data,MATCH($B130,_Inf_Country,0),COLUMN(EP$3)-$B$2)</f>
        <v>#N/A</v>
      </c>
      <c r="EP130" s="9" t="e">
        <f>INDEX(_Inf_Data,MATCH($B130,_Inf_Country,0),COLUMN(EN$3))-INDEX(_Inf_Data,MATCH($B130,_Inf_Country,0),COLUMN(EQ$3)-$B$2)</f>
        <v>#N/A</v>
      </c>
      <c r="EQ130" s="9" t="e">
        <f>INDEX(_Inf_Data,MATCH($B130,_Inf_Country,0),COLUMN(EO$3))-INDEX(_Inf_Data,MATCH($B130,_Inf_Country,0),COLUMN(ER$3)-$B$2)</f>
        <v>#N/A</v>
      </c>
      <c r="ER130" s="9" t="e">
        <f>INDEX(_Inf_Data,MATCH($B130,_Inf_Country,0),COLUMN(EP$3))-INDEX(_Inf_Data,MATCH($B130,_Inf_Country,0),COLUMN(ES$3)-$B$2)</f>
        <v>#N/A</v>
      </c>
      <c r="ES130" s="9" t="e">
        <f>INDEX(_Inf_Data,MATCH($B130,_Inf_Country,0),COLUMN(EQ$3))-INDEX(_Inf_Data,MATCH($B130,_Inf_Country,0),COLUMN(ET$3)-$B$2)</f>
        <v>#N/A</v>
      </c>
      <c r="ET130" s="9" t="e">
        <f>INDEX(_Inf_Data,MATCH($B130,_Inf_Country,0),COLUMN(ER$3))-INDEX(_Inf_Data,MATCH($B130,_Inf_Country,0),COLUMN(EU$3)-$B$2)</f>
        <v>#N/A</v>
      </c>
      <c r="EU130" s="9" t="e">
        <f>INDEX(_Inf_Data,MATCH($B130,_Inf_Country,0),COLUMN(ES$3))-INDEX(_Inf_Data,MATCH($B130,_Inf_Country,0),COLUMN(EV$3)-$B$2)</f>
        <v>#N/A</v>
      </c>
      <c r="EV130" s="9" t="e">
        <f>INDEX(_Inf_Data,MATCH($B130,_Inf_Country,0),COLUMN(ET$3))-INDEX(_Inf_Data,MATCH($B130,_Inf_Country,0),COLUMN(EW$3)-$B$2)</f>
        <v>#N/A</v>
      </c>
      <c r="EW130" s="9" t="e">
        <f>INDEX(_Inf_Data,MATCH($B130,_Inf_Country,0),COLUMN(EU$3))-INDEX(_Inf_Data,MATCH($B130,_Inf_Country,0),COLUMN(EX$3)-$B$2)</f>
        <v>#N/A</v>
      </c>
      <c r="EX130" s="9" t="e">
        <f>INDEX(_Inf_Data,MATCH($B130,_Inf_Country,0),COLUMN(EV$3))-INDEX(_Inf_Data,MATCH($B130,_Inf_Country,0),COLUMN(EY$3)-$B$2)</f>
        <v>#N/A</v>
      </c>
      <c r="EY130" s="9" t="e">
        <f>INDEX(_Inf_Data,MATCH($B130,_Inf_Country,0),COLUMN(EW$3))-INDEX(_Inf_Data,MATCH($B130,_Inf_Country,0),COLUMN(EZ$3)-$B$2)</f>
        <v>#N/A</v>
      </c>
      <c r="EZ130" s="9" t="e">
        <f>INDEX(_Inf_Data,MATCH($B130,_Inf_Country,0),COLUMN(EX$3))-INDEX(_Inf_Data,MATCH($B130,_Inf_Country,0),COLUMN(FA$3)-$B$2)</f>
        <v>#N/A</v>
      </c>
      <c r="FA130" s="9" t="e">
        <f>INDEX(_Inf_Data,MATCH($B130,_Inf_Country,0),COLUMN(EY$3))-INDEX(_Inf_Data,MATCH($B130,_Inf_Country,0),COLUMN(FB$3)-$B$2)</f>
        <v>#N/A</v>
      </c>
      <c r="FB130" s="9" t="e">
        <f>INDEX(_Inf_Data,MATCH($B130,_Inf_Country,0),COLUMN(EZ$3))-INDEX(_Inf_Data,MATCH($B130,_Inf_Country,0),COLUMN(FC$3)-$B$2)</f>
        <v>#N/A</v>
      </c>
      <c r="FC130" s="9" t="e">
        <f>INDEX(_Inf_Data,MATCH($B130,_Inf_Country,0),COLUMN(FA$3))-INDEX(_Inf_Data,MATCH($B130,_Inf_Country,0),COLUMN(FD$3)-$B$2)</f>
        <v>#N/A</v>
      </c>
      <c r="FD130" s="9" t="e">
        <f>INDEX(_Inf_Data,MATCH($B130,_Inf_Country,0),COLUMN(FB$3))-INDEX(_Inf_Data,MATCH($B130,_Inf_Country,0),COLUMN(FE$3)-$B$2)</f>
        <v>#N/A</v>
      </c>
      <c r="FE130" s="9" t="e">
        <f>INDEX(_Inf_Data,MATCH($B130,_Inf_Country,0),COLUMN(FC$3))-INDEX(_Inf_Data,MATCH($B130,_Inf_Country,0),COLUMN(FF$3)-$B$2)</f>
        <v>#N/A</v>
      </c>
      <c r="FF130" s="9" t="e">
        <f>INDEX(_Inf_Data,MATCH($B130,_Inf_Country,0),COLUMN(FD$3))-INDEX(_Inf_Data,MATCH($B130,_Inf_Country,0),COLUMN(FG$3)-$B$2)</f>
        <v>#N/A</v>
      </c>
      <c r="FG130" s="9" t="e">
        <f>INDEX(_Inf_Data,MATCH($B130,_Inf_Country,0),COLUMN(FE$3))-INDEX(_Inf_Data,MATCH($B130,_Inf_Country,0),COLUMN(FH$3)-$B$2)</f>
        <v>#N/A</v>
      </c>
      <c r="FH130" s="13"/>
    </row>
    <row r="131" spans="2:164" x14ac:dyDescent="0.35">
      <c r="B131" t="str">
        <f>Infections!A131</f>
        <v>Oman</v>
      </c>
      <c r="C131" s="13" t="e">
        <v>#N/A</v>
      </c>
      <c r="D131" s="13"/>
      <c r="E131" s="13"/>
      <c r="F131" s="13"/>
      <c r="G131" s="13"/>
      <c r="H131" s="13"/>
      <c r="I131" s="13"/>
      <c r="J131" s="13"/>
      <c r="K131" s="9" t="e">
        <f>INDEX(_Inf_Data,MATCH($B131,_Inf_Country,0),COLUMN(I$3))-INDEX(_Inf_Data,MATCH($B131,_Inf_Country,0),COLUMN(L$3)-$B$2)</f>
        <v>#VALUE!</v>
      </c>
      <c r="L131" s="9" t="e">
        <f>INDEX(_Inf_Data,MATCH($B131,_Inf_Country,0),COLUMN(J$3))-INDEX(_Inf_Data,MATCH($B131,_Inf_Country,0),COLUMN(M$3)-$B$2)</f>
        <v>#VALUE!</v>
      </c>
      <c r="M131" s="9">
        <f>INDEX(_Inf_Data,MATCH($B131,_Inf_Country,0),COLUMN(K$3))-INDEX(_Inf_Data,MATCH($B131,_Inf_Country,0),COLUMN(N$3)-$B$2)</f>
        <v>0</v>
      </c>
      <c r="N131" s="9">
        <f>INDEX(_Inf_Data,MATCH($B131,_Inf_Country,0),COLUMN(L$3))-INDEX(_Inf_Data,MATCH($B131,_Inf_Country,0),COLUMN(O$3)-$B$2)</f>
        <v>0</v>
      </c>
      <c r="O131" s="9">
        <f>INDEX(_Inf_Data,MATCH($B131,_Inf_Country,0),COLUMN(M$3))-INDEX(_Inf_Data,MATCH($B131,_Inf_Country,0),COLUMN(P$3)-$B$2)</f>
        <v>0</v>
      </c>
      <c r="P131" s="9">
        <f>INDEX(_Inf_Data,MATCH($B131,_Inf_Country,0),COLUMN(N$3))-INDEX(_Inf_Data,MATCH($B131,_Inf_Country,0),COLUMN(Q$3)-$B$2)</f>
        <v>0</v>
      </c>
      <c r="Q131" s="9">
        <f>INDEX(_Inf_Data,MATCH($B131,_Inf_Country,0),COLUMN(O$3))-INDEX(_Inf_Data,MATCH($B131,_Inf_Country,0),COLUMN(R$3)-$B$2)</f>
        <v>0</v>
      </c>
      <c r="R131" s="9">
        <f>INDEX(_Inf_Data,MATCH($B131,_Inf_Country,0),COLUMN(P$3))-INDEX(_Inf_Data,MATCH($B131,_Inf_Country,0),COLUMN(S$3)-$B$2)</f>
        <v>0</v>
      </c>
      <c r="S131" s="9">
        <f>INDEX(_Inf_Data,MATCH($B131,_Inf_Country,0),COLUMN(Q$3))-INDEX(_Inf_Data,MATCH($B131,_Inf_Country,0),COLUMN(T$3)-$B$2)</f>
        <v>0</v>
      </c>
      <c r="T131" s="9">
        <f>INDEX(_Inf_Data,MATCH($B131,_Inf_Country,0),COLUMN(R$3))-INDEX(_Inf_Data,MATCH($B131,_Inf_Country,0),COLUMN(U$3)-$B$2)</f>
        <v>0</v>
      </c>
      <c r="U131" s="9">
        <f>INDEX(_Inf_Data,MATCH($B131,_Inf_Country,0),COLUMN(S$3))-INDEX(_Inf_Data,MATCH($B131,_Inf_Country,0),COLUMN(V$3)-$B$2)</f>
        <v>0</v>
      </c>
      <c r="V131" s="9">
        <f>INDEX(_Inf_Data,MATCH($B131,_Inf_Country,0),COLUMN(T$3))-INDEX(_Inf_Data,MATCH($B131,_Inf_Country,0),COLUMN(W$3)-$B$2)</f>
        <v>0</v>
      </c>
      <c r="W131" s="9">
        <f>INDEX(_Inf_Data,MATCH($B131,_Inf_Country,0),COLUMN(U$3))-INDEX(_Inf_Data,MATCH($B131,_Inf_Country,0),COLUMN(X$3)-$B$2)</f>
        <v>0</v>
      </c>
      <c r="X131" s="9">
        <f>INDEX(_Inf_Data,MATCH($B131,_Inf_Country,0),COLUMN(V$3))-INDEX(_Inf_Data,MATCH($B131,_Inf_Country,0),COLUMN(Y$3)-$B$2)</f>
        <v>0</v>
      </c>
      <c r="Y131" s="9">
        <f>INDEX(_Inf_Data,MATCH($B131,_Inf_Country,0),COLUMN(W$3))-INDEX(_Inf_Data,MATCH($B131,_Inf_Country,0),COLUMN(Z$3)-$B$2)</f>
        <v>0</v>
      </c>
      <c r="Z131" s="9">
        <f>INDEX(_Inf_Data,MATCH($B131,_Inf_Country,0),COLUMN(X$3))-INDEX(_Inf_Data,MATCH($B131,_Inf_Country,0),COLUMN(AA$3)-$B$2)</f>
        <v>0</v>
      </c>
      <c r="AA131" s="9">
        <f>INDEX(_Inf_Data,MATCH($B131,_Inf_Country,0),COLUMN(Y$3))-INDEX(_Inf_Data,MATCH($B131,_Inf_Country,0),COLUMN(AB$3)-$B$2)</f>
        <v>0</v>
      </c>
      <c r="AB131" s="9">
        <f>INDEX(_Inf_Data,MATCH($B131,_Inf_Country,0),COLUMN(Z$3))-INDEX(_Inf_Data,MATCH($B131,_Inf_Country,0),COLUMN(AC$3)-$B$2)</f>
        <v>0</v>
      </c>
      <c r="AC131" s="9">
        <f>INDEX(_Inf_Data,MATCH($B131,_Inf_Country,0),COLUMN(AA$3))-INDEX(_Inf_Data,MATCH($B131,_Inf_Country,0),COLUMN(AD$3)-$B$2)</f>
        <v>0</v>
      </c>
      <c r="AD131" s="9">
        <f>INDEX(_Inf_Data,MATCH($B131,_Inf_Country,0),COLUMN(AB$3))-INDEX(_Inf_Data,MATCH($B131,_Inf_Country,0),COLUMN(AE$3)-$B$2)</f>
        <v>0</v>
      </c>
      <c r="AE131" s="9">
        <f>INDEX(_Inf_Data,MATCH($B131,_Inf_Country,0),COLUMN(AC$3))-INDEX(_Inf_Data,MATCH($B131,_Inf_Country,0),COLUMN(AF$3)-$B$2)</f>
        <v>0</v>
      </c>
      <c r="AF131" s="9">
        <f>INDEX(_Inf_Data,MATCH($B131,_Inf_Country,0),COLUMN(AD$3))-INDEX(_Inf_Data,MATCH($B131,_Inf_Country,0),COLUMN(AG$3)-$B$2)</f>
        <v>0</v>
      </c>
      <c r="AG131" s="9">
        <f>INDEX(_Inf_Data,MATCH($B131,_Inf_Country,0),COLUMN(AE$3))-INDEX(_Inf_Data,MATCH($B131,_Inf_Country,0),COLUMN(AH$3)-$B$2)</f>
        <v>0</v>
      </c>
      <c r="AH131" s="9">
        <f>INDEX(_Inf_Data,MATCH($B131,_Inf_Country,0),COLUMN(AF$3))-INDEX(_Inf_Data,MATCH($B131,_Inf_Country,0),COLUMN(AI$3)-$B$2)</f>
        <v>0</v>
      </c>
      <c r="AI131" s="9">
        <f>INDEX(_Inf_Data,MATCH($B131,_Inf_Country,0),COLUMN(AG$3))-INDEX(_Inf_Data,MATCH($B131,_Inf_Country,0),COLUMN(AJ$3)-$B$2)</f>
        <v>0</v>
      </c>
      <c r="AJ131" s="9">
        <f>INDEX(_Inf_Data,MATCH($B131,_Inf_Country,0),COLUMN(AH$3))-INDEX(_Inf_Data,MATCH($B131,_Inf_Country,0),COLUMN(AK$3)-$B$2)</f>
        <v>2</v>
      </c>
      <c r="AK131" s="9">
        <f>INDEX(_Inf_Data,MATCH($B131,_Inf_Country,0),COLUMN(AI$3))-INDEX(_Inf_Data,MATCH($B131,_Inf_Country,0),COLUMN(AL$3)-$B$2)</f>
        <v>2</v>
      </c>
      <c r="AL131" s="9">
        <f>INDEX(_Inf_Data,MATCH($B131,_Inf_Country,0),COLUMN(AJ$3))-INDEX(_Inf_Data,MATCH($B131,_Inf_Country,0),COLUMN(AM$3)-$B$2)</f>
        <v>4</v>
      </c>
      <c r="AM131" s="9">
        <f>INDEX(_Inf_Data,MATCH($B131,_Inf_Country,0),COLUMN(AK$3))-INDEX(_Inf_Data,MATCH($B131,_Inf_Country,0),COLUMN(AN$3)-$B$2)</f>
        <v>4</v>
      </c>
      <c r="AN131" s="9">
        <f>INDEX(_Inf_Data,MATCH($B131,_Inf_Country,0),COLUMN(AL$3))-INDEX(_Inf_Data,MATCH($B131,_Inf_Country,0),COLUMN(AO$3)-$B$2)</f>
        <v>4</v>
      </c>
      <c r="AO131" s="9">
        <f>INDEX(_Inf_Data,MATCH($B131,_Inf_Country,0),COLUMN(AM$3))-INDEX(_Inf_Data,MATCH($B131,_Inf_Country,0),COLUMN(AP$3)-$B$2)</f>
        <v>6</v>
      </c>
      <c r="AP131" s="9">
        <f>INDEX(_Inf_Data,MATCH($B131,_Inf_Country,0),COLUMN(AN$3))-INDEX(_Inf_Data,MATCH($B131,_Inf_Country,0),COLUMN(AQ$3)-$B$2)</f>
        <v>6</v>
      </c>
      <c r="AQ131" s="9">
        <f>INDEX(_Inf_Data,MATCH($B131,_Inf_Country,0),COLUMN(AO$3))-INDEX(_Inf_Data,MATCH($B131,_Inf_Country,0),COLUMN(AR$3)-$B$2)</f>
        <v>6</v>
      </c>
      <c r="AR131" s="9">
        <f>INDEX(_Inf_Data,MATCH($B131,_Inf_Country,0),COLUMN(AP$3))-INDEX(_Inf_Data,MATCH($B131,_Inf_Country,0),COLUMN(AS$3)-$B$2)</f>
        <v>12</v>
      </c>
      <c r="AS131" s="9">
        <f>INDEX(_Inf_Data,MATCH($B131,_Inf_Country,0),COLUMN(AQ$3))-INDEX(_Inf_Data,MATCH($B131,_Inf_Country,0),COLUMN(AT$3)-$B$2)</f>
        <v>15</v>
      </c>
      <c r="AT131" s="9">
        <f>INDEX(_Inf_Data,MATCH($B131,_Inf_Country,0),COLUMN(AR$3))-INDEX(_Inf_Data,MATCH($B131,_Inf_Country,0),COLUMN(AU$3)-$B$2)</f>
        <v>16</v>
      </c>
      <c r="AU131" s="9">
        <f>INDEX(_Inf_Data,MATCH($B131,_Inf_Country,0),COLUMN(AS$3))-INDEX(_Inf_Data,MATCH($B131,_Inf_Country,0),COLUMN(AV$3)-$B$2)</f>
        <v>14</v>
      </c>
      <c r="AV131" s="9">
        <f>INDEX(_Inf_Data,MATCH($B131,_Inf_Country,0),COLUMN(AT$3))-INDEX(_Inf_Data,MATCH($B131,_Inf_Country,0),COLUMN(AW$3)-$B$2)</f>
        <v>14</v>
      </c>
      <c r="AW131" s="9">
        <f>INDEX(_Inf_Data,MATCH($B131,_Inf_Country,0),COLUMN(AU$3))-INDEX(_Inf_Data,MATCH($B131,_Inf_Country,0),COLUMN(AX$3)-$B$2)</f>
        <v>12</v>
      </c>
      <c r="AX131" s="9">
        <f>INDEX(_Inf_Data,MATCH($B131,_Inf_Country,0),COLUMN(AV$3))-INDEX(_Inf_Data,MATCH($B131,_Inf_Country,0),COLUMN(AY$3)-$B$2)</f>
        <v>12</v>
      </c>
      <c r="AY131" s="9">
        <f>INDEX(_Inf_Data,MATCH($B131,_Inf_Country,0),COLUMN(AW$3))-INDEX(_Inf_Data,MATCH($B131,_Inf_Country,0),COLUMN(AZ$3)-$B$2)</f>
        <v>14</v>
      </c>
      <c r="AZ131" s="9">
        <f>INDEX(_Inf_Data,MATCH($B131,_Inf_Country,0),COLUMN(AX$3))-INDEX(_Inf_Data,MATCH($B131,_Inf_Country,0),COLUMN(BA$3)-$B$2)</f>
        <v>12</v>
      </c>
      <c r="BA131" s="9">
        <f>INDEX(_Inf_Data,MATCH($B131,_Inf_Country,0),COLUMN(AY$3))-INDEX(_Inf_Data,MATCH($B131,_Inf_Country,0),COLUMN(BB$3)-$B$2)</f>
        <v>12</v>
      </c>
      <c r="BB131" s="9">
        <f>INDEX(_Inf_Data,MATCH($B131,_Inf_Country,0),COLUMN(AZ$3))-INDEX(_Inf_Data,MATCH($B131,_Inf_Country,0),COLUMN(BC$3)-$B$2)</f>
        <v>13</v>
      </c>
      <c r="BC131" s="9">
        <f>INDEX(_Inf_Data,MATCH($B131,_Inf_Country,0),COLUMN(BA$3))-INDEX(_Inf_Data,MATCH($B131,_Inf_Country,0),COLUMN(BD$3)-$B$2)</f>
        <v>7</v>
      </c>
      <c r="BD131" s="9">
        <f>INDEX(_Inf_Data,MATCH($B131,_Inf_Country,0),COLUMN(BB$3))-INDEX(_Inf_Data,MATCH($B131,_Inf_Country,0),COLUMN(BE$3)-$B$2)</f>
        <v>7</v>
      </c>
      <c r="BE131" s="9">
        <f>INDEX(_Inf_Data,MATCH($B131,_Inf_Country,0),COLUMN(BC$3))-INDEX(_Inf_Data,MATCH($B131,_Inf_Country,0),COLUMN(BF$3)-$B$2)</f>
        <v>6</v>
      </c>
      <c r="BF131" s="9">
        <f>INDEX(_Inf_Data,MATCH($B131,_Inf_Country,0),COLUMN(BD$3))-INDEX(_Inf_Data,MATCH($B131,_Inf_Country,0),COLUMN(BG$3)-$B$2)</f>
        <v>8</v>
      </c>
      <c r="BG131" s="9">
        <f>INDEX(_Inf_Data,MATCH($B131,_Inf_Country,0),COLUMN(BE$3))-INDEX(_Inf_Data,MATCH($B131,_Inf_Country,0),COLUMN(BH$3)-$B$2)</f>
        <v>23</v>
      </c>
      <c r="BH131" s="9">
        <f>INDEX(_Inf_Data,MATCH($B131,_Inf_Country,0),COLUMN(BF$3))-INDEX(_Inf_Data,MATCH($B131,_Inf_Country,0),COLUMN(BI$3)-$B$2)</f>
        <v>32</v>
      </c>
      <c r="BI131" s="9">
        <f>INDEX(_Inf_Data,MATCH($B131,_Inf_Country,0),COLUMN(BG$3))-INDEX(_Inf_Data,MATCH($B131,_Inf_Country,0),COLUMN(BJ$3)-$B$2)</f>
        <v>32</v>
      </c>
      <c r="BJ131" s="9">
        <f>INDEX(_Inf_Data,MATCH($B131,_Inf_Country,0),COLUMN(BH$3))-INDEX(_Inf_Data,MATCH($B131,_Inf_Country,0),COLUMN(BK$3)-$B$2)</f>
        <v>34</v>
      </c>
      <c r="BK131" s="9">
        <f>INDEX(_Inf_Data,MATCH($B131,_Inf_Country,0),COLUMN(BI$3))-INDEX(_Inf_Data,MATCH($B131,_Inf_Country,0),COLUMN(BL$3)-$B$2)</f>
        <v>37</v>
      </c>
      <c r="BL131" s="9">
        <f>INDEX(_Inf_Data,MATCH($B131,_Inf_Country,0),COLUMN(BJ$3))-INDEX(_Inf_Data,MATCH($B131,_Inf_Country,0),COLUMN(BM$3)-$B$2)</f>
        <v>48</v>
      </c>
      <c r="BM131" s="9">
        <f>INDEX(_Inf_Data,MATCH($B131,_Inf_Country,0),COLUMN(BK$3))-INDEX(_Inf_Data,MATCH($B131,_Inf_Country,0),COLUMN(BN$3)-$B$2)</f>
        <v>65</v>
      </c>
      <c r="BN131" s="9">
        <f>INDEX(_Inf_Data,MATCH($B131,_Inf_Country,0),COLUMN(BL$3))-INDEX(_Inf_Data,MATCH($B131,_Inf_Country,0),COLUMN(BO$3)-$B$2)</f>
        <v>80</v>
      </c>
      <c r="BO131" s="9">
        <f>INDEX(_Inf_Data,MATCH($B131,_Inf_Country,0),COLUMN(BM$3))-INDEX(_Inf_Data,MATCH($B131,_Inf_Country,0),COLUMN(BP$3)-$B$2)</f>
        <v>87</v>
      </c>
      <c r="BP131" s="9">
        <f>INDEX(_Inf_Data,MATCH($B131,_Inf_Country,0),COLUMN(BN$3))-INDEX(_Inf_Data,MATCH($B131,_Inf_Country,0),COLUMN(BQ$3)-$B$2)</f>
        <v>109</v>
      </c>
      <c r="BQ131" s="9">
        <f>INDEX(_Inf_Data,MATCH($B131,_Inf_Country,0),COLUMN(BO$3))-INDEX(_Inf_Data,MATCH($B131,_Inf_Country,0),COLUMN(BR$3)-$B$2)</f>
        <v>128</v>
      </c>
      <c r="BR131" s="9">
        <f>INDEX(_Inf_Data,MATCH($B131,_Inf_Country,0),COLUMN(BP$3))-INDEX(_Inf_Data,MATCH($B131,_Inf_Country,0),COLUMN(BS$3)-$B$2)</f>
        <v>128</v>
      </c>
      <c r="BS131" s="9">
        <f>INDEX(_Inf_Data,MATCH($B131,_Inf_Country,0),COLUMN(BQ$3))-INDEX(_Inf_Data,MATCH($B131,_Inf_Country,0),COLUMN(BT$3)-$B$2)</f>
        <v>131</v>
      </c>
      <c r="BT131" s="9">
        <f>INDEX(_Inf_Data,MATCH($B131,_Inf_Country,0),COLUMN(BR$3))-INDEX(_Inf_Data,MATCH($B131,_Inf_Country,0),COLUMN(BU$3)-$B$2)</f>
        <v>144</v>
      </c>
      <c r="BU131" s="9">
        <f>INDEX(_Inf_Data,MATCH($B131,_Inf_Country,0),COLUMN(BS$3))-INDEX(_Inf_Data,MATCH($B131,_Inf_Country,0),COLUMN(BV$3)-$B$2)</f>
        <v>158</v>
      </c>
      <c r="BV131" s="9">
        <f>INDEX(_Inf_Data,MATCH($B131,_Inf_Country,0),COLUMN(BT$3))-INDEX(_Inf_Data,MATCH($B131,_Inf_Country,0),COLUMN(BW$3)-$B$2)</f>
        <v>176</v>
      </c>
      <c r="BW131" s="9">
        <f>INDEX(_Inf_Data,MATCH($B131,_Inf_Country,0),COLUMN(BU$3))-INDEX(_Inf_Data,MATCH($B131,_Inf_Country,0),COLUMN(BX$3)-$B$2)</f>
        <v>186</v>
      </c>
      <c r="BX131" s="9">
        <f>INDEX(_Inf_Data,MATCH($B131,_Inf_Country,0),COLUMN(BV$3))-INDEX(_Inf_Data,MATCH($B131,_Inf_Country,0),COLUMN(BY$3)-$B$2)</f>
        <v>193</v>
      </c>
      <c r="BY131" s="9">
        <f>INDEX(_Inf_Data,MATCH($B131,_Inf_Country,0),COLUMN(BW$3))-INDEX(_Inf_Data,MATCH($B131,_Inf_Country,0),COLUMN(BZ$3)-$B$2)</f>
        <v>199</v>
      </c>
      <c r="BZ131" s="9">
        <f>INDEX(_Inf_Data,MATCH($B131,_Inf_Country,0),COLUMN(BX$3))-INDEX(_Inf_Data,MATCH($B131,_Inf_Country,0),COLUMN(CA$3)-$B$2)</f>
        <v>222</v>
      </c>
      <c r="CA131" s="9">
        <f>INDEX(_Inf_Data,MATCH($B131,_Inf_Country,0),COLUMN(BY$3))-INDEX(_Inf_Data,MATCH($B131,_Inf_Country,0),COLUMN(CB$3)-$B$2)</f>
        <v>240</v>
      </c>
      <c r="CB131" s="9">
        <f>INDEX(_Inf_Data,MATCH($B131,_Inf_Country,0),COLUMN(BZ$3))-INDEX(_Inf_Data,MATCH($B131,_Inf_Country,0),COLUMN(CC$3)-$B$2)</f>
        <v>267</v>
      </c>
      <c r="CC131" s="9">
        <f>INDEX(_Inf_Data,MATCH($B131,_Inf_Country,0),COLUMN(CA$3))-INDEX(_Inf_Data,MATCH($B131,_Inf_Country,0),COLUMN(CD$3)-$B$2)</f>
        <v>290</v>
      </c>
      <c r="CD131" s="9">
        <f>INDEX(_Inf_Data,MATCH($B131,_Inf_Country,0),COLUMN(CB$3))-INDEX(_Inf_Data,MATCH($B131,_Inf_Country,0),COLUMN(CE$3)-$B$2)</f>
        <v>305</v>
      </c>
      <c r="CE131" s="9">
        <f>INDEX(_Inf_Data,MATCH($B131,_Inf_Country,0),COLUMN(CC$3))-INDEX(_Inf_Data,MATCH($B131,_Inf_Country,0),COLUMN(CF$3)-$B$2)</f>
        <v>354</v>
      </c>
      <c r="CF131" s="9">
        <f>INDEX(_Inf_Data,MATCH($B131,_Inf_Country,0),COLUMN(CD$3))-INDEX(_Inf_Data,MATCH($B131,_Inf_Country,0),COLUMN(CG$3)-$B$2)</f>
        <v>389</v>
      </c>
      <c r="CG131" s="9">
        <f>INDEX(_Inf_Data,MATCH($B131,_Inf_Country,0),COLUMN(CE$3))-INDEX(_Inf_Data,MATCH($B131,_Inf_Country,0),COLUMN(CH$3)-$B$2)</f>
        <v>496</v>
      </c>
      <c r="CH131" s="9">
        <f>INDEX(_Inf_Data,MATCH($B131,_Inf_Country,0),COLUMN(CF$3))-INDEX(_Inf_Data,MATCH($B131,_Inf_Country,0),COLUMN(CI$3)-$B$2)</f>
        <v>561</v>
      </c>
      <c r="CI131" s="9">
        <f>INDEX(_Inf_Data,MATCH($B131,_Inf_Country,0),COLUMN(CG$3))-INDEX(_Inf_Data,MATCH($B131,_Inf_Country,0),COLUMN(CJ$3)-$B$2)</f>
        <v>633</v>
      </c>
      <c r="CJ131" s="9">
        <f>INDEX(_Inf_Data,MATCH($B131,_Inf_Country,0),COLUMN(CH$3))-INDEX(_Inf_Data,MATCH($B131,_Inf_Country,0),COLUMN(CK$3)-$B$2)</f>
        <v>721</v>
      </c>
      <c r="CK131" s="9">
        <f>INDEX(_Inf_Data,MATCH($B131,_Inf_Country,0),COLUMN(CI$3))-INDEX(_Inf_Data,MATCH($B131,_Inf_Country,0),COLUMN(CL$3)-$B$2)</f>
        <v>738</v>
      </c>
      <c r="CL131" s="9">
        <f>INDEX(_Inf_Data,MATCH($B131,_Inf_Country,0),COLUMN(CJ$3))-INDEX(_Inf_Data,MATCH($B131,_Inf_Country,0),COLUMN(CM$3)-$B$2)</f>
        <v>809</v>
      </c>
      <c r="CM131" s="9">
        <f>INDEX(_Inf_Data,MATCH($B131,_Inf_Country,0),COLUMN(CK$3))-INDEX(_Inf_Data,MATCH($B131,_Inf_Country,0),COLUMN(CN$3)-$B$2)</f>
        <v>847</v>
      </c>
      <c r="CN131" s="9">
        <f>INDEX(_Inf_Data,MATCH($B131,_Inf_Country,0),COLUMN(CL$3))-INDEX(_Inf_Data,MATCH($B131,_Inf_Country,0),COLUMN(CO$3)-$B$2)</f>
        <v>953</v>
      </c>
      <c r="CO131" s="9">
        <f>INDEX(_Inf_Data,MATCH($B131,_Inf_Country,0),COLUMN(CM$3))-INDEX(_Inf_Data,MATCH($B131,_Inf_Country,0),COLUMN(CP$3)-$B$2)</f>
        <v>1024</v>
      </c>
      <c r="CP131" s="9">
        <f>INDEX(_Inf_Data,MATCH($B131,_Inf_Country,0),COLUMN(CN$3))-INDEX(_Inf_Data,MATCH($B131,_Inf_Country,0),COLUMN(CQ$3)-$B$2)</f>
        <v>1068</v>
      </c>
      <c r="CQ131" s="9">
        <f>INDEX(_Inf_Data,MATCH($B131,_Inf_Country,0),COLUMN(CO$3))-INDEX(_Inf_Data,MATCH($B131,_Inf_Country,0),COLUMN(CR$3)-$B$2)</f>
        <v>1117</v>
      </c>
      <c r="CR131" s="9" t="e">
        <f>INDEX(_Inf_Data,MATCH($B131,_Inf_Country,0),COLUMN(CP$3))-INDEX(_Inf_Data,MATCH($B131,_Inf_Country,0),COLUMN(CS$3)-$B$2)</f>
        <v>#N/A</v>
      </c>
      <c r="CS131" s="9" t="e">
        <f>INDEX(_Inf_Data,MATCH($B131,_Inf_Country,0),COLUMN(CQ$3))-INDEX(_Inf_Data,MATCH($B131,_Inf_Country,0),COLUMN(CT$3)-$B$2)</f>
        <v>#N/A</v>
      </c>
      <c r="CT131" s="9" t="e">
        <f>INDEX(_Inf_Data,MATCH($B131,_Inf_Country,0),COLUMN(CR$3))-INDEX(_Inf_Data,MATCH($B131,_Inf_Country,0),COLUMN(CU$3)-$B$2)</f>
        <v>#N/A</v>
      </c>
      <c r="CU131" s="9" t="e">
        <f>INDEX(_Inf_Data,MATCH($B131,_Inf_Country,0),COLUMN(CS$3))-INDEX(_Inf_Data,MATCH($B131,_Inf_Country,0),COLUMN(CV$3)-$B$2)</f>
        <v>#N/A</v>
      </c>
      <c r="CV131" s="9" t="e">
        <f>INDEX(_Inf_Data,MATCH($B131,_Inf_Country,0),COLUMN(CT$3))-INDEX(_Inf_Data,MATCH($B131,_Inf_Country,0),COLUMN(CW$3)-$B$2)</f>
        <v>#N/A</v>
      </c>
      <c r="CW131" s="9" t="e">
        <f>INDEX(_Inf_Data,MATCH($B131,_Inf_Country,0),COLUMN(CU$3))-INDEX(_Inf_Data,MATCH($B131,_Inf_Country,0),COLUMN(CX$3)-$B$2)</f>
        <v>#N/A</v>
      </c>
      <c r="CX131" s="9" t="e">
        <f>INDEX(_Inf_Data,MATCH($B131,_Inf_Country,0),COLUMN(CV$3))-INDEX(_Inf_Data,MATCH($B131,_Inf_Country,0),COLUMN(CY$3)-$B$2)</f>
        <v>#N/A</v>
      </c>
      <c r="CY131" s="9" t="e">
        <f>INDEX(_Inf_Data,MATCH($B131,_Inf_Country,0),COLUMN(CW$3))-INDEX(_Inf_Data,MATCH($B131,_Inf_Country,0),COLUMN(CZ$3)-$B$2)</f>
        <v>#N/A</v>
      </c>
      <c r="CZ131" s="9" t="e">
        <f>INDEX(_Inf_Data,MATCH($B131,_Inf_Country,0),COLUMN(CX$3))-INDEX(_Inf_Data,MATCH($B131,_Inf_Country,0),COLUMN(DA$3)-$B$2)</f>
        <v>#N/A</v>
      </c>
      <c r="DA131" s="9" t="e">
        <f>INDEX(_Inf_Data,MATCH($B131,_Inf_Country,0),COLUMN(CY$3))-INDEX(_Inf_Data,MATCH($B131,_Inf_Country,0),COLUMN(DB$3)-$B$2)</f>
        <v>#N/A</v>
      </c>
      <c r="DB131" s="9" t="e">
        <f>INDEX(_Inf_Data,MATCH($B131,_Inf_Country,0),COLUMN(CZ$3))-INDEX(_Inf_Data,MATCH($B131,_Inf_Country,0),COLUMN(DC$3)-$B$2)</f>
        <v>#N/A</v>
      </c>
      <c r="DC131" s="9" t="e">
        <f>INDEX(_Inf_Data,MATCH($B131,_Inf_Country,0),COLUMN(DA$3))-INDEX(_Inf_Data,MATCH($B131,_Inf_Country,0),COLUMN(DD$3)-$B$2)</f>
        <v>#N/A</v>
      </c>
      <c r="DD131" s="9" t="e">
        <f>INDEX(_Inf_Data,MATCH($B131,_Inf_Country,0),COLUMN(DB$3))-INDEX(_Inf_Data,MATCH($B131,_Inf_Country,0),COLUMN(DE$3)-$B$2)</f>
        <v>#N/A</v>
      </c>
      <c r="DE131" s="9" t="e">
        <f>INDEX(_Inf_Data,MATCH($B131,_Inf_Country,0),COLUMN(DC$3))-INDEX(_Inf_Data,MATCH($B131,_Inf_Country,0),COLUMN(DF$3)-$B$2)</f>
        <v>#N/A</v>
      </c>
      <c r="DF131" s="9" t="e">
        <f>INDEX(_Inf_Data,MATCH($B131,_Inf_Country,0),COLUMN(DD$3))-INDEX(_Inf_Data,MATCH($B131,_Inf_Country,0),COLUMN(DG$3)-$B$2)</f>
        <v>#N/A</v>
      </c>
      <c r="DG131" s="9" t="e">
        <f>INDEX(_Inf_Data,MATCH($B131,_Inf_Country,0),COLUMN(DE$3))-INDEX(_Inf_Data,MATCH($B131,_Inf_Country,0),COLUMN(DH$3)-$B$2)</f>
        <v>#N/A</v>
      </c>
      <c r="DH131" s="9" t="e">
        <f>INDEX(_Inf_Data,MATCH($B131,_Inf_Country,0),COLUMN(DF$3))-INDEX(_Inf_Data,MATCH($B131,_Inf_Country,0),COLUMN(DI$3)-$B$2)</f>
        <v>#N/A</v>
      </c>
      <c r="DI131" s="9" t="e">
        <f>INDEX(_Inf_Data,MATCH($B131,_Inf_Country,0),COLUMN(DG$3))-INDEX(_Inf_Data,MATCH($B131,_Inf_Country,0),COLUMN(DJ$3)-$B$2)</f>
        <v>#N/A</v>
      </c>
      <c r="DJ131" s="9" t="e">
        <f>INDEX(_Inf_Data,MATCH($B131,_Inf_Country,0),COLUMN(DH$3))-INDEX(_Inf_Data,MATCH($B131,_Inf_Country,0),COLUMN(DK$3)-$B$2)</f>
        <v>#N/A</v>
      </c>
      <c r="DK131" s="9" t="e">
        <f>INDEX(_Inf_Data,MATCH($B131,_Inf_Country,0),COLUMN(DI$3))-INDEX(_Inf_Data,MATCH($B131,_Inf_Country,0),COLUMN(DL$3)-$B$2)</f>
        <v>#N/A</v>
      </c>
      <c r="DL131" s="9" t="e">
        <f>INDEX(_Inf_Data,MATCH($B131,_Inf_Country,0),COLUMN(DJ$3))-INDEX(_Inf_Data,MATCH($B131,_Inf_Country,0),COLUMN(DM$3)-$B$2)</f>
        <v>#N/A</v>
      </c>
      <c r="DM131" s="9" t="e">
        <f>INDEX(_Inf_Data,MATCH($B131,_Inf_Country,0),COLUMN(DK$3))-INDEX(_Inf_Data,MATCH($B131,_Inf_Country,0),COLUMN(DN$3)-$B$2)</f>
        <v>#N/A</v>
      </c>
      <c r="DN131" s="9" t="e">
        <f>INDEX(_Inf_Data,MATCH($B131,_Inf_Country,0),COLUMN(DL$3))-INDEX(_Inf_Data,MATCH($B131,_Inf_Country,0),COLUMN(DO$3)-$B$2)</f>
        <v>#N/A</v>
      </c>
      <c r="DO131" s="9" t="e">
        <f>INDEX(_Inf_Data,MATCH($B131,_Inf_Country,0),COLUMN(DM$3))-INDEX(_Inf_Data,MATCH($B131,_Inf_Country,0),COLUMN(DP$3)-$B$2)</f>
        <v>#N/A</v>
      </c>
      <c r="DP131" s="9" t="e">
        <f>INDEX(_Inf_Data,MATCH($B131,_Inf_Country,0),COLUMN(DN$3))-INDEX(_Inf_Data,MATCH($B131,_Inf_Country,0),COLUMN(DQ$3)-$B$2)</f>
        <v>#N/A</v>
      </c>
      <c r="DQ131" s="9" t="e">
        <f>INDEX(_Inf_Data,MATCH($B131,_Inf_Country,0),COLUMN(DO$3))-INDEX(_Inf_Data,MATCH($B131,_Inf_Country,0),COLUMN(DR$3)-$B$2)</f>
        <v>#N/A</v>
      </c>
      <c r="DR131" s="9" t="e">
        <f>INDEX(_Inf_Data,MATCH($B131,_Inf_Country,0),COLUMN(DP$3))-INDEX(_Inf_Data,MATCH($B131,_Inf_Country,0),COLUMN(DS$3)-$B$2)</f>
        <v>#N/A</v>
      </c>
      <c r="DS131" s="9" t="e">
        <f>INDEX(_Inf_Data,MATCH($B131,_Inf_Country,0),COLUMN(DQ$3))-INDEX(_Inf_Data,MATCH($B131,_Inf_Country,0),COLUMN(DT$3)-$B$2)</f>
        <v>#N/A</v>
      </c>
      <c r="DT131" s="9" t="e">
        <f>INDEX(_Inf_Data,MATCH($B131,_Inf_Country,0),COLUMN(DR$3))-INDEX(_Inf_Data,MATCH($B131,_Inf_Country,0),COLUMN(DU$3)-$B$2)</f>
        <v>#N/A</v>
      </c>
      <c r="DU131" s="9" t="e">
        <f>INDEX(_Inf_Data,MATCH($B131,_Inf_Country,0),COLUMN(DS$3))-INDEX(_Inf_Data,MATCH($B131,_Inf_Country,0),COLUMN(DV$3)-$B$2)</f>
        <v>#N/A</v>
      </c>
      <c r="DV131" s="9" t="e">
        <f>INDEX(_Inf_Data,MATCH($B131,_Inf_Country,0),COLUMN(DT$3))-INDEX(_Inf_Data,MATCH($B131,_Inf_Country,0),COLUMN(DW$3)-$B$2)</f>
        <v>#N/A</v>
      </c>
      <c r="DW131" s="9" t="e">
        <f>INDEX(_Inf_Data,MATCH($B131,_Inf_Country,0),COLUMN(DU$3))-INDEX(_Inf_Data,MATCH($B131,_Inf_Country,0),COLUMN(DX$3)-$B$2)</f>
        <v>#N/A</v>
      </c>
      <c r="DX131" s="9" t="e">
        <f>INDEX(_Inf_Data,MATCH($B131,_Inf_Country,0),COLUMN(DV$3))-INDEX(_Inf_Data,MATCH($B131,_Inf_Country,0),COLUMN(DY$3)-$B$2)</f>
        <v>#N/A</v>
      </c>
      <c r="DY131" s="9" t="e">
        <f>INDEX(_Inf_Data,MATCH($B131,_Inf_Country,0),COLUMN(DW$3))-INDEX(_Inf_Data,MATCH($B131,_Inf_Country,0),COLUMN(DZ$3)-$B$2)</f>
        <v>#N/A</v>
      </c>
      <c r="DZ131" s="9" t="e">
        <f>INDEX(_Inf_Data,MATCH($B131,_Inf_Country,0),COLUMN(DX$3))-INDEX(_Inf_Data,MATCH($B131,_Inf_Country,0),COLUMN(EA$3)-$B$2)</f>
        <v>#N/A</v>
      </c>
      <c r="EA131" s="9" t="e">
        <f>INDEX(_Inf_Data,MATCH($B131,_Inf_Country,0),COLUMN(DY$3))-INDEX(_Inf_Data,MATCH($B131,_Inf_Country,0),COLUMN(EB$3)-$B$2)</f>
        <v>#N/A</v>
      </c>
      <c r="EB131" s="9" t="e">
        <f>INDEX(_Inf_Data,MATCH($B131,_Inf_Country,0),COLUMN(DZ$3))-INDEX(_Inf_Data,MATCH($B131,_Inf_Country,0),COLUMN(EC$3)-$B$2)</f>
        <v>#N/A</v>
      </c>
      <c r="EC131" s="9" t="e">
        <f>INDEX(_Inf_Data,MATCH($B131,_Inf_Country,0),COLUMN(EA$3))-INDEX(_Inf_Data,MATCH($B131,_Inf_Country,0),COLUMN(ED$3)-$B$2)</f>
        <v>#N/A</v>
      </c>
      <c r="ED131" s="9" t="e">
        <f>INDEX(_Inf_Data,MATCH($B131,_Inf_Country,0),COLUMN(EB$3))-INDEX(_Inf_Data,MATCH($B131,_Inf_Country,0),COLUMN(EE$3)-$B$2)</f>
        <v>#N/A</v>
      </c>
      <c r="EE131" s="9" t="e">
        <f>INDEX(_Inf_Data,MATCH($B131,_Inf_Country,0),COLUMN(EC$3))-INDEX(_Inf_Data,MATCH($B131,_Inf_Country,0),COLUMN(EF$3)-$B$2)</f>
        <v>#N/A</v>
      </c>
      <c r="EF131" s="9" t="e">
        <f>INDEX(_Inf_Data,MATCH($B131,_Inf_Country,0),COLUMN(ED$3))-INDEX(_Inf_Data,MATCH($B131,_Inf_Country,0),COLUMN(EG$3)-$B$2)</f>
        <v>#N/A</v>
      </c>
      <c r="EG131" s="9" t="e">
        <f>INDEX(_Inf_Data,MATCH($B131,_Inf_Country,0),COLUMN(EE$3))-INDEX(_Inf_Data,MATCH($B131,_Inf_Country,0),COLUMN(EH$3)-$B$2)</f>
        <v>#N/A</v>
      </c>
      <c r="EH131" s="9" t="e">
        <f>INDEX(_Inf_Data,MATCH($B131,_Inf_Country,0),COLUMN(EF$3))-INDEX(_Inf_Data,MATCH($B131,_Inf_Country,0),COLUMN(EI$3)-$B$2)</f>
        <v>#N/A</v>
      </c>
      <c r="EI131" s="9" t="e">
        <f>INDEX(_Inf_Data,MATCH($B131,_Inf_Country,0),COLUMN(EG$3))-INDEX(_Inf_Data,MATCH($B131,_Inf_Country,0),COLUMN(EJ$3)-$B$2)</f>
        <v>#N/A</v>
      </c>
      <c r="EJ131" s="9" t="e">
        <f>INDEX(_Inf_Data,MATCH($B131,_Inf_Country,0),COLUMN(EH$3))-INDEX(_Inf_Data,MATCH($B131,_Inf_Country,0),COLUMN(EK$3)-$B$2)</f>
        <v>#N/A</v>
      </c>
      <c r="EK131" s="9" t="e">
        <f>INDEX(_Inf_Data,MATCH($B131,_Inf_Country,0),COLUMN(EI$3))-INDEX(_Inf_Data,MATCH($B131,_Inf_Country,0),COLUMN(EL$3)-$B$2)</f>
        <v>#N/A</v>
      </c>
      <c r="EL131" s="9" t="e">
        <f>INDEX(_Inf_Data,MATCH($B131,_Inf_Country,0),COLUMN(EJ$3))-INDEX(_Inf_Data,MATCH($B131,_Inf_Country,0),COLUMN(EM$3)-$B$2)</f>
        <v>#N/A</v>
      </c>
      <c r="EM131" s="9" t="e">
        <f>INDEX(_Inf_Data,MATCH($B131,_Inf_Country,0),COLUMN(EK$3))-INDEX(_Inf_Data,MATCH($B131,_Inf_Country,0),COLUMN(EN$3)-$B$2)</f>
        <v>#N/A</v>
      </c>
      <c r="EN131" s="9" t="e">
        <f>INDEX(_Inf_Data,MATCH($B131,_Inf_Country,0),COLUMN(EL$3))-INDEX(_Inf_Data,MATCH($B131,_Inf_Country,0),COLUMN(EO$3)-$B$2)</f>
        <v>#N/A</v>
      </c>
      <c r="EO131" s="9" t="e">
        <f>INDEX(_Inf_Data,MATCH($B131,_Inf_Country,0),COLUMN(EM$3))-INDEX(_Inf_Data,MATCH($B131,_Inf_Country,0),COLUMN(EP$3)-$B$2)</f>
        <v>#N/A</v>
      </c>
      <c r="EP131" s="9" t="e">
        <f>INDEX(_Inf_Data,MATCH($B131,_Inf_Country,0),COLUMN(EN$3))-INDEX(_Inf_Data,MATCH($B131,_Inf_Country,0),COLUMN(EQ$3)-$B$2)</f>
        <v>#N/A</v>
      </c>
      <c r="EQ131" s="9" t="e">
        <f>INDEX(_Inf_Data,MATCH($B131,_Inf_Country,0),COLUMN(EO$3))-INDEX(_Inf_Data,MATCH($B131,_Inf_Country,0),COLUMN(ER$3)-$B$2)</f>
        <v>#N/A</v>
      </c>
      <c r="ER131" s="9" t="e">
        <f>INDEX(_Inf_Data,MATCH($B131,_Inf_Country,0),COLUMN(EP$3))-INDEX(_Inf_Data,MATCH($B131,_Inf_Country,0),COLUMN(ES$3)-$B$2)</f>
        <v>#N/A</v>
      </c>
      <c r="ES131" s="9" t="e">
        <f>INDEX(_Inf_Data,MATCH($B131,_Inf_Country,0),COLUMN(EQ$3))-INDEX(_Inf_Data,MATCH($B131,_Inf_Country,0),COLUMN(ET$3)-$B$2)</f>
        <v>#N/A</v>
      </c>
      <c r="ET131" s="9" t="e">
        <f>INDEX(_Inf_Data,MATCH($B131,_Inf_Country,0),COLUMN(ER$3))-INDEX(_Inf_Data,MATCH($B131,_Inf_Country,0),COLUMN(EU$3)-$B$2)</f>
        <v>#N/A</v>
      </c>
      <c r="EU131" s="9" t="e">
        <f>INDEX(_Inf_Data,MATCH($B131,_Inf_Country,0),COLUMN(ES$3))-INDEX(_Inf_Data,MATCH($B131,_Inf_Country,0),COLUMN(EV$3)-$B$2)</f>
        <v>#N/A</v>
      </c>
      <c r="EV131" s="9" t="e">
        <f>INDEX(_Inf_Data,MATCH($B131,_Inf_Country,0),COLUMN(ET$3))-INDEX(_Inf_Data,MATCH($B131,_Inf_Country,0),COLUMN(EW$3)-$B$2)</f>
        <v>#N/A</v>
      </c>
      <c r="EW131" s="9" t="e">
        <f>INDEX(_Inf_Data,MATCH($B131,_Inf_Country,0),COLUMN(EU$3))-INDEX(_Inf_Data,MATCH($B131,_Inf_Country,0),COLUMN(EX$3)-$B$2)</f>
        <v>#N/A</v>
      </c>
      <c r="EX131" s="9" t="e">
        <f>INDEX(_Inf_Data,MATCH($B131,_Inf_Country,0),COLUMN(EV$3))-INDEX(_Inf_Data,MATCH($B131,_Inf_Country,0),COLUMN(EY$3)-$B$2)</f>
        <v>#N/A</v>
      </c>
      <c r="EY131" s="9" t="e">
        <f>INDEX(_Inf_Data,MATCH($B131,_Inf_Country,0),COLUMN(EW$3))-INDEX(_Inf_Data,MATCH($B131,_Inf_Country,0),COLUMN(EZ$3)-$B$2)</f>
        <v>#N/A</v>
      </c>
      <c r="EZ131" s="9" t="e">
        <f>INDEX(_Inf_Data,MATCH($B131,_Inf_Country,0),COLUMN(EX$3))-INDEX(_Inf_Data,MATCH($B131,_Inf_Country,0),COLUMN(FA$3)-$B$2)</f>
        <v>#N/A</v>
      </c>
      <c r="FA131" s="9" t="e">
        <f>INDEX(_Inf_Data,MATCH($B131,_Inf_Country,0),COLUMN(EY$3))-INDEX(_Inf_Data,MATCH($B131,_Inf_Country,0),COLUMN(FB$3)-$B$2)</f>
        <v>#N/A</v>
      </c>
      <c r="FB131" s="9" t="e">
        <f>INDEX(_Inf_Data,MATCH($B131,_Inf_Country,0),COLUMN(EZ$3))-INDEX(_Inf_Data,MATCH($B131,_Inf_Country,0),COLUMN(FC$3)-$B$2)</f>
        <v>#N/A</v>
      </c>
      <c r="FC131" s="9" t="e">
        <f>INDEX(_Inf_Data,MATCH($B131,_Inf_Country,0),COLUMN(FA$3))-INDEX(_Inf_Data,MATCH($B131,_Inf_Country,0),COLUMN(FD$3)-$B$2)</f>
        <v>#N/A</v>
      </c>
      <c r="FD131" s="9" t="e">
        <f>INDEX(_Inf_Data,MATCH($B131,_Inf_Country,0),COLUMN(FB$3))-INDEX(_Inf_Data,MATCH($B131,_Inf_Country,0),COLUMN(FE$3)-$B$2)</f>
        <v>#N/A</v>
      </c>
      <c r="FE131" s="9" t="e">
        <f>INDEX(_Inf_Data,MATCH($B131,_Inf_Country,0),COLUMN(FC$3))-INDEX(_Inf_Data,MATCH($B131,_Inf_Country,0),COLUMN(FF$3)-$B$2)</f>
        <v>#N/A</v>
      </c>
      <c r="FF131" s="9" t="e">
        <f>INDEX(_Inf_Data,MATCH($B131,_Inf_Country,0),COLUMN(FD$3))-INDEX(_Inf_Data,MATCH($B131,_Inf_Country,0),COLUMN(FG$3)-$B$2)</f>
        <v>#N/A</v>
      </c>
      <c r="FG131" s="9" t="e">
        <f>INDEX(_Inf_Data,MATCH($B131,_Inf_Country,0),COLUMN(FE$3))-INDEX(_Inf_Data,MATCH($B131,_Inf_Country,0),COLUMN(FH$3)-$B$2)</f>
        <v>#N/A</v>
      </c>
      <c r="FH131" s="13"/>
    </row>
    <row r="132" spans="2:164" x14ac:dyDescent="0.35">
      <c r="B132" t="str">
        <f>Infections!A132</f>
        <v>Pakistan</v>
      </c>
      <c r="C132" s="13" t="e">
        <v>#N/A</v>
      </c>
      <c r="D132" s="13"/>
      <c r="E132" s="13"/>
      <c r="F132" s="13"/>
      <c r="G132" s="13"/>
      <c r="H132" s="13"/>
      <c r="I132" s="13"/>
      <c r="J132" s="13"/>
      <c r="K132" s="9" t="e">
        <f>INDEX(_Inf_Data,MATCH($B132,_Inf_Country,0),COLUMN(I$3))-INDEX(_Inf_Data,MATCH($B132,_Inf_Country,0),COLUMN(L$3)-$B$2)</f>
        <v>#VALUE!</v>
      </c>
      <c r="L132" s="9" t="e">
        <f>INDEX(_Inf_Data,MATCH($B132,_Inf_Country,0),COLUMN(J$3))-INDEX(_Inf_Data,MATCH($B132,_Inf_Country,0),COLUMN(M$3)-$B$2)</f>
        <v>#VALUE!</v>
      </c>
      <c r="M132" s="9">
        <f>INDEX(_Inf_Data,MATCH($B132,_Inf_Country,0),COLUMN(K$3))-INDEX(_Inf_Data,MATCH($B132,_Inf_Country,0),COLUMN(N$3)-$B$2)</f>
        <v>0</v>
      </c>
      <c r="N132" s="9">
        <f>INDEX(_Inf_Data,MATCH($B132,_Inf_Country,0),COLUMN(L$3))-INDEX(_Inf_Data,MATCH($B132,_Inf_Country,0),COLUMN(O$3)-$B$2)</f>
        <v>0</v>
      </c>
      <c r="O132" s="9">
        <f>INDEX(_Inf_Data,MATCH($B132,_Inf_Country,0),COLUMN(M$3))-INDEX(_Inf_Data,MATCH($B132,_Inf_Country,0),COLUMN(P$3)-$B$2)</f>
        <v>0</v>
      </c>
      <c r="P132" s="9">
        <f>INDEX(_Inf_Data,MATCH($B132,_Inf_Country,0),COLUMN(N$3))-INDEX(_Inf_Data,MATCH($B132,_Inf_Country,0),COLUMN(Q$3)-$B$2)</f>
        <v>0</v>
      </c>
      <c r="Q132" s="9">
        <f>INDEX(_Inf_Data,MATCH($B132,_Inf_Country,0),COLUMN(O$3))-INDEX(_Inf_Data,MATCH($B132,_Inf_Country,0),COLUMN(R$3)-$B$2)</f>
        <v>0</v>
      </c>
      <c r="R132" s="9">
        <f>INDEX(_Inf_Data,MATCH($B132,_Inf_Country,0),COLUMN(P$3))-INDEX(_Inf_Data,MATCH($B132,_Inf_Country,0),COLUMN(S$3)-$B$2)</f>
        <v>0</v>
      </c>
      <c r="S132" s="9">
        <f>INDEX(_Inf_Data,MATCH($B132,_Inf_Country,0),COLUMN(Q$3))-INDEX(_Inf_Data,MATCH($B132,_Inf_Country,0),COLUMN(T$3)-$B$2)</f>
        <v>0</v>
      </c>
      <c r="T132" s="9">
        <f>INDEX(_Inf_Data,MATCH($B132,_Inf_Country,0),COLUMN(R$3))-INDEX(_Inf_Data,MATCH($B132,_Inf_Country,0),COLUMN(U$3)-$B$2)</f>
        <v>0</v>
      </c>
      <c r="U132" s="9">
        <f>INDEX(_Inf_Data,MATCH($B132,_Inf_Country,0),COLUMN(S$3))-INDEX(_Inf_Data,MATCH($B132,_Inf_Country,0),COLUMN(V$3)-$B$2)</f>
        <v>0</v>
      </c>
      <c r="V132" s="9">
        <f>INDEX(_Inf_Data,MATCH($B132,_Inf_Country,0),COLUMN(T$3))-INDEX(_Inf_Data,MATCH($B132,_Inf_Country,0),COLUMN(W$3)-$B$2)</f>
        <v>0</v>
      </c>
      <c r="W132" s="9">
        <f>INDEX(_Inf_Data,MATCH($B132,_Inf_Country,0),COLUMN(U$3))-INDEX(_Inf_Data,MATCH($B132,_Inf_Country,0),COLUMN(X$3)-$B$2)</f>
        <v>0</v>
      </c>
      <c r="X132" s="9">
        <f>INDEX(_Inf_Data,MATCH($B132,_Inf_Country,0),COLUMN(V$3))-INDEX(_Inf_Data,MATCH($B132,_Inf_Country,0),COLUMN(Y$3)-$B$2)</f>
        <v>0</v>
      </c>
      <c r="Y132" s="9">
        <f>INDEX(_Inf_Data,MATCH($B132,_Inf_Country,0),COLUMN(W$3))-INDEX(_Inf_Data,MATCH($B132,_Inf_Country,0),COLUMN(Z$3)-$B$2)</f>
        <v>0</v>
      </c>
      <c r="Z132" s="9">
        <f>INDEX(_Inf_Data,MATCH($B132,_Inf_Country,0),COLUMN(X$3))-INDEX(_Inf_Data,MATCH($B132,_Inf_Country,0),COLUMN(AA$3)-$B$2)</f>
        <v>0</v>
      </c>
      <c r="AA132" s="9">
        <f>INDEX(_Inf_Data,MATCH($B132,_Inf_Country,0),COLUMN(Y$3))-INDEX(_Inf_Data,MATCH($B132,_Inf_Country,0),COLUMN(AB$3)-$B$2)</f>
        <v>0</v>
      </c>
      <c r="AB132" s="9">
        <f>INDEX(_Inf_Data,MATCH($B132,_Inf_Country,0),COLUMN(Z$3))-INDEX(_Inf_Data,MATCH($B132,_Inf_Country,0),COLUMN(AC$3)-$B$2)</f>
        <v>0</v>
      </c>
      <c r="AC132" s="9">
        <f>INDEX(_Inf_Data,MATCH($B132,_Inf_Country,0),COLUMN(AA$3))-INDEX(_Inf_Data,MATCH($B132,_Inf_Country,0),COLUMN(AD$3)-$B$2)</f>
        <v>0</v>
      </c>
      <c r="AD132" s="9">
        <f>INDEX(_Inf_Data,MATCH($B132,_Inf_Country,0),COLUMN(AB$3))-INDEX(_Inf_Data,MATCH($B132,_Inf_Country,0),COLUMN(AE$3)-$B$2)</f>
        <v>0</v>
      </c>
      <c r="AE132" s="9">
        <f>INDEX(_Inf_Data,MATCH($B132,_Inf_Country,0),COLUMN(AC$3))-INDEX(_Inf_Data,MATCH($B132,_Inf_Country,0),COLUMN(AF$3)-$B$2)</f>
        <v>0</v>
      </c>
      <c r="AF132" s="9">
        <f>INDEX(_Inf_Data,MATCH($B132,_Inf_Country,0),COLUMN(AD$3))-INDEX(_Inf_Data,MATCH($B132,_Inf_Country,0),COLUMN(AG$3)-$B$2)</f>
        <v>0</v>
      </c>
      <c r="AG132" s="9">
        <f>INDEX(_Inf_Data,MATCH($B132,_Inf_Country,0),COLUMN(AE$3))-INDEX(_Inf_Data,MATCH($B132,_Inf_Country,0),COLUMN(AH$3)-$B$2)</f>
        <v>0</v>
      </c>
      <c r="AH132" s="9">
        <f>INDEX(_Inf_Data,MATCH($B132,_Inf_Country,0),COLUMN(AF$3))-INDEX(_Inf_Data,MATCH($B132,_Inf_Country,0),COLUMN(AI$3)-$B$2)</f>
        <v>0</v>
      </c>
      <c r="AI132" s="9">
        <f>INDEX(_Inf_Data,MATCH($B132,_Inf_Country,0),COLUMN(AG$3))-INDEX(_Inf_Data,MATCH($B132,_Inf_Country,0),COLUMN(AJ$3)-$B$2)</f>
        <v>0</v>
      </c>
      <c r="AJ132" s="9">
        <f>INDEX(_Inf_Data,MATCH($B132,_Inf_Country,0),COLUMN(AH$3))-INDEX(_Inf_Data,MATCH($B132,_Inf_Country,0),COLUMN(AK$3)-$B$2)</f>
        <v>0</v>
      </c>
      <c r="AK132" s="9">
        <f>INDEX(_Inf_Data,MATCH($B132,_Inf_Country,0),COLUMN(AI$3))-INDEX(_Inf_Data,MATCH($B132,_Inf_Country,0),COLUMN(AL$3)-$B$2)</f>
        <v>0</v>
      </c>
      <c r="AL132" s="9">
        <f>INDEX(_Inf_Data,MATCH($B132,_Inf_Country,0),COLUMN(AJ$3))-INDEX(_Inf_Data,MATCH($B132,_Inf_Country,0),COLUMN(AM$3)-$B$2)</f>
        <v>2</v>
      </c>
      <c r="AM132" s="9">
        <f>INDEX(_Inf_Data,MATCH($B132,_Inf_Country,0),COLUMN(AK$3))-INDEX(_Inf_Data,MATCH($B132,_Inf_Country,0),COLUMN(AN$3)-$B$2)</f>
        <v>2</v>
      </c>
      <c r="AN132" s="9">
        <f>INDEX(_Inf_Data,MATCH($B132,_Inf_Country,0),COLUMN(AL$3))-INDEX(_Inf_Data,MATCH($B132,_Inf_Country,0),COLUMN(AO$3)-$B$2)</f>
        <v>2</v>
      </c>
      <c r="AO132" s="9">
        <f>INDEX(_Inf_Data,MATCH($B132,_Inf_Country,0),COLUMN(AM$3))-INDEX(_Inf_Data,MATCH($B132,_Inf_Country,0),COLUMN(AP$3)-$B$2)</f>
        <v>4</v>
      </c>
      <c r="AP132" s="9">
        <f>INDEX(_Inf_Data,MATCH($B132,_Inf_Country,0),COLUMN(AN$3))-INDEX(_Inf_Data,MATCH($B132,_Inf_Country,0),COLUMN(AQ$3)-$B$2)</f>
        <v>4</v>
      </c>
      <c r="AQ132" s="9">
        <f>INDEX(_Inf_Data,MATCH($B132,_Inf_Country,0),COLUMN(AO$3))-INDEX(_Inf_Data,MATCH($B132,_Inf_Country,0),COLUMN(AR$3)-$B$2)</f>
        <v>4</v>
      </c>
      <c r="AR132" s="9">
        <f>INDEX(_Inf_Data,MATCH($B132,_Inf_Country,0),COLUMN(AP$3))-INDEX(_Inf_Data,MATCH($B132,_Inf_Country,0),COLUMN(AS$3)-$B$2)</f>
        <v>5</v>
      </c>
      <c r="AS132" s="9">
        <f>INDEX(_Inf_Data,MATCH($B132,_Inf_Country,0),COLUMN(AQ$3))-INDEX(_Inf_Data,MATCH($B132,_Inf_Country,0),COLUMN(AT$3)-$B$2)</f>
        <v>5</v>
      </c>
      <c r="AT132" s="9">
        <f>INDEX(_Inf_Data,MATCH($B132,_Inf_Country,0),COLUMN(AR$3))-INDEX(_Inf_Data,MATCH($B132,_Inf_Country,0),COLUMN(AU$3)-$B$2)</f>
        <v>5</v>
      </c>
      <c r="AU132" s="9">
        <f>INDEX(_Inf_Data,MATCH($B132,_Inf_Country,0),COLUMN(AS$3))-INDEX(_Inf_Data,MATCH($B132,_Inf_Country,0),COLUMN(AV$3)-$B$2)</f>
        <v>6</v>
      </c>
      <c r="AV132" s="9">
        <f>INDEX(_Inf_Data,MATCH($B132,_Inf_Country,0),COLUMN(AT$3))-INDEX(_Inf_Data,MATCH($B132,_Inf_Country,0),COLUMN(AW$3)-$B$2)</f>
        <v>6</v>
      </c>
      <c r="AW132" s="9">
        <f>INDEX(_Inf_Data,MATCH($B132,_Inf_Country,0),COLUMN(AU$3))-INDEX(_Inf_Data,MATCH($B132,_Inf_Country,0),COLUMN(AX$3)-$B$2)</f>
        <v>4</v>
      </c>
      <c r="AX132" s="9">
        <f>INDEX(_Inf_Data,MATCH($B132,_Inf_Country,0),COLUMN(AV$3))-INDEX(_Inf_Data,MATCH($B132,_Inf_Country,0),COLUMN(AY$3)-$B$2)</f>
        <v>4</v>
      </c>
      <c r="AY132" s="9">
        <f>INDEX(_Inf_Data,MATCH($B132,_Inf_Country,0),COLUMN(AW$3))-INDEX(_Inf_Data,MATCH($B132,_Inf_Country,0),COLUMN(AZ$3)-$B$2)</f>
        <v>14</v>
      </c>
      <c r="AZ132" s="9">
        <f>INDEX(_Inf_Data,MATCH($B132,_Inf_Country,0),COLUMN(AX$3))-INDEX(_Inf_Data,MATCH($B132,_Inf_Country,0),COLUMN(BA$3)-$B$2)</f>
        <v>15</v>
      </c>
      <c r="BA132" s="9">
        <f>INDEX(_Inf_Data,MATCH($B132,_Inf_Country,0),COLUMN(AY$3))-INDEX(_Inf_Data,MATCH($B132,_Inf_Country,0),COLUMN(BB$3)-$B$2)</f>
        <v>16</v>
      </c>
      <c r="BB132" s="9">
        <f>INDEX(_Inf_Data,MATCH($B132,_Inf_Country,0),COLUMN(AZ$3))-INDEX(_Inf_Data,MATCH($B132,_Inf_Country,0),COLUMN(BC$3)-$B$2)</f>
        <v>24</v>
      </c>
      <c r="BC132" s="9">
        <f>INDEX(_Inf_Data,MATCH($B132,_Inf_Country,0),COLUMN(BA$3))-INDEX(_Inf_Data,MATCH($B132,_Inf_Country,0),COLUMN(BD$3)-$B$2)</f>
        <v>26</v>
      </c>
      <c r="BD132" s="9">
        <f>INDEX(_Inf_Data,MATCH($B132,_Inf_Country,0),COLUMN(BB$3))-INDEX(_Inf_Data,MATCH($B132,_Inf_Country,0),COLUMN(BE$3)-$B$2)</f>
        <v>48</v>
      </c>
      <c r="BE132" s="9">
        <f>INDEX(_Inf_Data,MATCH($B132,_Inf_Country,0),COLUMN(BC$3))-INDEX(_Inf_Data,MATCH($B132,_Inf_Country,0),COLUMN(BF$3)-$B$2)</f>
        <v>131</v>
      </c>
      <c r="BF132" s="9">
        <f>INDEX(_Inf_Data,MATCH($B132,_Inf_Country,0),COLUMN(BD$3))-INDEX(_Inf_Data,MATCH($B132,_Inf_Country,0),COLUMN(BG$3)-$B$2)</f>
        <v>230</v>
      </c>
      <c r="BG132" s="9">
        <f>INDEX(_Inf_Data,MATCH($B132,_Inf_Country,0),COLUMN(BE$3))-INDEX(_Inf_Data,MATCH($B132,_Inf_Country,0),COLUMN(BH$3)-$B$2)</f>
        <v>293</v>
      </c>
      <c r="BH132" s="9">
        <f>INDEX(_Inf_Data,MATCH($B132,_Inf_Country,0),COLUMN(BF$3))-INDEX(_Inf_Data,MATCH($B132,_Inf_Country,0),COLUMN(BI$3)-$B$2)</f>
        <v>448</v>
      </c>
      <c r="BI132" s="9">
        <f>INDEX(_Inf_Data,MATCH($B132,_Inf_Country,0),COLUMN(BG$3))-INDEX(_Inf_Data,MATCH($B132,_Inf_Country,0),COLUMN(BJ$3)-$B$2)</f>
        <v>495</v>
      </c>
      <c r="BJ132" s="9">
        <f>INDEX(_Inf_Data,MATCH($B132,_Inf_Country,0),COLUMN(BH$3))-INDEX(_Inf_Data,MATCH($B132,_Inf_Country,0),COLUMN(BK$3)-$B$2)</f>
        <v>714</v>
      </c>
      <c r="BK132" s="9">
        <f>INDEX(_Inf_Data,MATCH($B132,_Inf_Country,0),COLUMN(BI$3))-INDEX(_Inf_Data,MATCH($B132,_Inf_Country,0),COLUMN(BL$3)-$B$2)</f>
        <v>757</v>
      </c>
      <c r="BL132" s="9">
        <f>INDEX(_Inf_Data,MATCH($B132,_Inf_Country,0),COLUMN(BJ$3))-INDEX(_Inf_Data,MATCH($B132,_Inf_Country,0),COLUMN(BM$3)-$B$2)</f>
        <v>855</v>
      </c>
      <c r="BM132" s="9">
        <f>INDEX(_Inf_Data,MATCH($B132,_Inf_Country,0),COLUMN(BK$3))-INDEX(_Inf_Data,MATCH($B132,_Inf_Country,0),COLUMN(BN$3)-$B$2)</f>
        <v>944</v>
      </c>
      <c r="BN132" s="9">
        <f>INDEX(_Inf_Data,MATCH($B132,_Inf_Country,0),COLUMN(BL$3))-INDEX(_Inf_Data,MATCH($B132,_Inf_Country,0),COLUMN(BO$3)-$B$2)</f>
        <v>1032</v>
      </c>
      <c r="BO132" s="9">
        <f>INDEX(_Inf_Data,MATCH($B132,_Inf_Country,0),COLUMN(BM$3))-INDEX(_Inf_Data,MATCH($B132,_Inf_Country,0),COLUMN(BP$3)-$B$2)</f>
        <v>1148</v>
      </c>
      <c r="BP132" s="9">
        <f>INDEX(_Inf_Data,MATCH($B132,_Inf_Country,0),COLUMN(BN$3))-INDEX(_Inf_Data,MATCH($B132,_Inf_Country,0),COLUMN(BQ$3)-$B$2)</f>
        <v>1237</v>
      </c>
      <c r="BQ132" s="9">
        <f>INDEX(_Inf_Data,MATCH($B132,_Inf_Country,0),COLUMN(BO$3))-INDEX(_Inf_Data,MATCH($B132,_Inf_Country,0),COLUMN(BR$3)-$B$2)</f>
        <v>1259</v>
      </c>
      <c r="BR132" s="9">
        <f>INDEX(_Inf_Data,MATCH($B132,_Inf_Country,0),COLUMN(BP$3))-INDEX(_Inf_Data,MATCH($B132,_Inf_Country,0),COLUMN(BS$3)-$B$2)</f>
        <v>1298</v>
      </c>
      <c r="BS132" s="9">
        <f>INDEX(_Inf_Data,MATCH($B132,_Inf_Country,0),COLUMN(BQ$3))-INDEX(_Inf_Data,MATCH($B132,_Inf_Country,0),COLUMN(BT$3)-$B$2)</f>
        <v>1263</v>
      </c>
      <c r="BT132" s="9">
        <f>INDEX(_Inf_Data,MATCH($B132,_Inf_Country,0),COLUMN(BR$3))-INDEX(_Inf_Data,MATCH($B132,_Inf_Country,0),COLUMN(BU$3)-$B$2)</f>
        <v>1437</v>
      </c>
      <c r="BU132" s="9">
        <f>INDEX(_Inf_Data,MATCH($B132,_Inf_Country,0),COLUMN(BS$3))-INDEX(_Inf_Data,MATCH($B132,_Inf_Country,0),COLUMN(BV$3)-$B$2)</f>
        <v>1388</v>
      </c>
      <c r="BV132" s="9">
        <f>INDEX(_Inf_Data,MATCH($B132,_Inf_Country,0),COLUMN(BT$3))-INDEX(_Inf_Data,MATCH($B132,_Inf_Country,0),COLUMN(BW$3)-$B$2)</f>
        <v>1645</v>
      </c>
      <c r="BW132" s="9">
        <f>INDEX(_Inf_Data,MATCH($B132,_Inf_Country,0),COLUMN(BU$3))-INDEX(_Inf_Data,MATCH($B132,_Inf_Country,0),COLUMN(BX$3)-$B$2)</f>
        <v>1811</v>
      </c>
      <c r="BX132" s="9">
        <f>INDEX(_Inf_Data,MATCH($B132,_Inf_Country,0),COLUMN(BV$3))-INDEX(_Inf_Data,MATCH($B132,_Inf_Country,0),COLUMN(BY$3)-$B$2)</f>
        <v>1846</v>
      </c>
      <c r="BY132" s="9">
        <f>INDEX(_Inf_Data,MATCH($B132,_Inf_Country,0),COLUMN(BW$3))-INDEX(_Inf_Data,MATCH($B132,_Inf_Country,0),COLUMN(BZ$3)-$B$2)</f>
        <v>2094</v>
      </c>
      <c r="BZ132" s="9">
        <f>INDEX(_Inf_Data,MATCH($B132,_Inf_Country,0),COLUMN(BX$3))-INDEX(_Inf_Data,MATCH($B132,_Inf_Country,0),COLUMN(CA$3)-$B$2)</f>
        <v>2565</v>
      </c>
      <c r="CA132" s="9">
        <f>INDEX(_Inf_Data,MATCH($B132,_Inf_Country,0),COLUMN(BY$3))-INDEX(_Inf_Data,MATCH($B132,_Inf_Country,0),COLUMN(CB$3)-$B$2)</f>
        <v>2662</v>
      </c>
      <c r="CB132" s="9">
        <f>INDEX(_Inf_Data,MATCH($B132,_Inf_Country,0),COLUMN(BZ$3))-INDEX(_Inf_Data,MATCH($B132,_Inf_Country,0),COLUMN(CC$3)-$B$2)</f>
        <v>2768</v>
      </c>
      <c r="CC132" s="9">
        <f>INDEX(_Inf_Data,MATCH($B132,_Inf_Country,0),COLUMN(CA$3))-INDEX(_Inf_Data,MATCH($B132,_Inf_Country,0),COLUMN(CD$3)-$B$2)</f>
        <v>2892</v>
      </c>
      <c r="CD132" s="9">
        <f>INDEX(_Inf_Data,MATCH($B132,_Inf_Country,0),COLUMN(CB$3))-INDEX(_Inf_Data,MATCH($B132,_Inf_Country,0),COLUMN(CE$3)-$B$2)</f>
        <v>2978</v>
      </c>
      <c r="CE132" s="9">
        <f>INDEX(_Inf_Data,MATCH($B132,_Inf_Country,0),COLUMN(CC$3))-INDEX(_Inf_Data,MATCH($B132,_Inf_Country,0),COLUMN(CF$3)-$B$2)</f>
        <v>3073</v>
      </c>
      <c r="CF132" s="9">
        <f>INDEX(_Inf_Data,MATCH($B132,_Inf_Country,0),COLUMN(CD$3))-INDEX(_Inf_Data,MATCH($B132,_Inf_Country,0),COLUMN(CG$3)-$B$2)</f>
        <v>3112</v>
      </c>
      <c r="CG132" s="9">
        <f>INDEX(_Inf_Data,MATCH($B132,_Inf_Country,0),COLUMN(CE$3))-INDEX(_Inf_Data,MATCH($B132,_Inf_Country,0),COLUMN(CH$3)-$B$2)</f>
        <v>3075</v>
      </c>
      <c r="CH132" s="9">
        <f>INDEX(_Inf_Data,MATCH($B132,_Inf_Country,0),COLUMN(CF$3))-INDEX(_Inf_Data,MATCH($B132,_Inf_Country,0),COLUMN(CI$3)-$B$2)</f>
        <v>3151</v>
      </c>
      <c r="CI132" s="9">
        <f>INDEX(_Inf_Data,MATCH($B132,_Inf_Country,0),COLUMN(CG$3))-INDEX(_Inf_Data,MATCH($B132,_Inf_Country,0),COLUMN(CJ$3)-$B$2)</f>
        <v>3565</v>
      </c>
      <c r="CJ132" s="9">
        <f>INDEX(_Inf_Data,MATCH($B132,_Inf_Country,0),COLUMN(CH$3))-INDEX(_Inf_Data,MATCH($B132,_Inf_Country,0),COLUMN(CK$3)-$B$2)</f>
        <v>3762</v>
      </c>
      <c r="CK132" s="9">
        <f>INDEX(_Inf_Data,MATCH($B132,_Inf_Country,0),COLUMN(CI$3))-INDEX(_Inf_Data,MATCH($B132,_Inf_Country,0),COLUMN(CL$3)-$B$2)</f>
        <v>3259</v>
      </c>
      <c r="CL132" s="9">
        <f>INDEX(_Inf_Data,MATCH($B132,_Inf_Country,0),COLUMN(CJ$3))-INDEX(_Inf_Data,MATCH($B132,_Inf_Country,0),COLUMN(CM$3)-$B$2)</f>
        <v>3603</v>
      </c>
      <c r="CM132" s="9">
        <f>INDEX(_Inf_Data,MATCH($B132,_Inf_Country,0),COLUMN(CK$3))-INDEX(_Inf_Data,MATCH($B132,_Inf_Country,0),COLUMN(CN$3)-$B$2)</f>
        <v>4085</v>
      </c>
      <c r="CN132" s="9">
        <f>INDEX(_Inf_Data,MATCH($B132,_Inf_Country,0),COLUMN(CL$3))-INDEX(_Inf_Data,MATCH($B132,_Inf_Country,0),COLUMN(CO$3)-$B$2)</f>
        <v>3929</v>
      </c>
      <c r="CO132" s="9">
        <f>INDEX(_Inf_Data,MATCH($B132,_Inf_Country,0),COLUMN(CM$3))-INDEX(_Inf_Data,MATCH($B132,_Inf_Country,0),COLUMN(CP$3)-$B$2)</f>
        <v>4870</v>
      </c>
      <c r="CP132" s="9">
        <f>INDEX(_Inf_Data,MATCH($B132,_Inf_Country,0),COLUMN(CN$3))-INDEX(_Inf_Data,MATCH($B132,_Inf_Country,0),COLUMN(CQ$3)-$B$2)</f>
        <v>5065</v>
      </c>
      <c r="CQ132" s="9">
        <f>INDEX(_Inf_Data,MATCH($B132,_Inf_Country,0),COLUMN(CO$3))-INDEX(_Inf_Data,MATCH($B132,_Inf_Country,0),COLUMN(CR$3)-$B$2)</f>
        <v>5925</v>
      </c>
      <c r="CR132" s="9" t="e">
        <f>INDEX(_Inf_Data,MATCH($B132,_Inf_Country,0),COLUMN(CP$3))-INDEX(_Inf_Data,MATCH($B132,_Inf_Country,0),COLUMN(CS$3)-$B$2)</f>
        <v>#N/A</v>
      </c>
      <c r="CS132" s="9" t="e">
        <f>INDEX(_Inf_Data,MATCH($B132,_Inf_Country,0),COLUMN(CQ$3))-INDEX(_Inf_Data,MATCH($B132,_Inf_Country,0),COLUMN(CT$3)-$B$2)</f>
        <v>#N/A</v>
      </c>
      <c r="CT132" s="9" t="e">
        <f>INDEX(_Inf_Data,MATCH($B132,_Inf_Country,0),COLUMN(CR$3))-INDEX(_Inf_Data,MATCH($B132,_Inf_Country,0),COLUMN(CU$3)-$B$2)</f>
        <v>#N/A</v>
      </c>
      <c r="CU132" s="9" t="e">
        <f>INDEX(_Inf_Data,MATCH($B132,_Inf_Country,0),COLUMN(CS$3))-INDEX(_Inf_Data,MATCH($B132,_Inf_Country,0),COLUMN(CV$3)-$B$2)</f>
        <v>#N/A</v>
      </c>
      <c r="CV132" s="9" t="e">
        <f>INDEX(_Inf_Data,MATCH($B132,_Inf_Country,0),COLUMN(CT$3))-INDEX(_Inf_Data,MATCH($B132,_Inf_Country,0),COLUMN(CW$3)-$B$2)</f>
        <v>#N/A</v>
      </c>
      <c r="CW132" s="9" t="e">
        <f>INDEX(_Inf_Data,MATCH($B132,_Inf_Country,0),COLUMN(CU$3))-INDEX(_Inf_Data,MATCH($B132,_Inf_Country,0),COLUMN(CX$3)-$B$2)</f>
        <v>#N/A</v>
      </c>
      <c r="CX132" s="9" t="e">
        <f>INDEX(_Inf_Data,MATCH($B132,_Inf_Country,0),COLUMN(CV$3))-INDEX(_Inf_Data,MATCH($B132,_Inf_Country,0),COLUMN(CY$3)-$B$2)</f>
        <v>#N/A</v>
      </c>
      <c r="CY132" s="9" t="e">
        <f>INDEX(_Inf_Data,MATCH($B132,_Inf_Country,0),COLUMN(CW$3))-INDEX(_Inf_Data,MATCH($B132,_Inf_Country,0),COLUMN(CZ$3)-$B$2)</f>
        <v>#N/A</v>
      </c>
      <c r="CZ132" s="9" t="e">
        <f>INDEX(_Inf_Data,MATCH($B132,_Inf_Country,0),COLUMN(CX$3))-INDEX(_Inf_Data,MATCH($B132,_Inf_Country,0),COLUMN(DA$3)-$B$2)</f>
        <v>#N/A</v>
      </c>
      <c r="DA132" s="9" t="e">
        <f>INDEX(_Inf_Data,MATCH($B132,_Inf_Country,0),COLUMN(CY$3))-INDEX(_Inf_Data,MATCH($B132,_Inf_Country,0),COLUMN(DB$3)-$B$2)</f>
        <v>#N/A</v>
      </c>
      <c r="DB132" s="9" t="e">
        <f>INDEX(_Inf_Data,MATCH($B132,_Inf_Country,0),COLUMN(CZ$3))-INDEX(_Inf_Data,MATCH($B132,_Inf_Country,0),COLUMN(DC$3)-$B$2)</f>
        <v>#N/A</v>
      </c>
      <c r="DC132" s="9" t="e">
        <f>INDEX(_Inf_Data,MATCH($B132,_Inf_Country,0),COLUMN(DA$3))-INDEX(_Inf_Data,MATCH($B132,_Inf_Country,0),COLUMN(DD$3)-$B$2)</f>
        <v>#N/A</v>
      </c>
      <c r="DD132" s="9" t="e">
        <f>INDEX(_Inf_Data,MATCH($B132,_Inf_Country,0),COLUMN(DB$3))-INDEX(_Inf_Data,MATCH($B132,_Inf_Country,0),COLUMN(DE$3)-$B$2)</f>
        <v>#N/A</v>
      </c>
      <c r="DE132" s="9" t="e">
        <f>INDEX(_Inf_Data,MATCH($B132,_Inf_Country,0),COLUMN(DC$3))-INDEX(_Inf_Data,MATCH($B132,_Inf_Country,0),COLUMN(DF$3)-$B$2)</f>
        <v>#N/A</v>
      </c>
      <c r="DF132" s="9" t="e">
        <f>INDEX(_Inf_Data,MATCH($B132,_Inf_Country,0),COLUMN(DD$3))-INDEX(_Inf_Data,MATCH($B132,_Inf_Country,0),COLUMN(DG$3)-$B$2)</f>
        <v>#N/A</v>
      </c>
      <c r="DG132" s="9" t="e">
        <f>INDEX(_Inf_Data,MATCH($B132,_Inf_Country,0),COLUMN(DE$3))-INDEX(_Inf_Data,MATCH($B132,_Inf_Country,0),COLUMN(DH$3)-$B$2)</f>
        <v>#N/A</v>
      </c>
      <c r="DH132" s="9" t="e">
        <f>INDEX(_Inf_Data,MATCH($B132,_Inf_Country,0),COLUMN(DF$3))-INDEX(_Inf_Data,MATCH($B132,_Inf_Country,0),COLUMN(DI$3)-$B$2)</f>
        <v>#N/A</v>
      </c>
      <c r="DI132" s="9" t="e">
        <f>INDEX(_Inf_Data,MATCH($B132,_Inf_Country,0),COLUMN(DG$3))-INDEX(_Inf_Data,MATCH($B132,_Inf_Country,0),COLUMN(DJ$3)-$B$2)</f>
        <v>#N/A</v>
      </c>
      <c r="DJ132" s="9" t="e">
        <f>INDEX(_Inf_Data,MATCH($B132,_Inf_Country,0),COLUMN(DH$3))-INDEX(_Inf_Data,MATCH($B132,_Inf_Country,0),COLUMN(DK$3)-$B$2)</f>
        <v>#N/A</v>
      </c>
      <c r="DK132" s="9" t="e">
        <f>INDEX(_Inf_Data,MATCH($B132,_Inf_Country,0),COLUMN(DI$3))-INDEX(_Inf_Data,MATCH($B132,_Inf_Country,0),COLUMN(DL$3)-$B$2)</f>
        <v>#N/A</v>
      </c>
      <c r="DL132" s="9" t="e">
        <f>INDEX(_Inf_Data,MATCH($B132,_Inf_Country,0),COLUMN(DJ$3))-INDEX(_Inf_Data,MATCH($B132,_Inf_Country,0),COLUMN(DM$3)-$B$2)</f>
        <v>#N/A</v>
      </c>
      <c r="DM132" s="9" t="e">
        <f>INDEX(_Inf_Data,MATCH($B132,_Inf_Country,0),COLUMN(DK$3))-INDEX(_Inf_Data,MATCH($B132,_Inf_Country,0),COLUMN(DN$3)-$B$2)</f>
        <v>#N/A</v>
      </c>
      <c r="DN132" s="9" t="e">
        <f>INDEX(_Inf_Data,MATCH($B132,_Inf_Country,0),COLUMN(DL$3))-INDEX(_Inf_Data,MATCH($B132,_Inf_Country,0),COLUMN(DO$3)-$B$2)</f>
        <v>#N/A</v>
      </c>
      <c r="DO132" s="9" t="e">
        <f>INDEX(_Inf_Data,MATCH($B132,_Inf_Country,0),COLUMN(DM$3))-INDEX(_Inf_Data,MATCH($B132,_Inf_Country,0),COLUMN(DP$3)-$B$2)</f>
        <v>#N/A</v>
      </c>
      <c r="DP132" s="9" t="e">
        <f>INDEX(_Inf_Data,MATCH($B132,_Inf_Country,0),COLUMN(DN$3))-INDEX(_Inf_Data,MATCH($B132,_Inf_Country,0),COLUMN(DQ$3)-$B$2)</f>
        <v>#N/A</v>
      </c>
      <c r="DQ132" s="9" t="e">
        <f>INDEX(_Inf_Data,MATCH($B132,_Inf_Country,0),COLUMN(DO$3))-INDEX(_Inf_Data,MATCH($B132,_Inf_Country,0),COLUMN(DR$3)-$B$2)</f>
        <v>#N/A</v>
      </c>
      <c r="DR132" s="9" t="e">
        <f>INDEX(_Inf_Data,MATCH($B132,_Inf_Country,0),COLUMN(DP$3))-INDEX(_Inf_Data,MATCH($B132,_Inf_Country,0),COLUMN(DS$3)-$B$2)</f>
        <v>#N/A</v>
      </c>
      <c r="DS132" s="9" t="e">
        <f>INDEX(_Inf_Data,MATCH($B132,_Inf_Country,0),COLUMN(DQ$3))-INDEX(_Inf_Data,MATCH($B132,_Inf_Country,0),COLUMN(DT$3)-$B$2)</f>
        <v>#N/A</v>
      </c>
      <c r="DT132" s="9" t="e">
        <f>INDEX(_Inf_Data,MATCH($B132,_Inf_Country,0),COLUMN(DR$3))-INDEX(_Inf_Data,MATCH($B132,_Inf_Country,0),COLUMN(DU$3)-$B$2)</f>
        <v>#N/A</v>
      </c>
      <c r="DU132" s="9" t="e">
        <f>INDEX(_Inf_Data,MATCH($B132,_Inf_Country,0),COLUMN(DS$3))-INDEX(_Inf_Data,MATCH($B132,_Inf_Country,0),COLUMN(DV$3)-$B$2)</f>
        <v>#N/A</v>
      </c>
      <c r="DV132" s="9" t="e">
        <f>INDEX(_Inf_Data,MATCH($B132,_Inf_Country,0),COLUMN(DT$3))-INDEX(_Inf_Data,MATCH($B132,_Inf_Country,0),COLUMN(DW$3)-$B$2)</f>
        <v>#N/A</v>
      </c>
      <c r="DW132" s="9" t="e">
        <f>INDEX(_Inf_Data,MATCH($B132,_Inf_Country,0),COLUMN(DU$3))-INDEX(_Inf_Data,MATCH($B132,_Inf_Country,0),COLUMN(DX$3)-$B$2)</f>
        <v>#N/A</v>
      </c>
      <c r="DX132" s="9" t="e">
        <f>INDEX(_Inf_Data,MATCH($B132,_Inf_Country,0),COLUMN(DV$3))-INDEX(_Inf_Data,MATCH($B132,_Inf_Country,0),COLUMN(DY$3)-$B$2)</f>
        <v>#N/A</v>
      </c>
      <c r="DY132" s="9" t="e">
        <f>INDEX(_Inf_Data,MATCH($B132,_Inf_Country,0),COLUMN(DW$3))-INDEX(_Inf_Data,MATCH($B132,_Inf_Country,0),COLUMN(DZ$3)-$B$2)</f>
        <v>#N/A</v>
      </c>
      <c r="DZ132" s="9" t="e">
        <f>INDEX(_Inf_Data,MATCH($B132,_Inf_Country,0),COLUMN(DX$3))-INDEX(_Inf_Data,MATCH($B132,_Inf_Country,0),COLUMN(EA$3)-$B$2)</f>
        <v>#N/A</v>
      </c>
      <c r="EA132" s="9" t="e">
        <f>INDEX(_Inf_Data,MATCH($B132,_Inf_Country,0),COLUMN(DY$3))-INDEX(_Inf_Data,MATCH($B132,_Inf_Country,0),COLUMN(EB$3)-$B$2)</f>
        <v>#N/A</v>
      </c>
      <c r="EB132" s="9" t="e">
        <f>INDEX(_Inf_Data,MATCH($B132,_Inf_Country,0),COLUMN(DZ$3))-INDEX(_Inf_Data,MATCH($B132,_Inf_Country,0),COLUMN(EC$3)-$B$2)</f>
        <v>#N/A</v>
      </c>
      <c r="EC132" s="9" t="e">
        <f>INDEX(_Inf_Data,MATCH($B132,_Inf_Country,0),COLUMN(EA$3))-INDEX(_Inf_Data,MATCH($B132,_Inf_Country,0),COLUMN(ED$3)-$B$2)</f>
        <v>#N/A</v>
      </c>
      <c r="ED132" s="9" t="e">
        <f>INDEX(_Inf_Data,MATCH($B132,_Inf_Country,0),COLUMN(EB$3))-INDEX(_Inf_Data,MATCH($B132,_Inf_Country,0),COLUMN(EE$3)-$B$2)</f>
        <v>#N/A</v>
      </c>
      <c r="EE132" s="9" t="e">
        <f>INDEX(_Inf_Data,MATCH($B132,_Inf_Country,0),COLUMN(EC$3))-INDEX(_Inf_Data,MATCH($B132,_Inf_Country,0),COLUMN(EF$3)-$B$2)</f>
        <v>#N/A</v>
      </c>
      <c r="EF132" s="9" t="e">
        <f>INDEX(_Inf_Data,MATCH($B132,_Inf_Country,0),COLUMN(ED$3))-INDEX(_Inf_Data,MATCH($B132,_Inf_Country,0),COLUMN(EG$3)-$B$2)</f>
        <v>#N/A</v>
      </c>
      <c r="EG132" s="9" t="e">
        <f>INDEX(_Inf_Data,MATCH($B132,_Inf_Country,0),COLUMN(EE$3))-INDEX(_Inf_Data,MATCH($B132,_Inf_Country,0),COLUMN(EH$3)-$B$2)</f>
        <v>#N/A</v>
      </c>
      <c r="EH132" s="9" t="e">
        <f>INDEX(_Inf_Data,MATCH($B132,_Inf_Country,0),COLUMN(EF$3))-INDEX(_Inf_Data,MATCH($B132,_Inf_Country,0),COLUMN(EI$3)-$B$2)</f>
        <v>#N/A</v>
      </c>
      <c r="EI132" s="9" t="e">
        <f>INDEX(_Inf_Data,MATCH($B132,_Inf_Country,0),COLUMN(EG$3))-INDEX(_Inf_Data,MATCH($B132,_Inf_Country,0),COLUMN(EJ$3)-$B$2)</f>
        <v>#N/A</v>
      </c>
      <c r="EJ132" s="9" t="e">
        <f>INDEX(_Inf_Data,MATCH($B132,_Inf_Country,0),COLUMN(EH$3))-INDEX(_Inf_Data,MATCH($B132,_Inf_Country,0),COLUMN(EK$3)-$B$2)</f>
        <v>#N/A</v>
      </c>
      <c r="EK132" s="9" t="e">
        <f>INDEX(_Inf_Data,MATCH($B132,_Inf_Country,0),COLUMN(EI$3))-INDEX(_Inf_Data,MATCH($B132,_Inf_Country,0),COLUMN(EL$3)-$B$2)</f>
        <v>#N/A</v>
      </c>
      <c r="EL132" s="9" t="e">
        <f>INDEX(_Inf_Data,MATCH($B132,_Inf_Country,0),COLUMN(EJ$3))-INDEX(_Inf_Data,MATCH($B132,_Inf_Country,0),COLUMN(EM$3)-$B$2)</f>
        <v>#N/A</v>
      </c>
      <c r="EM132" s="9" t="e">
        <f>INDEX(_Inf_Data,MATCH($B132,_Inf_Country,0),COLUMN(EK$3))-INDEX(_Inf_Data,MATCH($B132,_Inf_Country,0),COLUMN(EN$3)-$B$2)</f>
        <v>#N/A</v>
      </c>
      <c r="EN132" s="9" t="e">
        <f>INDEX(_Inf_Data,MATCH($B132,_Inf_Country,0),COLUMN(EL$3))-INDEX(_Inf_Data,MATCH($B132,_Inf_Country,0),COLUMN(EO$3)-$B$2)</f>
        <v>#N/A</v>
      </c>
      <c r="EO132" s="9" t="e">
        <f>INDEX(_Inf_Data,MATCH($B132,_Inf_Country,0),COLUMN(EM$3))-INDEX(_Inf_Data,MATCH($B132,_Inf_Country,0),COLUMN(EP$3)-$B$2)</f>
        <v>#N/A</v>
      </c>
      <c r="EP132" s="9" t="e">
        <f>INDEX(_Inf_Data,MATCH($B132,_Inf_Country,0),COLUMN(EN$3))-INDEX(_Inf_Data,MATCH($B132,_Inf_Country,0),COLUMN(EQ$3)-$B$2)</f>
        <v>#N/A</v>
      </c>
      <c r="EQ132" s="9" t="e">
        <f>INDEX(_Inf_Data,MATCH($B132,_Inf_Country,0),COLUMN(EO$3))-INDEX(_Inf_Data,MATCH($B132,_Inf_Country,0),COLUMN(ER$3)-$B$2)</f>
        <v>#N/A</v>
      </c>
      <c r="ER132" s="9" t="e">
        <f>INDEX(_Inf_Data,MATCH($B132,_Inf_Country,0),COLUMN(EP$3))-INDEX(_Inf_Data,MATCH($B132,_Inf_Country,0),COLUMN(ES$3)-$B$2)</f>
        <v>#N/A</v>
      </c>
      <c r="ES132" s="9" t="e">
        <f>INDEX(_Inf_Data,MATCH($B132,_Inf_Country,0),COLUMN(EQ$3))-INDEX(_Inf_Data,MATCH($B132,_Inf_Country,0),COLUMN(ET$3)-$B$2)</f>
        <v>#N/A</v>
      </c>
      <c r="ET132" s="9" t="e">
        <f>INDEX(_Inf_Data,MATCH($B132,_Inf_Country,0),COLUMN(ER$3))-INDEX(_Inf_Data,MATCH($B132,_Inf_Country,0),COLUMN(EU$3)-$B$2)</f>
        <v>#N/A</v>
      </c>
      <c r="EU132" s="9" t="e">
        <f>INDEX(_Inf_Data,MATCH($B132,_Inf_Country,0),COLUMN(ES$3))-INDEX(_Inf_Data,MATCH($B132,_Inf_Country,0),COLUMN(EV$3)-$B$2)</f>
        <v>#N/A</v>
      </c>
      <c r="EV132" s="9" t="e">
        <f>INDEX(_Inf_Data,MATCH($B132,_Inf_Country,0),COLUMN(ET$3))-INDEX(_Inf_Data,MATCH($B132,_Inf_Country,0),COLUMN(EW$3)-$B$2)</f>
        <v>#N/A</v>
      </c>
      <c r="EW132" s="9" t="e">
        <f>INDEX(_Inf_Data,MATCH($B132,_Inf_Country,0),COLUMN(EU$3))-INDEX(_Inf_Data,MATCH($B132,_Inf_Country,0),COLUMN(EX$3)-$B$2)</f>
        <v>#N/A</v>
      </c>
      <c r="EX132" s="9" t="e">
        <f>INDEX(_Inf_Data,MATCH($B132,_Inf_Country,0),COLUMN(EV$3))-INDEX(_Inf_Data,MATCH($B132,_Inf_Country,0),COLUMN(EY$3)-$B$2)</f>
        <v>#N/A</v>
      </c>
      <c r="EY132" s="9" t="e">
        <f>INDEX(_Inf_Data,MATCH($B132,_Inf_Country,0),COLUMN(EW$3))-INDEX(_Inf_Data,MATCH($B132,_Inf_Country,0),COLUMN(EZ$3)-$B$2)</f>
        <v>#N/A</v>
      </c>
      <c r="EZ132" s="9" t="e">
        <f>INDEX(_Inf_Data,MATCH($B132,_Inf_Country,0),COLUMN(EX$3))-INDEX(_Inf_Data,MATCH($B132,_Inf_Country,0),COLUMN(FA$3)-$B$2)</f>
        <v>#N/A</v>
      </c>
      <c r="FA132" s="9" t="e">
        <f>INDEX(_Inf_Data,MATCH($B132,_Inf_Country,0),COLUMN(EY$3))-INDEX(_Inf_Data,MATCH($B132,_Inf_Country,0),COLUMN(FB$3)-$B$2)</f>
        <v>#N/A</v>
      </c>
      <c r="FB132" s="9" t="e">
        <f>INDEX(_Inf_Data,MATCH($B132,_Inf_Country,0),COLUMN(EZ$3))-INDEX(_Inf_Data,MATCH($B132,_Inf_Country,0),COLUMN(FC$3)-$B$2)</f>
        <v>#N/A</v>
      </c>
      <c r="FC132" s="9" t="e">
        <f>INDEX(_Inf_Data,MATCH($B132,_Inf_Country,0),COLUMN(FA$3))-INDEX(_Inf_Data,MATCH($B132,_Inf_Country,0),COLUMN(FD$3)-$B$2)</f>
        <v>#N/A</v>
      </c>
      <c r="FD132" s="9" t="e">
        <f>INDEX(_Inf_Data,MATCH($B132,_Inf_Country,0),COLUMN(FB$3))-INDEX(_Inf_Data,MATCH($B132,_Inf_Country,0),COLUMN(FE$3)-$B$2)</f>
        <v>#N/A</v>
      </c>
      <c r="FE132" s="9" t="e">
        <f>INDEX(_Inf_Data,MATCH($B132,_Inf_Country,0),COLUMN(FC$3))-INDEX(_Inf_Data,MATCH($B132,_Inf_Country,0),COLUMN(FF$3)-$B$2)</f>
        <v>#N/A</v>
      </c>
      <c r="FF132" s="9" t="e">
        <f>INDEX(_Inf_Data,MATCH($B132,_Inf_Country,0),COLUMN(FD$3))-INDEX(_Inf_Data,MATCH($B132,_Inf_Country,0),COLUMN(FG$3)-$B$2)</f>
        <v>#N/A</v>
      </c>
      <c r="FG132" s="9" t="e">
        <f>INDEX(_Inf_Data,MATCH($B132,_Inf_Country,0),COLUMN(FE$3))-INDEX(_Inf_Data,MATCH($B132,_Inf_Country,0),COLUMN(FH$3)-$B$2)</f>
        <v>#N/A</v>
      </c>
      <c r="FH132" s="13"/>
    </row>
    <row r="133" spans="2:164" x14ac:dyDescent="0.35">
      <c r="B133" t="str">
        <f>Infections!A133</f>
        <v>Panama</v>
      </c>
      <c r="C133" s="13" t="e">
        <v>#N/A</v>
      </c>
      <c r="D133" s="13"/>
      <c r="E133" s="13"/>
      <c r="F133" s="13"/>
      <c r="G133" s="13"/>
      <c r="H133" s="13"/>
      <c r="I133" s="13"/>
      <c r="J133" s="13"/>
      <c r="K133" s="9" t="e">
        <f>INDEX(_Inf_Data,MATCH($B133,_Inf_Country,0),COLUMN(I$3))-INDEX(_Inf_Data,MATCH($B133,_Inf_Country,0),COLUMN(L$3)-$B$2)</f>
        <v>#VALUE!</v>
      </c>
      <c r="L133" s="9" t="e">
        <f>INDEX(_Inf_Data,MATCH($B133,_Inf_Country,0),COLUMN(J$3))-INDEX(_Inf_Data,MATCH($B133,_Inf_Country,0),COLUMN(M$3)-$B$2)</f>
        <v>#VALUE!</v>
      </c>
      <c r="M133" s="9">
        <f>INDEX(_Inf_Data,MATCH($B133,_Inf_Country,0),COLUMN(K$3))-INDEX(_Inf_Data,MATCH($B133,_Inf_Country,0),COLUMN(N$3)-$B$2)</f>
        <v>0</v>
      </c>
      <c r="N133" s="9">
        <f>INDEX(_Inf_Data,MATCH($B133,_Inf_Country,0),COLUMN(L$3))-INDEX(_Inf_Data,MATCH($B133,_Inf_Country,0),COLUMN(O$3)-$B$2)</f>
        <v>0</v>
      </c>
      <c r="O133" s="9">
        <f>INDEX(_Inf_Data,MATCH($B133,_Inf_Country,0),COLUMN(M$3))-INDEX(_Inf_Data,MATCH($B133,_Inf_Country,0),COLUMN(P$3)-$B$2)</f>
        <v>0</v>
      </c>
      <c r="P133" s="9">
        <f>INDEX(_Inf_Data,MATCH($B133,_Inf_Country,0),COLUMN(N$3))-INDEX(_Inf_Data,MATCH($B133,_Inf_Country,0),COLUMN(Q$3)-$B$2)</f>
        <v>0</v>
      </c>
      <c r="Q133" s="9">
        <f>INDEX(_Inf_Data,MATCH($B133,_Inf_Country,0),COLUMN(O$3))-INDEX(_Inf_Data,MATCH($B133,_Inf_Country,0),COLUMN(R$3)-$B$2)</f>
        <v>0</v>
      </c>
      <c r="R133" s="9">
        <f>INDEX(_Inf_Data,MATCH($B133,_Inf_Country,0),COLUMN(P$3))-INDEX(_Inf_Data,MATCH($B133,_Inf_Country,0),COLUMN(S$3)-$B$2)</f>
        <v>0</v>
      </c>
      <c r="S133" s="9">
        <f>INDEX(_Inf_Data,MATCH($B133,_Inf_Country,0),COLUMN(Q$3))-INDEX(_Inf_Data,MATCH($B133,_Inf_Country,0),COLUMN(T$3)-$B$2)</f>
        <v>0</v>
      </c>
      <c r="T133" s="9">
        <f>INDEX(_Inf_Data,MATCH($B133,_Inf_Country,0),COLUMN(R$3))-INDEX(_Inf_Data,MATCH($B133,_Inf_Country,0),COLUMN(U$3)-$B$2)</f>
        <v>0</v>
      </c>
      <c r="U133" s="9">
        <f>INDEX(_Inf_Data,MATCH($B133,_Inf_Country,0),COLUMN(S$3))-INDEX(_Inf_Data,MATCH($B133,_Inf_Country,0),COLUMN(V$3)-$B$2)</f>
        <v>0</v>
      </c>
      <c r="V133" s="9">
        <f>INDEX(_Inf_Data,MATCH($B133,_Inf_Country,0),COLUMN(T$3))-INDEX(_Inf_Data,MATCH($B133,_Inf_Country,0),COLUMN(W$3)-$B$2)</f>
        <v>0</v>
      </c>
      <c r="W133" s="9">
        <f>INDEX(_Inf_Data,MATCH($B133,_Inf_Country,0),COLUMN(U$3))-INDEX(_Inf_Data,MATCH($B133,_Inf_Country,0),COLUMN(X$3)-$B$2)</f>
        <v>0</v>
      </c>
      <c r="X133" s="9">
        <f>INDEX(_Inf_Data,MATCH($B133,_Inf_Country,0),COLUMN(V$3))-INDEX(_Inf_Data,MATCH($B133,_Inf_Country,0),COLUMN(Y$3)-$B$2)</f>
        <v>0</v>
      </c>
      <c r="Y133" s="9">
        <f>INDEX(_Inf_Data,MATCH($B133,_Inf_Country,0),COLUMN(W$3))-INDEX(_Inf_Data,MATCH($B133,_Inf_Country,0),COLUMN(Z$3)-$B$2)</f>
        <v>0</v>
      </c>
      <c r="Z133" s="9">
        <f>INDEX(_Inf_Data,MATCH($B133,_Inf_Country,0),COLUMN(X$3))-INDEX(_Inf_Data,MATCH($B133,_Inf_Country,0),COLUMN(AA$3)-$B$2)</f>
        <v>0</v>
      </c>
      <c r="AA133" s="9">
        <f>INDEX(_Inf_Data,MATCH($B133,_Inf_Country,0),COLUMN(Y$3))-INDEX(_Inf_Data,MATCH($B133,_Inf_Country,0),COLUMN(AB$3)-$B$2)</f>
        <v>0</v>
      </c>
      <c r="AB133" s="9">
        <f>INDEX(_Inf_Data,MATCH($B133,_Inf_Country,0),COLUMN(Z$3))-INDEX(_Inf_Data,MATCH($B133,_Inf_Country,0),COLUMN(AC$3)-$B$2)</f>
        <v>0</v>
      </c>
      <c r="AC133" s="9">
        <f>INDEX(_Inf_Data,MATCH($B133,_Inf_Country,0),COLUMN(AA$3))-INDEX(_Inf_Data,MATCH($B133,_Inf_Country,0),COLUMN(AD$3)-$B$2)</f>
        <v>0</v>
      </c>
      <c r="AD133" s="9">
        <f>INDEX(_Inf_Data,MATCH($B133,_Inf_Country,0),COLUMN(AB$3))-INDEX(_Inf_Data,MATCH($B133,_Inf_Country,0),COLUMN(AE$3)-$B$2)</f>
        <v>0</v>
      </c>
      <c r="AE133" s="9">
        <f>INDEX(_Inf_Data,MATCH($B133,_Inf_Country,0),COLUMN(AC$3))-INDEX(_Inf_Data,MATCH($B133,_Inf_Country,0),COLUMN(AF$3)-$B$2)</f>
        <v>0</v>
      </c>
      <c r="AF133" s="9">
        <f>INDEX(_Inf_Data,MATCH($B133,_Inf_Country,0),COLUMN(AD$3))-INDEX(_Inf_Data,MATCH($B133,_Inf_Country,0),COLUMN(AG$3)-$B$2)</f>
        <v>0</v>
      </c>
      <c r="AG133" s="9">
        <f>INDEX(_Inf_Data,MATCH($B133,_Inf_Country,0),COLUMN(AE$3))-INDEX(_Inf_Data,MATCH($B133,_Inf_Country,0),COLUMN(AH$3)-$B$2)</f>
        <v>0</v>
      </c>
      <c r="AH133" s="9">
        <f>INDEX(_Inf_Data,MATCH($B133,_Inf_Country,0),COLUMN(AF$3))-INDEX(_Inf_Data,MATCH($B133,_Inf_Country,0),COLUMN(AI$3)-$B$2)</f>
        <v>0</v>
      </c>
      <c r="AI133" s="9">
        <f>INDEX(_Inf_Data,MATCH($B133,_Inf_Country,0),COLUMN(AG$3))-INDEX(_Inf_Data,MATCH($B133,_Inf_Country,0),COLUMN(AJ$3)-$B$2)</f>
        <v>0</v>
      </c>
      <c r="AJ133" s="9">
        <f>INDEX(_Inf_Data,MATCH($B133,_Inf_Country,0),COLUMN(AH$3))-INDEX(_Inf_Data,MATCH($B133,_Inf_Country,0),COLUMN(AK$3)-$B$2)</f>
        <v>0</v>
      </c>
      <c r="AK133" s="9">
        <f>INDEX(_Inf_Data,MATCH($B133,_Inf_Country,0),COLUMN(AI$3))-INDEX(_Inf_Data,MATCH($B133,_Inf_Country,0),COLUMN(AL$3)-$B$2)</f>
        <v>0</v>
      </c>
      <c r="AL133" s="9">
        <f>INDEX(_Inf_Data,MATCH($B133,_Inf_Country,0),COLUMN(AJ$3))-INDEX(_Inf_Data,MATCH($B133,_Inf_Country,0),COLUMN(AM$3)-$B$2)</f>
        <v>0</v>
      </c>
      <c r="AM133" s="9">
        <f>INDEX(_Inf_Data,MATCH($B133,_Inf_Country,0),COLUMN(AK$3))-INDEX(_Inf_Data,MATCH($B133,_Inf_Country,0),COLUMN(AN$3)-$B$2)</f>
        <v>0</v>
      </c>
      <c r="AN133" s="9">
        <f>INDEX(_Inf_Data,MATCH($B133,_Inf_Country,0),COLUMN(AL$3))-INDEX(_Inf_Data,MATCH($B133,_Inf_Country,0),COLUMN(AO$3)-$B$2)</f>
        <v>0</v>
      </c>
      <c r="AO133" s="9">
        <f>INDEX(_Inf_Data,MATCH($B133,_Inf_Country,0),COLUMN(AM$3))-INDEX(_Inf_Data,MATCH($B133,_Inf_Country,0),COLUMN(AP$3)-$B$2)</f>
        <v>0</v>
      </c>
      <c r="AP133" s="9">
        <f>INDEX(_Inf_Data,MATCH($B133,_Inf_Country,0),COLUMN(AN$3))-INDEX(_Inf_Data,MATCH($B133,_Inf_Country,0),COLUMN(AQ$3)-$B$2)</f>
        <v>0</v>
      </c>
      <c r="AQ133" s="9">
        <f>INDEX(_Inf_Data,MATCH($B133,_Inf_Country,0),COLUMN(AO$3))-INDEX(_Inf_Data,MATCH($B133,_Inf_Country,0),COLUMN(AR$3)-$B$2)</f>
        <v>0</v>
      </c>
      <c r="AR133" s="9">
        <f>INDEX(_Inf_Data,MATCH($B133,_Inf_Country,0),COLUMN(AP$3))-INDEX(_Inf_Data,MATCH($B133,_Inf_Country,0),COLUMN(AS$3)-$B$2)</f>
        <v>0</v>
      </c>
      <c r="AS133" s="9">
        <f>INDEX(_Inf_Data,MATCH($B133,_Inf_Country,0),COLUMN(AQ$3))-INDEX(_Inf_Data,MATCH($B133,_Inf_Country,0),COLUMN(AT$3)-$B$2)</f>
        <v>0</v>
      </c>
      <c r="AT133" s="9">
        <f>INDEX(_Inf_Data,MATCH($B133,_Inf_Country,0),COLUMN(AR$3))-INDEX(_Inf_Data,MATCH($B133,_Inf_Country,0),COLUMN(AU$3)-$B$2)</f>
        <v>0</v>
      </c>
      <c r="AU133" s="9">
        <f>INDEX(_Inf_Data,MATCH($B133,_Inf_Country,0),COLUMN(AS$3))-INDEX(_Inf_Data,MATCH($B133,_Inf_Country,0),COLUMN(AV$3)-$B$2)</f>
        <v>0</v>
      </c>
      <c r="AV133" s="9">
        <f>INDEX(_Inf_Data,MATCH($B133,_Inf_Country,0),COLUMN(AT$3))-INDEX(_Inf_Data,MATCH($B133,_Inf_Country,0),COLUMN(AW$3)-$B$2)</f>
        <v>0</v>
      </c>
      <c r="AW133" s="9">
        <f>INDEX(_Inf_Data,MATCH($B133,_Inf_Country,0),COLUMN(AU$3))-INDEX(_Inf_Data,MATCH($B133,_Inf_Country,0),COLUMN(AX$3)-$B$2)</f>
        <v>0</v>
      </c>
      <c r="AX133" s="9">
        <f>INDEX(_Inf_Data,MATCH($B133,_Inf_Country,0),COLUMN(AV$3))-INDEX(_Inf_Data,MATCH($B133,_Inf_Country,0),COLUMN(AY$3)-$B$2)</f>
        <v>0</v>
      </c>
      <c r="AY133" s="9">
        <f>INDEX(_Inf_Data,MATCH($B133,_Inf_Country,0),COLUMN(AW$3))-INDEX(_Inf_Data,MATCH($B133,_Inf_Country,0),COLUMN(AZ$3)-$B$2)</f>
        <v>1</v>
      </c>
      <c r="AZ133" s="9">
        <f>INDEX(_Inf_Data,MATCH($B133,_Inf_Country,0),COLUMN(AX$3))-INDEX(_Inf_Data,MATCH($B133,_Inf_Country,0),COLUMN(BA$3)-$B$2)</f>
        <v>8</v>
      </c>
      <c r="BA133" s="9">
        <f>INDEX(_Inf_Data,MATCH($B133,_Inf_Country,0),COLUMN(AY$3))-INDEX(_Inf_Data,MATCH($B133,_Inf_Country,0),COLUMN(BB$3)-$B$2)</f>
        <v>11</v>
      </c>
      <c r="BB133" s="9">
        <f>INDEX(_Inf_Data,MATCH($B133,_Inf_Country,0),COLUMN(AZ$3))-INDEX(_Inf_Data,MATCH($B133,_Inf_Country,0),COLUMN(BC$3)-$B$2)</f>
        <v>27</v>
      </c>
      <c r="BC133" s="9">
        <f>INDEX(_Inf_Data,MATCH($B133,_Inf_Country,0),COLUMN(BA$3))-INDEX(_Inf_Data,MATCH($B133,_Inf_Country,0),COLUMN(BD$3)-$B$2)</f>
        <v>36</v>
      </c>
      <c r="BD133" s="9">
        <f>INDEX(_Inf_Data,MATCH($B133,_Inf_Country,0),COLUMN(BB$3))-INDEX(_Inf_Data,MATCH($B133,_Inf_Country,0),COLUMN(BE$3)-$B$2)</f>
        <v>43</v>
      </c>
      <c r="BE133" s="9">
        <f>INDEX(_Inf_Data,MATCH($B133,_Inf_Country,0),COLUMN(BC$3))-INDEX(_Inf_Data,MATCH($B133,_Inf_Country,0),COLUMN(BF$3)-$B$2)</f>
        <v>55</v>
      </c>
      <c r="BF133" s="9">
        <f>INDEX(_Inf_Data,MATCH($B133,_Inf_Country,0),COLUMN(BD$3))-INDEX(_Inf_Data,MATCH($B133,_Inf_Country,0),COLUMN(BG$3)-$B$2)</f>
        <v>69</v>
      </c>
      <c r="BG133" s="9">
        <f>INDEX(_Inf_Data,MATCH($B133,_Inf_Country,0),COLUMN(BE$3))-INDEX(_Inf_Data,MATCH($B133,_Inf_Country,0),COLUMN(BH$3)-$B$2)</f>
        <v>86</v>
      </c>
      <c r="BH133" s="9">
        <f>INDEX(_Inf_Data,MATCH($B133,_Inf_Country,0),COLUMN(BF$3))-INDEX(_Inf_Data,MATCH($B133,_Inf_Country,0),COLUMN(BI$3)-$B$2)</f>
        <v>109</v>
      </c>
      <c r="BI133" s="9">
        <f>INDEX(_Inf_Data,MATCH($B133,_Inf_Country,0),COLUMN(BG$3))-INDEX(_Inf_Data,MATCH($B133,_Inf_Country,0),COLUMN(BJ$3)-$B$2)</f>
        <v>137</v>
      </c>
      <c r="BJ133" s="9">
        <f>INDEX(_Inf_Data,MATCH($B133,_Inf_Country,0),COLUMN(BH$3))-INDEX(_Inf_Data,MATCH($B133,_Inf_Country,0),COLUMN(BK$3)-$B$2)</f>
        <v>199</v>
      </c>
      <c r="BK133" s="9">
        <f>INDEX(_Inf_Data,MATCH($B133,_Inf_Country,0),COLUMN(BI$3))-INDEX(_Inf_Data,MATCH($B133,_Inf_Country,0),COLUMN(BL$3)-$B$2)</f>
        <v>305</v>
      </c>
      <c r="BL133" s="9">
        <f>INDEX(_Inf_Data,MATCH($B133,_Inf_Country,0),COLUMN(BJ$3))-INDEX(_Inf_Data,MATCH($B133,_Inf_Country,0),COLUMN(BM$3)-$B$2)</f>
        <v>334</v>
      </c>
      <c r="BM133" s="9">
        <f>INDEX(_Inf_Data,MATCH($B133,_Inf_Country,0),COLUMN(BK$3))-INDEX(_Inf_Data,MATCH($B133,_Inf_Country,0),COLUMN(BN$3)-$B$2)</f>
        <v>318</v>
      </c>
      <c r="BN133" s="9">
        <f>INDEX(_Inf_Data,MATCH($B133,_Inf_Country,0),COLUMN(BL$3))-INDEX(_Inf_Data,MATCH($B133,_Inf_Country,0),COLUMN(BO$3)-$B$2)</f>
        <v>407</v>
      </c>
      <c r="BO133" s="9">
        <f>INDEX(_Inf_Data,MATCH($B133,_Inf_Country,0),COLUMN(BM$3))-INDEX(_Inf_Data,MATCH($B133,_Inf_Country,0),COLUMN(BP$3)-$B$2)</f>
        <v>515</v>
      </c>
      <c r="BP133" s="9">
        <f>INDEX(_Inf_Data,MATCH($B133,_Inf_Country,0),COLUMN(BN$3))-INDEX(_Inf_Data,MATCH($B133,_Inf_Country,0),COLUMN(BQ$3)-$B$2)</f>
        <v>619</v>
      </c>
      <c r="BQ133" s="9">
        <f>INDEX(_Inf_Data,MATCH($B133,_Inf_Country,0),COLUMN(BO$3))-INDEX(_Inf_Data,MATCH($B133,_Inf_Country,0),COLUMN(BR$3)-$B$2)</f>
        <v>717</v>
      </c>
      <c r="BR133" s="9">
        <f>INDEX(_Inf_Data,MATCH($B133,_Inf_Country,0),COLUMN(BP$3))-INDEX(_Inf_Data,MATCH($B133,_Inf_Country,0),COLUMN(BS$3)-$B$2)</f>
        <v>815</v>
      </c>
      <c r="BS133" s="9">
        <f>INDEX(_Inf_Data,MATCH($B133,_Inf_Country,0),COLUMN(BQ$3))-INDEX(_Inf_Data,MATCH($B133,_Inf_Country,0),COLUMN(BT$3)-$B$2)</f>
        <v>880</v>
      </c>
      <c r="BT133" s="9">
        <f>INDEX(_Inf_Data,MATCH($B133,_Inf_Country,0),COLUMN(BR$3))-INDEX(_Inf_Data,MATCH($B133,_Inf_Country,0),COLUMN(BU$3)-$B$2)</f>
        <v>1044</v>
      </c>
      <c r="BU133" s="9">
        <f>INDEX(_Inf_Data,MATCH($B133,_Inf_Country,0),COLUMN(BS$3))-INDEX(_Inf_Data,MATCH($B133,_Inf_Country,0),COLUMN(BV$3)-$B$2)</f>
        <v>981</v>
      </c>
      <c r="BV133" s="9">
        <f>INDEX(_Inf_Data,MATCH($B133,_Inf_Country,0),COLUMN(BT$3))-INDEX(_Inf_Data,MATCH($B133,_Inf_Country,0),COLUMN(BW$3)-$B$2)</f>
        <v>1004</v>
      </c>
      <c r="BW133" s="9">
        <f>INDEX(_Inf_Data,MATCH($B133,_Inf_Country,0),COLUMN(BU$3))-INDEX(_Inf_Data,MATCH($B133,_Inf_Country,0),COLUMN(BX$3)-$B$2)</f>
        <v>1130</v>
      </c>
      <c r="BX133" s="9">
        <f>INDEX(_Inf_Data,MATCH($B133,_Inf_Country,0),COLUMN(BV$3))-INDEX(_Inf_Data,MATCH($B133,_Inf_Country,0),COLUMN(BY$3)-$B$2)</f>
        <v>1328</v>
      </c>
      <c r="BY133" s="9">
        <f>INDEX(_Inf_Data,MATCH($B133,_Inf_Country,0),COLUMN(BW$3))-INDEX(_Inf_Data,MATCH($B133,_Inf_Country,0),COLUMN(BZ$3)-$B$2)</f>
        <v>1358</v>
      </c>
      <c r="BZ133" s="9">
        <f>INDEX(_Inf_Data,MATCH($B133,_Inf_Country,0),COLUMN(BX$3))-INDEX(_Inf_Data,MATCH($B133,_Inf_Country,0),COLUMN(CA$3)-$B$2)</f>
        <v>1430</v>
      </c>
      <c r="CA133" s="9">
        <f>INDEX(_Inf_Data,MATCH($B133,_Inf_Country,0),COLUMN(BY$3))-INDEX(_Inf_Data,MATCH($B133,_Inf_Country,0),COLUMN(CB$3)-$B$2)</f>
        <v>1426</v>
      </c>
      <c r="CB133" s="9">
        <f>INDEX(_Inf_Data,MATCH($B133,_Inf_Country,0),COLUMN(BZ$3))-INDEX(_Inf_Data,MATCH($B133,_Inf_Country,0),COLUMN(CC$3)-$B$2)</f>
        <v>1463</v>
      </c>
      <c r="CC133" s="9">
        <f>INDEX(_Inf_Data,MATCH($B133,_Inf_Country,0),COLUMN(CA$3))-INDEX(_Inf_Data,MATCH($B133,_Inf_Country,0),COLUMN(CD$3)-$B$2)</f>
        <v>1627</v>
      </c>
      <c r="CD133" s="9">
        <f>INDEX(_Inf_Data,MATCH($B133,_Inf_Country,0),COLUMN(CB$3))-INDEX(_Inf_Data,MATCH($B133,_Inf_Country,0),COLUMN(CE$3)-$B$2)</f>
        <v>1763</v>
      </c>
      <c r="CE133" s="9">
        <f>INDEX(_Inf_Data,MATCH($B133,_Inf_Country,0),COLUMN(CC$3))-INDEX(_Inf_Data,MATCH($B133,_Inf_Country,0),COLUMN(CF$3)-$B$2)</f>
        <v>1793</v>
      </c>
      <c r="CF133" s="9">
        <f>INDEX(_Inf_Data,MATCH($B133,_Inf_Country,0),COLUMN(CD$3))-INDEX(_Inf_Data,MATCH($B133,_Inf_Country,0),COLUMN(CG$3)-$B$2)</f>
        <v>2053</v>
      </c>
      <c r="CG133" s="9">
        <f>INDEX(_Inf_Data,MATCH($B133,_Inf_Country,0),COLUMN(CE$3))-INDEX(_Inf_Data,MATCH($B133,_Inf_Country,0),COLUMN(CH$3)-$B$2)</f>
        <v>2083</v>
      </c>
      <c r="CH133" s="9">
        <f>INDEX(_Inf_Data,MATCH($B133,_Inf_Country,0),COLUMN(CF$3))-INDEX(_Inf_Data,MATCH($B133,_Inf_Country,0),COLUMN(CI$3)-$B$2)</f>
        <v>1997</v>
      </c>
      <c r="CI133" s="9">
        <f>INDEX(_Inf_Data,MATCH($B133,_Inf_Country,0),COLUMN(CG$3))-INDEX(_Inf_Data,MATCH($B133,_Inf_Country,0),COLUMN(CJ$3)-$B$2)</f>
        <v>1901</v>
      </c>
      <c r="CJ133" s="9">
        <f>INDEX(_Inf_Data,MATCH($B133,_Inf_Country,0),COLUMN(CH$3))-INDEX(_Inf_Data,MATCH($B133,_Inf_Country,0),COLUMN(CK$3)-$B$2)</f>
        <v>1950</v>
      </c>
      <c r="CK133" s="9">
        <f>INDEX(_Inf_Data,MATCH($B133,_Inf_Country,0),COLUMN(CI$3))-INDEX(_Inf_Data,MATCH($B133,_Inf_Country,0),COLUMN(CL$3)-$B$2)</f>
        <v>2028</v>
      </c>
      <c r="CL133" s="9">
        <f>INDEX(_Inf_Data,MATCH($B133,_Inf_Country,0),COLUMN(CJ$3))-INDEX(_Inf_Data,MATCH($B133,_Inf_Country,0),COLUMN(CM$3)-$B$2)</f>
        <v>2110</v>
      </c>
      <c r="CM133" s="9">
        <f>INDEX(_Inf_Data,MATCH($B133,_Inf_Country,0),COLUMN(CK$3))-INDEX(_Inf_Data,MATCH($B133,_Inf_Country,0),COLUMN(CN$3)-$B$2)</f>
        <v>2024</v>
      </c>
      <c r="CN133" s="9">
        <f>INDEX(_Inf_Data,MATCH($B133,_Inf_Country,0),COLUMN(CL$3))-INDEX(_Inf_Data,MATCH($B133,_Inf_Country,0),COLUMN(CO$3)-$B$2)</f>
        <v>1939</v>
      </c>
      <c r="CO133" s="9">
        <f>INDEX(_Inf_Data,MATCH($B133,_Inf_Country,0),COLUMN(CM$3))-INDEX(_Inf_Data,MATCH($B133,_Inf_Country,0),COLUMN(CP$3)-$B$2)</f>
        <v>1906</v>
      </c>
      <c r="CP133" s="9">
        <f>INDEX(_Inf_Data,MATCH($B133,_Inf_Country,0),COLUMN(CN$3))-INDEX(_Inf_Data,MATCH($B133,_Inf_Country,0),COLUMN(CQ$3)-$B$2)</f>
        <v>1847</v>
      </c>
      <c r="CQ133" s="9">
        <f>INDEX(_Inf_Data,MATCH($B133,_Inf_Country,0),COLUMN(CO$3))-INDEX(_Inf_Data,MATCH($B133,_Inf_Country,0),COLUMN(CR$3)-$B$2)</f>
        <v>1932</v>
      </c>
      <c r="CR133" s="9" t="e">
        <f>INDEX(_Inf_Data,MATCH($B133,_Inf_Country,0),COLUMN(CP$3))-INDEX(_Inf_Data,MATCH($B133,_Inf_Country,0),COLUMN(CS$3)-$B$2)</f>
        <v>#N/A</v>
      </c>
      <c r="CS133" s="9" t="e">
        <f>INDEX(_Inf_Data,MATCH($B133,_Inf_Country,0),COLUMN(CQ$3))-INDEX(_Inf_Data,MATCH($B133,_Inf_Country,0),COLUMN(CT$3)-$B$2)</f>
        <v>#N/A</v>
      </c>
      <c r="CT133" s="9" t="e">
        <f>INDEX(_Inf_Data,MATCH($B133,_Inf_Country,0),COLUMN(CR$3))-INDEX(_Inf_Data,MATCH($B133,_Inf_Country,0),COLUMN(CU$3)-$B$2)</f>
        <v>#N/A</v>
      </c>
      <c r="CU133" s="9" t="e">
        <f>INDEX(_Inf_Data,MATCH($B133,_Inf_Country,0),COLUMN(CS$3))-INDEX(_Inf_Data,MATCH($B133,_Inf_Country,0),COLUMN(CV$3)-$B$2)</f>
        <v>#N/A</v>
      </c>
      <c r="CV133" s="9" t="e">
        <f>INDEX(_Inf_Data,MATCH($B133,_Inf_Country,0),COLUMN(CT$3))-INDEX(_Inf_Data,MATCH($B133,_Inf_Country,0),COLUMN(CW$3)-$B$2)</f>
        <v>#N/A</v>
      </c>
      <c r="CW133" s="9" t="e">
        <f>INDEX(_Inf_Data,MATCH($B133,_Inf_Country,0),COLUMN(CU$3))-INDEX(_Inf_Data,MATCH($B133,_Inf_Country,0),COLUMN(CX$3)-$B$2)</f>
        <v>#N/A</v>
      </c>
      <c r="CX133" s="9" t="e">
        <f>INDEX(_Inf_Data,MATCH($B133,_Inf_Country,0),COLUMN(CV$3))-INDEX(_Inf_Data,MATCH($B133,_Inf_Country,0),COLUMN(CY$3)-$B$2)</f>
        <v>#N/A</v>
      </c>
      <c r="CY133" s="9" t="e">
        <f>INDEX(_Inf_Data,MATCH($B133,_Inf_Country,0),COLUMN(CW$3))-INDEX(_Inf_Data,MATCH($B133,_Inf_Country,0),COLUMN(CZ$3)-$B$2)</f>
        <v>#N/A</v>
      </c>
      <c r="CZ133" s="9" t="e">
        <f>INDEX(_Inf_Data,MATCH($B133,_Inf_Country,0),COLUMN(CX$3))-INDEX(_Inf_Data,MATCH($B133,_Inf_Country,0),COLUMN(DA$3)-$B$2)</f>
        <v>#N/A</v>
      </c>
      <c r="DA133" s="9" t="e">
        <f>INDEX(_Inf_Data,MATCH($B133,_Inf_Country,0),COLUMN(CY$3))-INDEX(_Inf_Data,MATCH($B133,_Inf_Country,0),COLUMN(DB$3)-$B$2)</f>
        <v>#N/A</v>
      </c>
      <c r="DB133" s="9" t="e">
        <f>INDEX(_Inf_Data,MATCH($B133,_Inf_Country,0),COLUMN(CZ$3))-INDEX(_Inf_Data,MATCH($B133,_Inf_Country,0),COLUMN(DC$3)-$B$2)</f>
        <v>#N/A</v>
      </c>
      <c r="DC133" s="9" t="e">
        <f>INDEX(_Inf_Data,MATCH($B133,_Inf_Country,0),COLUMN(DA$3))-INDEX(_Inf_Data,MATCH($B133,_Inf_Country,0),COLUMN(DD$3)-$B$2)</f>
        <v>#N/A</v>
      </c>
      <c r="DD133" s="9" t="e">
        <f>INDEX(_Inf_Data,MATCH($B133,_Inf_Country,0),COLUMN(DB$3))-INDEX(_Inf_Data,MATCH($B133,_Inf_Country,0),COLUMN(DE$3)-$B$2)</f>
        <v>#N/A</v>
      </c>
      <c r="DE133" s="9" t="e">
        <f>INDEX(_Inf_Data,MATCH($B133,_Inf_Country,0),COLUMN(DC$3))-INDEX(_Inf_Data,MATCH($B133,_Inf_Country,0),COLUMN(DF$3)-$B$2)</f>
        <v>#N/A</v>
      </c>
      <c r="DF133" s="9" t="e">
        <f>INDEX(_Inf_Data,MATCH($B133,_Inf_Country,0),COLUMN(DD$3))-INDEX(_Inf_Data,MATCH($B133,_Inf_Country,0),COLUMN(DG$3)-$B$2)</f>
        <v>#N/A</v>
      </c>
      <c r="DG133" s="9" t="e">
        <f>INDEX(_Inf_Data,MATCH($B133,_Inf_Country,0),COLUMN(DE$3))-INDEX(_Inf_Data,MATCH($B133,_Inf_Country,0),COLUMN(DH$3)-$B$2)</f>
        <v>#N/A</v>
      </c>
      <c r="DH133" s="9" t="e">
        <f>INDEX(_Inf_Data,MATCH($B133,_Inf_Country,0),COLUMN(DF$3))-INDEX(_Inf_Data,MATCH($B133,_Inf_Country,0),COLUMN(DI$3)-$B$2)</f>
        <v>#N/A</v>
      </c>
      <c r="DI133" s="9" t="e">
        <f>INDEX(_Inf_Data,MATCH($B133,_Inf_Country,0),COLUMN(DG$3))-INDEX(_Inf_Data,MATCH($B133,_Inf_Country,0),COLUMN(DJ$3)-$B$2)</f>
        <v>#N/A</v>
      </c>
      <c r="DJ133" s="9" t="e">
        <f>INDEX(_Inf_Data,MATCH($B133,_Inf_Country,0),COLUMN(DH$3))-INDEX(_Inf_Data,MATCH($B133,_Inf_Country,0),COLUMN(DK$3)-$B$2)</f>
        <v>#N/A</v>
      </c>
      <c r="DK133" s="9" t="e">
        <f>INDEX(_Inf_Data,MATCH($B133,_Inf_Country,0),COLUMN(DI$3))-INDEX(_Inf_Data,MATCH($B133,_Inf_Country,0),COLUMN(DL$3)-$B$2)</f>
        <v>#N/A</v>
      </c>
      <c r="DL133" s="9" t="e">
        <f>INDEX(_Inf_Data,MATCH($B133,_Inf_Country,0),COLUMN(DJ$3))-INDEX(_Inf_Data,MATCH($B133,_Inf_Country,0),COLUMN(DM$3)-$B$2)</f>
        <v>#N/A</v>
      </c>
      <c r="DM133" s="9" t="e">
        <f>INDEX(_Inf_Data,MATCH($B133,_Inf_Country,0),COLUMN(DK$3))-INDEX(_Inf_Data,MATCH($B133,_Inf_Country,0),COLUMN(DN$3)-$B$2)</f>
        <v>#N/A</v>
      </c>
      <c r="DN133" s="9" t="e">
        <f>INDEX(_Inf_Data,MATCH($B133,_Inf_Country,0),COLUMN(DL$3))-INDEX(_Inf_Data,MATCH($B133,_Inf_Country,0),COLUMN(DO$3)-$B$2)</f>
        <v>#N/A</v>
      </c>
      <c r="DO133" s="9" t="e">
        <f>INDEX(_Inf_Data,MATCH($B133,_Inf_Country,0),COLUMN(DM$3))-INDEX(_Inf_Data,MATCH($B133,_Inf_Country,0),COLUMN(DP$3)-$B$2)</f>
        <v>#N/A</v>
      </c>
      <c r="DP133" s="9" t="e">
        <f>INDEX(_Inf_Data,MATCH($B133,_Inf_Country,0),COLUMN(DN$3))-INDEX(_Inf_Data,MATCH($B133,_Inf_Country,0),COLUMN(DQ$3)-$B$2)</f>
        <v>#N/A</v>
      </c>
      <c r="DQ133" s="9" t="e">
        <f>INDEX(_Inf_Data,MATCH($B133,_Inf_Country,0),COLUMN(DO$3))-INDEX(_Inf_Data,MATCH($B133,_Inf_Country,0),COLUMN(DR$3)-$B$2)</f>
        <v>#N/A</v>
      </c>
      <c r="DR133" s="9" t="e">
        <f>INDEX(_Inf_Data,MATCH($B133,_Inf_Country,0),COLUMN(DP$3))-INDEX(_Inf_Data,MATCH($B133,_Inf_Country,0),COLUMN(DS$3)-$B$2)</f>
        <v>#N/A</v>
      </c>
      <c r="DS133" s="9" t="e">
        <f>INDEX(_Inf_Data,MATCH($B133,_Inf_Country,0),COLUMN(DQ$3))-INDEX(_Inf_Data,MATCH($B133,_Inf_Country,0),COLUMN(DT$3)-$B$2)</f>
        <v>#N/A</v>
      </c>
      <c r="DT133" s="9" t="e">
        <f>INDEX(_Inf_Data,MATCH($B133,_Inf_Country,0),COLUMN(DR$3))-INDEX(_Inf_Data,MATCH($B133,_Inf_Country,0),COLUMN(DU$3)-$B$2)</f>
        <v>#N/A</v>
      </c>
      <c r="DU133" s="9" t="e">
        <f>INDEX(_Inf_Data,MATCH($B133,_Inf_Country,0),COLUMN(DS$3))-INDEX(_Inf_Data,MATCH($B133,_Inf_Country,0),COLUMN(DV$3)-$B$2)</f>
        <v>#N/A</v>
      </c>
      <c r="DV133" s="9" t="e">
        <f>INDEX(_Inf_Data,MATCH($B133,_Inf_Country,0),COLUMN(DT$3))-INDEX(_Inf_Data,MATCH($B133,_Inf_Country,0),COLUMN(DW$3)-$B$2)</f>
        <v>#N/A</v>
      </c>
      <c r="DW133" s="9" t="e">
        <f>INDEX(_Inf_Data,MATCH($B133,_Inf_Country,0),COLUMN(DU$3))-INDEX(_Inf_Data,MATCH($B133,_Inf_Country,0),COLUMN(DX$3)-$B$2)</f>
        <v>#N/A</v>
      </c>
      <c r="DX133" s="9" t="e">
        <f>INDEX(_Inf_Data,MATCH($B133,_Inf_Country,0),COLUMN(DV$3))-INDEX(_Inf_Data,MATCH($B133,_Inf_Country,0),COLUMN(DY$3)-$B$2)</f>
        <v>#N/A</v>
      </c>
      <c r="DY133" s="9" t="e">
        <f>INDEX(_Inf_Data,MATCH($B133,_Inf_Country,0),COLUMN(DW$3))-INDEX(_Inf_Data,MATCH($B133,_Inf_Country,0),COLUMN(DZ$3)-$B$2)</f>
        <v>#N/A</v>
      </c>
      <c r="DZ133" s="9" t="e">
        <f>INDEX(_Inf_Data,MATCH($B133,_Inf_Country,0),COLUMN(DX$3))-INDEX(_Inf_Data,MATCH($B133,_Inf_Country,0),COLUMN(EA$3)-$B$2)</f>
        <v>#N/A</v>
      </c>
      <c r="EA133" s="9" t="e">
        <f>INDEX(_Inf_Data,MATCH($B133,_Inf_Country,0),COLUMN(DY$3))-INDEX(_Inf_Data,MATCH($B133,_Inf_Country,0),COLUMN(EB$3)-$B$2)</f>
        <v>#N/A</v>
      </c>
      <c r="EB133" s="9" t="e">
        <f>INDEX(_Inf_Data,MATCH($B133,_Inf_Country,0),COLUMN(DZ$3))-INDEX(_Inf_Data,MATCH($B133,_Inf_Country,0),COLUMN(EC$3)-$B$2)</f>
        <v>#N/A</v>
      </c>
      <c r="EC133" s="9" t="e">
        <f>INDEX(_Inf_Data,MATCH($B133,_Inf_Country,0),COLUMN(EA$3))-INDEX(_Inf_Data,MATCH($B133,_Inf_Country,0),COLUMN(ED$3)-$B$2)</f>
        <v>#N/A</v>
      </c>
      <c r="ED133" s="9" t="e">
        <f>INDEX(_Inf_Data,MATCH($B133,_Inf_Country,0),COLUMN(EB$3))-INDEX(_Inf_Data,MATCH($B133,_Inf_Country,0),COLUMN(EE$3)-$B$2)</f>
        <v>#N/A</v>
      </c>
      <c r="EE133" s="9" t="e">
        <f>INDEX(_Inf_Data,MATCH($B133,_Inf_Country,0),COLUMN(EC$3))-INDEX(_Inf_Data,MATCH($B133,_Inf_Country,0),COLUMN(EF$3)-$B$2)</f>
        <v>#N/A</v>
      </c>
      <c r="EF133" s="9" t="e">
        <f>INDEX(_Inf_Data,MATCH($B133,_Inf_Country,0),COLUMN(ED$3))-INDEX(_Inf_Data,MATCH($B133,_Inf_Country,0),COLUMN(EG$3)-$B$2)</f>
        <v>#N/A</v>
      </c>
      <c r="EG133" s="9" t="e">
        <f>INDEX(_Inf_Data,MATCH($B133,_Inf_Country,0),COLUMN(EE$3))-INDEX(_Inf_Data,MATCH($B133,_Inf_Country,0),COLUMN(EH$3)-$B$2)</f>
        <v>#N/A</v>
      </c>
      <c r="EH133" s="9" t="e">
        <f>INDEX(_Inf_Data,MATCH($B133,_Inf_Country,0),COLUMN(EF$3))-INDEX(_Inf_Data,MATCH($B133,_Inf_Country,0),COLUMN(EI$3)-$B$2)</f>
        <v>#N/A</v>
      </c>
      <c r="EI133" s="9" t="e">
        <f>INDEX(_Inf_Data,MATCH($B133,_Inf_Country,0),COLUMN(EG$3))-INDEX(_Inf_Data,MATCH($B133,_Inf_Country,0),COLUMN(EJ$3)-$B$2)</f>
        <v>#N/A</v>
      </c>
      <c r="EJ133" s="9" t="e">
        <f>INDEX(_Inf_Data,MATCH($B133,_Inf_Country,0),COLUMN(EH$3))-INDEX(_Inf_Data,MATCH($B133,_Inf_Country,0),COLUMN(EK$3)-$B$2)</f>
        <v>#N/A</v>
      </c>
      <c r="EK133" s="9" t="e">
        <f>INDEX(_Inf_Data,MATCH($B133,_Inf_Country,0),COLUMN(EI$3))-INDEX(_Inf_Data,MATCH($B133,_Inf_Country,0),COLUMN(EL$3)-$B$2)</f>
        <v>#N/A</v>
      </c>
      <c r="EL133" s="9" t="e">
        <f>INDEX(_Inf_Data,MATCH($B133,_Inf_Country,0),COLUMN(EJ$3))-INDEX(_Inf_Data,MATCH($B133,_Inf_Country,0),COLUMN(EM$3)-$B$2)</f>
        <v>#N/A</v>
      </c>
      <c r="EM133" s="9" t="e">
        <f>INDEX(_Inf_Data,MATCH($B133,_Inf_Country,0),COLUMN(EK$3))-INDEX(_Inf_Data,MATCH($B133,_Inf_Country,0),COLUMN(EN$3)-$B$2)</f>
        <v>#N/A</v>
      </c>
      <c r="EN133" s="9" t="e">
        <f>INDEX(_Inf_Data,MATCH($B133,_Inf_Country,0),COLUMN(EL$3))-INDEX(_Inf_Data,MATCH($B133,_Inf_Country,0),COLUMN(EO$3)-$B$2)</f>
        <v>#N/A</v>
      </c>
      <c r="EO133" s="9" t="e">
        <f>INDEX(_Inf_Data,MATCH($B133,_Inf_Country,0),COLUMN(EM$3))-INDEX(_Inf_Data,MATCH($B133,_Inf_Country,0),COLUMN(EP$3)-$B$2)</f>
        <v>#N/A</v>
      </c>
      <c r="EP133" s="9" t="e">
        <f>INDEX(_Inf_Data,MATCH($B133,_Inf_Country,0),COLUMN(EN$3))-INDEX(_Inf_Data,MATCH($B133,_Inf_Country,0),COLUMN(EQ$3)-$B$2)</f>
        <v>#N/A</v>
      </c>
      <c r="EQ133" s="9" t="e">
        <f>INDEX(_Inf_Data,MATCH($B133,_Inf_Country,0),COLUMN(EO$3))-INDEX(_Inf_Data,MATCH($B133,_Inf_Country,0),COLUMN(ER$3)-$B$2)</f>
        <v>#N/A</v>
      </c>
      <c r="ER133" s="9" t="e">
        <f>INDEX(_Inf_Data,MATCH($B133,_Inf_Country,0),COLUMN(EP$3))-INDEX(_Inf_Data,MATCH($B133,_Inf_Country,0),COLUMN(ES$3)-$B$2)</f>
        <v>#N/A</v>
      </c>
      <c r="ES133" s="9" t="e">
        <f>INDEX(_Inf_Data,MATCH($B133,_Inf_Country,0),COLUMN(EQ$3))-INDEX(_Inf_Data,MATCH($B133,_Inf_Country,0),COLUMN(ET$3)-$B$2)</f>
        <v>#N/A</v>
      </c>
      <c r="ET133" s="9" t="e">
        <f>INDEX(_Inf_Data,MATCH($B133,_Inf_Country,0),COLUMN(ER$3))-INDEX(_Inf_Data,MATCH($B133,_Inf_Country,0),COLUMN(EU$3)-$B$2)</f>
        <v>#N/A</v>
      </c>
      <c r="EU133" s="9" t="e">
        <f>INDEX(_Inf_Data,MATCH($B133,_Inf_Country,0),COLUMN(ES$3))-INDEX(_Inf_Data,MATCH($B133,_Inf_Country,0),COLUMN(EV$3)-$B$2)</f>
        <v>#N/A</v>
      </c>
      <c r="EV133" s="9" t="e">
        <f>INDEX(_Inf_Data,MATCH($B133,_Inf_Country,0),COLUMN(ET$3))-INDEX(_Inf_Data,MATCH($B133,_Inf_Country,0),COLUMN(EW$3)-$B$2)</f>
        <v>#N/A</v>
      </c>
      <c r="EW133" s="9" t="e">
        <f>INDEX(_Inf_Data,MATCH($B133,_Inf_Country,0),COLUMN(EU$3))-INDEX(_Inf_Data,MATCH($B133,_Inf_Country,0),COLUMN(EX$3)-$B$2)</f>
        <v>#N/A</v>
      </c>
      <c r="EX133" s="9" t="e">
        <f>INDEX(_Inf_Data,MATCH($B133,_Inf_Country,0),COLUMN(EV$3))-INDEX(_Inf_Data,MATCH($B133,_Inf_Country,0),COLUMN(EY$3)-$B$2)</f>
        <v>#N/A</v>
      </c>
      <c r="EY133" s="9" t="e">
        <f>INDEX(_Inf_Data,MATCH($B133,_Inf_Country,0),COLUMN(EW$3))-INDEX(_Inf_Data,MATCH($B133,_Inf_Country,0),COLUMN(EZ$3)-$B$2)</f>
        <v>#N/A</v>
      </c>
      <c r="EZ133" s="9" t="e">
        <f>INDEX(_Inf_Data,MATCH($B133,_Inf_Country,0),COLUMN(EX$3))-INDEX(_Inf_Data,MATCH($B133,_Inf_Country,0),COLUMN(FA$3)-$B$2)</f>
        <v>#N/A</v>
      </c>
      <c r="FA133" s="9" t="e">
        <f>INDEX(_Inf_Data,MATCH($B133,_Inf_Country,0),COLUMN(EY$3))-INDEX(_Inf_Data,MATCH($B133,_Inf_Country,0),COLUMN(FB$3)-$B$2)</f>
        <v>#N/A</v>
      </c>
      <c r="FB133" s="9" t="e">
        <f>INDEX(_Inf_Data,MATCH($B133,_Inf_Country,0),COLUMN(EZ$3))-INDEX(_Inf_Data,MATCH($B133,_Inf_Country,0),COLUMN(FC$3)-$B$2)</f>
        <v>#N/A</v>
      </c>
      <c r="FC133" s="9" t="e">
        <f>INDEX(_Inf_Data,MATCH($B133,_Inf_Country,0),COLUMN(FA$3))-INDEX(_Inf_Data,MATCH($B133,_Inf_Country,0),COLUMN(FD$3)-$B$2)</f>
        <v>#N/A</v>
      </c>
      <c r="FD133" s="9" t="e">
        <f>INDEX(_Inf_Data,MATCH($B133,_Inf_Country,0),COLUMN(FB$3))-INDEX(_Inf_Data,MATCH($B133,_Inf_Country,0),COLUMN(FE$3)-$B$2)</f>
        <v>#N/A</v>
      </c>
      <c r="FE133" s="9" t="e">
        <f>INDEX(_Inf_Data,MATCH($B133,_Inf_Country,0),COLUMN(FC$3))-INDEX(_Inf_Data,MATCH($B133,_Inf_Country,0),COLUMN(FF$3)-$B$2)</f>
        <v>#N/A</v>
      </c>
      <c r="FF133" s="9" t="e">
        <f>INDEX(_Inf_Data,MATCH($B133,_Inf_Country,0),COLUMN(FD$3))-INDEX(_Inf_Data,MATCH($B133,_Inf_Country,0),COLUMN(FG$3)-$B$2)</f>
        <v>#N/A</v>
      </c>
      <c r="FG133" s="9" t="e">
        <f>INDEX(_Inf_Data,MATCH($B133,_Inf_Country,0),COLUMN(FE$3))-INDEX(_Inf_Data,MATCH($B133,_Inf_Country,0),COLUMN(FH$3)-$B$2)</f>
        <v>#N/A</v>
      </c>
      <c r="FH133" s="13"/>
    </row>
    <row r="134" spans="2:164" x14ac:dyDescent="0.35">
      <c r="B134" t="str">
        <f>Infections!A134</f>
        <v>Papua New Guinea</v>
      </c>
      <c r="C134" s="13" t="e">
        <v>#N/A</v>
      </c>
      <c r="D134" s="13"/>
      <c r="E134" s="13"/>
      <c r="F134" s="13"/>
      <c r="G134" s="13"/>
      <c r="H134" s="13"/>
      <c r="I134" s="13"/>
      <c r="J134" s="13"/>
      <c r="K134" s="9" t="e">
        <f>INDEX(_Inf_Data,MATCH($B134,_Inf_Country,0),COLUMN(I$3))-INDEX(_Inf_Data,MATCH($B134,_Inf_Country,0),COLUMN(L$3)-$B$2)</f>
        <v>#VALUE!</v>
      </c>
      <c r="L134" s="9" t="e">
        <f>INDEX(_Inf_Data,MATCH($B134,_Inf_Country,0),COLUMN(J$3))-INDEX(_Inf_Data,MATCH($B134,_Inf_Country,0),COLUMN(M$3)-$B$2)</f>
        <v>#VALUE!</v>
      </c>
      <c r="M134" s="9">
        <f>INDEX(_Inf_Data,MATCH($B134,_Inf_Country,0),COLUMN(K$3))-INDEX(_Inf_Data,MATCH($B134,_Inf_Country,0),COLUMN(N$3)-$B$2)</f>
        <v>0</v>
      </c>
      <c r="N134" s="9">
        <f>INDEX(_Inf_Data,MATCH($B134,_Inf_Country,0),COLUMN(L$3))-INDEX(_Inf_Data,MATCH($B134,_Inf_Country,0),COLUMN(O$3)-$B$2)</f>
        <v>0</v>
      </c>
      <c r="O134" s="9">
        <f>INDEX(_Inf_Data,MATCH($B134,_Inf_Country,0),COLUMN(M$3))-INDEX(_Inf_Data,MATCH($B134,_Inf_Country,0),COLUMN(P$3)-$B$2)</f>
        <v>0</v>
      </c>
      <c r="P134" s="9">
        <f>INDEX(_Inf_Data,MATCH($B134,_Inf_Country,0),COLUMN(N$3))-INDEX(_Inf_Data,MATCH($B134,_Inf_Country,0),COLUMN(Q$3)-$B$2)</f>
        <v>0</v>
      </c>
      <c r="Q134" s="9">
        <f>INDEX(_Inf_Data,MATCH($B134,_Inf_Country,0),COLUMN(O$3))-INDEX(_Inf_Data,MATCH($B134,_Inf_Country,0),COLUMN(R$3)-$B$2)</f>
        <v>0</v>
      </c>
      <c r="R134" s="9">
        <f>INDEX(_Inf_Data,MATCH($B134,_Inf_Country,0),COLUMN(P$3))-INDEX(_Inf_Data,MATCH($B134,_Inf_Country,0),COLUMN(S$3)-$B$2)</f>
        <v>0</v>
      </c>
      <c r="S134" s="9">
        <f>INDEX(_Inf_Data,MATCH($B134,_Inf_Country,0),COLUMN(Q$3))-INDEX(_Inf_Data,MATCH($B134,_Inf_Country,0),COLUMN(T$3)-$B$2)</f>
        <v>0</v>
      </c>
      <c r="T134" s="9">
        <f>INDEX(_Inf_Data,MATCH($B134,_Inf_Country,0),COLUMN(R$3))-INDEX(_Inf_Data,MATCH($B134,_Inf_Country,0),COLUMN(U$3)-$B$2)</f>
        <v>0</v>
      </c>
      <c r="U134" s="9">
        <f>INDEX(_Inf_Data,MATCH($B134,_Inf_Country,0),COLUMN(S$3))-INDEX(_Inf_Data,MATCH($B134,_Inf_Country,0),COLUMN(V$3)-$B$2)</f>
        <v>0</v>
      </c>
      <c r="V134" s="9">
        <f>INDEX(_Inf_Data,MATCH($B134,_Inf_Country,0),COLUMN(T$3))-INDEX(_Inf_Data,MATCH($B134,_Inf_Country,0),COLUMN(W$3)-$B$2)</f>
        <v>0</v>
      </c>
      <c r="W134" s="9">
        <f>INDEX(_Inf_Data,MATCH($B134,_Inf_Country,0),COLUMN(U$3))-INDEX(_Inf_Data,MATCH($B134,_Inf_Country,0),COLUMN(X$3)-$B$2)</f>
        <v>0</v>
      </c>
      <c r="X134" s="9">
        <f>INDEX(_Inf_Data,MATCH($B134,_Inf_Country,0),COLUMN(V$3))-INDEX(_Inf_Data,MATCH($B134,_Inf_Country,0),COLUMN(Y$3)-$B$2)</f>
        <v>0</v>
      </c>
      <c r="Y134" s="9">
        <f>INDEX(_Inf_Data,MATCH($B134,_Inf_Country,0),COLUMN(W$3))-INDEX(_Inf_Data,MATCH($B134,_Inf_Country,0),COLUMN(Z$3)-$B$2)</f>
        <v>0</v>
      </c>
      <c r="Z134" s="9">
        <f>INDEX(_Inf_Data,MATCH($B134,_Inf_Country,0),COLUMN(X$3))-INDEX(_Inf_Data,MATCH($B134,_Inf_Country,0),COLUMN(AA$3)-$B$2)</f>
        <v>0</v>
      </c>
      <c r="AA134" s="9">
        <f>INDEX(_Inf_Data,MATCH($B134,_Inf_Country,0),COLUMN(Y$3))-INDEX(_Inf_Data,MATCH($B134,_Inf_Country,0),COLUMN(AB$3)-$B$2)</f>
        <v>0</v>
      </c>
      <c r="AB134" s="9">
        <f>INDEX(_Inf_Data,MATCH($B134,_Inf_Country,0),COLUMN(Z$3))-INDEX(_Inf_Data,MATCH($B134,_Inf_Country,0),COLUMN(AC$3)-$B$2)</f>
        <v>0</v>
      </c>
      <c r="AC134" s="9">
        <f>INDEX(_Inf_Data,MATCH($B134,_Inf_Country,0),COLUMN(AA$3))-INDEX(_Inf_Data,MATCH($B134,_Inf_Country,0),COLUMN(AD$3)-$B$2)</f>
        <v>0</v>
      </c>
      <c r="AD134" s="9">
        <f>INDEX(_Inf_Data,MATCH($B134,_Inf_Country,0),COLUMN(AB$3))-INDEX(_Inf_Data,MATCH($B134,_Inf_Country,0),COLUMN(AE$3)-$B$2)</f>
        <v>0</v>
      </c>
      <c r="AE134" s="9">
        <f>INDEX(_Inf_Data,MATCH($B134,_Inf_Country,0),COLUMN(AC$3))-INDEX(_Inf_Data,MATCH($B134,_Inf_Country,0),COLUMN(AF$3)-$B$2)</f>
        <v>0</v>
      </c>
      <c r="AF134" s="9">
        <f>INDEX(_Inf_Data,MATCH($B134,_Inf_Country,0),COLUMN(AD$3))-INDEX(_Inf_Data,MATCH($B134,_Inf_Country,0),COLUMN(AG$3)-$B$2)</f>
        <v>0</v>
      </c>
      <c r="AG134" s="9">
        <f>INDEX(_Inf_Data,MATCH($B134,_Inf_Country,0),COLUMN(AE$3))-INDEX(_Inf_Data,MATCH($B134,_Inf_Country,0),COLUMN(AH$3)-$B$2)</f>
        <v>0</v>
      </c>
      <c r="AH134" s="9">
        <f>INDEX(_Inf_Data,MATCH($B134,_Inf_Country,0),COLUMN(AF$3))-INDEX(_Inf_Data,MATCH($B134,_Inf_Country,0),COLUMN(AI$3)-$B$2)</f>
        <v>0</v>
      </c>
      <c r="AI134" s="9">
        <f>INDEX(_Inf_Data,MATCH($B134,_Inf_Country,0),COLUMN(AG$3))-INDEX(_Inf_Data,MATCH($B134,_Inf_Country,0),COLUMN(AJ$3)-$B$2)</f>
        <v>0</v>
      </c>
      <c r="AJ134" s="9">
        <f>INDEX(_Inf_Data,MATCH($B134,_Inf_Country,0),COLUMN(AH$3))-INDEX(_Inf_Data,MATCH($B134,_Inf_Country,0),COLUMN(AK$3)-$B$2)</f>
        <v>0</v>
      </c>
      <c r="AK134" s="9">
        <f>INDEX(_Inf_Data,MATCH($B134,_Inf_Country,0),COLUMN(AI$3))-INDEX(_Inf_Data,MATCH($B134,_Inf_Country,0),COLUMN(AL$3)-$B$2)</f>
        <v>0</v>
      </c>
      <c r="AL134" s="9">
        <f>INDEX(_Inf_Data,MATCH($B134,_Inf_Country,0),COLUMN(AJ$3))-INDEX(_Inf_Data,MATCH($B134,_Inf_Country,0),COLUMN(AM$3)-$B$2)</f>
        <v>0</v>
      </c>
      <c r="AM134" s="9">
        <f>INDEX(_Inf_Data,MATCH($B134,_Inf_Country,0),COLUMN(AK$3))-INDEX(_Inf_Data,MATCH($B134,_Inf_Country,0),COLUMN(AN$3)-$B$2)</f>
        <v>0</v>
      </c>
      <c r="AN134" s="9">
        <f>INDEX(_Inf_Data,MATCH($B134,_Inf_Country,0),COLUMN(AL$3))-INDEX(_Inf_Data,MATCH($B134,_Inf_Country,0),COLUMN(AO$3)-$B$2)</f>
        <v>0</v>
      </c>
      <c r="AO134" s="9">
        <f>INDEX(_Inf_Data,MATCH($B134,_Inf_Country,0),COLUMN(AM$3))-INDEX(_Inf_Data,MATCH($B134,_Inf_Country,0),COLUMN(AP$3)-$B$2)</f>
        <v>0</v>
      </c>
      <c r="AP134" s="9">
        <f>INDEX(_Inf_Data,MATCH($B134,_Inf_Country,0),COLUMN(AN$3))-INDEX(_Inf_Data,MATCH($B134,_Inf_Country,0),COLUMN(AQ$3)-$B$2)</f>
        <v>0</v>
      </c>
      <c r="AQ134" s="9">
        <f>INDEX(_Inf_Data,MATCH($B134,_Inf_Country,0),COLUMN(AO$3))-INDEX(_Inf_Data,MATCH($B134,_Inf_Country,0),COLUMN(AR$3)-$B$2)</f>
        <v>0</v>
      </c>
      <c r="AR134" s="9">
        <f>INDEX(_Inf_Data,MATCH($B134,_Inf_Country,0),COLUMN(AP$3))-INDEX(_Inf_Data,MATCH($B134,_Inf_Country,0),COLUMN(AS$3)-$B$2)</f>
        <v>0</v>
      </c>
      <c r="AS134" s="9">
        <f>INDEX(_Inf_Data,MATCH($B134,_Inf_Country,0),COLUMN(AQ$3))-INDEX(_Inf_Data,MATCH($B134,_Inf_Country,0),COLUMN(AT$3)-$B$2)</f>
        <v>0</v>
      </c>
      <c r="AT134" s="9">
        <f>INDEX(_Inf_Data,MATCH($B134,_Inf_Country,0),COLUMN(AR$3))-INDEX(_Inf_Data,MATCH($B134,_Inf_Country,0),COLUMN(AU$3)-$B$2)</f>
        <v>0</v>
      </c>
      <c r="AU134" s="9">
        <f>INDEX(_Inf_Data,MATCH($B134,_Inf_Country,0),COLUMN(AS$3))-INDEX(_Inf_Data,MATCH($B134,_Inf_Country,0),COLUMN(AV$3)-$B$2)</f>
        <v>0</v>
      </c>
      <c r="AV134" s="9">
        <f>INDEX(_Inf_Data,MATCH($B134,_Inf_Country,0),COLUMN(AT$3))-INDEX(_Inf_Data,MATCH($B134,_Inf_Country,0),COLUMN(AW$3)-$B$2)</f>
        <v>0</v>
      </c>
      <c r="AW134" s="9">
        <f>INDEX(_Inf_Data,MATCH($B134,_Inf_Country,0),COLUMN(AU$3))-INDEX(_Inf_Data,MATCH($B134,_Inf_Country,0),COLUMN(AX$3)-$B$2)</f>
        <v>0</v>
      </c>
      <c r="AX134" s="9">
        <f>INDEX(_Inf_Data,MATCH($B134,_Inf_Country,0),COLUMN(AV$3))-INDEX(_Inf_Data,MATCH($B134,_Inf_Country,0),COLUMN(AY$3)-$B$2)</f>
        <v>0</v>
      </c>
      <c r="AY134" s="9">
        <f>INDEX(_Inf_Data,MATCH($B134,_Inf_Country,0),COLUMN(AW$3))-INDEX(_Inf_Data,MATCH($B134,_Inf_Country,0),COLUMN(AZ$3)-$B$2)</f>
        <v>0</v>
      </c>
      <c r="AZ134" s="9">
        <f>INDEX(_Inf_Data,MATCH($B134,_Inf_Country,0),COLUMN(AX$3))-INDEX(_Inf_Data,MATCH($B134,_Inf_Country,0),COLUMN(BA$3)-$B$2)</f>
        <v>0</v>
      </c>
      <c r="BA134" s="9">
        <f>INDEX(_Inf_Data,MATCH($B134,_Inf_Country,0),COLUMN(AY$3))-INDEX(_Inf_Data,MATCH($B134,_Inf_Country,0),COLUMN(BB$3)-$B$2)</f>
        <v>0</v>
      </c>
      <c r="BB134" s="9">
        <f>INDEX(_Inf_Data,MATCH($B134,_Inf_Country,0),COLUMN(AZ$3))-INDEX(_Inf_Data,MATCH($B134,_Inf_Country,0),COLUMN(BC$3)-$B$2)</f>
        <v>0</v>
      </c>
      <c r="BC134" s="9">
        <f>INDEX(_Inf_Data,MATCH($B134,_Inf_Country,0),COLUMN(BA$3))-INDEX(_Inf_Data,MATCH($B134,_Inf_Country,0),COLUMN(BD$3)-$B$2)</f>
        <v>0</v>
      </c>
      <c r="BD134" s="9">
        <f>INDEX(_Inf_Data,MATCH($B134,_Inf_Country,0),COLUMN(BB$3))-INDEX(_Inf_Data,MATCH($B134,_Inf_Country,0),COLUMN(BE$3)-$B$2)</f>
        <v>0</v>
      </c>
      <c r="BE134" s="9">
        <f>INDEX(_Inf_Data,MATCH($B134,_Inf_Country,0),COLUMN(BC$3))-INDEX(_Inf_Data,MATCH($B134,_Inf_Country,0),COLUMN(BF$3)-$B$2)</f>
        <v>0</v>
      </c>
      <c r="BF134" s="9">
        <f>INDEX(_Inf_Data,MATCH($B134,_Inf_Country,0),COLUMN(BD$3))-INDEX(_Inf_Data,MATCH($B134,_Inf_Country,0),COLUMN(BG$3)-$B$2)</f>
        <v>0</v>
      </c>
      <c r="BG134" s="9">
        <f>INDEX(_Inf_Data,MATCH($B134,_Inf_Country,0),COLUMN(BE$3))-INDEX(_Inf_Data,MATCH($B134,_Inf_Country,0),COLUMN(BH$3)-$B$2)</f>
        <v>0</v>
      </c>
      <c r="BH134" s="9">
        <f>INDEX(_Inf_Data,MATCH($B134,_Inf_Country,0),COLUMN(BF$3))-INDEX(_Inf_Data,MATCH($B134,_Inf_Country,0),COLUMN(BI$3)-$B$2)</f>
        <v>0</v>
      </c>
      <c r="BI134" s="9">
        <f>INDEX(_Inf_Data,MATCH($B134,_Inf_Country,0),COLUMN(BG$3))-INDEX(_Inf_Data,MATCH($B134,_Inf_Country,0),COLUMN(BJ$3)-$B$2)</f>
        <v>1</v>
      </c>
      <c r="BJ134" s="9">
        <f>INDEX(_Inf_Data,MATCH($B134,_Inf_Country,0),COLUMN(BH$3))-INDEX(_Inf_Data,MATCH($B134,_Inf_Country,0),COLUMN(BK$3)-$B$2)</f>
        <v>1</v>
      </c>
      <c r="BK134" s="9">
        <f>INDEX(_Inf_Data,MATCH($B134,_Inf_Country,0),COLUMN(BI$3))-INDEX(_Inf_Data,MATCH($B134,_Inf_Country,0),COLUMN(BL$3)-$B$2)</f>
        <v>1</v>
      </c>
      <c r="BL134" s="9">
        <f>INDEX(_Inf_Data,MATCH($B134,_Inf_Country,0),COLUMN(BJ$3))-INDEX(_Inf_Data,MATCH($B134,_Inf_Country,0),COLUMN(BM$3)-$B$2)</f>
        <v>1</v>
      </c>
      <c r="BM134" s="9">
        <f>INDEX(_Inf_Data,MATCH($B134,_Inf_Country,0),COLUMN(BK$3))-INDEX(_Inf_Data,MATCH($B134,_Inf_Country,0),COLUMN(BN$3)-$B$2)</f>
        <v>1</v>
      </c>
      <c r="BN134" s="9">
        <f>INDEX(_Inf_Data,MATCH($B134,_Inf_Country,0),COLUMN(BL$3))-INDEX(_Inf_Data,MATCH($B134,_Inf_Country,0),COLUMN(BO$3)-$B$2)</f>
        <v>1</v>
      </c>
      <c r="BO134" s="9">
        <f>INDEX(_Inf_Data,MATCH($B134,_Inf_Country,0),COLUMN(BM$3))-INDEX(_Inf_Data,MATCH($B134,_Inf_Country,0),COLUMN(BP$3)-$B$2)</f>
        <v>1</v>
      </c>
      <c r="BP134" s="9">
        <f>INDEX(_Inf_Data,MATCH($B134,_Inf_Country,0),COLUMN(BN$3))-INDEX(_Inf_Data,MATCH($B134,_Inf_Country,0),COLUMN(BQ$3)-$B$2)</f>
        <v>1</v>
      </c>
      <c r="BQ134" s="9">
        <f>INDEX(_Inf_Data,MATCH($B134,_Inf_Country,0),COLUMN(BO$3))-INDEX(_Inf_Data,MATCH($B134,_Inf_Country,0),COLUMN(BR$3)-$B$2)</f>
        <v>1</v>
      </c>
      <c r="BR134" s="9">
        <f>INDEX(_Inf_Data,MATCH($B134,_Inf_Country,0),COLUMN(BP$3))-INDEX(_Inf_Data,MATCH($B134,_Inf_Country,0),COLUMN(BS$3)-$B$2)</f>
        <v>1</v>
      </c>
      <c r="BS134" s="9">
        <f>INDEX(_Inf_Data,MATCH($B134,_Inf_Country,0),COLUMN(BQ$3))-INDEX(_Inf_Data,MATCH($B134,_Inf_Country,0),COLUMN(BT$3)-$B$2)</f>
        <v>1</v>
      </c>
      <c r="BT134" s="9">
        <f>INDEX(_Inf_Data,MATCH($B134,_Inf_Country,0),COLUMN(BR$3))-INDEX(_Inf_Data,MATCH($B134,_Inf_Country,0),COLUMN(BU$3)-$B$2)</f>
        <v>0</v>
      </c>
      <c r="BU134" s="9">
        <f>INDEX(_Inf_Data,MATCH($B134,_Inf_Country,0),COLUMN(BS$3))-INDEX(_Inf_Data,MATCH($B134,_Inf_Country,0),COLUMN(BV$3)-$B$2)</f>
        <v>0</v>
      </c>
      <c r="BV134" s="9">
        <f>INDEX(_Inf_Data,MATCH($B134,_Inf_Country,0),COLUMN(BT$3))-INDEX(_Inf_Data,MATCH($B134,_Inf_Country,0),COLUMN(BW$3)-$B$2)</f>
        <v>0</v>
      </c>
      <c r="BW134" s="9">
        <f>INDEX(_Inf_Data,MATCH($B134,_Inf_Country,0),COLUMN(BU$3))-INDEX(_Inf_Data,MATCH($B134,_Inf_Country,0),COLUMN(BX$3)-$B$2)</f>
        <v>0</v>
      </c>
      <c r="BX134" s="9">
        <f>INDEX(_Inf_Data,MATCH($B134,_Inf_Country,0),COLUMN(BV$3))-INDEX(_Inf_Data,MATCH($B134,_Inf_Country,0),COLUMN(BY$3)-$B$2)</f>
        <v>0</v>
      </c>
      <c r="BY134" s="9">
        <f>INDEX(_Inf_Data,MATCH($B134,_Inf_Country,0),COLUMN(BW$3))-INDEX(_Inf_Data,MATCH($B134,_Inf_Country,0),COLUMN(BZ$3)-$B$2)</f>
        <v>0</v>
      </c>
      <c r="BZ134" s="9">
        <f>INDEX(_Inf_Data,MATCH($B134,_Inf_Country,0),COLUMN(BX$3))-INDEX(_Inf_Data,MATCH($B134,_Inf_Country,0),COLUMN(CA$3)-$B$2)</f>
        <v>1</v>
      </c>
      <c r="CA134" s="9">
        <f>INDEX(_Inf_Data,MATCH($B134,_Inf_Country,0),COLUMN(BY$3))-INDEX(_Inf_Data,MATCH($B134,_Inf_Country,0),COLUMN(CB$3)-$B$2)</f>
        <v>1</v>
      </c>
      <c r="CB134" s="9">
        <f>INDEX(_Inf_Data,MATCH($B134,_Inf_Country,0),COLUMN(BZ$3))-INDEX(_Inf_Data,MATCH($B134,_Inf_Country,0),COLUMN(CC$3)-$B$2)</f>
        <v>1</v>
      </c>
      <c r="CC134" s="9">
        <f>INDEX(_Inf_Data,MATCH($B134,_Inf_Country,0),COLUMN(CA$3))-INDEX(_Inf_Data,MATCH($B134,_Inf_Country,0),COLUMN(CD$3)-$B$2)</f>
        <v>1</v>
      </c>
      <c r="CD134" s="9">
        <f>INDEX(_Inf_Data,MATCH($B134,_Inf_Country,0),COLUMN(CB$3))-INDEX(_Inf_Data,MATCH($B134,_Inf_Country,0),COLUMN(CE$3)-$B$2)</f>
        <v>1</v>
      </c>
      <c r="CE134" s="9">
        <f>INDEX(_Inf_Data,MATCH($B134,_Inf_Country,0),COLUMN(CC$3))-INDEX(_Inf_Data,MATCH($B134,_Inf_Country,0),COLUMN(CF$3)-$B$2)</f>
        <v>1</v>
      </c>
      <c r="CF134" s="9">
        <f>INDEX(_Inf_Data,MATCH($B134,_Inf_Country,0),COLUMN(CD$3))-INDEX(_Inf_Data,MATCH($B134,_Inf_Country,0),COLUMN(CG$3)-$B$2)</f>
        <v>1</v>
      </c>
      <c r="CG134" s="9">
        <f>INDEX(_Inf_Data,MATCH($B134,_Inf_Country,0),COLUMN(CE$3))-INDEX(_Inf_Data,MATCH($B134,_Inf_Country,0),COLUMN(CH$3)-$B$2)</f>
        <v>1</v>
      </c>
      <c r="CH134" s="9">
        <f>INDEX(_Inf_Data,MATCH($B134,_Inf_Country,0),COLUMN(CF$3))-INDEX(_Inf_Data,MATCH($B134,_Inf_Country,0),COLUMN(CI$3)-$B$2)</f>
        <v>1</v>
      </c>
      <c r="CI134" s="9">
        <f>INDEX(_Inf_Data,MATCH($B134,_Inf_Country,0),COLUMN(CG$3))-INDEX(_Inf_Data,MATCH($B134,_Inf_Country,0),COLUMN(CJ$3)-$B$2)</f>
        <v>1</v>
      </c>
      <c r="CJ134" s="9">
        <f>INDEX(_Inf_Data,MATCH($B134,_Inf_Country,0),COLUMN(CH$3))-INDEX(_Inf_Data,MATCH($B134,_Inf_Country,0),COLUMN(CK$3)-$B$2)</f>
        <v>6</v>
      </c>
      <c r="CK134" s="9">
        <f>INDEX(_Inf_Data,MATCH($B134,_Inf_Country,0),COLUMN(CI$3))-INDEX(_Inf_Data,MATCH($B134,_Inf_Country,0),COLUMN(CL$3)-$B$2)</f>
        <v>5</v>
      </c>
      <c r="CL134" s="9">
        <f>INDEX(_Inf_Data,MATCH($B134,_Inf_Country,0),COLUMN(CJ$3))-INDEX(_Inf_Data,MATCH($B134,_Inf_Country,0),COLUMN(CM$3)-$B$2)</f>
        <v>5</v>
      </c>
      <c r="CM134" s="9">
        <f>INDEX(_Inf_Data,MATCH($B134,_Inf_Country,0),COLUMN(CK$3))-INDEX(_Inf_Data,MATCH($B134,_Inf_Country,0),COLUMN(CN$3)-$B$2)</f>
        <v>5</v>
      </c>
      <c r="CN134" s="9">
        <f>INDEX(_Inf_Data,MATCH($B134,_Inf_Country,0),COLUMN(CL$3))-INDEX(_Inf_Data,MATCH($B134,_Inf_Country,0),COLUMN(CO$3)-$B$2)</f>
        <v>5</v>
      </c>
      <c r="CO134" s="9">
        <f>INDEX(_Inf_Data,MATCH($B134,_Inf_Country,0),COLUMN(CM$3))-INDEX(_Inf_Data,MATCH($B134,_Inf_Country,0),COLUMN(CP$3)-$B$2)</f>
        <v>5</v>
      </c>
      <c r="CP134" s="9">
        <f>INDEX(_Inf_Data,MATCH($B134,_Inf_Country,0),COLUMN(CN$3))-INDEX(_Inf_Data,MATCH($B134,_Inf_Country,0),COLUMN(CQ$3)-$B$2)</f>
        <v>6</v>
      </c>
      <c r="CQ134" s="9">
        <f>INDEX(_Inf_Data,MATCH($B134,_Inf_Country,0),COLUMN(CO$3))-INDEX(_Inf_Data,MATCH($B134,_Inf_Country,0),COLUMN(CR$3)-$B$2)</f>
        <v>6</v>
      </c>
      <c r="CR134" s="9" t="e">
        <f>INDEX(_Inf_Data,MATCH($B134,_Inf_Country,0),COLUMN(CP$3))-INDEX(_Inf_Data,MATCH($B134,_Inf_Country,0),COLUMN(CS$3)-$B$2)</f>
        <v>#N/A</v>
      </c>
      <c r="CS134" s="9" t="e">
        <f>INDEX(_Inf_Data,MATCH($B134,_Inf_Country,0),COLUMN(CQ$3))-INDEX(_Inf_Data,MATCH($B134,_Inf_Country,0),COLUMN(CT$3)-$B$2)</f>
        <v>#N/A</v>
      </c>
      <c r="CT134" s="9" t="e">
        <f>INDEX(_Inf_Data,MATCH($B134,_Inf_Country,0),COLUMN(CR$3))-INDEX(_Inf_Data,MATCH($B134,_Inf_Country,0),COLUMN(CU$3)-$B$2)</f>
        <v>#N/A</v>
      </c>
      <c r="CU134" s="9" t="e">
        <f>INDEX(_Inf_Data,MATCH($B134,_Inf_Country,0),COLUMN(CS$3))-INDEX(_Inf_Data,MATCH($B134,_Inf_Country,0),COLUMN(CV$3)-$B$2)</f>
        <v>#N/A</v>
      </c>
      <c r="CV134" s="9" t="e">
        <f>INDEX(_Inf_Data,MATCH($B134,_Inf_Country,0),COLUMN(CT$3))-INDEX(_Inf_Data,MATCH($B134,_Inf_Country,0),COLUMN(CW$3)-$B$2)</f>
        <v>#N/A</v>
      </c>
      <c r="CW134" s="9" t="e">
        <f>INDEX(_Inf_Data,MATCH($B134,_Inf_Country,0),COLUMN(CU$3))-INDEX(_Inf_Data,MATCH($B134,_Inf_Country,0),COLUMN(CX$3)-$B$2)</f>
        <v>#N/A</v>
      </c>
      <c r="CX134" s="9" t="e">
        <f>INDEX(_Inf_Data,MATCH($B134,_Inf_Country,0),COLUMN(CV$3))-INDEX(_Inf_Data,MATCH($B134,_Inf_Country,0),COLUMN(CY$3)-$B$2)</f>
        <v>#N/A</v>
      </c>
      <c r="CY134" s="9" t="e">
        <f>INDEX(_Inf_Data,MATCH($B134,_Inf_Country,0),COLUMN(CW$3))-INDEX(_Inf_Data,MATCH($B134,_Inf_Country,0),COLUMN(CZ$3)-$B$2)</f>
        <v>#N/A</v>
      </c>
      <c r="CZ134" s="9" t="e">
        <f>INDEX(_Inf_Data,MATCH($B134,_Inf_Country,0),COLUMN(CX$3))-INDEX(_Inf_Data,MATCH($B134,_Inf_Country,0),COLUMN(DA$3)-$B$2)</f>
        <v>#N/A</v>
      </c>
      <c r="DA134" s="9" t="e">
        <f>INDEX(_Inf_Data,MATCH($B134,_Inf_Country,0),COLUMN(CY$3))-INDEX(_Inf_Data,MATCH($B134,_Inf_Country,0),COLUMN(DB$3)-$B$2)</f>
        <v>#N/A</v>
      </c>
      <c r="DB134" s="9" t="e">
        <f>INDEX(_Inf_Data,MATCH($B134,_Inf_Country,0),COLUMN(CZ$3))-INDEX(_Inf_Data,MATCH($B134,_Inf_Country,0),COLUMN(DC$3)-$B$2)</f>
        <v>#N/A</v>
      </c>
      <c r="DC134" s="9" t="e">
        <f>INDEX(_Inf_Data,MATCH($B134,_Inf_Country,0),COLUMN(DA$3))-INDEX(_Inf_Data,MATCH($B134,_Inf_Country,0),COLUMN(DD$3)-$B$2)</f>
        <v>#N/A</v>
      </c>
      <c r="DD134" s="9" t="e">
        <f>INDEX(_Inf_Data,MATCH($B134,_Inf_Country,0),COLUMN(DB$3))-INDEX(_Inf_Data,MATCH($B134,_Inf_Country,0),COLUMN(DE$3)-$B$2)</f>
        <v>#N/A</v>
      </c>
      <c r="DE134" s="9" t="e">
        <f>INDEX(_Inf_Data,MATCH($B134,_Inf_Country,0),COLUMN(DC$3))-INDEX(_Inf_Data,MATCH($B134,_Inf_Country,0),COLUMN(DF$3)-$B$2)</f>
        <v>#N/A</v>
      </c>
      <c r="DF134" s="9" t="e">
        <f>INDEX(_Inf_Data,MATCH($B134,_Inf_Country,0),COLUMN(DD$3))-INDEX(_Inf_Data,MATCH($B134,_Inf_Country,0),COLUMN(DG$3)-$B$2)</f>
        <v>#N/A</v>
      </c>
      <c r="DG134" s="9" t="e">
        <f>INDEX(_Inf_Data,MATCH($B134,_Inf_Country,0),COLUMN(DE$3))-INDEX(_Inf_Data,MATCH($B134,_Inf_Country,0),COLUMN(DH$3)-$B$2)</f>
        <v>#N/A</v>
      </c>
      <c r="DH134" s="9" t="e">
        <f>INDEX(_Inf_Data,MATCH($B134,_Inf_Country,0),COLUMN(DF$3))-INDEX(_Inf_Data,MATCH($B134,_Inf_Country,0),COLUMN(DI$3)-$B$2)</f>
        <v>#N/A</v>
      </c>
      <c r="DI134" s="9" t="e">
        <f>INDEX(_Inf_Data,MATCH($B134,_Inf_Country,0),COLUMN(DG$3))-INDEX(_Inf_Data,MATCH($B134,_Inf_Country,0),COLUMN(DJ$3)-$B$2)</f>
        <v>#N/A</v>
      </c>
      <c r="DJ134" s="9" t="e">
        <f>INDEX(_Inf_Data,MATCH($B134,_Inf_Country,0),COLUMN(DH$3))-INDEX(_Inf_Data,MATCH($B134,_Inf_Country,0),COLUMN(DK$3)-$B$2)</f>
        <v>#N/A</v>
      </c>
      <c r="DK134" s="9" t="e">
        <f>INDEX(_Inf_Data,MATCH($B134,_Inf_Country,0),COLUMN(DI$3))-INDEX(_Inf_Data,MATCH($B134,_Inf_Country,0),COLUMN(DL$3)-$B$2)</f>
        <v>#N/A</v>
      </c>
      <c r="DL134" s="9" t="e">
        <f>INDEX(_Inf_Data,MATCH($B134,_Inf_Country,0),COLUMN(DJ$3))-INDEX(_Inf_Data,MATCH($B134,_Inf_Country,0),COLUMN(DM$3)-$B$2)</f>
        <v>#N/A</v>
      </c>
      <c r="DM134" s="9" t="e">
        <f>INDEX(_Inf_Data,MATCH($B134,_Inf_Country,0),COLUMN(DK$3))-INDEX(_Inf_Data,MATCH($B134,_Inf_Country,0),COLUMN(DN$3)-$B$2)</f>
        <v>#N/A</v>
      </c>
      <c r="DN134" s="9" t="e">
        <f>INDEX(_Inf_Data,MATCH($B134,_Inf_Country,0),COLUMN(DL$3))-INDEX(_Inf_Data,MATCH($B134,_Inf_Country,0),COLUMN(DO$3)-$B$2)</f>
        <v>#N/A</v>
      </c>
      <c r="DO134" s="9" t="e">
        <f>INDEX(_Inf_Data,MATCH($B134,_Inf_Country,0),COLUMN(DM$3))-INDEX(_Inf_Data,MATCH($B134,_Inf_Country,0),COLUMN(DP$3)-$B$2)</f>
        <v>#N/A</v>
      </c>
      <c r="DP134" s="9" t="e">
        <f>INDEX(_Inf_Data,MATCH($B134,_Inf_Country,0),COLUMN(DN$3))-INDEX(_Inf_Data,MATCH($B134,_Inf_Country,0),COLUMN(DQ$3)-$B$2)</f>
        <v>#N/A</v>
      </c>
      <c r="DQ134" s="9" t="e">
        <f>INDEX(_Inf_Data,MATCH($B134,_Inf_Country,0),COLUMN(DO$3))-INDEX(_Inf_Data,MATCH($B134,_Inf_Country,0),COLUMN(DR$3)-$B$2)</f>
        <v>#N/A</v>
      </c>
      <c r="DR134" s="9" t="e">
        <f>INDEX(_Inf_Data,MATCH($B134,_Inf_Country,0),COLUMN(DP$3))-INDEX(_Inf_Data,MATCH($B134,_Inf_Country,0),COLUMN(DS$3)-$B$2)</f>
        <v>#N/A</v>
      </c>
      <c r="DS134" s="9" t="e">
        <f>INDEX(_Inf_Data,MATCH($B134,_Inf_Country,0),COLUMN(DQ$3))-INDEX(_Inf_Data,MATCH($B134,_Inf_Country,0),COLUMN(DT$3)-$B$2)</f>
        <v>#N/A</v>
      </c>
      <c r="DT134" s="9" t="e">
        <f>INDEX(_Inf_Data,MATCH($B134,_Inf_Country,0),COLUMN(DR$3))-INDEX(_Inf_Data,MATCH($B134,_Inf_Country,0),COLUMN(DU$3)-$B$2)</f>
        <v>#N/A</v>
      </c>
      <c r="DU134" s="9" t="e">
        <f>INDEX(_Inf_Data,MATCH($B134,_Inf_Country,0),COLUMN(DS$3))-INDEX(_Inf_Data,MATCH($B134,_Inf_Country,0),COLUMN(DV$3)-$B$2)</f>
        <v>#N/A</v>
      </c>
      <c r="DV134" s="9" t="e">
        <f>INDEX(_Inf_Data,MATCH($B134,_Inf_Country,0),COLUMN(DT$3))-INDEX(_Inf_Data,MATCH($B134,_Inf_Country,0),COLUMN(DW$3)-$B$2)</f>
        <v>#N/A</v>
      </c>
      <c r="DW134" s="9" t="e">
        <f>INDEX(_Inf_Data,MATCH($B134,_Inf_Country,0),COLUMN(DU$3))-INDEX(_Inf_Data,MATCH($B134,_Inf_Country,0),COLUMN(DX$3)-$B$2)</f>
        <v>#N/A</v>
      </c>
      <c r="DX134" s="9" t="e">
        <f>INDEX(_Inf_Data,MATCH($B134,_Inf_Country,0),COLUMN(DV$3))-INDEX(_Inf_Data,MATCH($B134,_Inf_Country,0),COLUMN(DY$3)-$B$2)</f>
        <v>#N/A</v>
      </c>
      <c r="DY134" s="9" t="e">
        <f>INDEX(_Inf_Data,MATCH($B134,_Inf_Country,0),COLUMN(DW$3))-INDEX(_Inf_Data,MATCH($B134,_Inf_Country,0),COLUMN(DZ$3)-$B$2)</f>
        <v>#N/A</v>
      </c>
      <c r="DZ134" s="9" t="e">
        <f>INDEX(_Inf_Data,MATCH($B134,_Inf_Country,0),COLUMN(DX$3))-INDEX(_Inf_Data,MATCH($B134,_Inf_Country,0),COLUMN(EA$3)-$B$2)</f>
        <v>#N/A</v>
      </c>
      <c r="EA134" s="9" t="e">
        <f>INDEX(_Inf_Data,MATCH($B134,_Inf_Country,0),COLUMN(DY$3))-INDEX(_Inf_Data,MATCH($B134,_Inf_Country,0),COLUMN(EB$3)-$B$2)</f>
        <v>#N/A</v>
      </c>
      <c r="EB134" s="9" t="e">
        <f>INDEX(_Inf_Data,MATCH($B134,_Inf_Country,0),COLUMN(DZ$3))-INDEX(_Inf_Data,MATCH($B134,_Inf_Country,0),COLUMN(EC$3)-$B$2)</f>
        <v>#N/A</v>
      </c>
      <c r="EC134" s="9" t="e">
        <f>INDEX(_Inf_Data,MATCH($B134,_Inf_Country,0),COLUMN(EA$3))-INDEX(_Inf_Data,MATCH($B134,_Inf_Country,0),COLUMN(ED$3)-$B$2)</f>
        <v>#N/A</v>
      </c>
      <c r="ED134" s="9" t="e">
        <f>INDEX(_Inf_Data,MATCH($B134,_Inf_Country,0),COLUMN(EB$3))-INDEX(_Inf_Data,MATCH($B134,_Inf_Country,0),COLUMN(EE$3)-$B$2)</f>
        <v>#N/A</v>
      </c>
      <c r="EE134" s="9" t="e">
        <f>INDEX(_Inf_Data,MATCH($B134,_Inf_Country,0),COLUMN(EC$3))-INDEX(_Inf_Data,MATCH($B134,_Inf_Country,0),COLUMN(EF$3)-$B$2)</f>
        <v>#N/A</v>
      </c>
      <c r="EF134" s="9" t="e">
        <f>INDEX(_Inf_Data,MATCH($B134,_Inf_Country,0),COLUMN(ED$3))-INDEX(_Inf_Data,MATCH($B134,_Inf_Country,0),COLUMN(EG$3)-$B$2)</f>
        <v>#N/A</v>
      </c>
      <c r="EG134" s="9" t="e">
        <f>INDEX(_Inf_Data,MATCH($B134,_Inf_Country,0),COLUMN(EE$3))-INDEX(_Inf_Data,MATCH($B134,_Inf_Country,0),COLUMN(EH$3)-$B$2)</f>
        <v>#N/A</v>
      </c>
      <c r="EH134" s="9" t="e">
        <f>INDEX(_Inf_Data,MATCH($B134,_Inf_Country,0),COLUMN(EF$3))-INDEX(_Inf_Data,MATCH($B134,_Inf_Country,0),COLUMN(EI$3)-$B$2)</f>
        <v>#N/A</v>
      </c>
      <c r="EI134" s="9" t="e">
        <f>INDEX(_Inf_Data,MATCH($B134,_Inf_Country,0),COLUMN(EG$3))-INDEX(_Inf_Data,MATCH($B134,_Inf_Country,0),COLUMN(EJ$3)-$B$2)</f>
        <v>#N/A</v>
      </c>
      <c r="EJ134" s="9" t="e">
        <f>INDEX(_Inf_Data,MATCH($B134,_Inf_Country,0),COLUMN(EH$3))-INDEX(_Inf_Data,MATCH($B134,_Inf_Country,0),COLUMN(EK$3)-$B$2)</f>
        <v>#N/A</v>
      </c>
      <c r="EK134" s="9" t="e">
        <f>INDEX(_Inf_Data,MATCH($B134,_Inf_Country,0),COLUMN(EI$3))-INDEX(_Inf_Data,MATCH($B134,_Inf_Country,0),COLUMN(EL$3)-$B$2)</f>
        <v>#N/A</v>
      </c>
      <c r="EL134" s="9" t="e">
        <f>INDEX(_Inf_Data,MATCH($B134,_Inf_Country,0),COLUMN(EJ$3))-INDEX(_Inf_Data,MATCH($B134,_Inf_Country,0),COLUMN(EM$3)-$B$2)</f>
        <v>#N/A</v>
      </c>
      <c r="EM134" s="9" t="e">
        <f>INDEX(_Inf_Data,MATCH($B134,_Inf_Country,0),COLUMN(EK$3))-INDEX(_Inf_Data,MATCH($B134,_Inf_Country,0),COLUMN(EN$3)-$B$2)</f>
        <v>#N/A</v>
      </c>
      <c r="EN134" s="9" t="e">
        <f>INDEX(_Inf_Data,MATCH($B134,_Inf_Country,0),COLUMN(EL$3))-INDEX(_Inf_Data,MATCH($B134,_Inf_Country,0),COLUMN(EO$3)-$B$2)</f>
        <v>#N/A</v>
      </c>
      <c r="EO134" s="9" t="e">
        <f>INDEX(_Inf_Data,MATCH($B134,_Inf_Country,0),COLUMN(EM$3))-INDEX(_Inf_Data,MATCH($B134,_Inf_Country,0),COLUMN(EP$3)-$B$2)</f>
        <v>#N/A</v>
      </c>
      <c r="EP134" s="9" t="e">
        <f>INDEX(_Inf_Data,MATCH($B134,_Inf_Country,0),COLUMN(EN$3))-INDEX(_Inf_Data,MATCH($B134,_Inf_Country,0),COLUMN(EQ$3)-$B$2)</f>
        <v>#N/A</v>
      </c>
      <c r="EQ134" s="9" t="e">
        <f>INDEX(_Inf_Data,MATCH($B134,_Inf_Country,0),COLUMN(EO$3))-INDEX(_Inf_Data,MATCH($B134,_Inf_Country,0),COLUMN(ER$3)-$B$2)</f>
        <v>#N/A</v>
      </c>
      <c r="ER134" s="9" t="e">
        <f>INDEX(_Inf_Data,MATCH($B134,_Inf_Country,0),COLUMN(EP$3))-INDEX(_Inf_Data,MATCH($B134,_Inf_Country,0),COLUMN(ES$3)-$B$2)</f>
        <v>#N/A</v>
      </c>
      <c r="ES134" s="9" t="e">
        <f>INDEX(_Inf_Data,MATCH($B134,_Inf_Country,0),COLUMN(EQ$3))-INDEX(_Inf_Data,MATCH($B134,_Inf_Country,0),COLUMN(ET$3)-$B$2)</f>
        <v>#N/A</v>
      </c>
      <c r="ET134" s="9" t="e">
        <f>INDEX(_Inf_Data,MATCH($B134,_Inf_Country,0),COLUMN(ER$3))-INDEX(_Inf_Data,MATCH($B134,_Inf_Country,0),COLUMN(EU$3)-$B$2)</f>
        <v>#N/A</v>
      </c>
      <c r="EU134" s="9" t="e">
        <f>INDEX(_Inf_Data,MATCH($B134,_Inf_Country,0),COLUMN(ES$3))-INDEX(_Inf_Data,MATCH($B134,_Inf_Country,0),COLUMN(EV$3)-$B$2)</f>
        <v>#N/A</v>
      </c>
      <c r="EV134" s="9" t="e">
        <f>INDEX(_Inf_Data,MATCH($B134,_Inf_Country,0),COLUMN(ET$3))-INDEX(_Inf_Data,MATCH($B134,_Inf_Country,0),COLUMN(EW$3)-$B$2)</f>
        <v>#N/A</v>
      </c>
      <c r="EW134" s="9" t="e">
        <f>INDEX(_Inf_Data,MATCH($B134,_Inf_Country,0),COLUMN(EU$3))-INDEX(_Inf_Data,MATCH($B134,_Inf_Country,0),COLUMN(EX$3)-$B$2)</f>
        <v>#N/A</v>
      </c>
      <c r="EX134" s="9" t="e">
        <f>INDEX(_Inf_Data,MATCH($B134,_Inf_Country,0),COLUMN(EV$3))-INDEX(_Inf_Data,MATCH($B134,_Inf_Country,0),COLUMN(EY$3)-$B$2)</f>
        <v>#N/A</v>
      </c>
      <c r="EY134" s="9" t="e">
        <f>INDEX(_Inf_Data,MATCH($B134,_Inf_Country,0),COLUMN(EW$3))-INDEX(_Inf_Data,MATCH($B134,_Inf_Country,0),COLUMN(EZ$3)-$B$2)</f>
        <v>#N/A</v>
      </c>
      <c r="EZ134" s="9" t="e">
        <f>INDEX(_Inf_Data,MATCH($B134,_Inf_Country,0),COLUMN(EX$3))-INDEX(_Inf_Data,MATCH($B134,_Inf_Country,0),COLUMN(FA$3)-$B$2)</f>
        <v>#N/A</v>
      </c>
      <c r="FA134" s="9" t="e">
        <f>INDEX(_Inf_Data,MATCH($B134,_Inf_Country,0),COLUMN(EY$3))-INDEX(_Inf_Data,MATCH($B134,_Inf_Country,0),COLUMN(FB$3)-$B$2)</f>
        <v>#N/A</v>
      </c>
      <c r="FB134" s="9" t="e">
        <f>INDEX(_Inf_Data,MATCH($B134,_Inf_Country,0),COLUMN(EZ$3))-INDEX(_Inf_Data,MATCH($B134,_Inf_Country,0),COLUMN(FC$3)-$B$2)</f>
        <v>#N/A</v>
      </c>
      <c r="FC134" s="9" t="e">
        <f>INDEX(_Inf_Data,MATCH($B134,_Inf_Country,0),COLUMN(FA$3))-INDEX(_Inf_Data,MATCH($B134,_Inf_Country,0),COLUMN(FD$3)-$B$2)</f>
        <v>#N/A</v>
      </c>
      <c r="FD134" s="9" t="e">
        <f>INDEX(_Inf_Data,MATCH($B134,_Inf_Country,0),COLUMN(FB$3))-INDEX(_Inf_Data,MATCH($B134,_Inf_Country,0),COLUMN(FE$3)-$B$2)</f>
        <v>#N/A</v>
      </c>
      <c r="FE134" s="9" t="e">
        <f>INDEX(_Inf_Data,MATCH($B134,_Inf_Country,0),COLUMN(FC$3))-INDEX(_Inf_Data,MATCH($B134,_Inf_Country,0),COLUMN(FF$3)-$B$2)</f>
        <v>#N/A</v>
      </c>
      <c r="FF134" s="9" t="e">
        <f>INDEX(_Inf_Data,MATCH($B134,_Inf_Country,0),COLUMN(FD$3))-INDEX(_Inf_Data,MATCH($B134,_Inf_Country,0),COLUMN(FG$3)-$B$2)</f>
        <v>#N/A</v>
      </c>
      <c r="FG134" s="9" t="e">
        <f>INDEX(_Inf_Data,MATCH($B134,_Inf_Country,0),COLUMN(FE$3))-INDEX(_Inf_Data,MATCH($B134,_Inf_Country,0),COLUMN(FH$3)-$B$2)</f>
        <v>#N/A</v>
      </c>
      <c r="FH134" s="13"/>
    </row>
    <row r="135" spans="2:164" x14ac:dyDescent="0.35">
      <c r="B135" t="str">
        <f>Infections!A135</f>
        <v>Paraguay</v>
      </c>
      <c r="C135" s="13" t="e">
        <v>#N/A</v>
      </c>
      <c r="D135" s="13"/>
      <c r="E135" s="13"/>
      <c r="F135" s="13"/>
      <c r="G135" s="13"/>
      <c r="H135" s="13"/>
      <c r="I135" s="13"/>
      <c r="J135" s="13"/>
      <c r="K135" s="9" t="e">
        <f>INDEX(_Inf_Data,MATCH($B135,_Inf_Country,0),COLUMN(I$3))-INDEX(_Inf_Data,MATCH($B135,_Inf_Country,0),COLUMN(L$3)-$B$2)</f>
        <v>#VALUE!</v>
      </c>
      <c r="L135" s="9" t="e">
        <f>INDEX(_Inf_Data,MATCH($B135,_Inf_Country,0),COLUMN(J$3))-INDEX(_Inf_Data,MATCH($B135,_Inf_Country,0),COLUMN(M$3)-$B$2)</f>
        <v>#VALUE!</v>
      </c>
      <c r="M135" s="9">
        <f>INDEX(_Inf_Data,MATCH($B135,_Inf_Country,0),COLUMN(K$3))-INDEX(_Inf_Data,MATCH($B135,_Inf_Country,0),COLUMN(N$3)-$B$2)</f>
        <v>0</v>
      </c>
      <c r="N135" s="9">
        <f>INDEX(_Inf_Data,MATCH($B135,_Inf_Country,0),COLUMN(L$3))-INDEX(_Inf_Data,MATCH($B135,_Inf_Country,0),COLUMN(O$3)-$B$2)</f>
        <v>0</v>
      </c>
      <c r="O135" s="9">
        <f>INDEX(_Inf_Data,MATCH($B135,_Inf_Country,0),COLUMN(M$3))-INDEX(_Inf_Data,MATCH($B135,_Inf_Country,0),COLUMN(P$3)-$B$2)</f>
        <v>0</v>
      </c>
      <c r="P135" s="9">
        <f>INDEX(_Inf_Data,MATCH($B135,_Inf_Country,0),COLUMN(N$3))-INDEX(_Inf_Data,MATCH($B135,_Inf_Country,0),COLUMN(Q$3)-$B$2)</f>
        <v>0</v>
      </c>
      <c r="Q135" s="9">
        <f>INDEX(_Inf_Data,MATCH($B135,_Inf_Country,0),COLUMN(O$3))-INDEX(_Inf_Data,MATCH($B135,_Inf_Country,0),COLUMN(R$3)-$B$2)</f>
        <v>0</v>
      </c>
      <c r="R135" s="9">
        <f>INDEX(_Inf_Data,MATCH($B135,_Inf_Country,0),COLUMN(P$3))-INDEX(_Inf_Data,MATCH($B135,_Inf_Country,0),COLUMN(S$3)-$B$2)</f>
        <v>0</v>
      </c>
      <c r="S135" s="9">
        <f>INDEX(_Inf_Data,MATCH($B135,_Inf_Country,0),COLUMN(Q$3))-INDEX(_Inf_Data,MATCH($B135,_Inf_Country,0),COLUMN(T$3)-$B$2)</f>
        <v>0</v>
      </c>
      <c r="T135" s="9">
        <f>INDEX(_Inf_Data,MATCH($B135,_Inf_Country,0),COLUMN(R$3))-INDEX(_Inf_Data,MATCH($B135,_Inf_Country,0),COLUMN(U$3)-$B$2)</f>
        <v>0</v>
      </c>
      <c r="U135" s="9">
        <f>INDEX(_Inf_Data,MATCH($B135,_Inf_Country,0),COLUMN(S$3))-INDEX(_Inf_Data,MATCH($B135,_Inf_Country,0),COLUMN(V$3)-$B$2)</f>
        <v>0</v>
      </c>
      <c r="V135" s="9">
        <f>INDEX(_Inf_Data,MATCH($B135,_Inf_Country,0),COLUMN(T$3))-INDEX(_Inf_Data,MATCH($B135,_Inf_Country,0),COLUMN(W$3)-$B$2)</f>
        <v>0</v>
      </c>
      <c r="W135" s="9">
        <f>INDEX(_Inf_Data,MATCH($B135,_Inf_Country,0),COLUMN(U$3))-INDEX(_Inf_Data,MATCH($B135,_Inf_Country,0),COLUMN(X$3)-$B$2)</f>
        <v>0</v>
      </c>
      <c r="X135" s="9">
        <f>INDEX(_Inf_Data,MATCH($B135,_Inf_Country,0),COLUMN(V$3))-INDEX(_Inf_Data,MATCH($B135,_Inf_Country,0),COLUMN(Y$3)-$B$2)</f>
        <v>0</v>
      </c>
      <c r="Y135" s="9">
        <f>INDEX(_Inf_Data,MATCH($B135,_Inf_Country,0),COLUMN(W$3))-INDEX(_Inf_Data,MATCH($B135,_Inf_Country,0),COLUMN(Z$3)-$B$2)</f>
        <v>0</v>
      </c>
      <c r="Z135" s="9">
        <f>INDEX(_Inf_Data,MATCH($B135,_Inf_Country,0),COLUMN(X$3))-INDEX(_Inf_Data,MATCH($B135,_Inf_Country,0),COLUMN(AA$3)-$B$2)</f>
        <v>0</v>
      </c>
      <c r="AA135" s="9">
        <f>INDEX(_Inf_Data,MATCH($B135,_Inf_Country,0),COLUMN(Y$3))-INDEX(_Inf_Data,MATCH($B135,_Inf_Country,0),COLUMN(AB$3)-$B$2)</f>
        <v>0</v>
      </c>
      <c r="AB135" s="9">
        <f>INDEX(_Inf_Data,MATCH($B135,_Inf_Country,0),COLUMN(Z$3))-INDEX(_Inf_Data,MATCH($B135,_Inf_Country,0),COLUMN(AC$3)-$B$2)</f>
        <v>0</v>
      </c>
      <c r="AC135" s="9">
        <f>INDEX(_Inf_Data,MATCH($B135,_Inf_Country,0),COLUMN(AA$3))-INDEX(_Inf_Data,MATCH($B135,_Inf_Country,0),COLUMN(AD$3)-$B$2)</f>
        <v>0</v>
      </c>
      <c r="AD135" s="9">
        <f>INDEX(_Inf_Data,MATCH($B135,_Inf_Country,0),COLUMN(AB$3))-INDEX(_Inf_Data,MATCH($B135,_Inf_Country,0),COLUMN(AE$3)-$B$2)</f>
        <v>0</v>
      </c>
      <c r="AE135" s="9">
        <f>INDEX(_Inf_Data,MATCH($B135,_Inf_Country,0),COLUMN(AC$3))-INDEX(_Inf_Data,MATCH($B135,_Inf_Country,0),COLUMN(AF$3)-$B$2)</f>
        <v>0</v>
      </c>
      <c r="AF135" s="9">
        <f>INDEX(_Inf_Data,MATCH($B135,_Inf_Country,0),COLUMN(AD$3))-INDEX(_Inf_Data,MATCH($B135,_Inf_Country,0),COLUMN(AG$3)-$B$2)</f>
        <v>0</v>
      </c>
      <c r="AG135" s="9">
        <f>INDEX(_Inf_Data,MATCH($B135,_Inf_Country,0),COLUMN(AE$3))-INDEX(_Inf_Data,MATCH($B135,_Inf_Country,0),COLUMN(AH$3)-$B$2)</f>
        <v>0</v>
      </c>
      <c r="AH135" s="9">
        <f>INDEX(_Inf_Data,MATCH($B135,_Inf_Country,0),COLUMN(AF$3))-INDEX(_Inf_Data,MATCH($B135,_Inf_Country,0),COLUMN(AI$3)-$B$2)</f>
        <v>0</v>
      </c>
      <c r="AI135" s="9">
        <f>INDEX(_Inf_Data,MATCH($B135,_Inf_Country,0),COLUMN(AG$3))-INDEX(_Inf_Data,MATCH($B135,_Inf_Country,0),COLUMN(AJ$3)-$B$2)</f>
        <v>0</v>
      </c>
      <c r="AJ135" s="9">
        <f>INDEX(_Inf_Data,MATCH($B135,_Inf_Country,0),COLUMN(AH$3))-INDEX(_Inf_Data,MATCH($B135,_Inf_Country,0),COLUMN(AK$3)-$B$2)</f>
        <v>0</v>
      </c>
      <c r="AK135" s="9">
        <f>INDEX(_Inf_Data,MATCH($B135,_Inf_Country,0),COLUMN(AI$3))-INDEX(_Inf_Data,MATCH($B135,_Inf_Country,0),COLUMN(AL$3)-$B$2)</f>
        <v>0</v>
      </c>
      <c r="AL135" s="9">
        <f>INDEX(_Inf_Data,MATCH($B135,_Inf_Country,0),COLUMN(AJ$3))-INDEX(_Inf_Data,MATCH($B135,_Inf_Country,0),COLUMN(AM$3)-$B$2)</f>
        <v>0</v>
      </c>
      <c r="AM135" s="9">
        <f>INDEX(_Inf_Data,MATCH($B135,_Inf_Country,0),COLUMN(AK$3))-INDEX(_Inf_Data,MATCH($B135,_Inf_Country,0),COLUMN(AN$3)-$B$2)</f>
        <v>0</v>
      </c>
      <c r="AN135" s="9">
        <f>INDEX(_Inf_Data,MATCH($B135,_Inf_Country,0),COLUMN(AL$3))-INDEX(_Inf_Data,MATCH($B135,_Inf_Country,0),COLUMN(AO$3)-$B$2)</f>
        <v>0</v>
      </c>
      <c r="AO135" s="9">
        <f>INDEX(_Inf_Data,MATCH($B135,_Inf_Country,0),COLUMN(AM$3))-INDEX(_Inf_Data,MATCH($B135,_Inf_Country,0),COLUMN(AP$3)-$B$2)</f>
        <v>0</v>
      </c>
      <c r="AP135" s="9">
        <f>INDEX(_Inf_Data,MATCH($B135,_Inf_Country,0),COLUMN(AN$3))-INDEX(_Inf_Data,MATCH($B135,_Inf_Country,0),COLUMN(AQ$3)-$B$2)</f>
        <v>0</v>
      </c>
      <c r="AQ135" s="9">
        <f>INDEX(_Inf_Data,MATCH($B135,_Inf_Country,0),COLUMN(AO$3))-INDEX(_Inf_Data,MATCH($B135,_Inf_Country,0),COLUMN(AR$3)-$B$2)</f>
        <v>0</v>
      </c>
      <c r="AR135" s="9">
        <f>INDEX(_Inf_Data,MATCH($B135,_Inf_Country,0),COLUMN(AP$3))-INDEX(_Inf_Data,MATCH($B135,_Inf_Country,0),COLUMN(AS$3)-$B$2)</f>
        <v>0</v>
      </c>
      <c r="AS135" s="9">
        <f>INDEX(_Inf_Data,MATCH($B135,_Inf_Country,0),COLUMN(AQ$3))-INDEX(_Inf_Data,MATCH($B135,_Inf_Country,0),COLUMN(AT$3)-$B$2)</f>
        <v>0</v>
      </c>
      <c r="AT135" s="9">
        <f>INDEX(_Inf_Data,MATCH($B135,_Inf_Country,0),COLUMN(AR$3))-INDEX(_Inf_Data,MATCH($B135,_Inf_Country,0),COLUMN(AU$3)-$B$2)</f>
        <v>0</v>
      </c>
      <c r="AU135" s="9">
        <f>INDEX(_Inf_Data,MATCH($B135,_Inf_Country,0),COLUMN(AS$3))-INDEX(_Inf_Data,MATCH($B135,_Inf_Country,0),COLUMN(AV$3)-$B$2)</f>
        <v>0</v>
      </c>
      <c r="AV135" s="9">
        <f>INDEX(_Inf_Data,MATCH($B135,_Inf_Country,0),COLUMN(AT$3))-INDEX(_Inf_Data,MATCH($B135,_Inf_Country,0),COLUMN(AW$3)-$B$2)</f>
        <v>0</v>
      </c>
      <c r="AW135" s="9">
        <f>INDEX(_Inf_Data,MATCH($B135,_Inf_Country,0),COLUMN(AU$3))-INDEX(_Inf_Data,MATCH($B135,_Inf_Country,0),COLUMN(AX$3)-$B$2)</f>
        <v>1</v>
      </c>
      <c r="AX135" s="9">
        <f>INDEX(_Inf_Data,MATCH($B135,_Inf_Country,0),COLUMN(AV$3))-INDEX(_Inf_Data,MATCH($B135,_Inf_Country,0),COLUMN(AY$3)-$B$2)</f>
        <v>1</v>
      </c>
      <c r="AY135" s="9">
        <f>INDEX(_Inf_Data,MATCH($B135,_Inf_Country,0),COLUMN(AW$3))-INDEX(_Inf_Data,MATCH($B135,_Inf_Country,0),COLUMN(AZ$3)-$B$2)</f>
        <v>1</v>
      </c>
      <c r="AZ135" s="9">
        <f>INDEX(_Inf_Data,MATCH($B135,_Inf_Country,0),COLUMN(AX$3))-INDEX(_Inf_Data,MATCH($B135,_Inf_Country,0),COLUMN(BA$3)-$B$2)</f>
        <v>5</v>
      </c>
      <c r="BA135" s="9">
        <f>INDEX(_Inf_Data,MATCH($B135,_Inf_Country,0),COLUMN(AY$3))-INDEX(_Inf_Data,MATCH($B135,_Inf_Country,0),COLUMN(BB$3)-$B$2)</f>
        <v>5</v>
      </c>
      <c r="BB135" s="9">
        <f>INDEX(_Inf_Data,MATCH($B135,_Inf_Country,0),COLUMN(AZ$3))-INDEX(_Inf_Data,MATCH($B135,_Inf_Country,0),COLUMN(BC$3)-$B$2)</f>
        <v>6</v>
      </c>
      <c r="BC135" s="9">
        <f>INDEX(_Inf_Data,MATCH($B135,_Inf_Country,0),COLUMN(BA$3))-INDEX(_Inf_Data,MATCH($B135,_Inf_Country,0),COLUMN(BD$3)-$B$2)</f>
        <v>6</v>
      </c>
      <c r="BD135" s="9">
        <f>INDEX(_Inf_Data,MATCH($B135,_Inf_Country,0),COLUMN(BB$3))-INDEX(_Inf_Data,MATCH($B135,_Inf_Country,0),COLUMN(BE$3)-$B$2)</f>
        <v>6</v>
      </c>
      <c r="BE135" s="9">
        <f>INDEX(_Inf_Data,MATCH($B135,_Inf_Country,0),COLUMN(BC$3))-INDEX(_Inf_Data,MATCH($B135,_Inf_Country,0),COLUMN(BF$3)-$B$2)</f>
        <v>8</v>
      </c>
      <c r="BF135" s="9">
        <f>INDEX(_Inf_Data,MATCH($B135,_Inf_Country,0),COLUMN(BD$3))-INDEX(_Inf_Data,MATCH($B135,_Inf_Country,0),COLUMN(BG$3)-$B$2)</f>
        <v>9</v>
      </c>
      <c r="BG135" s="9">
        <f>INDEX(_Inf_Data,MATCH($B135,_Inf_Country,0),COLUMN(BE$3))-INDEX(_Inf_Data,MATCH($B135,_Inf_Country,0),COLUMN(BH$3)-$B$2)</f>
        <v>11</v>
      </c>
      <c r="BH135" s="9">
        <f>INDEX(_Inf_Data,MATCH($B135,_Inf_Country,0),COLUMN(BF$3))-INDEX(_Inf_Data,MATCH($B135,_Inf_Country,0),COLUMN(BI$3)-$B$2)</f>
        <v>10</v>
      </c>
      <c r="BI135" s="9">
        <f>INDEX(_Inf_Data,MATCH($B135,_Inf_Country,0),COLUMN(BG$3))-INDEX(_Inf_Data,MATCH($B135,_Inf_Country,0),COLUMN(BJ$3)-$B$2)</f>
        <v>12</v>
      </c>
      <c r="BJ135" s="9">
        <f>INDEX(_Inf_Data,MATCH($B135,_Inf_Country,0),COLUMN(BH$3))-INDEX(_Inf_Data,MATCH($B135,_Inf_Country,0),COLUMN(BK$3)-$B$2)</f>
        <v>17</v>
      </c>
      <c r="BK135" s="9">
        <f>INDEX(_Inf_Data,MATCH($B135,_Inf_Country,0),COLUMN(BI$3))-INDEX(_Inf_Data,MATCH($B135,_Inf_Country,0),COLUMN(BL$3)-$B$2)</f>
        <v>17</v>
      </c>
      <c r="BL135" s="9">
        <f>INDEX(_Inf_Data,MATCH($B135,_Inf_Country,0),COLUMN(BJ$3))-INDEX(_Inf_Data,MATCH($B135,_Inf_Country,0),COLUMN(BM$3)-$B$2)</f>
        <v>17</v>
      </c>
      <c r="BM135" s="9">
        <f>INDEX(_Inf_Data,MATCH($B135,_Inf_Country,0),COLUMN(BK$3))-INDEX(_Inf_Data,MATCH($B135,_Inf_Country,0),COLUMN(BN$3)-$B$2)</f>
        <v>21</v>
      </c>
      <c r="BN135" s="9">
        <f>INDEX(_Inf_Data,MATCH($B135,_Inf_Country,0),COLUMN(BL$3))-INDEX(_Inf_Data,MATCH($B135,_Inf_Country,0),COLUMN(BO$3)-$B$2)</f>
        <v>31</v>
      </c>
      <c r="BO135" s="9">
        <f>INDEX(_Inf_Data,MATCH($B135,_Inf_Country,0),COLUMN(BM$3))-INDEX(_Inf_Data,MATCH($B135,_Inf_Country,0),COLUMN(BP$3)-$B$2)</f>
        <v>35</v>
      </c>
      <c r="BP135" s="9">
        <f>INDEX(_Inf_Data,MATCH($B135,_Inf_Country,0),COLUMN(BN$3))-INDEX(_Inf_Data,MATCH($B135,_Inf_Country,0),COLUMN(BQ$3)-$B$2)</f>
        <v>44</v>
      </c>
      <c r="BQ135" s="9">
        <f>INDEX(_Inf_Data,MATCH($B135,_Inf_Country,0),COLUMN(BO$3))-INDEX(_Inf_Data,MATCH($B135,_Inf_Country,0),COLUMN(BR$3)-$B$2)</f>
        <v>47</v>
      </c>
      <c r="BR135" s="9">
        <f>INDEX(_Inf_Data,MATCH($B135,_Inf_Country,0),COLUMN(BP$3))-INDEX(_Inf_Data,MATCH($B135,_Inf_Country,0),COLUMN(BS$3)-$B$2)</f>
        <v>48</v>
      </c>
      <c r="BS135" s="9">
        <f>INDEX(_Inf_Data,MATCH($B135,_Inf_Country,0),COLUMN(BQ$3))-INDEX(_Inf_Data,MATCH($B135,_Inf_Country,0),COLUMN(BT$3)-$B$2)</f>
        <v>53</v>
      </c>
      <c r="BT135" s="9">
        <f>INDEX(_Inf_Data,MATCH($B135,_Inf_Country,0),COLUMN(BR$3))-INDEX(_Inf_Data,MATCH($B135,_Inf_Country,0),COLUMN(BU$3)-$B$2)</f>
        <v>52</v>
      </c>
      <c r="BU135" s="9">
        <f>INDEX(_Inf_Data,MATCH($B135,_Inf_Country,0),COLUMN(BS$3))-INDEX(_Inf_Data,MATCH($B135,_Inf_Country,0),COLUMN(BV$3)-$B$2)</f>
        <v>51</v>
      </c>
      <c r="BV135" s="9">
        <f>INDEX(_Inf_Data,MATCH($B135,_Inf_Country,0),COLUMN(BT$3))-INDEX(_Inf_Data,MATCH($B135,_Inf_Country,0),COLUMN(BW$3)-$B$2)</f>
        <v>55</v>
      </c>
      <c r="BW135" s="9">
        <f>INDEX(_Inf_Data,MATCH($B135,_Inf_Country,0),COLUMN(BU$3))-INDEX(_Inf_Data,MATCH($B135,_Inf_Country,0),COLUMN(BX$3)-$B$2)</f>
        <v>70</v>
      </c>
      <c r="BX135" s="9">
        <f>INDEX(_Inf_Data,MATCH($B135,_Inf_Country,0),COLUMN(BV$3))-INDEX(_Inf_Data,MATCH($B135,_Inf_Country,0),COLUMN(BY$3)-$B$2)</f>
        <v>69</v>
      </c>
      <c r="BY135" s="9">
        <f>INDEX(_Inf_Data,MATCH($B135,_Inf_Country,0),COLUMN(BW$3))-INDEX(_Inf_Data,MATCH($B135,_Inf_Country,0),COLUMN(BZ$3)-$B$2)</f>
        <v>67</v>
      </c>
      <c r="BZ135" s="9">
        <f>INDEX(_Inf_Data,MATCH($B135,_Inf_Country,0),COLUMN(BX$3))-INDEX(_Inf_Data,MATCH($B135,_Inf_Country,0),COLUMN(CA$3)-$B$2)</f>
        <v>72</v>
      </c>
      <c r="CA135" s="9">
        <f>INDEX(_Inf_Data,MATCH($B135,_Inf_Country,0),COLUMN(BY$3))-INDEX(_Inf_Data,MATCH($B135,_Inf_Country,0),COLUMN(CB$3)-$B$2)</f>
        <v>63</v>
      </c>
      <c r="CB135" s="9">
        <f>INDEX(_Inf_Data,MATCH($B135,_Inf_Country,0),COLUMN(BZ$3))-INDEX(_Inf_Data,MATCH($B135,_Inf_Country,0),COLUMN(CC$3)-$B$2)</f>
        <v>63</v>
      </c>
      <c r="CC135" s="9">
        <f>INDEX(_Inf_Data,MATCH($B135,_Inf_Country,0),COLUMN(CA$3))-INDEX(_Inf_Data,MATCH($B135,_Inf_Country,0),COLUMN(CD$3)-$B$2)</f>
        <v>65</v>
      </c>
      <c r="CD135" s="9">
        <f>INDEX(_Inf_Data,MATCH($B135,_Inf_Country,0),COLUMN(CB$3))-INDEX(_Inf_Data,MATCH($B135,_Inf_Country,0),COLUMN(CE$3)-$B$2)</f>
        <v>65</v>
      </c>
      <c r="CE135" s="9">
        <f>INDEX(_Inf_Data,MATCH($B135,_Inf_Country,0),COLUMN(CC$3))-INDEX(_Inf_Data,MATCH($B135,_Inf_Country,0),COLUMN(CF$3)-$B$2)</f>
        <v>68</v>
      </c>
      <c r="CF135" s="9">
        <f>INDEX(_Inf_Data,MATCH($B135,_Inf_Country,0),COLUMN(CD$3))-INDEX(_Inf_Data,MATCH($B135,_Inf_Country,0),COLUMN(CG$3)-$B$2)</f>
        <v>65</v>
      </c>
      <c r="CG135" s="9">
        <f>INDEX(_Inf_Data,MATCH($B135,_Inf_Country,0),COLUMN(CE$3))-INDEX(_Inf_Data,MATCH($B135,_Inf_Country,0),COLUMN(CH$3)-$B$2)</f>
        <v>70</v>
      </c>
      <c r="CH135" s="9">
        <f>INDEX(_Inf_Data,MATCH($B135,_Inf_Country,0),COLUMN(CF$3))-INDEX(_Inf_Data,MATCH($B135,_Inf_Country,0),COLUMN(CI$3)-$B$2)</f>
        <v>67</v>
      </c>
      <c r="CI135" s="9">
        <f>INDEX(_Inf_Data,MATCH($B135,_Inf_Country,0),COLUMN(CG$3))-INDEX(_Inf_Data,MATCH($B135,_Inf_Country,0),COLUMN(CJ$3)-$B$2)</f>
        <v>65</v>
      </c>
      <c r="CJ135" s="9">
        <f>INDEX(_Inf_Data,MATCH($B135,_Inf_Country,0),COLUMN(CH$3))-INDEX(_Inf_Data,MATCH($B135,_Inf_Country,0),COLUMN(CK$3)-$B$2)</f>
        <v>70</v>
      </c>
      <c r="CK135" s="9">
        <f>INDEX(_Inf_Data,MATCH($B135,_Inf_Country,0),COLUMN(CI$3))-INDEX(_Inf_Data,MATCH($B135,_Inf_Country,0),COLUMN(CL$3)-$B$2)</f>
        <v>86</v>
      </c>
      <c r="CL135" s="9">
        <f>INDEX(_Inf_Data,MATCH($B135,_Inf_Country,0),COLUMN(CJ$3))-INDEX(_Inf_Data,MATCH($B135,_Inf_Country,0),COLUMN(CM$3)-$B$2)</f>
        <v>87</v>
      </c>
      <c r="CM135" s="9">
        <f>INDEX(_Inf_Data,MATCH($B135,_Inf_Country,0),COLUMN(CK$3))-INDEX(_Inf_Data,MATCH($B135,_Inf_Country,0),COLUMN(CN$3)-$B$2)</f>
        <v>87</v>
      </c>
      <c r="CN135" s="9">
        <f>INDEX(_Inf_Data,MATCH($B135,_Inf_Country,0),COLUMN(CL$3))-INDEX(_Inf_Data,MATCH($B135,_Inf_Country,0),COLUMN(CO$3)-$B$2)</f>
        <v>84</v>
      </c>
      <c r="CO135" s="9">
        <f>INDEX(_Inf_Data,MATCH($B135,_Inf_Country,0),COLUMN(CM$3))-INDEX(_Inf_Data,MATCH($B135,_Inf_Country,0),COLUMN(CP$3)-$B$2)</f>
        <v>79</v>
      </c>
      <c r="CP135" s="9">
        <f>INDEX(_Inf_Data,MATCH($B135,_Inf_Country,0),COLUMN(CN$3))-INDEX(_Inf_Data,MATCH($B135,_Inf_Country,0),COLUMN(CQ$3)-$B$2)</f>
        <v>80</v>
      </c>
      <c r="CQ135" s="9">
        <f>INDEX(_Inf_Data,MATCH($B135,_Inf_Country,0),COLUMN(CO$3))-INDEX(_Inf_Data,MATCH($B135,_Inf_Country,0),COLUMN(CR$3)-$B$2)</f>
        <v>79</v>
      </c>
      <c r="CR135" s="9" t="e">
        <f>INDEX(_Inf_Data,MATCH($B135,_Inf_Country,0),COLUMN(CP$3))-INDEX(_Inf_Data,MATCH($B135,_Inf_Country,0),COLUMN(CS$3)-$B$2)</f>
        <v>#N/A</v>
      </c>
      <c r="CS135" s="9" t="e">
        <f>INDEX(_Inf_Data,MATCH($B135,_Inf_Country,0),COLUMN(CQ$3))-INDEX(_Inf_Data,MATCH($B135,_Inf_Country,0),COLUMN(CT$3)-$B$2)</f>
        <v>#N/A</v>
      </c>
      <c r="CT135" s="9" t="e">
        <f>INDEX(_Inf_Data,MATCH($B135,_Inf_Country,0),COLUMN(CR$3))-INDEX(_Inf_Data,MATCH($B135,_Inf_Country,0),COLUMN(CU$3)-$B$2)</f>
        <v>#N/A</v>
      </c>
      <c r="CU135" s="9" t="e">
        <f>INDEX(_Inf_Data,MATCH($B135,_Inf_Country,0),COLUMN(CS$3))-INDEX(_Inf_Data,MATCH($B135,_Inf_Country,0),COLUMN(CV$3)-$B$2)</f>
        <v>#N/A</v>
      </c>
      <c r="CV135" s="9" t="e">
        <f>INDEX(_Inf_Data,MATCH($B135,_Inf_Country,0),COLUMN(CT$3))-INDEX(_Inf_Data,MATCH($B135,_Inf_Country,0),COLUMN(CW$3)-$B$2)</f>
        <v>#N/A</v>
      </c>
      <c r="CW135" s="9" t="e">
        <f>INDEX(_Inf_Data,MATCH($B135,_Inf_Country,0),COLUMN(CU$3))-INDEX(_Inf_Data,MATCH($B135,_Inf_Country,0),COLUMN(CX$3)-$B$2)</f>
        <v>#N/A</v>
      </c>
      <c r="CX135" s="9" t="e">
        <f>INDEX(_Inf_Data,MATCH($B135,_Inf_Country,0),COLUMN(CV$3))-INDEX(_Inf_Data,MATCH($B135,_Inf_Country,0),COLUMN(CY$3)-$B$2)</f>
        <v>#N/A</v>
      </c>
      <c r="CY135" s="9" t="e">
        <f>INDEX(_Inf_Data,MATCH($B135,_Inf_Country,0),COLUMN(CW$3))-INDEX(_Inf_Data,MATCH($B135,_Inf_Country,0),COLUMN(CZ$3)-$B$2)</f>
        <v>#N/A</v>
      </c>
      <c r="CZ135" s="9" t="e">
        <f>INDEX(_Inf_Data,MATCH($B135,_Inf_Country,0),COLUMN(CX$3))-INDEX(_Inf_Data,MATCH($B135,_Inf_Country,0),COLUMN(DA$3)-$B$2)</f>
        <v>#N/A</v>
      </c>
      <c r="DA135" s="9" t="e">
        <f>INDEX(_Inf_Data,MATCH($B135,_Inf_Country,0),COLUMN(CY$3))-INDEX(_Inf_Data,MATCH($B135,_Inf_Country,0),COLUMN(DB$3)-$B$2)</f>
        <v>#N/A</v>
      </c>
      <c r="DB135" s="9" t="e">
        <f>INDEX(_Inf_Data,MATCH($B135,_Inf_Country,0),COLUMN(CZ$3))-INDEX(_Inf_Data,MATCH($B135,_Inf_Country,0),COLUMN(DC$3)-$B$2)</f>
        <v>#N/A</v>
      </c>
      <c r="DC135" s="9" t="e">
        <f>INDEX(_Inf_Data,MATCH($B135,_Inf_Country,0),COLUMN(DA$3))-INDEX(_Inf_Data,MATCH($B135,_Inf_Country,0),COLUMN(DD$3)-$B$2)</f>
        <v>#N/A</v>
      </c>
      <c r="DD135" s="9" t="e">
        <f>INDEX(_Inf_Data,MATCH($B135,_Inf_Country,0),COLUMN(DB$3))-INDEX(_Inf_Data,MATCH($B135,_Inf_Country,0),COLUMN(DE$3)-$B$2)</f>
        <v>#N/A</v>
      </c>
      <c r="DE135" s="9" t="e">
        <f>INDEX(_Inf_Data,MATCH($B135,_Inf_Country,0),COLUMN(DC$3))-INDEX(_Inf_Data,MATCH($B135,_Inf_Country,0),COLUMN(DF$3)-$B$2)</f>
        <v>#N/A</v>
      </c>
      <c r="DF135" s="9" t="e">
        <f>INDEX(_Inf_Data,MATCH($B135,_Inf_Country,0),COLUMN(DD$3))-INDEX(_Inf_Data,MATCH($B135,_Inf_Country,0),COLUMN(DG$3)-$B$2)</f>
        <v>#N/A</v>
      </c>
      <c r="DG135" s="9" t="e">
        <f>INDEX(_Inf_Data,MATCH($B135,_Inf_Country,0),COLUMN(DE$3))-INDEX(_Inf_Data,MATCH($B135,_Inf_Country,0),COLUMN(DH$3)-$B$2)</f>
        <v>#N/A</v>
      </c>
      <c r="DH135" s="9" t="e">
        <f>INDEX(_Inf_Data,MATCH($B135,_Inf_Country,0),COLUMN(DF$3))-INDEX(_Inf_Data,MATCH($B135,_Inf_Country,0),COLUMN(DI$3)-$B$2)</f>
        <v>#N/A</v>
      </c>
      <c r="DI135" s="9" t="e">
        <f>INDEX(_Inf_Data,MATCH($B135,_Inf_Country,0),COLUMN(DG$3))-INDEX(_Inf_Data,MATCH($B135,_Inf_Country,0),COLUMN(DJ$3)-$B$2)</f>
        <v>#N/A</v>
      </c>
      <c r="DJ135" s="9" t="e">
        <f>INDEX(_Inf_Data,MATCH($B135,_Inf_Country,0),COLUMN(DH$3))-INDEX(_Inf_Data,MATCH($B135,_Inf_Country,0),COLUMN(DK$3)-$B$2)</f>
        <v>#N/A</v>
      </c>
      <c r="DK135" s="9" t="e">
        <f>INDEX(_Inf_Data,MATCH($B135,_Inf_Country,0),COLUMN(DI$3))-INDEX(_Inf_Data,MATCH($B135,_Inf_Country,0),COLUMN(DL$3)-$B$2)</f>
        <v>#N/A</v>
      </c>
      <c r="DL135" s="9" t="e">
        <f>INDEX(_Inf_Data,MATCH($B135,_Inf_Country,0),COLUMN(DJ$3))-INDEX(_Inf_Data,MATCH($B135,_Inf_Country,0),COLUMN(DM$3)-$B$2)</f>
        <v>#N/A</v>
      </c>
      <c r="DM135" s="9" t="e">
        <f>INDEX(_Inf_Data,MATCH($B135,_Inf_Country,0),COLUMN(DK$3))-INDEX(_Inf_Data,MATCH($B135,_Inf_Country,0),COLUMN(DN$3)-$B$2)</f>
        <v>#N/A</v>
      </c>
      <c r="DN135" s="9" t="e">
        <f>INDEX(_Inf_Data,MATCH($B135,_Inf_Country,0),COLUMN(DL$3))-INDEX(_Inf_Data,MATCH($B135,_Inf_Country,0),COLUMN(DO$3)-$B$2)</f>
        <v>#N/A</v>
      </c>
      <c r="DO135" s="9" t="e">
        <f>INDEX(_Inf_Data,MATCH($B135,_Inf_Country,0),COLUMN(DM$3))-INDEX(_Inf_Data,MATCH($B135,_Inf_Country,0),COLUMN(DP$3)-$B$2)</f>
        <v>#N/A</v>
      </c>
      <c r="DP135" s="9" t="e">
        <f>INDEX(_Inf_Data,MATCH($B135,_Inf_Country,0),COLUMN(DN$3))-INDEX(_Inf_Data,MATCH($B135,_Inf_Country,0),COLUMN(DQ$3)-$B$2)</f>
        <v>#N/A</v>
      </c>
      <c r="DQ135" s="9" t="e">
        <f>INDEX(_Inf_Data,MATCH($B135,_Inf_Country,0),COLUMN(DO$3))-INDEX(_Inf_Data,MATCH($B135,_Inf_Country,0),COLUMN(DR$3)-$B$2)</f>
        <v>#N/A</v>
      </c>
      <c r="DR135" s="9" t="e">
        <f>INDEX(_Inf_Data,MATCH($B135,_Inf_Country,0),COLUMN(DP$3))-INDEX(_Inf_Data,MATCH($B135,_Inf_Country,0),COLUMN(DS$3)-$B$2)</f>
        <v>#N/A</v>
      </c>
      <c r="DS135" s="9" t="e">
        <f>INDEX(_Inf_Data,MATCH($B135,_Inf_Country,0),COLUMN(DQ$3))-INDEX(_Inf_Data,MATCH($B135,_Inf_Country,0),COLUMN(DT$3)-$B$2)</f>
        <v>#N/A</v>
      </c>
      <c r="DT135" s="9" t="e">
        <f>INDEX(_Inf_Data,MATCH($B135,_Inf_Country,0),COLUMN(DR$3))-INDEX(_Inf_Data,MATCH($B135,_Inf_Country,0),COLUMN(DU$3)-$B$2)</f>
        <v>#N/A</v>
      </c>
      <c r="DU135" s="9" t="e">
        <f>INDEX(_Inf_Data,MATCH($B135,_Inf_Country,0),COLUMN(DS$3))-INDEX(_Inf_Data,MATCH($B135,_Inf_Country,0),COLUMN(DV$3)-$B$2)</f>
        <v>#N/A</v>
      </c>
      <c r="DV135" s="9" t="e">
        <f>INDEX(_Inf_Data,MATCH($B135,_Inf_Country,0),COLUMN(DT$3))-INDEX(_Inf_Data,MATCH($B135,_Inf_Country,0),COLUMN(DW$3)-$B$2)</f>
        <v>#N/A</v>
      </c>
      <c r="DW135" s="9" t="e">
        <f>INDEX(_Inf_Data,MATCH($B135,_Inf_Country,0),COLUMN(DU$3))-INDEX(_Inf_Data,MATCH($B135,_Inf_Country,0),COLUMN(DX$3)-$B$2)</f>
        <v>#N/A</v>
      </c>
      <c r="DX135" s="9" t="e">
        <f>INDEX(_Inf_Data,MATCH($B135,_Inf_Country,0),COLUMN(DV$3))-INDEX(_Inf_Data,MATCH($B135,_Inf_Country,0),COLUMN(DY$3)-$B$2)</f>
        <v>#N/A</v>
      </c>
      <c r="DY135" s="9" t="e">
        <f>INDEX(_Inf_Data,MATCH($B135,_Inf_Country,0),COLUMN(DW$3))-INDEX(_Inf_Data,MATCH($B135,_Inf_Country,0),COLUMN(DZ$3)-$B$2)</f>
        <v>#N/A</v>
      </c>
      <c r="DZ135" s="9" t="e">
        <f>INDEX(_Inf_Data,MATCH($B135,_Inf_Country,0),COLUMN(DX$3))-INDEX(_Inf_Data,MATCH($B135,_Inf_Country,0),COLUMN(EA$3)-$B$2)</f>
        <v>#N/A</v>
      </c>
      <c r="EA135" s="9" t="e">
        <f>INDEX(_Inf_Data,MATCH($B135,_Inf_Country,0),COLUMN(DY$3))-INDEX(_Inf_Data,MATCH($B135,_Inf_Country,0),COLUMN(EB$3)-$B$2)</f>
        <v>#N/A</v>
      </c>
      <c r="EB135" s="9" t="e">
        <f>INDEX(_Inf_Data,MATCH($B135,_Inf_Country,0),COLUMN(DZ$3))-INDEX(_Inf_Data,MATCH($B135,_Inf_Country,0),COLUMN(EC$3)-$B$2)</f>
        <v>#N/A</v>
      </c>
      <c r="EC135" s="9" t="e">
        <f>INDEX(_Inf_Data,MATCH($B135,_Inf_Country,0),COLUMN(EA$3))-INDEX(_Inf_Data,MATCH($B135,_Inf_Country,0),COLUMN(ED$3)-$B$2)</f>
        <v>#N/A</v>
      </c>
      <c r="ED135" s="9" t="e">
        <f>INDEX(_Inf_Data,MATCH($B135,_Inf_Country,0),COLUMN(EB$3))-INDEX(_Inf_Data,MATCH($B135,_Inf_Country,0),COLUMN(EE$3)-$B$2)</f>
        <v>#N/A</v>
      </c>
      <c r="EE135" s="9" t="e">
        <f>INDEX(_Inf_Data,MATCH($B135,_Inf_Country,0),COLUMN(EC$3))-INDEX(_Inf_Data,MATCH($B135,_Inf_Country,0),COLUMN(EF$3)-$B$2)</f>
        <v>#N/A</v>
      </c>
      <c r="EF135" s="9" t="e">
        <f>INDEX(_Inf_Data,MATCH($B135,_Inf_Country,0),COLUMN(ED$3))-INDEX(_Inf_Data,MATCH($B135,_Inf_Country,0),COLUMN(EG$3)-$B$2)</f>
        <v>#N/A</v>
      </c>
      <c r="EG135" s="9" t="e">
        <f>INDEX(_Inf_Data,MATCH($B135,_Inf_Country,0),COLUMN(EE$3))-INDEX(_Inf_Data,MATCH($B135,_Inf_Country,0),COLUMN(EH$3)-$B$2)</f>
        <v>#N/A</v>
      </c>
      <c r="EH135" s="9" t="e">
        <f>INDEX(_Inf_Data,MATCH($B135,_Inf_Country,0),COLUMN(EF$3))-INDEX(_Inf_Data,MATCH($B135,_Inf_Country,0),COLUMN(EI$3)-$B$2)</f>
        <v>#N/A</v>
      </c>
      <c r="EI135" s="9" t="e">
        <f>INDEX(_Inf_Data,MATCH($B135,_Inf_Country,0),COLUMN(EG$3))-INDEX(_Inf_Data,MATCH($B135,_Inf_Country,0),COLUMN(EJ$3)-$B$2)</f>
        <v>#N/A</v>
      </c>
      <c r="EJ135" s="9" t="e">
        <f>INDEX(_Inf_Data,MATCH($B135,_Inf_Country,0),COLUMN(EH$3))-INDEX(_Inf_Data,MATCH($B135,_Inf_Country,0),COLUMN(EK$3)-$B$2)</f>
        <v>#N/A</v>
      </c>
      <c r="EK135" s="9" t="e">
        <f>INDEX(_Inf_Data,MATCH($B135,_Inf_Country,0),COLUMN(EI$3))-INDEX(_Inf_Data,MATCH($B135,_Inf_Country,0),COLUMN(EL$3)-$B$2)</f>
        <v>#N/A</v>
      </c>
      <c r="EL135" s="9" t="e">
        <f>INDEX(_Inf_Data,MATCH($B135,_Inf_Country,0),COLUMN(EJ$3))-INDEX(_Inf_Data,MATCH($B135,_Inf_Country,0),COLUMN(EM$3)-$B$2)</f>
        <v>#N/A</v>
      </c>
      <c r="EM135" s="9" t="e">
        <f>INDEX(_Inf_Data,MATCH($B135,_Inf_Country,0),COLUMN(EK$3))-INDEX(_Inf_Data,MATCH($B135,_Inf_Country,0),COLUMN(EN$3)-$B$2)</f>
        <v>#N/A</v>
      </c>
      <c r="EN135" s="9" t="e">
        <f>INDEX(_Inf_Data,MATCH($B135,_Inf_Country,0),COLUMN(EL$3))-INDEX(_Inf_Data,MATCH($B135,_Inf_Country,0),COLUMN(EO$3)-$B$2)</f>
        <v>#N/A</v>
      </c>
      <c r="EO135" s="9" t="e">
        <f>INDEX(_Inf_Data,MATCH($B135,_Inf_Country,0),COLUMN(EM$3))-INDEX(_Inf_Data,MATCH($B135,_Inf_Country,0),COLUMN(EP$3)-$B$2)</f>
        <v>#N/A</v>
      </c>
      <c r="EP135" s="9" t="e">
        <f>INDEX(_Inf_Data,MATCH($B135,_Inf_Country,0),COLUMN(EN$3))-INDEX(_Inf_Data,MATCH($B135,_Inf_Country,0),COLUMN(EQ$3)-$B$2)</f>
        <v>#N/A</v>
      </c>
      <c r="EQ135" s="9" t="e">
        <f>INDEX(_Inf_Data,MATCH($B135,_Inf_Country,0),COLUMN(EO$3))-INDEX(_Inf_Data,MATCH($B135,_Inf_Country,0),COLUMN(ER$3)-$B$2)</f>
        <v>#N/A</v>
      </c>
      <c r="ER135" s="9" t="e">
        <f>INDEX(_Inf_Data,MATCH($B135,_Inf_Country,0),COLUMN(EP$3))-INDEX(_Inf_Data,MATCH($B135,_Inf_Country,0),COLUMN(ES$3)-$B$2)</f>
        <v>#N/A</v>
      </c>
      <c r="ES135" s="9" t="e">
        <f>INDEX(_Inf_Data,MATCH($B135,_Inf_Country,0),COLUMN(EQ$3))-INDEX(_Inf_Data,MATCH($B135,_Inf_Country,0),COLUMN(ET$3)-$B$2)</f>
        <v>#N/A</v>
      </c>
      <c r="ET135" s="9" t="e">
        <f>INDEX(_Inf_Data,MATCH($B135,_Inf_Country,0),COLUMN(ER$3))-INDEX(_Inf_Data,MATCH($B135,_Inf_Country,0),COLUMN(EU$3)-$B$2)</f>
        <v>#N/A</v>
      </c>
      <c r="EU135" s="9" t="e">
        <f>INDEX(_Inf_Data,MATCH($B135,_Inf_Country,0),COLUMN(ES$3))-INDEX(_Inf_Data,MATCH($B135,_Inf_Country,0),COLUMN(EV$3)-$B$2)</f>
        <v>#N/A</v>
      </c>
      <c r="EV135" s="9" t="e">
        <f>INDEX(_Inf_Data,MATCH($B135,_Inf_Country,0),COLUMN(ET$3))-INDEX(_Inf_Data,MATCH($B135,_Inf_Country,0),COLUMN(EW$3)-$B$2)</f>
        <v>#N/A</v>
      </c>
      <c r="EW135" s="9" t="e">
        <f>INDEX(_Inf_Data,MATCH($B135,_Inf_Country,0),COLUMN(EU$3))-INDEX(_Inf_Data,MATCH($B135,_Inf_Country,0),COLUMN(EX$3)-$B$2)</f>
        <v>#N/A</v>
      </c>
      <c r="EX135" s="9" t="e">
        <f>INDEX(_Inf_Data,MATCH($B135,_Inf_Country,0),COLUMN(EV$3))-INDEX(_Inf_Data,MATCH($B135,_Inf_Country,0),COLUMN(EY$3)-$B$2)</f>
        <v>#N/A</v>
      </c>
      <c r="EY135" s="9" t="e">
        <f>INDEX(_Inf_Data,MATCH($B135,_Inf_Country,0),COLUMN(EW$3))-INDEX(_Inf_Data,MATCH($B135,_Inf_Country,0),COLUMN(EZ$3)-$B$2)</f>
        <v>#N/A</v>
      </c>
      <c r="EZ135" s="9" t="e">
        <f>INDEX(_Inf_Data,MATCH($B135,_Inf_Country,0),COLUMN(EX$3))-INDEX(_Inf_Data,MATCH($B135,_Inf_Country,0),COLUMN(FA$3)-$B$2)</f>
        <v>#N/A</v>
      </c>
      <c r="FA135" s="9" t="e">
        <f>INDEX(_Inf_Data,MATCH($B135,_Inf_Country,0),COLUMN(EY$3))-INDEX(_Inf_Data,MATCH($B135,_Inf_Country,0),COLUMN(FB$3)-$B$2)</f>
        <v>#N/A</v>
      </c>
      <c r="FB135" s="9" t="e">
        <f>INDEX(_Inf_Data,MATCH($B135,_Inf_Country,0),COLUMN(EZ$3))-INDEX(_Inf_Data,MATCH($B135,_Inf_Country,0),COLUMN(FC$3)-$B$2)</f>
        <v>#N/A</v>
      </c>
      <c r="FC135" s="9" t="e">
        <f>INDEX(_Inf_Data,MATCH($B135,_Inf_Country,0),COLUMN(FA$3))-INDEX(_Inf_Data,MATCH($B135,_Inf_Country,0),COLUMN(FD$3)-$B$2)</f>
        <v>#N/A</v>
      </c>
      <c r="FD135" s="9" t="e">
        <f>INDEX(_Inf_Data,MATCH($B135,_Inf_Country,0),COLUMN(FB$3))-INDEX(_Inf_Data,MATCH($B135,_Inf_Country,0),COLUMN(FE$3)-$B$2)</f>
        <v>#N/A</v>
      </c>
      <c r="FE135" s="9" t="e">
        <f>INDEX(_Inf_Data,MATCH($B135,_Inf_Country,0),COLUMN(FC$3))-INDEX(_Inf_Data,MATCH($B135,_Inf_Country,0),COLUMN(FF$3)-$B$2)</f>
        <v>#N/A</v>
      </c>
      <c r="FF135" s="9" t="e">
        <f>INDEX(_Inf_Data,MATCH($B135,_Inf_Country,0),COLUMN(FD$3))-INDEX(_Inf_Data,MATCH($B135,_Inf_Country,0),COLUMN(FG$3)-$B$2)</f>
        <v>#N/A</v>
      </c>
      <c r="FG135" s="9" t="e">
        <f>INDEX(_Inf_Data,MATCH($B135,_Inf_Country,0),COLUMN(FE$3))-INDEX(_Inf_Data,MATCH($B135,_Inf_Country,0),COLUMN(FH$3)-$B$2)</f>
        <v>#N/A</v>
      </c>
      <c r="FH135" s="13"/>
    </row>
    <row r="136" spans="2:164" x14ac:dyDescent="0.35">
      <c r="B136" t="str">
        <f>Infections!A136</f>
        <v>Peru</v>
      </c>
      <c r="C136" s="13" t="e">
        <v>#N/A</v>
      </c>
      <c r="D136" s="13"/>
      <c r="E136" s="13"/>
      <c r="F136" s="13"/>
      <c r="G136" s="13"/>
      <c r="H136" s="13"/>
      <c r="I136" s="13"/>
      <c r="J136" s="13"/>
      <c r="K136" s="9" t="e">
        <f>INDEX(_Inf_Data,MATCH($B136,_Inf_Country,0),COLUMN(I$3))-INDEX(_Inf_Data,MATCH($B136,_Inf_Country,0),COLUMN(L$3)-$B$2)</f>
        <v>#VALUE!</v>
      </c>
      <c r="L136" s="9" t="e">
        <f>INDEX(_Inf_Data,MATCH($B136,_Inf_Country,0),COLUMN(J$3))-INDEX(_Inf_Data,MATCH($B136,_Inf_Country,0),COLUMN(M$3)-$B$2)</f>
        <v>#VALUE!</v>
      </c>
      <c r="M136" s="9">
        <f>INDEX(_Inf_Data,MATCH($B136,_Inf_Country,0),COLUMN(K$3))-INDEX(_Inf_Data,MATCH($B136,_Inf_Country,0),COLUMN(N$3)-$B$2)</f>
        <v>0</v>
      </c>
      <c r="N136" s="9">
        <f>INDEX(_Inf_Data,MATCH($B136,_Inf_Country,0),COLUMN(L$3))-INDEX(_Inf_Data,MATCH($B136,_Inf_Country,0),COLUMN(O$3)-$B$2)</f>
        <v>0</v>
      </c>
      <c r="O136" s="9">
        <f>INDEX(_Inf_Data,MATCH($B136,_Inf_Country,0),COLUMN(M$3))-INDEX(_Inf_Data,MATCH($B136,_Inf_Country,0),COLUMN(P$3)-$B$2)</f>
        <v>0</v>
      </c>
      <c r="P136" s="9">
        <f>INDEX(_Inf_Data,MATCH($B136,_Inf_Country,0),COLUMN(N$3))-INDEX(_Inf_Data,MATCH($B136,_Inf_Country,0),COLUMN(Q$3)-$B$2)</f>
        <v>0</v>
      </c>
      <c r="Q136" s="9">
        <f>INDEX(_Inf_Data,MATCH($B136,_Inf_Country,0),COLUMN(O$3))-INDEX(_Inf_Data,MATCH($B136,_Inf_Country,0),COLUMN(R$3)-$B$2)</f>
        <v>0</v>
      </c>
      <c r="R136" s="9">
        <f>INDEX(_Inf_Data,MATCH($B136,_Inf_Country,0),COLUMN(P$3))-INDEX(_Inf_Data,MATCH($B136,_Inf_Country,0),COLUMN(S$3)-$B$2)</f>
        <v>0</v>
      </c>
      <c r="S136" s="9">
        <f>INDEX(_Inf_Data,MATCH($B136,_Inf_Country,0),COLUMN(Q$3))-INDEX(_Inf_Data,MATCH($B136,_Inf_Country,0),COLUMN(T$3)-$B$2)</f>
        <v>0</v>
      </c>
      <c r="T136" s="9">
        <f>INDEX(_Inf_Data,MATCH($B136,_Inf_Country,0),COLUMN(R$3))-INDEX(_Inf_Data,MATCH($B136,_Inf_Country,0),COLUMN(U$3)-$B$2)</f>
        <v>0</v>
      </c>
      <c r="U136" s="9">
        <f>INDEX(_Inf_Data,MATCH($B136,_Inf_Country,0),COLUMN(S$3))-INDEX(_Inf_Data,MATCH($B136,_Inf_Country,0),COLUMN(V$3)-$B$2)</f>
        <v>0</v>
      </c>
      <c r="V136" s="9">
        <f>INDEX(_Inf_Data,MATCH($B136,_Inf_Country,0),COLUMN(T$3))-INDEX(_Inf_Data,MATCH($B136,_Inf_Country,0),COLUMN(W$3)-$B$2)</f>
        <v>0</v>
      </c>
      <c r="W136" s="9">
        <f>INDEX(_Inf_Data,MATCH($B136,_Inf_Country,0),COLUMN(U$3))-INDEX(_Inf_Data,MATCH($B136,_Inf_Country,0),COLUMN(X$3)-$B$2)</f>
        <v>0</v>
      </c>
      <c r="X136" s="9">
        <f>INDEX(_Inf_Data,MATCH($B136,_Inf_Country,0),COLUMN(V$3))-INDEX(_Inf_Data,MATCH($B136,_Inf_Country,0),COLUMN(Y$3)-$B$2)</f>
        <v>0</v>
      </c>
      <c r="Y136" s="9">
        <f>INDEX(_Inf_Data,MATCH($B136,_Inf_Country,0),COLUMN(W$3))-INDEX(_Inf_Data,MATCH($B136,_Inf_Country,0),COLUMN(Z$3)-$B$2)</f>
        <v>0</v>
      </c>
      <c r="Z136" s="9">
        <f>INDEX(_Inf_Data,MATCH($B136,_Inf_Country,0),COLUMN(X$3))-INDEX(_Inf_Data,MATCH($B136,_Inf_Country,0),COLUMN(AA$3)-$B$2)</f>
        <v>0</v>
      </c>
      <c r="AA136" s="9">
        <f>INDEX(_Inf_Data,MATCH($B136,_Inf_Country,0),COLUMN(Y$3))-INDEX(_Inf_Data,MATCH($B136,_Inf_Country,0),COLUMN(AB$3)-$B$2)</f>
        <v>0</v>
      </c>
      <c r="AB136" s="9">
        <f>INDEX(_Inf_Data,MATCH($B136,_Inf_Country,0),COLUMN(Z$3))-INDEX(_Inf_Data,MATCH($B136,_Inf_Country,0),COLUMN(AC$3)-$B$2)</f>
        <v>0</v>
      </c>
      <c r="AC136" s="9">
        <f>INDEX(_Inf_Data,MATCH($B136,_Inf_Country,0),COLUMN(AA$3))-INDEX(_Inf_Data,MATCH($B136,_Inf_Country,0),COLUMN(AD$3)-$B$2)</f>
        <v>0</v>
      </c>
      <c r="AD136" s="9">
        <f>INDEX(_Inf_Data,MATCH($B136,_Inf_Country,0),COLUMN(AB$3))-INDEX(_Inf_Data,MATCH($B136,_Inf_Country,0),COLUMN(AE$3)-$B$2)</f>
        <v>0</v>
      </c>
      <c r="AE136" s="9">
        <f>INDEX(_Inf_Data,MATCH($B136,_Inf_Country,0),COLUMN(AC$3))-INDEX(_Inf_Data,MATCH($B136,_Inf_Country,0),COLUMN(AF$3)-$B$2)</f>
        <v>0</v>
      </c>
      <c r="AF136" s="9">
        <f>INDEX(_Inf_Data,MATCH($B136,_Inf_Country,0),COLUMN(AD$3))-INDEX(_Inf_Data,MATCH($B136,_Inf_Country,0),COLUMN(AG$3)-$B$2)</f>
        <v>0</v>
      </c>
      <c r="AG136" s="9">
        <f>INDEX(_Inf_Data,MATCH($B136,_Inf_Country,0),COLUMN(AE$3))-INDEX(_Inf_Data,MATCH($B136,_Inf_Country,0),COLUMN(AH$3)-$B$2)</f>
        <v>0</v>
      </c>
      <c r="AH136" s="9">
        <f>INDEX(_Inf_Data,MATCH($B136,_Inf_Country,0),COLUMN(AF$3))-INDEX(_Inf_Data,MATCH($B136,_Inf_Country,0),COLUMN(AI$3)-$B$2)</f>
        <v>0</v>
      </c>
      <c r="AI136" s="9">
        <f>INDEX(_Inf_Data,MATCH($B136,_Inf_Country,0),COLUMN(AG$3))-INDEX(_Inf_Data,MATCH($B136,_Inf_Country,0),COLUMN(AJ$3)-$B$2)</f>
        <v>0</v>
      </c>
      <c r="AJ136" s="9">
        <f>INDEX(_Inf_Data,MATCH($B136,_Inf_Country,0),COLUMN(AH$3))-INDEX(_Inf_Data,MATCH($B136,_Inf_Country,0),COLUMN(AK$3)-$B$2)</f>
        <v>0</v>
      </c>
      <c r="AK136" s="9">
        <f>INDEX(_Inf_Data,MATCH($B136,_Inf_Country,0),COLUMN(AI$3))-INDEX(_Inf_Data,MATCH($B136,_Inf_Country,0),COLUMN(AL$3)-$B$2)</f>
        <v>0</v>
      </c>
      <c r="AL136" s="9">
        <f>INDEX(_Inf_Data,MATCH($B136,_Inf_Country,0),COLUMN(AJ$3))-INDEX(_Inf_Data,MATCH($B136,_Inf_Country,0),COLUMN(AM$3)-$B$2)</f>
        <v>0</v>
      </c>
      <c r="AM136" s="9">
        <f>INDEX(_Inf_Data,MATCH($B136,_Inf_Country,0),COLUMN(AK$3))-INDEX(_Inf_Data,MATCH($B136,_Inf_Country,0),COLUMN(AN$3)-$B$2)</f>
        <v>0</v>
      </c>
      <c r="AN136" s="9">
        <f>INDEX(_Inf_Data,MATCH($B136,_Inf_Country,0),COLUMN(AL$3))-INDEX(_Inf_Data,MATCH($B136,_Inf_Country,0),COLUMN(AO$3)-$B$2)</f>
        <v>0</v>
      </c>
      <c r="AO136" s="9">
        <f>INDEX(_Inf_Data,MATCH($B136,_Inf_Country,0),COLUMN(AM$3))-INDEX(_Inf_Data,MATCH($B136,_Inf_Country,0),COLUMN(AP$3)-$B$2)</f>
        <v>0</v>
      </c>
      <c r="AP136" s="9">
        <f>INDEX(_Inf_Data,MATCH($B136,_Inf_Country,0),COLUMN(AN$3))-INDEX(_Inf_Data,MATCH($B136,_Inf_Country,0),COLUMN(AQ$3)-$B$2)</f>
        <v>0</v>
      </c>
      <c r="AQ136" s="9">
        <f>INDEX(_Inf_Data,MATCH($B136,_Inf_Country,0),COLUMN(AO$3))-INDEX(_Inf_Data,MATCH($B136,_Inf_Country,0),COLUMN(AR$3)-$B$2)</f>
        <v>0</v>
      </c>
      <c r="AR136" s="9">
        <f>INDEX(_Inf_Data,MATCH($B136,_Inf_Country,0),COLUMN(AP$3))-INDEX(_Inf_Data,MATCH($B136,_Inf_Country,0),COLUMN(AS$3)-$B$2)</f>
        <v>0</v>
      </c>
      <c r="AS136" s="9">
        <f>INDEX(_Inf_Data,MATCH($B136,_Inf_Country,0),COLUMN(AQ$3))-INDEX(_Inf_Data,MATCH($B136,_Inf_Country,0),COLUMN(AT$3)-$B$2)</f>
        <v>0</v>
      </c>
      <c r="AT136" s="9">
        <f>INDEX(_Inf_Data,MATCH($B136,_Inf_Country,0),COLUMN(AR$3))-INDEX(_Inf_Data,MATCH($B136,_Inf_Country,0),COLUMN(AU$3)-$B$2)</f>
        <v>0</v>
      </c>
      <c r="AU136" s="9">
        <f>INDEX(_Inf_Data,MATCH($B136,_Inf_Country,0),COLUMN(AS$3))-INDEX(_Inf_Data,MATCH($B136,_Inf_Country,0),COLUMN(AV$3)-$B$2)</f>
        <v>1</v>
      </c>
      <c r="AV136" s="9">
        <f>INDEX(_Inf_Data,MATCH($B136,_Inf_Country,0),COLUMN(AT$3))-INDEX(_Inf_Data,MATCH($B136,_Inf_Country,0),COLUMN(AW$3)-$B$2)</f>
        <v>1</v>
      </c>
      <c r="AW136" s="9">
        <f>INDEX(_Inf_Data,MATCH($B136,_Inf_Country,0),COLUMN(AU$3))-INDEX(_Inf_Data,MATCH($B136,_Inf_Country,0),COLUMN(AX$3)-$B$2)</f>
        <v>6</v>
      </c>
      <c r="AX136" s="9">
        <f>INDEX(_Inf_Data,MATCH($B136,_Inf_Country,0),COLUMN(AV$3))-INDEX(_Inf_Data,MATCH($B136,_Inf_Country,0),COLUMN(AY$3)-$B$2)</f>
        <v>7</v>
      </c>
      <c r="AY136" s="9">
        <f>INDEX(_Inf_Data,MATCH($B136,_Inf_Country,0),COLUMN(AW$3))-INDEX(_Inf_Data,MATCH($B136,_Inf_Country,0),COLUMN(AZ$3)-$B$2)</f>
        <v>11</v>
      </c>
      <c r="AZ136" s="9">
        <f>INDEX(_Inf_Data,MATCH($B136,_Inf_Country,0),COLUMN(AX$3))-INDEX(_Inf_Data,MATCH($B136,_Inf_Country,0),COLUMN(BA$3)-$B$2)</f>
        <v>11</v>
      </c>
      <c r="BA136" s="9">
        <f>INDEX(_Inf_Data,MATCH($B136,_Inf_Country,0),COLUMN(AY$3))-INDEX(_Inf_Data,MATCH($B136,_Inf_Country,0),COLUMN(BB$3)-$B$2)</f>
        <v>15</v>
      </c>
      <c r="BB136" s="9">
        <f>INDEX(_Inf_Data,MATCH($B136,_Inf_Country,0),COLUMN(AZ$3))-INDEX(_Inf_Data,MATCH($B136,_Inf_Country,0),COLUMN(BC$3)-$B$2)</f>
        <v>28</v>
      </c>
      <c r="BC136" s="9">
        <f>INDEX(_Inf_Data,MATCH($B136,_Inf_Country,0),COLUMN(BA$3))-INDEX(_Inf_Data,MATCH($B136,_Inf_Country,0),COLUMN(BD$3)-$B$2)</f>
        <v>38</v>
      </c>
      <c r="BD136" s="9">
        <f>INDEX(_Inf_Data,MATCH($B136,_Inf_Country,0),COLUMN(BB$3))-INDEX(_Inf_Data,MATCH($B136,_Inf_Country,0),COLUMN(BE$3)-$B$2)</f>
        <v>43</v>
      </c>
      <c r="BE136" s="9">
        <f>INDEX(_Inf_Data,MATCH($B136,_Inf_Country,0),COLUMN(BC$3))-INDEX(_Inf_Data,MATCH($B136,_Inf_Country,0),COLUMN(BF$3)-$B$2)</f>
        <v>86</v>
      </c>
      <c r="BF136" s="9">
        <f>INDEX(_Inf_Data,MATCH($B136,_Inf_Country,0),COLUMN(BD$3))-INDEX(_Inf_Data,MATCH($B136,_Inf_Country,0),COLUMN(BG$3)-$B$2)</f>
        <v>116</v>
      </c>
      <c r="BG136" s="9">
        <f>INDEX(_Inf_Data,MATCH($B136,_Inf_Country,0),COLUMN(BE$3))-INDEX(_Inf_Data,MATCH($B136,_Inf_Country,0),COLUMN(BH$3)-$B$2)</f>
        <v>144</v>
      </c>
      <c r="BH136" s="9">
        <f>INDEX(_Inf_Data,MATCH($B136,_Inf_Country,0),COLUMN(BF$3))-INDEX(_Inf_Data,MATCH($B136,_Inf_Country,0),COLUMN(BI$3)-$B$2)</f>
        <v>228</v>
      </c>
      <c r="BI136" s="9">
        <f>INDEX(_Inf_Data,MATCH($B136,_Inf_Country,0),COLUMN(BG$3))-INDEX(_Inf_Data,MATCH($B136,_Inf_Country,0),COLUMN(BJ$3)-$B$2)</f>
        <v>227</v>
      </c>
      <c r="BJ136" s="9">
        <f>INDEX(_Inf_Data,MATCH($B136,_Inf_Country,0),COLUMN(BH$3))-INDEX(_Inf_Data,MATCH($B136,_Inf_Country,0),COLUMN(BK$3)-$B$2)</f>
        <v>307</v>
      </c>
      <c r="BK136" s="9">
        <f>INDEX(_Inf_Data,MATCH($B136,_Inf_Country,0),COLUMN(BI$3))-INDEX(_Inf_Data,MATCH($B136,_Inf_Country,0),COLUMN(BL$3)-$B$2)</f>
        <v>352</v>
      </c>
      <c r="BL136" s="9">
        <f>INDEX(_Inf_Data,MATCH($B136,_Inf_Country,0),COLUMN(BJ$3))-INDEX(_Inf_Data,MATCH($B136,_Inf_Country,0),COLUMN(BM$3)-$B$2)</f>
        <v>380</v>
      </c>
      <c r="BM136" s="9">
        <f>INDEX(_Inf_Data,MATCH($B136,_Inf_Country,0),COLUMN(BK$3))-INDEX(_Inf_Data,MATCH($B136,_Inf_Country,0),COLUMN(BN$3)-$B$2)</f>
        <v>388</v>
      </c>
      <c r="BN136" s="9">
        <f>INDEX(_Inf_Data,MATCH($B136,_Inf_Country,0),COLUMN(BL$3))-INDEX(_Inf_Data,MATCH($B136,_Inf_Country,0),COLUMN(BO$3)-$B$2)</f>
        <v>442</v>
      </c>
      <c r="BO136" s="9">
        <f>INDEX(_Inf_Data,MATCH($B136,_Inf_Country,0),COLUMN(BM$3))-INDEX(_Inf_Data,MATCH($B136,_Inf_Country,0),COLUMN(BP$3)-$B$2)</f>
        <v>537</v>
      </c>
      <c r="BP136" s="9">
        <f>INDEX(_Inf_Data,MATCH($B136,_Inf_Country,0),COLUMN(BN$3))-INDEX(_Inf_Data,MATCH($B136,_Inf_Country,0),COLUMN(BQ$3)-$B$2)</f>
        <v>549</v>
      </c>
      <c r="BQ136" s="9">
        <f>INDEX(_Inf_Data,MATCH($B136,_Inf_Country,0),COLUMN(BO$3))-INDEX(_Inf_Data,MATCH($B136,_Inf_Country,0),COLUMN(BR$3)-$B$2)</f>
        <v>554</v>
      </c>
      <c r="BR136" s="9">
        <f>INDEX(_Inf_Data,MATCH($B136,_Inf_Country,0),COLUMN(BP$3))-INDEX(_Inf_Data,MATCH($B136,_Inf_Country,0),COLUMN(BS$3)-$B$2)</f>
        <v>707</v>
      </c>
      <c r="BS136" s="9">
        <f>INDEX(_Inf_Data,MATCH($B136,_Inf_Country,0),COLUMN(BQ$3))-INDEX(_Inf_Data,MATCH($B136,_Inf_Country,0),COLUMN(BT$3)-$B$2)</f>
        <v>716</v>
      </c>
      <c r="BT136" s="9">
        <f>INDEX(_Inf_Data,MATCH($B136,_Inf_Country,0),COLUMN(BR$3))-INDEX(_Inf_Data,MATCH($B136,_Inf_Country,0),COLUMN(BU$3)-$B$2)</f>
        <v>831</v>
      </c>
      <c r="BU136" s="9">
        <f>INDEX(_Inf_Data,MATCH($B136,_Inf_Country,0),COLUMN(BS$3))-INDEX(_Inf_Data,MATCH($B136,_Inf_Country,0),COLUMN(BV$3)-$B$2)</f>
        <v>1005</v>
      </c>
      <c r="BV136" s="9">
        <f>INDEX(_Inf_Data,MATCH($B136,_Inf_Country,0),COLUMN(BT$3))-INDEX(_Inf_Data,MATCH($B136,_Inf_Country,0),COLUMN(BW$3)-$B$2)</f>
        <v>1051</v>
      </c>
      <c r="BW136" s="9">
        <f>INDEX(_Inf_Data,MATCH($B136,_Inf_Country,0),COLUMN(BU$3))-INDEX(_Inf_Data,MATCH($B136,_Inf_Country,0),COLUMN(BX$3)-$B$2)</f>
        <v>1200</v>
      </c>
      <c r="BX136" s="9">
        <f>INDEX(_Inf_Data,MATCH($B136,_Inf_Country,0),COLUMN(BV$3))-INDEX(_Inf_Data,MATCH($B136,_Inf_Country,0),COLUMN(BY$3)-$B$2)</f>
        <v>1330</v>
      </c>
      <c r="BY136" s="9">
        <f>INDEX(_Inf_Data,MATCH($B136,_Inf_Country,0),COLUMN(BW$3))-INDEX(_Inf_Data,MATCH($B136,_Inf_Country,0),COLUMN(BZ$3)-$B$2)</f>
        <v>1801</v>
      </c>
      <c r="BZ136" s="9">
        <f>INDEX(_Inf_Data,MATCH($B136,_Inf_Country,0),COLUMN(BX$3))-INDEX(_Inf_Data,MATCH($B136,_Inf_Country,0),COLUMN(CA$3)-$B$2)</f>
        <v>1981</v>
      </c>
      <c r="CA136" s="9">
        <f>INDEX(_Inf_Data,MATCH($B136,_Inf_Country,0),COLUMN(BY$3))-INDEX(_Inf_Data,MATCH($B136,_Inf_Country,0),COLUMN(CB$3)-$B$2)</f>
        <v>2319</v>
      </c>
      <c r="CB136" s="9">
        <f>INDEX(_Inf_Data,MATCH($B136,_Inf_Country,0),COLUMN(BZ$3))-INDEX(_Inf_Data,MATCH($B136,_Inf_Country,0),COLUMN(CC$3)-$B$2)</f>
        <v>3671</v>
      </c>
      <c r="CC136" s="9">
        <f>INDEX(_Inf_Data,MATCH($B136,_Inf_Country,0),COLUMN(CA$3))-INDEX(_Inf_Data,MATCH($B136,_Inf_Country,0),COLUMN(CD$3)-$B$2)</f>
        <v>4404</v>
      </c>
      <c r="CD136" s="9">
        <f>INDEX(_Inf_Data,MATCH($B136,_Inf_Country,0),COLUMN(CB$3))-INDEX(_Inf_Data,MATCH($B136,_Inf_Country,0),COLUMN(CE$3)-$B$2)</f>
        <v>4947</v>
      </c>
      <c r="CE136" s="9">
        <f>INDEX(_Inf_Data,MATCH($B136,_Inf_Country,0),COLUMN(CC$3))-INDEX(_Inf_Data,MATCH($B136,_Inf_Country,0),COLUMN(CF$3)-$B$2)</f>
        <v>5783</v>
      </c>
      <c r="CF136" s="9">
        <f>INDEX(_Inf_Data,MATCH($B136,_Inf_Country,0),COLUMN(CD$3))-INDEX(_Inf_Data,MATCH($B136,_Inf_Country,0),COLUMN(CG$3)-$B$2)</f>
        <v>6196</v>
      </c>
      <c r="CG136" s="9">
        <f>INDEX(_Inf_Data,MATCH($B136,_Inf_Country,0),COLUMN(CE$3))-INDEX(_Inf_Data,MATCH($B136,_Inf_Country,0),COLUMN(CH$3)-$B$2)</f>
        <v>8370</v>
      </c>
      <c r="CH136" s="9">
        <f>INDEX(_Inf_Data,MATCH($B136,_Inf_Country,0),COLUMN(CF$3))-INDEX(_Inf_Data,MATCH($B136,_Inf_Country,0),COLUMN(CI$3)-$B$2)</f>
        <v>8708</v>
      </c>
      <c r="CI136" s="9">
        <f>INDEX(_Inf_Data,MATCH($B136,_Inf_Country,0),COLUMN(CG$3))-INDEX(_Inf_Data,MATCH($B136,_Inf_Country,0),COLUMN(CJ$3)-$B$2)</f>
        <v>9729</v>
      </c>
      <c r="CJ136" s="9">
        <f>INDEX(_Inf_Data,MATCH($B136,_Inf_Country,0),COLUMN(CH$3))-INDEX(_Inf_Data,MATCH($B136,_Inf_Country,0),COLUMN(CK$3)-$B$2)</f>
        <v>10210</v>
      </c>
      <c r="CK136" s="9">
        <f>INDEX(_Inf_Data,MATCH($B136,_Inf_Country,0),COLUMN(CI$3))-INDEX(_Inf_Data,MATCH($B136,_Inf_Country,0),COLUMN(CL$3)-$B$2)</f>
        <v>10928</v>
      </c>
      <c r="CL136" s="9">
        <f>INDEX(_Inf_Data,MATCH($B136,_Inf_Country,0),COLUMN(CJ$3))-INDEX(_Inf_Data,MATCH($B136,_Inf_Country,0),COLUMN(CM$3)-$B$2)</f>
        <v>11466</v>
      </c>
      <c r="CM136" s="9">
        <f>INDEX(_Inf_Data,MATCH($B136,_Inf_Country,0),COLUMN(CK$3))-INDEX(_Inf_Data,MATCH($B136,_Inf_Country,0),COLUMN(CN$3)-$B$2)</f>
        <v>11286</v>
      </c>
      <c r="CN136" s="9">
        <f>INDEX(_Inf_Data,MATCH($B136,_Inf_Country,0),COLUMN(CL$3))-INDEX(_Inf_Data,MATCH($B136,_Inf_Country,0),COLUMN(CO$3)-$B$2)</f>
        <v>11069</v>
      </c>
      <c r="CO136" s="9">
        <f>INDEX(_Inf_Data,MATCH($B136,_Inf_Country,0),COLUMN(CM$3))-INDEX(_Inf_Data,MATCH($B136,_Inf_Country,0),COLUMN(CP$3)-$B$2)</f>
        <v>11940</v>
      </c>
      <c r="CP136" s="9">
        <f>INDEX(_Inf_Data,MATCH($B136,_Inf_Country,0),COLUMN(CN$3))-INDEX(_Inf_Data,MATCH($B136,_Inf_Country,0),COLUMN(CQ$3)-$B$2)</f>
        <v>12402</v>
      </c>
      <c r="CQ136" s="9">
        <f>INDEX(_Inf_Data,MATCH($B136,_Inf_Country,0),COLUMN(CO$3))-INDEX(_Inf_Data,MATCH($B136,_Inf_Country,0),COLUMN(CR$3)-$B$2)</f>
        <v>13395</v>
      </c>
      <c r="CR136" s="9" t="e">
        <f>INDEX(_Inf_Data,MATCH($B136,_Inf_Country,0),COLUMN(CP$3))-INDEX(_Inf_Data,MATCH($B136,_Inf_Country,0),COLUMN(CS$3)-$B$2)</f>
        <v>#N/A</v>
      </c>
      <c r="CS136" s="9" t="e">
        <f>INDEX(_Inf_Data,MATCH($B136,_Inf_Country,0),COLUMN(CQ$3))-INDEX(_Inf_Data,MATCH($B136,_Inf_Country,0),COLUMN(CT$3)-$B$2)</f>
        <v>#N/A</v>
      </c>
      <c r="CT136" s="9" t="e">
        <f>INDEX(_Inf_Data,MATCH($B136,_Inf_Country,0),COLUMN(CR$3))-INDEX(_Inf_Data,MATCH($B136,_Inf_Country,0),COLUMN(CU$3)-$B$2)</f>
        <v>#N/A</v>
      </c>
      <c r="CU136" s="9" t="e">
        <f>INDEX(_Inf_Data,MATCH($B136,_Inf_Country,0),COLUMN(CS$3))-INDEX(_Inf_Data,MATCH($B136,_Inf_Country,0),COLUMN(CV$3)-$B$2)</f>
        <v>#N/A</v>
      </c>
      <c r="CV136" s="9" t="e">
        <f>INDEX(_Inf_Data,MATCH($B136,_Inf_Country,0),COLUMN(CT$3))-INDEX(_Inf_Data,MATCH($B136,_Inf_Country,0),COLUMN(CW$3)-$B$2)</f>
        <v>#N/A</v>
      </c>
      <c r="CW136" s="9" t="e">
        <f>INDEX(_Inf_Data,MATCH($B136,_Inf_Country,0),COLUMN(CU$3))-INDEX(_Inf_Data,MATCH($B136,_Inf_Country,0),COLUMN(CX$3)-$B$2)</f>
        <v>#N/A</v>
      </c>
      <c r="CX136" s="9" t="e">
        <f>INDEX(_Inf_Data,MATCH($B136,_Inf_Country,0),COLUMN(CV$3))-INDEX(_Inf_Data,MATCH($B136,_Inf_Country,0),COLUMN(CY$3)-$B$2)</f>
        <v>#N/A</v>
      </c>
      <c r="CY136" s="9" t="e">
        <f>INDEX(_Inf_Data,MATCH($B136,_Inf_Country,0),COLUMN(CW$3))-INDEX(_Inf_Data,MATCH($B136,_Inf_Country,0),COLUMN(CZ$3)-$B$2)</f>
        <v>#N/A</v>
      </c>
      <c r="CZ136" s="9" t="e">
        <f>INDEX(_Inf_Data,MATCH($B136,_Inf_Country,0),COLUMN(CX$3))-INDEX(_Inf_Data,MATCH($B136,_Inf_Country,0),COLUMN(DA$3)-$B$2)</f>
        <v>#N/A</v>
      </c>
      <c r="DA136" s="9" t="e">
        <f>INDEX(_Inf_Data,MATCH($B136,_Inf_Country,0),COLUMN(CY$3))-INDEX(_Inf_Data,MATCH($B136,_Inf_Country,0),COLUMN(DB$3)-$B$2)</f>
        <v>#N/A</v>
      </c>
      <c r="DB136" s="9" t="e">
        <f>INDEX(_Inf_Data,MATCH($B136,_Inf_Country,0),COLUMN(CZ$3))-INDEX(_Inf_Data,MATCH($B136,_Inf_Country,0),COLUMN(DC$3)-$B$2)</f>
        <v>#N/A</v>
      </c>
      <c r="DC136" s="9" t="e">
        <f>INDEX(_Inf_Data,MATCH($B136,_Inf_Country,0),COLUMN(DA$3))-INDEX(_Inf_Data,MATCH($B136,_Inf_Country,0),COLUMN(DD$3)-$B$2)</f>
        <v>#N/A</v>
      </c>
      <c r="DD136" s="9" t="e">
        <f>INDEX(_Inf_Data,MATCH($B136,_Inf_Country,0),COLUMN(DB$3))-INDEX(_Inf_Data,MATCH($B136,_Inf_Country,0),COLUMN(DE$3)-$B$2)</f>
        <v>#N/A</v>
      </c>
      <c r="DE136" s="9" t="e">
        <f>INDEX(_Inf_Data,MATCH($B136,_Inf_Country,0),COLUMN(DC$3))-INDEX(_Inf_Data,MATCH($B136,_Inf_Country,0),COLUMN(DF$3)-$B$2)</f>
        <v>#N/A</v>
      </c>
      <c r="DF136" s="9" t="e">
        <f>INDEX(_Inf_Data,MATCH($B136,_Inf_Country,0),COLUMN(DD$3))-INDEX(_Inf_Data,MATCH($B136,_Inf_Country,0),COLUMN(DG$3)-$B$2)</f>
        <v>#N/A</v>
      </c>
      <c r="DG136" s="9" t="e">
        <f>INDEX(_Inf_Data,MATCH($B136,_Inf_Country,0),COLUMN(DE$3))-INDEX(_Inf_Data,MATCH($B136,_Inf_Country,0),COLUMN(DH$3)-$B$2)</f>
        <v>#N/A</v>
      </c>
      <c r="DH136" s="9" t="e">
        <f>INDEX(_Inf_Data,MATCH($B136,_Inf_Country,0),COLUMN(DF$3))-INDEX(_Inf_Data,MATCH($B136,_Inf_Country,0),COLUMN(DI$3)-$B$2)</f>
        <v>#N/A</v>
      </c>
      <c r="DI136" s="9" t="e">
        <f>INDEX(_Inf_Data,MATCH($B136,_Inf_Country,0),COLUMN(DG$3))-INDEX(_Inf_Data,MATCH($B136,_Inf_Country,0),COLUMN(DJ$3)-$B$2)</f>
        <v>#N/A</v>
      </c>
      <c r="DJ136" s="9" t="e">
        <f>INDEX(_Inf_Data,MATCH($B136,_Inf_Country,0),COLUMN(DH$3))-INDEX(_Inf_Data,MATCH($B136,_Inf_Country,0),COLUMN(DK$3)-$B$2)</f>
        <v>#N/A</v>
      </c>
      <c r="DK136" s="9" t="e">
        <f>INDEX(_Inf_Data,MATCH($B136,_Inf_Country,0),COLUMN(DI$3))-INDEX(_Inf_Data,MATCH($B136,_Inf_Country,0),COLUMN(DL$3)-$B$2)</f>
        <v>#N/A</v>
      </c>
      <c r="DL136" s="9" t="e">
        <f>INDEX(_Inf_Data,MATCH($B136,_Inf_Country,0),COLUMN(DJ$3))-INDEX(_Inf_Data,MATCH($B136,_Inf_Country,0),COLUMN(DM$3)-$B$2)</f>
        <v>#N/A</v>
      </c>
      <c r="DM136" s="9" t="e">
        <f>INDEX(_Inf_Data,MATCH($B136,_Inf_Country,0),COLUMN(DK$3))-INDEX(_Inf_Data,MATCH($B136,_Inf_Country,0),COLUMN(DN$3)-$B$2)</f>
        <v>#N/A</v>
      </c>
      <c r="DN136" s="9" t="e">
        <f>INDEX(_Inf_Data,MATCH($B136,_Inf_Country,0),COLUMN(DL$3))-INDEX(_Inf_Data,MATCH($B136,_Inf_Country,0),COLUMN(DO$3)-$B$2)</f>
        <v>#N/A</v>
      </c>
      <c r="DO136" s="9" t="e">
        <f>INDEX(_Inf_Data,MATCH($B136,_Inf_Country,0),COLUMN(DM$3))-INDEX(_Inf_Data,MATCH($B136,_Inf_Country,0),COLUMN(DP$3)-$B$2)</f>
        <v>#N/A</v>
      </c>
      <c r="DP136" s="9" t="e">
        <f>INDEX(_Inf_Data,MATCH($B136,_Inf_Country,0),COLUMN(DN$3))-INDEX(_Inf_Data,MATCH($B136,_Inf_Country,0),COLUMN(DQ$3)-$B$2)</f>
        <v>#N/A</v>
      </c>
      <c r="DQ136" s="9" t="e">
        <f>INDEX(_Inf_Data,MATCH($B136,_Inf_Country,0),COLUMN(DO$3))-INDEX(_Inf_Data,MATCH($B136,_Inf_Country,0),COLUMN(DR$3)-$B$2)</f>
        <v>#N/A</v>
      </c>
      <c r="DR136" s="9" t="e">
        <f>INDEX(_Inf_Data,MATCH($B136,_Inf_Country,0),COLUMN(DP$3))-INDEX(_Inf_Data,MATCH($B136,_Inf_Country,0),COLUMN(DS$3)-$B$2)</f>
        <v>#N/A</v>
      </c>
      <c r="DS136" s="9" t="e">
        <f>INDEX(_Inf_Data,MATCH($B136,_Inf_Country,0),COLUMN(DQ$3))-INDEX(_Inf_Data,MATCH($B136,_Inf_Country,0),COLUMN(DT$3)-$B$2)</f>
        <v>#N/A</v>
      </c>
      <c r="DT136" s="9" t="e">
        <f>INDEX(_Inf_Data,MATCH($B136,_Inf_Country,0),COLUMN(DR$3))-INDEX(_Inf_Data,MATCH($B136,_Inf_Country,0),COLUMN(DU$3)-$B$2)</f>
        <v>#N/A</v>
      </c>
      <c r="DU136" s="9" t="e">
        <f>INDEX(_Inf_Data,MATCH($B136,_Inf_Country,0),COLUMN(DS$3))-INDEX(_Inf_Data,MATCH($B136,_Inf_Country,0),COLUMN(DV$3)-$B$2)</f>
        <v>#N/A</v>
      </c>
      <c r="DV136" s="9" t="e">
        <f>INDEX(_Inf_Data,MATCH($B136,_Inf_Country,0),COLUMN(DT$3))-INDEX(_Inf_Data,MATCH($B136,_Inf_Country,0),COLUMN(DW$3)-$B$2)</f>
        <v>#N/A</v>
      </c>
      <c r="DW136" s="9" t="e">
        <f>INDEX(_Inf_Data,MATCH($B136,_Inf_Country,0),COLUMN(DU$3))-INDEX(_Inf_Data,MATCH($B136,_Inf_Country,0),COLUMN(DX$3)-$B$2)</f>
        <v>#N/A</v>
      </c>
      <c r="DX136" s="9" t="e">
        <f>INDEX(_Inf_Data,MATCH($B136,_Inf_Country,0),COLUMN(DV$3))-INDEX(_Inf_Data,MATCH($B136,_Inf_Country,0),COLUMN(DY$3)-$B$2)</f>
        <v>#N/A</v>
      </c>
      <c r="DY136" s="9" t="e">
        <f>INDEX(_Inf_Data,MATCH($B136,_Inf_Country,0),COLUMN(DW$3))-INDEX(_Inf_Data,MATCH($B136,_Inf_Country,0),COLUMN(DZ$3)-$B$2)</f>
        <v>#N/A</v>
      </c>
      <c r="DZ136" s="9" t="e">
        <f>INDEX(_Inf_Data,MATCH($B136,_Inf_Country,0),COLUMN(DX$3))-INDEX(_Inf_Data,MATCH($B136,_Inf_Country,0),COLUMN(EA$3)-$B$2)</f>
        <v>#N/A</v>
      </c>
      <c r="EA136" s="9" t="e">
        <f>INDEX(_Inf_Data,MATCH($B136,_Inf_Country,0),COLUMN(DY$3))-INDEX(_Inf_Data,MATCH($B136,_Inf_Country,0),COLUMN(EB$3)-$B$2)</f>
        <v>#N/A</v>
      </c>
      <c r="EB136" s="9" t="e">
        <f>INDEX(_Inf_Data,MATCH($B136,_Inf_Country,0),COLUMN(DZ$3))-INDEX(_Inf_Data,MATCH($B136,_Inf_Country,0),COLUMN(EC$3)-$B$2)</f>
        <v>#N/A</v>
      </c>
      <c r="EC136" s="9" t="e">
        <f>INDEX(_Inf_Data,MATCH($B136,_Inf_Country,0),COLUMN(EA$3))-INDEX(_Inf_Data,MATCH($B136,_Inf_Country,0),COLUMN(ED$3)-$B$2)</f>
        <v>#N/A</v>
      </c>
      <c r="ED136" s="9" t="e">
        <f>INDEX(_Inf_Data,MATCH($B136,_Inf_Country,0),COLUMN(EB$3))-INDEX(_Inf_Data,MATCH($B136,_Inf_Country,0),COLUMN(EE$3)-$B$2)</f>
        <v>#N/A</v>
      </c>
      <c r="EE136" s="9" t="e">
        <f>INDEX(_Inf_Data,MATCH($B136,_Inf_Country,0),COLUMN(EC$3))-INDEX(_Inf_Data,MATCH($B136,_Inf_Country,0),COLUMN(EF$3)-$B$2)</f>
        <v>#N/A</v>
      </c>
      <c r="EF136" s="9" t="e">
        <f>INDEX(_Inf_Data,MATCH($B136,_Inf_Country,0),COLUMN(ED$3))-INDEX(_Inf_Data,MATCH($B136,_Inf_Country,0),COLUMN(EG$3)-$B$2)</f>
        <v>#N/A</v>
      </c>
      <c r="EG136" s="9" t="e">
        <f>INDEX(_Inf_Data,MATCH($B136,_Inf_Country,0),COLUMN(EE$3))-INDEX(_Inf_Data,MATCH($B136,_Inf_Country,0),COLUMN(EH$3)-$B$2)</f>
        <v>#N/A</v>
      </c>
      <c r="EH136" s="9" t="e">
        <f>INDEX(_Inf_Data,MATCH($B136,_Inf_Country,0),COLUMN(EF$3))-INDEX(_Inf_Data,MATCH($B136,_Inf_Country,0),COLUMN(EI$3)-$B$2)</f>
        <v>#N/A</v>
      </c>
      <c r="EI136" s="9" t="e">
        <f>INDEX(_Inf_Data,MATCH($B136,_Inf_Country,0),COLUMN(EG$3))-INDEX(_Inf_Data,MATCH($B136,_Inf_Country,0),COLUMN(EJ$3)-$B$2)</f>
        <v>#N/A</v>
      </c>
      <c r="EJ136" s="9" t="e">
        <f>INDEX(_Inf_Data,MATCH($B136,_Inf_Country,0),COLUMN(EH$3))-INDEX(_Inf_Data,MATCH($B136,_Inf_Country,0),COLUMN(EK$3)-$B$2)</f>
        <v>#N/A</v>
      </c>
      <c r="EK136" s="9" t="e">
        <f>INDEX(_Inf_Data,MATCH($B136,_Inf_Country,0),COLUMN(EI$3))-INDEX(_Inf_Data,MATCH($B136,_Inf_Country,0),COLUMN(EL$3)-$B$2)</f>
        <v>#N/A</v>
      </c>
      <c r="EL136" s="9" t="e">
        <f>INDEX(_Inf_Data,MATCH($B136,_Inf_Country,0),COLUMN(EJ$3))-INDEX(_Inf_Data,MATCH($B136,_Inf_Country,0),COLUMN(EM$3)-$B$2)</f>
        <v>#N/A</v>
      </c>
      <c r="EM136" s="9" t="e">
        <f>INDEX(_Inf_Data,MATCH($B136,_Inf_Country,0),COLUMN(EK$3))-INDEX(_Inf_Data,MATCH($B136,_Inf_Country,0),COLUMN(EN$3)-$B$2)</f>
        <v>#N/A</v>
      </c>
      <c r="EN136" s="9" t="e">
        <f>INDEX(_Inf_Data,MATCH($B136,_Inf_Country,0),COLUMN(EL$3))-INDEX(_Inf_Data,MATCH($B136,_Inf_Country,0),COLUMN(EO$3)-$B$2)</f>
        <v>#N/A</v>
      </c>
      <c r="EO136" s="9" t="e">
        <f>INDEX(_Inf_Data,MATCH($B136,_Inf_Country,0),COLUMN(EM$3))-INDEX(_Inf_Data,MATCH($B136,_Inf_Country,0),COLUMN(EP$3)-$B$2)</f>
        <v>#N/A</v>
      </c>
      <c r="EP136" s="9" t="e">
        <f>INDEX(_Inf_Data,MATCH($B136,_Inf_Country,0),COLUMN(EN$3))-INDEX(_Inf_Data,MATCH($B136,_Inf_Country,0),COLUMN(EQ$3)-$B$2)</f>
        <v>#N/A</v>
      </c>
      <c r="EQ136" s="9" t="e">
        <f>INDEX(_Inf_Data,MATCH($B136,_Inf_Country,0),COLUMN(EO$3))-INDEX(_Inf_Data,MATCH($B136,_Inf_Country,0),COLUMN(ER$3)-$B$2)</f>
        <v>#N/A</v>
      </c>
      <c r="ER136" s="9" t="e">
        <f>INDEX(_Inf_Data,MATCH($B136,_Inf_Country,0),COLUMN(EP$3))-INDEX(_Inf_Data,MATCH($B136,_Inf_Country,0),COLUMN(ES$3)-$B$2)</f>
        <v>#N/A</v>
      </c>
      <c r="ES136" s="9" t="e">
        <f>INDEX(_Inf_Data,MATCH($B136,_Inf_Country,0),COLUMN(EQ$3))-INDEX(_Inf_Data,MATCH($B136,_Inf_Country,0),COLUMN(ET$3)-$B$2)</f>
        <v>#N/A</v>
      </c>
      <c r="ET136" s="9" t="e">
        <f>INDEX(_Inf_Data,MATCH($B136,_Inf_Country,0),COLUMN(ER$3))-INDEX(_Inf_Data,MATCH($B136,_Inf_Country,0),COLUMN(EU$3)-$B$2)</f>
        <v>#N/A</v>
      </c>
      <c r="EU136" s="9" t="e">
        <f>INDEX(_Inf_Data,MATCH($B136,_Inf_Country,0),COLUMN(ES$3))-INDEX(_Inf_Data,MATCH($B136,_Inf_Country,0),COLUMN(EV$3)-$B$2)</f>
        <v>#N/A</v>
      </c>
      <c r="EV136" s="9" t="e">
        <f>INDEX(_Inf_Data,MATCH($B136,_Inf_Country,0),COLUMN(ET$3))-INDEX(_Inf_Data,MATCH($B136,_Inf_Country,0),COLUMN(EW$3)-$B$2)</f>
        <v>#N/A</v>
      </c>
      <c r="EW136" s="9" t="e">
        <f>INDEX(_Inf_Data,MATCH($B136,_Inf_Country,0),COLUMN(EU$3))-INDEX(_Inf_Data,MATCH($B136,_Inf_Country,0),COLUMN(EX$3)-$B$2)</f>
        <v>#N/A</v>
      </c>
      <c r="EX136" s="9" t="e">
        <f>INDEX(_Inf_Data,MATCH($B136,_Inf_Country,0),COLUMN(EV$3))-INDEX(_Inf_Data,MATCH($B136,_Inf_Country,0),COLUMN(EY$3)-$B$2)</f>
        <v>#N/A</v>
      </c>
      <c r="EY136" s="9" t="e">
        <f>INDEX(_Inf_Data,MATCH($B136,_Inf_Country,0),COLUMN(EW$3))-INDEX(_Inf_Data,MATCH($B136,_Inf_Country,0),COLUMN(EZ$3)-$B$2)</f>
        <v>#N/A</v>
      </c>
      <c r="EZ136" s="9" t="e">
        <f>INDEX(_Inf_Data,MATCH($B136,_Inf_Country,0),COLUMN(EX$3))-INDEX(_Inf_Data,MATCH($B136,_Inf_Country,0),COLUMN(FA$3)-$B$2)</f>
        <v>#N/A</v>
      </c>
      <c r="FA136" s="9" t="e">
        <f>INDEX(_Inf_Data,MATCH($B136,_Inf_Country,0),COLUMN(EY$3))-INDEX(_Inf_Data,MATCH($B136,_Inf_Country,0),COLUMN(FB$3)-$B$2)</f>
        <v>#N/A</v>
      </c>
      <c r="FB136" s="9" t="e">
        <f>INDEX(_Inf_Data,MATCH($B136,_Inf_Country,0),COLUMN(EZ$3))-INDEX(_Inf_Data,MATCH($B136,_Inf_Country,0),COLUMN(FC$3)-$B$2)</f>
        <v>#N/A</v>
      </c>
      <c r="FC136" s="9" t="e">
        <f>INDEX(_Inf_Data,MATCH($B136,_Inf_Country,0),COLUMN(FA$3))-INDEX(_Inf_Data,MATCH($B136,_Inf_Country,0),COLUMN(FD$3)-$B$2)</f>
        <v>#N/A</v>
      </c>
      <c r="FD136" s="9" t="e">
        <f>INDEX(_Inf_Data,MATCH($B136,_Inf_Country,0),COLUMN(FB$3))-INDEX(_Inf_Data,MATCH($B136,_Inf_Country,0),COLUMN(FE$3)-$B$2)</f>
        <v>#N/A</v>
      </c>
      <c r="FE136" s="9" t="e">
        <f>INDEX(_Inf_Data,MATCH($B136,_Inf_Country,0),COLUMN(FC$3))-INDEX(_Inf_Data,MATCH($B136,_Inf_Country,0),COLUMN(FF$3)-$B$2)</f>
        <v>#N/A</v>
      </c>
      <c r="FF136" s="9" t="e">
        <f>INDEX(_Inf_Data,MATCH($B136,_Inf_Country,0),COLUMN(FD$3))-INDEX(_Inf_Data,MATCH($B136,_Inf_Country,0),COLUMN(FG$3)-$B$2)</f>
        <v>#N/A</v>
      </c>
      <c r="FG136" s="9" t="e">
        <f>INDEX(_Inf_Data,MATCH($B136,_Inf_Country,0),COLUMN(FE$3))-INDEX(_Inf_Data,MATCH($B136,_Inf_Country,0),COLUMN(FH$3)-$B$2)</f>
        <v>#N/A</v>
      </c>
      <c r="FH136" s="13"/>
    </row>
    <row r="137" spans="2:164" x14ac:dyDescent="0.35">
      <c r="B137" t="str">
        <f>Infections!A137</f>
        <v>Philippines</v>
      </c>
      <c r="C137" s="13" t="e">
        <v>#N/A</v>
      </c>
      <c r="D137" s="13"/>
      <c r="E137" s="13"/>
      <c r="F137" s="13"/>
      <c r="G137" s="13"/>
      <c r="H137" s="13"/>
      <c r="I137" s="13"/>
      <c r="J137" s="13"/>
      <c r="K137" s="9" t="e">
        <f>INDEX(_Inf_Data,MATCH($B137,_Inf_Country,0),COLUMN(I$3))-INDEX(_Inf_Data,MATCH($B137,_Inf_Country,0),COLUMN(L$3)-$B$2)</f>
        <v>#VALUE!</v>
      </c>
      <c r="L137" s="9" t="e">
        <f>INDEX(_Inf_Data,MATCH($B137,_Inf_Country,0),COLUMN(J$3))-INDEX(_Inf_Data,MATCH($B137,_Inf_Country,0),COLUMN(M$3)-$B$2)</f>
        <v>#VALUE!</v>
      </c>
      <c r="M137" s="9">
        <f>INDEX(_Inf_Data,MATCH($B137,_Inf_Country,0),COLUMN(K$3))-INDEX(_Inf_Data,MATCH($B137,_Inf_Country,0),COLUMN(N$3)-$B$2)</f>
        <v>-1</v>
      </c>
      <c r="N137" s="9">
        <f>INDEX(_Inf_Data,MATCH($B137,_Inf_Country,0),COLUMN(L$3))-INDEX(_Inf_Data,MATCH($B137,_Inf_Country,0),COLUMN(O$3)-$B$2)</f>
        <v>2</v>
      </c>
      <c r="O137" s="9">
        <f>INDEX(_Inf_Data,MATCH($B137,_Inf_Country,0),COLUMN(M$3))-INDEX(_Inf_Data,MATCH($B137,_Inf_Country,0),COLUMN(P$3)-$B$2)</f>
        <v>2</v>
      </c>
      <c r="P137" s="9">
        <f>INDEX(_Inf_Data,MATCH($B137,_Inf_Country,0),COLUMN(N$3))-INDEX(_Inf_Data,MATCH($B137,_Inf_Country,0),COLUMN(Q$3)-$B$2)</f>
        <v>2</v>
      </c>
      <c r="Q137" s="9">
        <f>INDEX(_Inf_Data,MATCH($B137,_Inf_Country,0),COLUMN(O$3))-INDEX(_Inf_Data,MATCH($B137,_Inf_Country,0),COLUMN(R$3)-$B$2)</f>
        <v>2</v>
      </c>
      <c r="R137" s="9">
        <f>INDEX(_Inf_Data,MATCH($B137,_Inf_Country,0),COLUMN(P$3))-INDEX(_Inf_Data,MATCH($B137,_Inf_Country,0),COLUMN(S$3)-$B$2)</f>
        <v>2</v>
      </c>
      <c r="S137" s="9">
        <f>INDEX(_Inf_Data,MATCH($B137,_Inf_Country,0),COLUMN(Q$3))-INDEX(_Inf_Data,MATCH($B137,_Inf_Country,0),COLUMN(T$3)-$B$2)</f>
        <v>3</v>
      </c>
      <c r="T137" s="9">
        <f>INDEX(_Inf_Data,MATCH($B137,_Inf_Country,0),COLUMN(R$3))-INDEX(_Inf_Data,MATCH($B137,_Inf_Country,0),COLUMN(U$3)-$B$2)</f>
        <v>3</v>
      </c>
      <c r="U137" s="9">
        <f>INDEX(_Inf_Data,MATCH($B137,_Inf_Country,0),COLUMN(S$3))-INDEX(_Inf_Data,MATCH($B137,_Inf_Country,0),COLUMN(V$3)-$B$2)</f>
        <v>3</v>
      </c>
      <c r="V137" s="9">
        <f>INDEX(_Inf_Data,MATCH($B137,_Inf_Country,0),COLUMN(T$3))-INDEX(_Inf_Data,MATCH($B137,_Inf_Country,0),COLUMN(W$3)-$B$2)</f>
        <v>2</v>
      </c>
      <c r="W137" s="9">
        <f>INDEX(_Inf_Data,MATCH($B137,_Inf_Country,0),COLUMN(U$3))-INDEX(_Inf_Data,MATCH($B137,_Inf_Country,0),COLUMN(X$3)-$B$2)</f>
        <v>2</v>
      </c>
      <c r="X137" s="9">
        <f>INDEX(_Inf_Data,MATCH($B137,_Inf_Country,0),COLUMN(V$3))-INDEX(_Inf_Data,MATCH($B137,_Inf_Country,0),COLUMN(Y$3)-$B$2)</f>
        <v>2</v>
      </c>
      <c r="Y137" s="9">
        <f>INDEX(_Inf_Data,MATCH($B137,_Inf_Country,0),COLUMN(W$3))-INDEX(_Inf_Data,MATCH($B137,_Inf_Country,0),COLUMN(Z$3)-$B$2)</f>
        <v>1</v>
      </c>
      <c r="Z137" s="9">
        <f>INDEX(_Inf_Data,MATCH($B137,_Inf_Country,0),COLUMN(X$3))-INDEX(_Inf_Data,MATCH($B137,_Inf_Country,0),COLUMN(AA$3)-$B$2)</f>
        <v>1</v>
      </c>
      <c r="AA137" s="9">
        <f>INDEX(_Inf_Data,MATCH($B137,_Inf_Country,0),COLUMN(Y$3))-INDEX(_Inf_Data,MATCH($B137,_Inf_Country,0),COLUMN(AB$3)-$B$2)</f>
        <v>1</v>
      </c>
      <c r="AB137" s="9">
        <f>INDEX(_Inf_Data,MATCH($B137,_Inf_Country,0),COLUMN(Z$3))-INDEX(_Inf_Data,MATCH($B137,_Inf_Country,0),COLUMN(AC$3)-$B$2)</f>
        <v>1</v>
      </c>
      <c r="AC137" s="9">
        <f>INDEX(_Inf_Data,MATCH($B137,_Inf_Country,0),COLUMN(AA$3))-INDEX(_Inf_Data,MATCH($B137,_Inf_Country,0),COLUMN(AD$3)-$B$2)</f>
        <v>1</v>
      </c>
      <c r="AD137" s="9">
        <f>INDEX(_Inf_Data,MATCH($B137,_Inf_Country,0),COLUMN(AB$3))-INDEX(_Inf_Data,MATCH($B137,_Inf_Country,0),COLUMN(AE$3)-$B$2)</f>
        <v>0</v>
      </c>
      <c r="AE137" s="9">
        <f>INDEX(_Inf_Data,MATCH($B137,_Inf_Country,0),COLUMN(AC$3))-INDEX(_Inf_Data,MATCH($B137,_Inf_Country,0),COLUMN(AF$3)-$B$2)</f>
        <v>0</v>
      </c>
      <c r="AF137" s="9">
        <f>INDEX(_Inf_Data,MATCH($B137,_Inf_Country,0),COLUMN(AD$3))-INDEX(_Inf_Data,MATCH($B137,_Inf_Country,0),COLUMN(AG$3)-$B$2)</f>
        <v>0</v>
      </c>
      <c r="AG137" s="9">
        <f>INDEX(_Inf_Data,MATCH($B137,_Inf_Country,0),COLUMN(AE$3))-INDEX(_Inf_Data,MATCH($B137,_Inf_Country,0),COLUMN(AH$3)-$B$2)</f>
        <v>0</v>
      </c>
      <c r="AH137" s="9">
        <f>INDEX(_Inf_Data,MATCH($B137,_Inf_Country,0),COLUMN(AF$3))-INDEX(_Inf_Data,MATCH($B137,_Inf_Country,0),COLUMN(AI$3)-$B$2)</f>
        <v>0</v>
      </c>
      <c r="AI137" s="9">
        <f>INDEX(_Inf_Data,MATCH($B137,_Inf_Country,0),COLUMN(AG$3))-INDEX(_Inf_Data,MATCH($B137,_Inf_Country,0),COLUMN(AJ$3)-$B$2)</f>
        <v>0</v>
      </c>
      <c r="AJ137" s="9">
        <f>INDEX(_Inf_Data,MATCH($B137,_Inf_Country,0),COLUMN(AH$3))-INDEX(_Inf_Data,MATCH($B137,_Inf_Country,0),COLUMN(AK$3)-$B$2)</f>
        <v>0</v>
      </c>
      <c r="AK137" s="9">
        <f>INDEX(_Inf_Data,MATCH($B137,_Inf_Country,0),COLUMN(AI$3))-INDEX(_Inf_Data,MATCH($B137,_Inf_Country,0),COLUMN(AL$3)-$B$2)</f>
        <v>0</v>
      </c>
      <c r="AL137" s="9">
        <f>INDEX(_Inf_Data,MATCH($B137,_Inf_Country,0),COLUMN(AJ$3))-INDEX(_Inf_Data,MATCH($B137,_Inf_Country,0),COLUMN(AM$3)-$B$2)</f>
        <v>0</v>
      </c>
      <c r="AM137" s="9">
        <f>INDEX(_Inf_Data,MATCH($B137,_Inf_Country,0),COLUMN(AK$3))-INDEX(_Inf_Data,MATCH($B137,_Inf_Country,0),COLUMN(AN$3)-$B$2)</f>
        <v>0</v>
      </c>
      <c r="AN137" s="9">
        <f>INDEX(_Inf_Data,MATCH($B137,_Inf_Country,0),COLUMN(AL$3))-INDEX(_Inf_Data,MATCH($B137,_Inf_Country,0),COLUMN(AO$3)-$B$2)</f>
        <v>0</v>
      </c>
      <c r="AO137" s="9">
        <f>INDEX(_Inf_Data,MATCH($B137,_Inf_Country,0),COLUMN(AM$3))-INDEX(_Inf_Data,MATCH($B137,_Inf_Country,0),COLUMN(AP$3)-$B$2)</f>
        <v>0</v>
      </c>
      <c r="AP137" s="9">
        <f>INDEX(_Inf_Data,MATCH($B137,_Inf_Country,0),COLUMN(AN$3))-INDEX(_Inf_Data,MATCH($B137,_Inf_Country,0),COLUMN(AQ$3)-$B$2)</f>
        <v>0</v>
      </c>
      <c r="AQ137" s="9">
        <f>INDEX(_Inf_Data,MATCH($B137,_Inf_Country,0),COLUMN(AO$3))-INDEX(_Inf_Data,MATCH($B137,_Inf_Country,0),COLUMN(AR$3)-$B$2)</f>
        <v>0</v>
      </c>
      <c r="AR137" s="9">
        <f>INDEX(_Inf_Data,MATCH($B137,_Inf_Country,0),COLUMN(AP$3))-INDEX(_Inf_Data,MATCH($B137,_Inf_Country,0),COLUMN(AS$3)-$B$2)</f>
        <v>0</v>
      </c>
      <c r="AS137" s="9">
        <f>INDEX(_Inf_Data,MATCH($B137,_Inf_Country,0),COLUMN(AQ$3))-INDEX(_Inf_Data,MATCH($B137,_Inf_Country,0),COLUMN(AT$3)-$B$2)</f>
        <v>0</v>
      </c>
      <c r="AT137" s="9">
        <f>INDEX(_Inf_Data,MATCH($B137,_Inf_Country,0),COLUMN(AR$3))-INDEX(_Inf_Data,MATCH($B137,_Inf_Country,0),COLUMN(AU$3)-$B$2)</f>
        <v>0</v>
      </c>
      <c r="AU137" s="9">
        <f>INDEX(_Inf_Data,MATCH($B137,_Inf_Country,0),COLUMN(AS$3))-INDEX(_Inf_Data,MATCH($B137,_Inf_Country,0),COLUMN(AV$3)-$B$2)</f>
        <v>2</v>
      </c>
      <c r="AV137" s="9">
        <f>INDEX(_Inf_Data,MATCH($B137,_Inf_Country,0),COLUMN(AT$3))-INDEX(_Inf_Data,MATCH($B137,_Inf_Country,0),COLUMN(AW$3)-$B$2)</f>
        <v>3</v>
      </c>
      <c r="AW137" s="9">
        <f>INDEX(_Inf_Data,MATCH($B137,_Inf_Country,0),COLUMN(AU$3))-INDEX(_Inf_Data,MATCH($B137,_Inf_Country,0),COLUMN(AX$3)-$B$2)</f>
        <v>7</v>
      </c>
      <c r="AX137" s="9">
        <f>INDEX(_Inf_Data,MATCH($B137,_Inf_Country,0),COLUMN(AV$3))-INDEX(_Inf_Data,MATCH($B137,_Inf_Country,0),COLUMN(AY$3)-$B$2)</f>
        <v>17</v>
      </c>
      <c r="AY137" s="9">
        <f>INDEX(_Inf_Data,MATCH($B137,_Inf_Country,0),COLUMN(AW$3))-INDEX(_Inf_Data,MATCH($B137,_Inf_Country,0),COLUMN(AZ$3)-$B$2)</f>
        <v>30</v>
      </c>
      <c r="AZ137" s="9">
        <f>INDEX(_Inf_Data,MATCH($B137,_Inf_Country,0),COLUMN(AX$3))-INDEX(_Inf_Data,MATCH($B137,_Inf_Country,0),COLUMN(BA$3)-$B$2)</f>
        <v>46</v>
      </c>
      <c r="BA137" s="9">
        <f>INDEX(_Inf_Data,MATCH($B137,_Inf_Country,0),COLUMN(AY$3))-INDEX(_Inf_Data,MATCH($B137,_Inf_Country,0),COLUMN(BB$3)-$B$2)</f>
        <v>49</v>
      </c>
      <c r="BB137" s="9">
        <f>INDEX(_Inf_Data,MATCH($B137,_Inf_Country,0),COLUMN(AZ$3))-INDEX(_Inf_Data,MATCH($B137,_Inf_Country,0),COLUMN(BC$3)-$B$2)</f>
        <v>61</v>
      </c>
      <c r="BC137" s="9">
        <f>INDEX(_Inf_Data,MATCH($B137,_Inf_Country,0),COLUMN(BA$3))-INDEX(_Inf_Data,MATCH($B137,_Inf_Country,0),COLUMN(BD$3)-$B$2)</f>
        <v>108</v>
      </c>
      <c r="BD137" s="9">
        <f>INDEX(_Inf_Data,MATCH($B137,_Inf_Country,0),COLUMN(BB$3))-INDEX(_Inf_Data,MATCH($B137,_Inf_Country,0),COLUMN(BE$3)-$B$2)</f>
        <v>137</v>
      </c>
      <c r="BE137" s="9">
        <f>INDEX(_Inf_Data,MATCH($B137,_Inf_Country,0),COLUMN(BC$3))-INDEX(_Inf_Data,MATCH($B137,_Inf_Country,0),COLUMN(BF$3)-$B$2)</f>
        <v>139</v>
      </c>
      <c r="BF137" s="9">
        <f>INDEX(_Inf_Data,MATCH($B137,_Inf_Country,0),COLUMN(BD$3))-INDEX(_Inf_Data,MATCH($B137,_Inf_Country,0),COLUMN(BG$3)-$B$2)</f>
        <v>182</v>
      </c>
      <c r="BG137" s="9">
        <f>INDEX(_Inf_Data,MATCH($B137,_Inf_Country,0),COLUMN(BE$3))-INDEX(_Inf_Data,MATCH($B137,_Inf_Country,0),COLUMN(BH$3)-$B$2)</f>
        <v>196</v>
      </c>
      <c r="BH137" s="9">
        <f>INDEX(_Inf_Data,MATCH($B137,_Inf_Country,0),COLUMN(BF$3))-INDEX(_Inf_Data,MATCH($B137,_Inf_Country,0),COLUMN(BI$3)-$B$2)</f>
        <v>207</v>
      </c>
      <c r="BI137" s="9">
        <f>INDEX(_Inf_Data,MATCH($B137,_Inf_Country,0),COLUMN(BG$3))-INDEX(_Inf_Data,MATCH($B137,_Inf_Country,0),COLUMN(BJ$3)-$B$2)</f>
        <v>210</v>
      </c>
      <c r="BJ137" s="9">
        <f>INDEX(_Inf_Data,MATCH($B137,_Inf_Country,0),COLUMN(BH$3))-INDEX(_Inf_Data,MATCH($B137,_Inf_Country,0),COLUMN(BK$3)-$B$2)</f>
        <v>274</v>
      </c>
      <c r="BK137" s="9">
        <f>INDEX(_Inf_Data,MATCH($B137,_Inf_Country,0),COLUMN(BI$3))-INDEX(_Inf_Data,MATCH($B137,_Inf_Country,0),COLUMN(BL$3)-$B$2)</f>
        <v>331</v>
      </c>
      <c r="BL137" s="9">
        <f>INDEX(_Inf_Data,MATCH($B137,_Inf_Country,0),COLUMN(BJ$3))-INDEX(_Inf_Data,MATCH($B137,_Inf_Country,0),COLUMN(BM$3)-$B$2)</f>
        <v>410</v>
      </c>
      <c r="BM137" s="9">
        <f>INDEX(_Inf_Data,MATCH($B137,_Inf_Country,0),COLUMN(BK$3))-INDEX(_Inf_Data,MATCH($B137,_Inf_Country,0),COLUMN(BN$3)-$B$2)</f>
        <v>488</v>
      </c>
      <c r="BN137" s="9">
        <f>INDEX(_Inf_Data,MATCH($B137,_Inf_Country,0),COLUMN(BL$3))-INDEX(_Inf_Data,MATCH($B137,_Inf_Country,0),COLUMN(BO$3)-$B$2)</f>
        <v>525</v>
      </c>
      <c r="BO137" s="9">
        <f>INDEX(_Inf_Data,MATCH($B137,_Inf_Country,0),COLUMN(BM$3))-INDEX(_Inf_Data,MATCH($B137,_Inf_Country,0),COLUMN(BP$3)-$B$2)</f>
        <v>567</v>
      </c>
      <c r="BP137" s="9">
        <f>INDEX(_Inf_Data,MATCH($B137,_Inf_Country,0),COLUMN(BN$3))-INDEX(_Inf_Data,MATCH($B137,_Inf_Country,0),COLUMN(BQ$3)-$B$2)</f>
        <v>661</v>
      </c>
      <c r="BQ137" s="9">
        <f>INDEX(_Inf_Data,MATCH($B137,_Inf_Country,0),COLUMN(BO$3))-INDEX(_Inf_Data,MATCH($B137,_Inf_Country,0),COLUMN(BR$3)-$B$2)</f>
        <v>888</v>
      </c>
      <c r="BR137" s="9">
        <f>INDEX(_Inf_Data,MATCH($B137,_Inf_Country,0),COLUMN(BP$3))-INDEX(_Inf_Data,MATCH($B137,_Inf_Country,0),COLUMN(BS$3)-$B$2)</f>
        <v>1216</v>
      </c>
      <c r="BS137" s="9">
        <f>INDEX(_Inf_Data,MATCH($B137,_Inf_Country,0),COLUMN(BQ$3))-INDEX(_Inf_Data,MATCH($B137,_Inf_Country,0),COLUMN(BT$3)-$B$2)</f>
        <v>1329</v>
      </c>
      <c r="BT137" s="9">
        <f>INDEX(_Inf_Data,MATCH($B137,_Inf_Country,0),COLUMN(BR$3))-INDEX(_Inf_Data,MATCH($B137,_Inf_Country,0),COLUMN(BU$3)-$B$2)</f>
        <v>1854</v>
      </c>
      <c r="BU137" s="9">
        <f>INDEX(_Inf_Data,MATCH($B137,_Inf_Country,0),COLUMN(BS$3))-INDEX(_Inf_Data,MATCH($B137,_Inf_Country,0),COLUMN(BV$3)-$B$2)</f>
        <v>2004</v>
      </c>
      <c r="BV137" s="9">
        <f>INDEX(_Inf_Data,MATCH($B137,_Inf_Country,0),COLUMN(BT$3))-INDEX(_Inf_Data,MATCH($B137,_Inf_Country,0),COLUMN(BW$3)-$B$2)</f>
        <v>2253</v>
      </c>
      <c r="BW137" s="9">
        <f>INDEX(_Inf_Data,MATCH($B137,_Inf_Country,0),COLUMN(BU$3))-INDEX(_Inf_Data,MATCH($B137,_Inf_Country,0),COLUMN(BX$3)-$B$2)</f>
        <v>2556</v>
      </c>
      <c r="BX137" s="9">
        <f>INDEX(_Inf_Data,MATCH($B137,_Inf_Country,0),COLUMN(BV$3))-INDEX(_Inf_Data,MATCH($B137,_Inf_Country,0),COLUMN(BY$3)-$B$2)</f>
        <v>2542</v>
      </c>
      <c r="BY137" s="9">
        <f>INDEX(_Inf_Data,MATCH($B137,_Inf_Country,0),COLUMN(BW$3))-INDEX(_Inf_Data,MATCH($B137,_Inf_Country,0),COLUMN(BZ$3)-$B$2)</f>
        <v>2610</v>
      </c>
      <c r="BZ137" s="9">
        <f>INDEX(_Inf_Data,MATCH($B137,_Inf_Country,0),COLUMN(BX$3))-INDEX(_Inf_Data,MATCH($B137,_Inf_Country,0),COLUMN(CA$3)-$B$2)</f>
        <v>2953</v>
      </c>
      <c r="CA137" s="9">
        <f>INDEX(_Inf_Data,MATCH($B137,_Inf_Country,0),COLUMN(BY$3))-INDEX(_Inf_Data,MATCH($B137,_Inf_Country,0),COLUMN(CB$3)-$B$2)</f>
        <v>2961</v>
      </c>
      <c r="CB137" s="9">
        <f>INDEX(_Inf_Data,MATCH($B137,_Inf_Country,0),COLUMN(BZ$3))-INDEX(_Inf_Data,MATCH($B137,_Inf_Country,0),COLUMN(CC$3)-$B$2)</f>
        <v>2795</v>
      </c>
      <c r="CC137" s="9">
        <f>INDEX(_Inf_Data,MATCH($B137,_Inf_Country,0),COLUMN(CA$3))-INDEX(_Inf_Data,MATCH($B137,_Inf_Country,0),COLUMN(CD$3)-$B$2)</f>
        <v>2658</v>
      </c>
      <c r="CD137" s="9">
        <f>INDEX(_Inf_Data,MATCH($B137,_Inf_Country,0),COLUMN(CB$3))-INDEX(_Inf_Data,MATCH($B137,_Inf_Country,0),COLUMN(CE$3)-$B$2)</f>
        <v>2649</v>
      </c>
      <c r="CE137" s="9">
        <f>INDEX(_Inf_Data,MATCH($B137,_Inf_Country,0),COLUMN(CC$3))-INDEX(_Inf_Data,MATCH($B137,_Inf_Country,0),COLUMN(CF$3)-$B$2)</f>
        <v>2344</v>
      </c>
      <c r="CF137" s="9">
        <f>INDEX(_Inf_Data,MATCH($B137,_Inf_Country,0),COLUMN(CD$3))-INDEX(_Inf_Data,MATCH($B137,_Inf_Country,0),COLUMN(CG$3)-$B$2)</f>
        <v>2337</v>
      </c>
      <c r="CG137" s="9">
        <f>INDEX(_Inf_Data,MATCH($B137,_Inf_Country,0),COLUMN(CE$3))-INDEX(_Inf_Data,MATCH($B137,_Inf_Country,0),COLUMN(CH$3)-$B$2)</f>
        <v>2299</v>
      </c>
      <c r="CH137" s="9">
        <f>INDEX(_Inf_Data,MATCH($B137,_Inf_Country,0),COLUMN(CF$3))-INDEX(_Inf_Data,MATCH($B137,_Inf_Country,0),COLUMN(CI$3)-$B$2)</f>
        <v>2205</v>
      </c>
      <c r="CI137" s="9">
        <f>INDEX(_Inf_Data,MATCH($B137,_Inf_Country,0),COLUMN(CG$3))-INDEX(_Inf_Data,MATCH($B137,_Inf_Country,0),COLUMN(CJ$3)-$B$2)</f>
        <v>2359</v>
      </c>
      <c r="CJ137" s="9">
        <f>INDEX(_Inf_Data,MATCH($B137,_Inf_Country,0),COLUMN(CH$3))-INDEX(_Inf_Data,MATCH($B137,_Inf_Country,0),COLUMN(CK$3)-$B$2)</f>
        <v>2414</v>
      </c>
      <c r="CK137" s="9">
        <f>INDEX(_Inf_Data,MATCH($B137,_Inf_Country,0),COLUMN(CI$3))-INDEX(_Inf_Data,MATCH($B137,_Inf_Country,0),COLUMN(CL$3)-$B$2)</f>
        <v>2218</v>
      </c>
      <c r="CL137" s="9">
        <f>INDEX(_Inf_Data,MATCH($B137,_Inf_Country,0),COLUMN(CJ$3))-INDEX(_Inf_Data,MATCH($B137,_Inf_Country,0),COLUMN(CM$3)-$B$2)</f>
        <v>2323</v>
      </c>
      <c r="CM137" s="9">
        <f>INDEX(_Inf_Data,MATCH($B137,_Inf_Country,0),COLUMN(CK$3))-INDEX(_Inf_Data,MATCH($B137,_Inf_Country,0),COLUMN(CN$3)-$B$2)</f>
        <v>2389</v>
      </c>
      <c r="CN137" s="9">
        <f>INDEX(_Inf_Data,MATCH($B137,_Inf_Country,0),COLUMN(CL$3))-INDEX(_Inf_Data,MATCH($B137,_Inf_Country,0),COLUMN(CO$3)-$B$2)</f>
        <v>2383</v>
      </c>
      <c r="CO137" s="9">
        <f>INDEX(_Inf_Data,MATCH($B137,_Inf_Country,0),COLUMN(CM$3))-INDEX(_Inf_Data,MATCH($B137,_Inf_Country,0),COLUMN(CP$3)-$B$2)</f>
        <v>2404</v>
      </c>
      <c r="CP137" s="9">
        <f>INDEX(_Inf_Data,MATCH($B137,_Inf_Country,0),COLUMN(CN$3))-INDEX(_Inf_Data,MATCH($B137,_Inf_Country,0),COLUMN(CQ$3)-$B$2)</f>
        <v>2282</v>
      </c>
      <c r="CQ137" s="9">
        <f>INDEX(_Inf_Data,MATCH($B137,_Inf_Country,0),COLUMN(CO$3))-INDEX(_Inf_Data,MATCH($B137,_Inf_Country,0),COLUMN(CR$3)-$B$2)</f>
        <v>2333</v>
      </c>
      <c r="CR137" s="9" t="e">
        <f>INDEX(_Inf_Data,MATCH($B137,_Inf_Country,0),COLUMN(CP$3))-INDEX(_Inf_Data,MATCH($B137,_Inf_Country,0),COLUMN(CS$3)-$B$2)</f>
        <v>#N/A</v>
      </c>
      <c r="CS137" s="9" t="e">
        <f>INDEX(_Inf_Data,MATCH($B137,_Inf_Country,0),COLUMN(CQ$3))-INDEX(_Inf_Data,MATCH($B137,_Inf_Country,0),COLUMN(CT$3)-$B$2)</f>
        <v>#N/A</v>
      </c>
      <c r="CT137" s="9" t="e">
        <f>INDEX(_Inf_Data,MATCH($B137,_Inf_Country,0),COLUMN(CR$3))-INDEX(_Inf_Data,MATCH($B137,_Inf_Country,0),COLUMN(CU$3)-$B$2)</f>
        <v>#N/A</v>
      </c>
      <c r="CU137" s="9" t="e">
        <f>INDEX(_Inf_Data,MATCH($B137,_Inf_Country,0),COLUMN(CS$3))-INDEX(_Inf_Data,MATCH($B137,_Inf_Country,0),COLUMN(CV$3)-$B$2)</f>
        <v>#N/A</v>
      </c>
      <c r="CV137" s="9" t="e">
        <f>INDEX(_Inf_Data,MATCH($B137,_Inf_Country,0),COLUMN(CT$3))-INDEX(_Inf_Data,MATCH($B137,_Inf_Country,0),COLUMN(CW$3)-$B$2)</f>
        <v>#N/A</v>
      </c>
      <c r="CW137" s="9" t="e">
        <f>INDEX(_Inf_Data,MATCH($B137,_Inf_Country,0),COLUMN(CU$3))-INDEX(_Inf_Data,MATCH($B137,_Inf_Country,0),COLUMN(CX$3)-$B$2)</f>
        <v>#N/A</v>
      </c>
      <c r="CX137" s="9" t="e">
        <f>INDEX(_Inf_Data,MATCH($B137,_Inf_Country,0),COLUMN(CV$3))-INDEX(_Inf_Data,MATCH($B137,_Inf_Country,0),COLUMN(CY$3)-$B$2)</f>
        <v>#N/A</v>
      </c>
      <c r="CY137" s="9" t="e">
        <f>INDEX(_Inf_Data,MATCH($B137,_Inf_Country,0),COLUMN(CW$3))-INDEX(_Inf_Data,MATCH($B137,_Inf_Country,0),COLUMN(CZ$3)-$B$2)</f>
        <v>#N/A</v>
      </c>
      <c r="CZ137" s="9" t="e">
        <f>INDEX(_Inf_Data,MATCH($B137,_Inf_Country,0),COLUMN(CX$3))-INDEX(_Inf_Data,MATCH($B137,_Inf_Country,0),COLUMN(DA$3)-$B$2)</f>
        <v>#N/A</v>
      </c>
      <c r="DA137" s="9" t="e">
        <f>INDEX(_Inf_Data,MATCH($B137,_Inf_Country,0),COLUMN(CY$3))-INDEX(_Inf_Data,MATCH($B137,_Inf_Country,0),COLUMN(DB$3)-$B$2)</f>
        <v>#N/A</v>
      </c>
      <c r="DB137" s="9" t="e">
        <f>INDEX(_Inf_Data,MATCH($B137,_Inf_Country,0),COLUMN(CZ$3))-INDEX(_Inf_Data,MATCH($B137,_Inf_Country,0),COLUMN(DC$3)-$B$2)</f>
        <v>#N/A</v>
      </c>
      <c r="DC137" s="9" t="e">
        <f>INDEX(_Inf_Data,MATCH($B137,_Inf_Country,0),COLUMN(DA$3))-INDEX(_Inf_Data,MATCH($B137,_Inf_Country,0),COLUMN(DD$3)-$B$2)</f>
        <v>#N/A</v>
      </c>
      <c r="DD137" s="9" t="e">
        <f>INDEX(_Inf_Data,MATCH($B137,_Inf_Country,0),COLUMN(DB$3))-INDEX(_Inf_Data,MATCH($B137,_Inf_Country,0),COLUMN(DE$3)-$B$2)</f>
        <v>#N/A</v>
      </c>
      <c r="DE137" s="9" t="e">
        <f>INDEX(_Inf_Data,MATCH($B137,_Inf_Country,0),COLUMN(DC$3))-INDEX(_Inf_Data,MATCH($B137,_Inf_Country,0),COLUMN(DF$3)-$B$2)</f>
        <v>#N/A</v>
      </c>
      <c r="DF137" s="9" t="e">
        <f>INDEX(_Inf_Data,MATCH($B137,_Inf_Country,0),COLUMN(DD$3))-INDEX(_Inf_Data,MATCH($B137,_Inf_Country,0),COLUMN(DG$3)-$B$2)</f>
        <v>#N/A</v>
      </c>
      <c r="DG137" s="9" t="e">
        <f>INDEX(_Inf_Data,MATCH($B137,_Inf_Country,0),COLUMN(DE$3))-INDEX(_Inf_Data,MATCH($B137,_Inf_Country,0),COLUMN(DH$3)-$B$2)</f>
        <v>#N/A</v>
      </c>
      <c r="DH137" s="9" t="e">
        <f>INDEX(_Inf_Data,MATCH($B137,_Inf_Country,0),COLUMN(DF$3))-INDEX(_Inf_Data,MATCH($B137,_Inf_Country,0),COLUMN(DI$3)-$B$2)</f>
        <v>#N/A</v>
      </c>
      <c r="DI137" s="9" t="e">
        <f>INDEX(_Inf_Data,MATCH($B137,_Inf_Country,0),COLUMN(DG$3))-INDEX(_Inf_Data,MATCH($B137,_Inf_Country,0),COLUMN(DJ$3)-$B$2)</f>
        <v>#N/A</v>
      </c>
      <c r="DJ137" s="9" t="e">
        <f>INDEX(_Inf_Data,MATCH($B137,_Inf_Country,0),COLUMN(DH$3))-INDEX(_Inf_Data,MATCH($B137,_Inf_Country,0),COLUMN(DK$3)-$B$2)</f>
        <v>#N/A</v>
      </c>
      <c r="DK137" s="9" t="e">
        <f>INDEX(_Inf_Data,MATCH($B137,_Inf_Country,0),COLUMN(DI$3))-INDEX(_Inf_Data,MATCH($B137,_Inf_Country,0),COLUMN(DL$3)-$B$2)</f>
        <v>#N/A</v>
      </c>
      <c r="DL137" s="9" t="e">
        <f>INDEX(_Inf_Data,MATCH($B137,_Inf_Country,0),COLUMN(DJ$3))-INDEX(_Inf_Data,MATCH($B137,_Inf_Country,0),COLUMN(DM$3)-$B$2)</f>
        <v>#N/A</v>
      </c>
      <c r="DM137" s="9" t="e">
        <f>INDEX(_Inf_Data,MATCH($B137,_Inf_Country,0),COLUMN(DK$3))-INDEX(_Inf_Data,MATCH($B137,_Inf_Country,0),COLUMN(DN$3)-$B$2)</f>
        <v>#N/A</v>
      </c>
      <c r="DN137" s="9" t="e">
        <f>INDEX(_Inf_Data,MATCH($B137,_Inf_Country,0),COLUMN(DL$3))-INDEX(_Inf_Data,MATCH($B137,_Inf_Country,0),COLUMN(DO$3)-$B$2)</f>
        <v>#N/A</v>
      </c>
      <c r="DO137" s="9" t="e">
        <f>INDEX(_Inf_Data,MATCH($B137,_Inf_Country,0),COLUMN(DM$3))-INDEX(_Inf_Data,MATCH($B137,_Inf_Country,0),COLUMN(DP$3)-$B$2)</f>
        <v>#N/A</v>
      </c>
      <c r="DP137" s="9" t="e">
        <f>INDEX(_Inf_Data,MATCH($B137,_Inf_Country,0),COLUMN(DN$3))-INDEX(_Inf_Data,MATCH($B137,_Inf_Country,0),COLUMN(DQ$3)-$B$2)</f>
        <v>#N/A</v>
      </c>
      <c r="DQ137" s="9" t="e">
        <f>INDEX(_Inf_Data,MATCH($B137,_Inf_Country,0),COLUMN(DO$3))-INDEX(_Inf_Data,MATCH($B137,_Inf_Country,0),COLUMN(DR$3)-$B$2)</f>
        <v>#N/A</v>
      </c>
      <c r="DR137" s="9" t="e">
        <f>INDEX(_Inf_Data,MATCH($B137,_Inf_Country,0),COLUMN(DP$3))-INDEX(_Inf_Data,MATCH($B137,_Inf_Country,0),COLUMN(DS$3)-$B$2)</f>
        <v>#N/A</v>
      </c>
      <c r="DS137" s="9" t="e">
        <f>INDEX(_Inf_Data,MATCH($B137,_Inf_Country,0),COLUMN(DQ$3))-INDEX(_Inf_Data,MATCH($B137,_Inf_Country,0),COLUMN(DT$3)-$B$2)</f>
        <v>#N/A</v>
      </c>
      <c r="DT137" s="9" t="e">
        <f>INDEX(_Inf_Data,MATCH($B137,_Inf_Country,0),COLUMN(DR$3))-INDEX(_Inf_Data,MATCH($B137,_Inf_Country,0),COLUMN(DU$3)-$B$2)</f>
        <v>#N/A</v>
      </c>
      <c r="DU137" s="9" t="e">
        <f>INDEX(_Inf_Data,MATCH($B137,_Inf_Country,0),COLUMN(DS$3))-INDEX(_Inf_Data,MATCH($B137,_Inf_Country,0),COLUMN(DV$3)-$B$2)</f>
        <v>#N/A</v>
      </c>
      <c r="DV137" s="9" t="e">
        <f>INDEX(_Inf_Data,MATCH($B137,_Inf_Country,0),COLUMN(DT$3))-INDEX(_Inf_Data,MATCH($B137,_Inf_Country,0),COLUMN(DW$3)-$B$2)</f>
        <v>#N/A</v>
      </c>
      <c r="DW137" s="9" t="e">
        <f>INDEX(_Inf_Data,MATCH($B137,_Inf_Country,0),COLUMN(DU$3))-INDEX(_Inf_Data,MATCH($B137,_Inf_Country,0),COLUMN(DX$3)-$B$2)</f>
        <v>#N/A</v>
      </c>
      <c r="DX137" s="9" t="e">
        <f>INDEX(_Inf_Data,MATCH($B137,_Inf_Country,0),COLUMN(DV$3))-INDEX(_Inf_Data,MATCH($B137,_Inf_Country,0),COLUMN(DY$3)-$B$2)</f>
        <v>#N/A</v>
      </c>
      <c r="DY137" s="9" t="e">
        <f>INDEX(_Inf_Data,MATCH($B137,_Inf_Country,0),COLUMN(DW$3))-INDEX(_Inf_Data,MATCH($B137,_Inf_Country,0),COLUMN(DZ$3)-$B$2)</f>
        <v>#N/A</v>
      </c>
      <c r="DZ137" s="9" t="e">
        <f>INDEX(_Inf_Data,MATCH($B137,_Inf_Country,0),COLUMN(DX$3))-INDEX(_Inf_Data,MATCH($B137,_Inf_Country,0),COLUMN(EA$3)-$B$2)</f>
        <v>#N/A</v>
      </c>
      <c r="EA137" s="9" t="e">
        <f>INDEX(_Inf_Data,MATCH($B137,_Inf_Country,0),COLUMN(DY$3))-INDEX(_Inf_Data,MATCH($B137,_Inf_Country,0),COLUMN(EB$3)-$B$2)</f>
        <v>#N/A</v>
      </c>
      <c r="EB137" s="9" t="e">
        <f>INDEX(_Inf_Data,MATCH($B137,_Inf_Country,0),COLUMN(DZ$3))-INDEX(_Inf_Data,MATCH($B137,_Inf_Country,0),COLUMN(EC$3)-$B$2)</f>
        <v>#N/A</v>
      </c>
      <c r="EC137" s="9" t="e">
        <f>INDEX(_Inf_Data,MATCH($B137,_Inf_Country,0),COLUMN(EA$3))-INDEX(_Inf_Data,MATCH($B137,_Inf_Country,0),COLUMN(ED$3)-$B$2)</f>
        <v>#N/A</v>
      </c>
      <c r="ED137" s="9" t="e">
        <f>INDEX(_Inf_Data,MATCH($B137,_Inf_Country,0),COLUMN(EB$3))-INDEX(_Inf_Data,MATCH($B137,_Inf_Country,0),COLUMN(EE$3)-$B$2)</f>
        <v>#N/A</v>
      </c>
      <c r="EE137" s="9" t="e">
        <f>INDEX(_Inf_Data,MATCH($B137,_Inf_Country,0),COLUMN(EC$3))-INDEX(_Inf_Data,MATCH($B137,_Inf_Country,0),COLUMN(EF$3)-$B$2)</f>
        <v>#N/A</v>
      </c>
      <c r="EF137" s="9" t="e">
        <f>INDEX(_Inf_Data,MATCH($B137,_Inf_Country,0),COLUMN(ED$3))-INDEX(_Inf_Data,MATCH($B137,_Inf_Country,0),COLUMN(EG$3)-$B$2)</f>
        <v>#N/A</v>
      </c>
      <c r="EG137" s="9" t="e">
        <f>INDEX(_Inf_Data,MATCH($B137,_Inf_Country,0),COLUMN(EE$3))-INDEX(_Inf_Data,MATCH($B137,_Inf_Country,0),COLUMN(EH$3)-$B$2)</f>
        <v>#N/A</v>
      </c>
      <c r="EH137" s="9" t="e">
        <f>INDEX(_Inf_Data,MATCH($B137,_Inf_Country,0),COLUMN(EF$3))-INDEX(_Inf_Data,MATCH($B137,_Inf_Country,0),COLUMN(EI$3)-$B$2)</f>
        <v>#N/A</v>
      </c>
      <c r="EI137" s="9" t="e">
        <f>INDEX(_Inf_Data,MATCH($B137,_Inf_Country,0),COLUMN(EG$3))-INDEX(_Inf_Data,MATCH($B137,_Inf_Country,0),COLUMN(EJ$3)-$B$2)</f>
        <v>#N/A</v>
      </c>
      <c r="EJ137" s="9" t="e">
        <f>INDEX(_Inf_Data,MATCH($B137,_Inf_Country,0),COLUMN(EH$3))-INDEX(_Inf_Data,MATCH($B137,_Inf_Country,0),COLUMN(EK$3)-$B$2)</f>
        <v>#N/A</v>
      </c>
      <c r="EK137" s="9" t="e">
        <f>INDEX(_Inf_Data,MATCH($B137,_Inf_Country,0),COLUMN(EI$3))-INDEX(_Inf_Data,MATCH($B137,_Inf_Country,0),COLUMN(EL$3)-$B$2)</f>
        <v>#N/A</v>
      </c>
      <c r="EL137" s="9" t="e">
        <f>INDEX(_Inf_Data,MATCH($B137,_Inf_Country,0),COLUMN(EJ$3))-INDEX(_Inf_Data,MATCH($B137,_Inf_Country,0),COLUMN(EM$3)-$B$2)</f>
        <v>#N/A</v>
      </c>
      <c r="EM137" s="9" t="e">
        <f>INDEX(_Inf_Data,MATCH($B137,_Inf_Country,0),COLUMN(EK$3))-INDEX(_Inf_Data,MATCH($B137,_Inf_Country,0),COLUMN(EN$3)-$B$2)</f>
        <v>#N/A</v>
      </c>
      <c r="EN137" s="9" t="e">
        <f>INDEX(_Inf_Data,MATCH($B137,_Inf_Country,0),COLUMN(EL$3))-INDEX(_Inf_Data,MATCH($B137,_Inf_Country,0),COLUMN(EO$3)-$B$2)</f>
        <v>#N/A</v>
      </c>
      <c r="EO137" s="9" t="e">
        <f>INDEX(_Inf_Data,MATCH($B137,_Inf_Country,0),COLUMN(EM$3))-INDEX(_Inf_Data,MATCH($B137,_Inf_Country,0),COLUMN(EP$3)-$B$2)</f>
        <v>#N/A</v>
      </c>
      <c r="EP137" s="9" t="e">
        <f>INDEX(_Inf_Data,MATCH($B137,_Inf_Country,0),COLUMN(EN$3))-INDEX(_Inf_Data,MATCH($B137,_Inf_Country,0),COLUMN(EQ$3)-$B$2)</f>
        <v>#N/A</v>
      </c>
      <c r="EQ137" s="9" t="e">
        <f>INDEX(_Inf_Data,MATCH($B137,_Inf_Country,0),COLUMN(EO$3))-INDEX(_Inf_Data,MATCH($B137,_Inf_Country,0),COLUMN(ER$3)-$B$2)</f>
        <v>#N/A</v>
      </c>
      <c r="ER137" s="9" t="e">
        <f>INDEX(_Inf_Data,MATCH($B137,_Inf_Country,0),COLUMN(EP$3))-INDEX(_Inf_Data,MATCH($B137,_Inf_Country,0),COLUMN(ES$3)-$B$2)</f>
        <v>#N/A</v>
      </c>
      <c r="ES137" s="9" t="e">
        <f>INDEX(_Inf_Data,MATCH($B137,_Inf_Country,0),COLUMN(EQ$3))-INDEX(_Inf_Data,MATCH($B137,_Inf_Country,0),COLUMN(ET$3)-$B$2)</f>
        <v>#N/A</v>
      </c>
      <c r="ET137" s="9" t="e">
        <f>INDEX(_Inf_Data,MATCH($B137,_Inf_Country,0),COLUMN(ER$3))-INDEX(_Inf_Data,MATCH($B137,_Inf_Country,0),COLUMN(EU$3)-$B$2)</f>
        <v>#N/A</v>
      </c>
      <c r="EU137" s="9" t="e">
        <f>INDEX(_Inf_Data,MATCH($B137,_Inf_Country,0),COLUMN(ES$3))-INDEX(_Inf_Data,MATCH($B137,_Inf_Country,0),COLUMN(EV$3)-$B$2)</f>
        <v>#N/A</v>
      </c>
      <c r="EV137" s="9" t="e">
        <f>INDEX(_Inf_Data,MATCH($B137,_Inf_Country,0),COLUMN(ET$3))-INDEX(_Inf_Data,MATCH($B137,_Inf_Country,0),COLUMN(EW$3)-$B$2)</f>
        <v>#N/A</v>
      </c>
      <c r="EW137" s="9" t="e">
        <f>INDEX(_Inf_Data,MATCH($B137,_Inf_Country,0),COLUMN(EU$3))-INDEX(_Inf_Data,MATCH($B137,_Inf_Country,0),COLUMN(EX$3)-$B$2)</f>
        <v>#N/A</v>
      </c>
      <c r="EX137" s="9" t="e">
        <f>INDEX(_Inf_Data,MATCH($B137,_Inf_Country,0),COLUMN(EV$3))-INDEX(_Inf_Data,MATCH($B137,_Inf_Country,0),COLUMN(EY$3)-$B$2)</f>
        <v>#N/A</v>
      </c>
      <c r="EY137" s="9" t="e">
        <f>INDEX(_Inf_Data,MATCH($B137,_Inf_Country,0),COLUMN(EW$3))-INDEX(_Inf_Data,MATCH($B137,_Inf_Country,0),COLUMN(EZ$3)-$B$2)</f>
        <v>#N/A</v>
      </c>
      <c r="EZ137" s="9" t="e">
        <f>INDEX(_Inf_Data,MATCH($B137,_Inf_Country,0),COLUMN(EX$3))-INDEX(_Inf_Data,MATCH($B137,_Inf_Country,0),COLUMN(FA$3)-$B$2)</f>
        <v>#N/A</v>
      </c>
      <c r="FA137" s="9" t="e">
        <f>INDEX(_Inf_Data,MATCH($B137,_Inf_Country,0),COLUMN(EY$3))-INDEX(_Inf_Data,MATCH($B137,_Inf_Country,0),COLUMN(FB$3)-$B$2)</f>
        <v>#N/A</v>
      </c>
      <c r="FB137" s="9" t="e">
        <f>INDEX(_Inf_Data,MATCH($B137,_Inf_Country,0),COLUMN(EZ$3))-INDEX(_Inf_Data,MATCH($B137,_Inf_Country,0),COLUMN(FC$3)-$B$2)</f>
        <v>#N/A</v>
      </c>
      <c r="FC137" s="9" t="e">
        <f>INDEX(_Inf_Data,MATCH($B137,_Inf_Country,0),COLUMN(FA$3))-INDEX(_Inf_Data,MATCH($B137,_Inf_Country,0),COLUMN(FD$3)-$B$2)</f>
        <v>#N/A</v>
      </c>
      <c r="FD137" s="9" t="e">
        <f>INDEX(_Inf_Data,MATCH($B137,_Inf_Country,0),COLUMN(FB$3))-INDEX(_Inf_Data,MATCH($B137,_Inf_Country,0),COLUMN(FE$3)-$B$2)</f>
        <v>#N/A</v>
      </c>
      <c r="FE137" s="9" t="e">
        <f>INDEX(_Inf_Data,MATCH($B137,_Inf_Country,0),COLUMN(FC$3))-INDEX(_Inf_Data,MATCH($B137,_Inf_Country,0),COLUMN(FF$3)-$B$2)</f>
        <v>#N/A</v>
      </c>
      <c r="FF137" s="9" t="e">
        <f>INDEX(_Inf_Data,MATCH($B137,_Inf_Country,0),COLUMN(FD$3))-INDEX(_Inf_Data,MATCH($B137,_Inf_Country,0),COLUMN(FG$3)-$B$2)</f>
        <v>#N/A</v>
      </c>
      <c r="FG137" s="9" t="e">
        <f>INDEX(_Inf_Data,MATCH($B137,_Inf_Country,0),COLUMN(FE$3))-INDEX(_Inf_Data,MATCH($B137,_Inf_Country,0),COLUMN(FH$3)-$B$2)</f>
        <v>#N/A</v>
      </c>
      <c r="FH137" s="13"/>
    </row>
    <row r="138" spans="2:164" x14ac:dyDescent="0.35">
      <c r="B138" t="str">
        <f>Infections!A138</f>
        <v>Poland</v>
      </c>
      <c r="C138" s="13" t="e">
        <v>#N/A</v>
      </c>
      <c r="D138" s="13"/>
      <c r="E138" s="13"/>
      <c r="F138" s="13"/>
      <c r="G138" s="13"/>
      <c r="H138" s="13"/>
      <c r="I138" s="13"/>
      <c r="J138" s="13"/>
      <c r="K138" s="9" t="e">
        <f>INDEX(_Inf_Data,MATCH($B138,_Inf_Country,0),COLUMN(I$3))-INDEX(_Inf_Data,MATCH($B138,_Inf_Country,0),COLUMN(L$3)-$B$2)</f>
        <v>#VALUE!</v>
      </c>
      <c r="L138" s="9" t="e">
        <f>INDEX(_Inf_Data,MATCH($B138,_Inf_Country,0),COLUMN(J$3))-INDEX(_Inf_Data,MATCH($B138,_Inf_Country,0),COLUMN(M$3)-$B$2)</f>
        <v>#VALUE!</v>
      </c>
      <c r="M138" s="9">
        <f>INDEX(_Inf_Data,MATCH($B138,_Inf_Country,0),COLUMN(K$3))-INDEX(_Inf_Data,MATCH($B138,_Inf_Country,0),COLUMN(N$3)-$B$2)</f>
        <v>0</v>
      </c>
      <c r="N138" s="9">
        <f>INDEX(_Inf_Data,MATCH($B138,_Inf_Country,0),COLUMN(L$3))-INDEX(_Inf_Data,MATCH($B138,_Inf_Country,0),COLUMN(O$3)-$B$2)</f>
        <v>0</v>
      </c>
      <c r="O138" s="9">
        <f>INDEX(_Inf_Data,MATCH($B138,_Inf_Country,0),COLUMN(M$3))-INDEX(_Inf_Data,MATCH($B138,_Inf_Country,0),COLUMN(P$3)-$B$2)</f>
        <v>0</v>
      </c>
      <c r="P138" s="9">
        <f>INDEX(_Inf_Data,MATCH($B138,_Inf_Country,0),COLUMN(N$3))-INDEX(_Inf_Data,MATCH($B138,_Inf_Country,0),COLUMN(Q$3)-$B$2)</f>
        <v>0</v>
      </c>
      <c r="Q138" s="9">
        <f>INDEX(_Inf_Data,MATCH($B138,_Inf_Country,0),COLUMN(O$3))-INDEX(_Inf_Data,MATCH($B138,_Inf_Country,0),COLUMN(R$3)-$B$2)</f>
        <v>0</v>
      </c>
      <c r="R138" s="9">
        <f>INDEX(_Inf_Data,MATCH($B138,_Inf_Country,0),COLUMN(P$3))-INDEX(_Inf_Data,MATCH($B138,_Inf_Country,0),COLUMN(S$3)-$B$2)</f>
        <v>0</v>
      </c>
      <c r="S138" s="9">
        <f>INDEX(_Inf_Data,MATCH($B138,_Inf_Country,0),COLUMN(Q$3))-INDEX(_Inf_Data,MATCH($B138,_Inf_Country,0),COLUMN(T$3)-$B$2)</f>
        <v>0</v>
      </c>
      <c r="T138" s="9">
        <f>INDEX(_Inf_Data,MATCH($B138,_Inf_Country,0),COLUMN(R$3))-INDEX(_Inf_Data,MATCH($B138,_Inf_Country,0),COLUMN(U$3)-$B$2)</f>
        <v>0</v>
      </c>
      <c r="U138" s="9">
        <f>INDEX(_Inf_Data,MATCH($B138,_Inf_Country,0),COLUMN(S$3))-INDEX(_Inf_Data,MATCH($B138,_Inf_Country,0),COLUMN(V$3)-$B$2)</f>
        <v>0</v>
      </c>
      <c r="V138" s="9">
        <f>INDEX(_Inf_Data,MATCH($B138,_Inf_Country,0),COLUMN(T$3))-INDEX(_Inf_Data,MATCH($B138,_Inf_Country,0),COLUMN(W$3)-$B$2)</f>
        <v>0</v>
      </c>
      <c r="W138" s="9">
        <f>INDEX(_Inf_Data,MATCH($B138,_Inf_Country,0),COLUMN(U$3))-INDEX(_Inf_Data,MATCH($B138,_Inf_Country,0),COLUMN(X$3)-$B$2)</f>
        <v>0</v>
      </c>
      <c r="X138" s="9">
        <f>INDEX(_Inf_Data,MATCH($B138,_Inf_Country,0),COLUMN(V$3))-INDEX(_Inf_Data,MATCH($B138,_Inf_Country,0),COLUMN(Y$3)-$B$2)</f>
        <v>0</v>
      </c>
      <c r="Y138" s="9">
        <f>INDEX(_Inf_Data,MATCH($B138,_Inf_Country,0),COLUMN(W$3))-INDEX(_Inf_Data,MATCH($B138,_Inf_Country,0),COLUMN(Z$3)-$B$2)</f>
        <v>0</v>
      </c>
      <c r="Z138" s="9">
        <f>INDEX(_Inf_Data,MATCH($B138,_Inf_Country,0),COLUMN(X$3))-INDEX(_Inf_Data,MATCH($B138,_Inf_Country,0),COLUMN(AA$3)-$B$2)</f>
        <v>0</v>
      </c>
      <c r="AA138" s="9">
        <f>INDEX(_Inf_Data,MATCH($B138,_Inf_Country,0),COLUMN(Y$3))-INDEX(_Inf_Data,MATCH($B138,_Inf_Country,0),COLUMN(AB$3)-$B$2)</f>
        <v>0</v>
      </c>
      <c r="AB138" s="9">
        <f>INDEX(_Inf_Data,MATCH($B138,_Inf_Country,0),COLUMN(Z$3))-INDEX(_Inf_Data,MATCH($B138,_Inf_Country,0),COLUMN(AC$3)-$B$2)</f>
        <v>0</v>
      </c>
      <c r="AC138" s="9">
        <f>INDEX(_Inf_Data,MATCH($B138,_Inf_Country,0),COLUMN(AA$3))-INDEX(_Inf_Data,MATCH($B138,_Inf_Country,0),COLUMN(AD$3)-$B$2)</f>
        <v>0</v>
      </c>
      <c r="AD138" s="9">
        <f>INDEX(_Inf_Data,MATCH($B138,_Inf_Country,0),COLUMN(AB$3))-INDEX(_Inf_Data,MATCH($B138,_Inf_Country,0),COLUMN(AE$3)-$B$2)</f>
        <v>0</v>
      </c>
      <c r="AE138" s="9">
        <f>INDEX(_Inf_Data,MATCH($B138,_Inf_Country,0),COLUMN(AC$3))-INDEX(_Inf_Data,MATCH($B138,_Inf_Country,0),COLUMN(AF$3)-$B$2)</f>
        <v>0</v>
      </c>
      <c r="AF138" s="9">
        <f>INDEX(_Inf_Data,MATCH($B138,_Inf_Country,0),COLUMN(AD$3))-INDEX(_Inf_Data,MATCH($B138,_Inf_Country,0),COLUMN(AG$3)-$B$2)</f>
        <v>0</v>
      </c>
      <c r="AG138" s="9">
        <f>INDEX(_Inf_Data,MATCH($B138,_Inf_Country,0),COLUMN(AE$3))-INDEX(_Inf_Data,MATCH($B138,_Inf_Country,0),COLUMN(AH$3)-$B$2)</f>
        <v>0</v>
      </c>
      <c r="AH138" s="9">
        <f>INDEX(_Inf_Data,MATCH($B138,_Inf_Country,0),COLUMN(AF$3))-INDEX(_Inf_Data,MATCH($B138,_Inf_Country,0),COLUMN(AI$3)-$B$2)</f>
        <v>0</v>
      </c>
      <c r="AI138" s="9">
        <f>INDEX(_Inf_Data,MATCH($B138,_Inf_Country,0),COLUMN(AG$3))-INDEX(_Inf_Data,MATCH($B138,_Inf_Country,0),COLUMN(AJ$3)-$B$2)</f>
        <v>0</v>
      </c>
      <c r="AJ138" s="9">
        <f>INDEX(_Inf_Data,MATCH($B138,_Inf_Country,0),COLUMN(AH$3))-INDEX(_Inf_Data,MATCH($B138,_Inf_Country,0),COLUMN(AK$3)-$B$2)</f>
        <v>0</v>
      </c>
      <c r="AK138" s="9">
        <f>INDEX(_Inf_Data,MATCH($B138,_Inf_Country,0),COLUMN(AI$3))-INDEX(_Inf_Data,MATCH($B138,_Inf_Country,0),COLUMN(AL$3)-$B$2)</f>
        <v>0</v>
      </c>
      <c r="AL138" s="9">
        <f>INDEX(_Inf_Data,MATCH($B138,_Inf_Country,0),COLUMN(AJ$3))-INDEX(_Inf_Data,MATCH($B138,_Inf_Country,0),COLUMN(AM$3)-$B$2)</f>
        <v>0</v>
      </c>
      <c r="AM138" s="9">
        <f>INDEX(_Inf_Data,MATCH($B138,_Inf_Country,0),COLUMN(AK$3))-INDEX(_Inf_Data,MATCH($B138,_Inf_Country,0),COLUMN(AN$3)-$B$2)</f>
        <v>0</v>
      </c>
      <c r="AN138" s="9">
        <f>INDEX(_Inf_Data,MATCH($B138,_Inf_Country,0),COLUMN(AL$3))-INDEX(_Inf_Data,MATCH($B138,_Inf_Country,0),COLUMN(AO$3)-$B$2)</f>
        <v>0</v>
      </c>
      <c r="AO138" s="9">
        <f>INDEX(_Inf_Data,MATCH($B138,_Inf_Country,0),COLUMN(AM$3))-INDEX(_Inf_Data,MATCH($B138,_Inf_Country,0),COLUMN(AP$3)-$B$2)</f>
        <v>0</v>
      </c>
      <c r="AP138" s="9">
        <f>INDEX(_Inf_Data,MATCH($B138,_Inf_Country,0),COLUMN(AN$3))-INDEX(_Inf_Data,MATCH($B138,_Inf_Country,0),COLUMN(AQ$3)-$B$2)</f>
        <v>0</v>
      </c>
      <c r="AQ138" s="9">
        <f>INDEX(_Inf_Data,MATCH($B138,_Inf_Country,0),COLUMN(AO$3))-INDEX(_Inf_Data,MATCH($B138,_Inf_Country,0),COLUMN(AR$3)-$B$2)</f>
        <v>0</v>
      </c>
      <c r="AR138" s="9">
        <f>INDEX(_Inf_Data,MATCH($B138,_Inf_Country,0),COLUMN(AP$3))-INDEX(_Inf_Data,MATCH($B138,_Inf_Country,0),COLUMN(AS$3)-$B$2)</f>
        <v>0</v>
      </c>
      <c r="AS138" s="9">
        <f>INDEX(_Inf_Data,MATCH($B138,_Inf_Country,0),COLUMN(AQ$3))-INDEX(_Inf_Data,MATCH($B138,_Inf_Country,0),COLUMN(AT$3)-$B$2)</f>
        <v>1</v>
      </c>
      <c r="AT138" s="9">
        <f>INDEX(_Inf_Data,MATCH($B138,_Inf_Country,0),COLUMN(AR$3))-INDEX(_Inf_Data,MATCH($B138,_Inf_Country,0),COLUMN(AU$3)-$B$2)</f>
        <v>1</v>
      </c>
      <c r="AU138" s="9">
        <f>INDEX(_Inf_Data,MATCH($B138,_Inf_Country,0),COLUMN(AS$3))-INDEX(_Inf_Data,MATCH($B138,_Inf_Country,0),COLUMN(AV$3)-$B$2)</f>
        <v>5</v>
      </c>
      <c r="AV138" s="9">
        <f>INDEX(_Inf_Data,MATCH($B138,_Inf_Country,0),COLUMN(AT$3))-INDEX(_Inf_Data,MATCH($B138,_Inf_Country,0),COLUMN(AW$3)-$B$2)</f>
        <v>5</v>
      </c>
      <c r="AW138" s="9">
        <f>INDEX(_Inf_Data,MATCH($B138,_Inf_Country,0),COLUMN(AU$3))-INDEX(_Inf_Data,MATCH($B138,_Inf_Country,0),COLUMN(AX$3)-$B$2)</f>
        <v>11</v>
      </c>
      <c r="AX138" s="9">
        <f>INDEX(_Inf_Data,MATCH($B138,_Inf_Country,0),COLUMN(AV$3))-INDEX(_Inf_Data,MATCH($B138,_Inf_Country,0),COLUMN(AY$3)-$B$2)</f>
        <v>16</v>
      </c>
      <c r="AY138" s="9">
        <f>INDEX(_Inf_Data,MATCH($B138,_Inf_Country,0),COLUMN(AW$3))-INDEX(_Inf_Data,MATCH($B138,_Inf_Country,0),COLUMN(AZ$3)-$B$2)</f>
        <v>22</v>
      </c>
      <c r="AZ138" s="9">
        <f>INDEX(_Inf_Data,MATCH($B138,_Inf_Country,0),COLUMN(AX$3))-INDEX(_Inf_Data,MATCH($B138,_Inf_Country,0),COLUMN(BA$3)-$B$2)</f>
        <v>31</v>
      </c>
      <c r="BA138" s="9">
        <f>INDEX(_Inf_Data,MATCH($B138,_Inf_Country,0),COLUMN(AY$3))-INDEX(_Inf_Data,MATCH($B138,_Inf_Country,0),COLUMN(BB$3)-$B$2)</f>
        <v>49</v>
      </c>
      <c r="BB138" s="9">
        <f>INDEX(_Inf_Data,MATCH($B138,_Inf_Country,0),COLUMN(AZ$3))-INDEX(_Inf_Data,MATCH($B138,_Inf_Country,0),COLUMN(BC$3)-$B$2)</f>
        <v>68</v>
      </c>
      <c r="BC138" s="9">
        <f>INDEX(_Inf_Data,MATCH($B138,_Inf_Country,0),COLUMN(BA$3))-INDEX(_Inf_Data,MATCH($B138,_Inf_Country,0),COLUMN(BD$3)-$B$2)</f>
        <v>103</v>
      </c>
      <c r="BD138" s="9">
        <f>INDEX(_Inf_Data,MATCH($B138,_Inf_Country,0),COLUMN(BB$3))-INDEX(_Inf_Data,MATCH($B138,_Inf_Country,0),COLUMN(BE$3)-$B$2)</f>
        <v>118</v>
      </c>
      <c r="BE138" s="9">
        <f>INDEX(_Inf_Data,MATCH($B138,_Inf_Country,0),COLUMN(BC$3))-INDEX(_Inf_Data,MATCH($B138,_Inf_Country,0),COLUMN(BF$3)-$B$2)</f>
        <v>176</v>
      </c>
      <c r="BF138" s="9">
        <f>INDEX(_Inf_Data,MATCH($B138,_Inf_Country,0),COLUMN(BD$3))-INDEX(_Inf_Data,MATCH($B138,_Inf_Country,0),COLUMN(BG$3)-$B$2)</f>
        <v>233</v>
      </c>
      <c r="BG138" s="9">
        <f>INDEX(_Inf_Data,MATCH($B138,_Inf_Country,0),COLUMN(BE$3))-INDEX(_Inf_Data,MATCH($B138,_Inf_Country,0),COLUMN(BH$3)-$B$2)</f>
        <v>246</v>
      </c>
      <c r="BH138" s="9">
        <f>INDEX(_Inf_Data,MATCH($B138,_Inf_Country,0),COLUMN(BF$3))-INDEX(_Inf_Data,MATCH($B138,_Inf_Country,0),COLUMN(BI$3)-$B$2)</f>
        <v>344</v>
      </c>
      <c r="BI138" s="9">
        <f>INDEX(_Inf_Data,MATCH($B138,_Inf_Country,0),COLUMN(BG$3))-INDEX(_Inf_Data,MATCH($B138,_Inf_Country,0),COLUMN(BJ$3)-$B$2)</f>
        <v>409</v>
      </c>
      <c r="BJ138" s="9">
        <f>INDEX(_Inf_Data,MATCH($B138,_Inf_Country,0),COLUMN(BH$3))-INDEX(_Inf_Data,MATCH($B138,_Inf_Country,0),COLUMN(BK$3)-$B$2)</f>
        <v>514</v>
      </c>
      <c r="BK138" s="9">
        <f>INDEX(_Inf_Data,MATCH($B138,_Inf_Country,0),COLUMN(BI$3))-INDEX(_Inf_Data,MATCH($B138,_Inf_Country,0),COLUMN(BL$3)-$B$2)</f>
        <v>603</v>
      </c>
      <c r="BL138" s="9">
        <f>INDEX(_Inf_Data,MATCH($B138,_Inf_Country,0),COLUMN(BJ$3))-INDEX(_Inf_Data,MATCH($B138,_Inf_Country,0),COLUMN(BM$3)-$B$2)</f>
        <v>700</v>
      </c>
      <c r="BM138" s="9">
        <f>INDEX(_Inf_Data,MATCH($B138,_Inf_Country,0),COLUMN(BK$3))-INDEX(_Inf_Data,MATCH($B138,_Inf_Country,0),COLUMN(BN$3)-$B$2)</f>
        <v>833</v>
      </c>
      <c r="BN138" s="9">
        <f>INDEX(_Inf_Data,MATCH($B138,_Inf_Country,0),COLUMN(BL$3))-INDEX(_Inf_Data,MATCH($B138,_Inf_Country,0),COLUMN(BO$3)-$B$2)</f>
        <v>948</v>
      </c>
      <c r="BO138" s="9">
        <f>INDEX(_Inf_Data,MATCH($B138,_Inf_Country,0),COLUMN(BM$3))-INDEX(_Inf_Data,MATCH($B138,_Inf_Country,0),COLUMN(BP$3)-$B$2)</f>
        <v>1102</v>
      </c>
      <c r="BP138" s="9">
        <f>INDEX(_Inf_Data,MATCH($B138,_Inf_Country,0),COLUMN(BN$3))-INDEX(_Inf_Data,MATCH($B138,_Inf_Country,0),COLUMN(BQ$3)-$B$2)</f>
        <v>1212</v>
      </c>
      <c r="BQ138" s="9">
        <f>INDEX(_Inf_Data,MATCH($B138,_Inf_Country,0),COLUMN(BO$3))-INDEX(_Inf_Data,MATCH($B138,_Inf_Country,0),COLUMN(BR$3)-$B$2)</f>
        <v>1400</v>
      </c>
      <c r="BR138" s="9">
        <f>INDEX(_Inf_Data,MATCH($B138,_Inf_Country,0),COLUMN(BP$3))-INDEX(_Inf_Data,MATCH($B138,_Inf_Country,0),COLUMN(BS$3)-$B$2)</f>
        <v>1611</v>
      </c>
      <c r="BS138" s="9">
        <f>INDEX(_Inf_Data,MATCH($B138,_Inf_Country,0),COLUMN(BQ$3))-INDEX(_Inf_Data,MATCH($B138,_Inf_Country,0),COLUMN(BT$3)-$B$2)</f>
        <v>1700</v>
      </c>
      <c r="BT138" s="9">
        <f>INDEX(_Inf_Data,MATCH($B138,_Inf_Country,0),COLUMN(BR$3))-INDEX(_Inf_Data,MATCH($B138,_Inf_Country,0),COLUMN(BU$3)-$B$2)</f>
        <v>1886</v>
      </c>
      <c r="BU138" s="9">
        <f>INDEX(_Inf_Data,MATCH($B138,_Inf_Country,0),COLUMN(BS$3))-INDEX(_Inf_Data,MATCH($B138,_Inf_Country,0),COLUMN(BV$3)-$B$2)</f>
        <v>2018</v>
      </c>
      <c r="BV138" s="9">
        <f>INDEX(_Inf_Data,MATCH($B138,_Inf_Country,0),COLUMN(BT$3))-INDEX(_Inf_Data,MATCH($B138,_Inf_Country,0),COLUMN(BW$3)-$B$2)</f>
        <v>2312</v>
      </c>
      <c r="BW138" s="9">
        <f>INDEX(_Inf_Data,MATCH($B138,_Inf_Country,0),COLUMN(BU$3))-INDEX(_Inf_Data,MATCH($B138,_Inf_Country,0),COLUMN(BX$3)-$B$2)</f>
        <v>2634</v>
      </c>
      <c r="BX138" s="9">
        <f>INDEX(_Inf_Data,MATCH($B138,_Inf_Country,0),COLUMN(BV$3))-INDEX(_Inf_Data,MATCH($B138,_Inf_Country,0),COLUMN(BY$3)-$B$2)</f>
        <v>2726</v>
      </c>
      <c r="BY138" s="9">
        <f>INDEX(_Inf_Data,MATCH($B138,_Inf_Country,0),COLUMN(BW$3))-INDEX(_Inf_Data,MATCH($B138,_Inf_Country,0),COLUMN(BZ$3)-$B$2)</f>
        <v>3051</v>
      </c>
      <c r="BZ138" s="9">
        <f>INDEX(_Inf_Data,MATCH($B138,_Inf_Country,0),COLUMN(BX$3))-INDEX(_Inf_Data,MATCH($B138,_Inf_Country,0),COLUMN(CA$3)-$B$2)</f>
        <v>3192</v>
      </c>
      <c r="CA138" s="9">
        <f>INDEX(_Inf_Data,MATCH($B138,_Inf_Country,0),COLUMN(BY$3))-INDEX(_Inf_Data,MATCH($B138,_Inf_Country,0),COLUMN(CB$3)-$B$2)</f>
        <v>3459</v>
      </c>
      <c r="CB138" s="9">
        <f>INDEX(_Inf_Data,MATCH($B138,_Inf_Country,0),COLUMN(BZ$3))-INDEX(_Inf_Data,MATCH($B138,_Inf_Country,0),COLUMN(CC$3)-$B$2)</f>
        <v>3567</v>
      </c>
      <c r="CC138" s="9">
        <f>INDEX(_Inf_Data,MATCH($B138,_Inf_Country,0),COLUMN(CA$3))-INDEX(_Inf_Data,MATCH($B138,_Inf_Country,0),COLUMN(CD$3)-$B$2)</f>
        <v>3713</v>
      </c>
      <c r="CD138" s="9">
        <f>INDEX(_Inf_Data,MATCH($B138,_Inf_Country,0),COLUMN(CB$3))-INDEX(_Inf_Data,MATCH($B138,_Inf_Country,0),COLUMN(CE$3)-$B$2)</f>
        <v>3900</v>
      </c>
      <c r="CE138" s="9">
        <f>INDEX(_Inf_Data,MATCH($B138,_Inf_Country,0),COLUMN(CC$3))-INDEX(_Inf_Data,MATCH($B138,_Inf_Country,0),COLUMN(CF$3)-$B$2)</f>
        <v>4045</v>
      </c>
      <c r="CF138" s="9">
        <f>INDEX(_Inf_Data,MATCH($B138,_Inf_Country,0),COLUMN(CD$3))-INDEX(_Inf_Data,MATCH($B138,_Inf_Country,0),COLUMN(CG$3)-$B$2)</f>
        <v>4120</v>
      </c>
      <c r="CG138" s="9">
        <f>INDEX(_Inf_Data,MATCH($B138,_Inf_Country,0),COLUMN(CE$3))-INDEX(_Inf_Data,MATCH($B138,_Inf_Country,0),COLUMN(CH$3)-$B$2)</f>
        <v>3988</v>
      </c>
      <c r="CH138" s="9">
        <f>INDEX(_Inf_Data,MATCH($B138,_Inf_Country,0),COLUMN(CF$3))-INDEX(_Inf_Data,MATCH($B138,_Inf_Country,0),COLUMN(CI$3)-$B$2)</f>
        <v>3819</v>
      </c>
      <c r="CI138" s="9">
        <f>INDEX(_Inf_Data,MATCH($B138,_Inf_Country,0),COLUMN(CG$3))-INDEX(_Inf_Data,MATCH($B138,_Inf_Country,0),COLUMN(CJ$3)-$B$2)</f>
        <v>3955</v>
      </c>
      <c r="CJ138" s="9">
        <f>INDEX(_Inf_Data,MATCH($B138,_Inf_Country,0),COLUMN(CH$3))-INDEX(_Inf_Data,MATCH($B138,_Inf_Country,0),COLUMN(CK$3)-$B$2)</f>
        <v>3816</v>
      </c>
      <c r="CK138" s="9">
        <f>INDEX(_Inf_Data,MATCH($B138,_Inf_Country,0),COLUMN(CI$3))-INDEX(_Inf_Data,MATCH($B138,_Inf_Country,0),COLUMN(CL$3)-$B$2)</f>
        <v>3966</v>
      </c>
      <c r="CL138" s="9">
        <f>INDEX(_Inf_Data,MATCH($B138,_Inf_Country,0),COLUMN(CJ$3))-INDEX(_Inf_Data,MATCH($B138,_Inf_Country,0),COLUMN(CM$3)-$B$2)</f>
        <v>3894</v>
      </c>
      <c r="CM138" s="9">
        <f>INDEX(_Inf_Data,MATCH($B138,_Inf_Country,0),COLUMN(CK$3))-INDEX(_Inf_Data,MATCH($B138,_Inf_Country,0),COLUMN(CN$3)-$B$2)</f>
        <v>4082</v>
      </c>
      <c r="CN138" s="9">
        <f>INDEX(_Inf_Data,MATCH($B138,_Inf_Country,0),COLUMN(CL$3))-INDEX(_Inf_Data,MATCH($B138,_Inf_Country,0),COLUMN(CO$3)-$B$2)</f>
        <v>4018</v>
      </c>
      <c r="CO138" s="9">
        <f>INDEX(_Inf_Data,MATCH($B138,_Inf_Country,0),COLUMN(CM$3))-INDEX(_Inf_Data,MATCH($B138,_Inf_Country,0),COLUMN(CP$3)-$B$2)</f>
        <v>3901</v>
      </c>
      <c r="CP138" s="9">
        <f>INDEX(_Inf_Data,MATCH($B138,_Inf_Country,0),COLUMN(CN$3))-INDEX(_Inf_Data,MATCH($B138,_Inf_Country,0),COLUMN(CQ$3)-$B$2)</f>
        <v>3813</v>
      </c>
      <c r="CQ138" s="9">
        <f>INDEX(_Inf_Data,MATCH($B138,_Inf_Country,0),COLUMN(CO$3))-INDEX(_Inf_Data,MATCH($B138,_Inf_Country,0),COLUMN(CR$3)-$B$2)</f>
        <v>3837</v>
      </c>
      <c r="CR138" s="9" t="e">
        <f>INDEX(_Inf_Data,MATCH($B138,_Inf_Country,0),COLUMN(CP$3))-INDEX(_Inf_Data,MATCH($B138,_Inf_Country,0),COLUMN(CS$3)-$B$2)</f>
        <v>#N/A</v>
      </c>
      <c r="CS138" s="9" t="e">
        <f>INDEX(_Inf_Data,MATCH($B138,_Inf_Country,0),COLUMN(CQ$3))-INDEX(_Inf_Data,MATCH($B138,_Inf_Country,0),COLUMN(CT$3)-$B$2)</f>
        <v>#N/A</v>
      </c>
      <c r="CT138" s="9" t="e">
        <f>INDEX(_Inf_Data,MATCH($B138,_Inf_Country,0),COLUMN(CR$3))-INDEX(_Inf_Data,MATCH($B138,_Inf_Country,0),COLUMN(CU$3)-$B$2)</f>
        <v>#N/A</v>
      </c>
      <c r="CU138" s="9" t="e">
        <f>INDEX(_Inf_Data,MATCH($B138,_Inf_Country,0),COLUMN(CS$3))-INDEX(_Inf_Data,MATCH($B138,_Inf_Country,0),COLUMN(CV$3)-$B$2)</f>
        <v>#N/A</v>
      </c>
      <c r="CV138" s="9" t="e">
        <f>INDEX(_Inf_Data,MATCH($B138,_Inf_Country,0),COLUMN(CT$3))-INDEX(_Inf_Data,MATCH($B138,_Inf_Country,0),COLUMN(CW$3)-$B$2)</f>
        <v>#N/A</v>
      </c>
      <c r="CW138" s="9" t="e">
        <f>INDEX(_Inf_Data,MATCH($B138,_Inf_Country,0),COLUMN(CU$3))-INDEX(_Inf_Data,MATCH($B138,_Inf_Country,0),COLUMN(CX$3)-$B$2)</f>
        <v>#N/A</v>
      </c>
      <c r="CX138" s="9" t="e">
        <f>INDEX(_Inf_Data,MATCH($B138,_Inf_Country,0),COLUMN(CV$3))-INDEX(_Inf_Data,MATCH($B138,_Inf_Country,0),COLUMN(CY$3)-$B$2)</f>
        <v>#N/A</v>
      </c>
      <c r="CY138" s="9" t="e">
        <f>INDEX(_Inf_Data,MATCH($B138,_Inf_Country,0),COLUMN(CW$3))-INDEX(_Inf_Data,MATCH($B138,_Inf_Country,0),COLUMN(CZ$3)-$B$2)</f>
        <v>#N/A</v>
      </c>
      <c r="CZ138" s="9" t="e">
        <f>INDEX(_Inf_Data,MATCH($B138,_Inf_Country,0),COLUMN(CX$3))-INDEX(_Inf_Data,MATCH($B138,_Inf_Country,0),COLUMN(DA$3)-$B$2)</f>
        <v>#N/A</v>
      </c>
      <c r="DA138" s="9" t="e">
        <f>INDEX(_Inf_Data,MATCH($B138,_Inf_Country,0),COLUMN(CY$3))-INDEX(_Inf_Data,MATCH($B138,_Inf_Country,0),COLUMN(DB$3)-$B$2)</f>
        <v>#N/A</v>
      </c>
      <c r="DB138" s="9" t="e">
        <f>INDEX(_Inf_Data,MATCH($B138,_Inf_Country,0),COLUMN(CZ$3))-INDEX(_Inf_Data,MATCH($B138,_Inf_Country,0),COLUMN(DC$3)-$B$2)</f>
        <v>#N/A</v>
      </c>
      <c r="DC138" s="9" t="e">
        <f>INDEX(_Inf_Data,MATCH($B138,_Inf_Country,0),COLUMN(DA$3))-INDEX(_Inf_Data,MATCH($B138,_Inf_Country,0),COLUMN(DD$3)-$B$2)</f>
        <v>#N/A</v>
      </c>
      <c r="DD138" s="9" t="e">
        <f>INDEX(_Inf_Data,MATCH($B138,_Inf_Country,0),COLUMN(DB$3))-INDEX(_Inf_Data,MATCH($B138,_Inf_Country,0),COLUMN(DE$3)-$B$2)</f>
        <v>#N/A</v>
      </c>
      <c r="DE138" s="9" t="e">
        <f>INDEX(_Inf_Data,MATCH($B138,_Inf_Country,0),COLUMN(DC$3))-INDEX(_Inf_Data,MATCH($B138,_Inf_Country,0),COLUMN(DF$3)-$B$2)</f>
        <v>#N/A</v>
      </c>
      <c r="DF138" s="9" t="e">
        <f>INDEX(_Inf_Data,MATCH($B138,_Inf_Country,0),COLUMN(DD$3))-INDEX(_Inf_Data,MATCH($B138,_Inf_Country,0),COLUMN(DG$3)-$B$2)</f>
        <v>#N/A</v>
      </c>
      <c r="DG138" s="9" t="e">
        <f>INDEX(_Inf_Data,MATCH($B138,_Inf_Country,0),COLUMN(DE$3))-INDEX(_Inf_Data,MATCH($B138,_Inf_Country,0),COLUMN(DH$3)-$B$2)</f>
        <v>#N/A</v>
      </c>
      <c r="DH138" s="9" t="e">
        <f>INDEX(_Inf_Data,MATCH($B138,_Inf_Country,0),COLUMN(DF$3))-INDEX(_Inf_Data,MATCH($B138,_Inf_Country,0),COLUMN(DI$3)-$B$2)</f>
        <v>#N/A</v>
      </c>
      <c r="DI138" s="9" t="e">
        <f>INDEX(_Inf_Data,MATCH($B138,_Inf_Country,0),COLUMN(DG$3))-INDEX(_Inf_Data,MATCH($B138,_Inf_Country,0),COLUMN(DJ$3)-$B$2)</f>
        <v>#N/A</v>
      </c>
      <c r="DJ138" s="9" t="e">
        <f>INDEX(_Inf_Data,MATCH($B138,_Inf_Country,0),COLUMN(DH$3))-INDEX(_Inf_Data,MATCH($B138,_Inf_Country,0),COLUMN(DK$3)-$B$2)</f>
        <v>#N/A</v>
      </c>
      <c r="DK138" s="9" t="e">
        <f>INDEX(_Inf_Data,MATCH($B138,_Inf_Country,0),COLUMN(DI$3))-INDEX(_Inf_Data,MATCH($B138,_Inf_Country,0),COLUMN(DL$3)-$B$2)</f>
        <v>#N/A</v>
      </c>
      <c r="DL138" s="9" t="e">
        <f>INDEX(_Inf_Data,MATCH($B138,_Inf_Country,0),COLUMN(DJ$3))-INDEX(_Inf_Data,MATCH($B138,_Inf_Country,0),COLUMN(DM$3)-$B$2)</f>
        <v>#N/A</v>
      </c>
      <c r="DM138" s="9" t="e">
        <f>INDEX(_Inf_Data,MATCH($B138,_Inf_Country,0),COLUMN(DK$3))-INDEX(_Inf_Data,MATCH($B138,_Inf_Country,0),COLUMN(DN$3)-$B$2)</f>
        <v>#N/A</v>
      </c>
      <c r="DN138" s="9" t="e">
        <f>INDEX(_Inf_Data,MATCH($B138,_Inf_Country,0),COLUMN(DL$3))-INDEX(_Inf_Data,MATCH($B138,_Inf_Country,0),COLUMN(DO$3)-$B$2)</f>
        <v>#N/A</v>
      </c>
      <c r="DO138" s="9" t="e">
        <f>INDEX(_Inf_Data,MATCH($B138,_Inf_Country,0),COLUMN(DM$3))-INDEX(_Inf_Data,MATCH($B138,_Inf_Country,0),COLUMN(DP$3)-$B$2)</f>
        <v>#N/A</v>
      </c>
      <c r="DP138" s="9" t="e">
        <f>INDEX(_Inf_Data,MATCH($B138,_Inf_Country,0),COLUMN(DN$3))-INDEX(_Inf_Data,MATCH($B138,_Inf_Country,0),COLUMN(DQ$3)-$B$2)</f>
        <v>#N/A</v>
      </c>
      <c r="DQ138" s="9" t="e">
        <f>INDEX(_Inf_Data,MATCH($B138,_Inf_Country,0),COLUMN(DO$3))-INDEX(_Inf_Data,MATCH($B138,_Inf_Country,0),COLUMN(DR$3)-$B$2)</f>
        <v>#N/A</v>
      </c>
      <c r="DR138" s="9" t="e">
        <f>INDEX(_Inf_Data,MATCH($B138,_Inf_Country,0),COLUMN(DP$3))-INDEX(_Inf_Data,MATCH($B138,_Inf_Country,0),COLUMN(DS$3)-$B$2)</f>
        <v>#N/A</v>
      </c>
      <c r="DS138" s="9" t="e">
        <f>INDEX(_Inf_Data,MATCH($B138,_Inf_Country,0),COLUMN(DQ$3))-INDEX(_Inf_Data,MATCH($B138,_Inf_Country,0),COLUMN(DT$3)-$B$2)</f>
        <v>#N/A</v>
      </c>
      <c r="DT138" s="9" t="e">
        <f>INDEX(_Inf_Data,MATCH($B138,_Inf_Country,0),COLUMN(DR$3))-INDEX(_Inf_Data,MATCH($B138,_Inf_Country,0),COLUMN(DU$3)-$B$2)</f>
        <v>#N/A</v>
      </c>
      <c r="DU138" s="9" t="e">
        <f>INDEX(_Inf_Data,MATCH($B138,_Inf_Country,0),COLUMN(DS$3))-INDEX(_Inf_Data,MATCH($B138,_Inf_Country,0),COLUMN(DV$3)-$B$2)</f>
        <v>#N/A</v>
      </c>
      <c r="DV138" s="9" t="e">
        <f>INDEX(_Inf_Data,MATCH($B138,_Inf_Country,0),COLUMN(DT$3))-INDEX(_Inf_Data,MATCH($B138,_Inf_Country,0),COLUMN(DW$3)-$B$2)</f>
        <v>#N/A</v>
      </c>
      <c r="DW138" s="9" t="e">
        <f>INDEX(_Inf_Data,MATCH($B138,_Inf_Country,0),COLUMN(DU$3))-INDEX(_Inf_Data,MATCH($B138,_Inf_Country,0),COLUMN(DX$3)-$B$2)</f>
        <v>#N/A</v>
      </c>
      <c r="DX138" s="9" t="e">
        <f>INDEX(_Inf_Data,MATCH($B138,_Inf_Country,0),COLUMN(DV$3))-INDEX(_Inf_Data,MATCH($B138,_Inf_Country,0),COLUMN(DY$3)-$B$2)</f>
        <v>#N/A</v>
      </c>
      <c r="DY138" s="9" t="e">
        <f>INDEX(_Inf_Data,MATCH($B138,_Inf_Country,0),COLUMN(DW$3))-INDEX(_Inf_Data,MATCH($B138,_Inf_Country,0),COLUMN(DZ$3)-$B$2)</f>
        <v>#N/A</v>
      </c>
      <c r="DZ138" s="9" t="e">
        <f>INDEX(_Inf_Data,MATCH($B138,_Inf_Country,0),COLUMN(DX$3))-INDEX(_Inf_Data,MATCH($B138,_Inf_Country,0),COLUMN(EA$3)-$B$2)</f>
        <v>#N/A</v>
      </c>
      <c r="EA138" s="9" t="e">
        <f>INDEX(_Inf_Data,MATCH($B138,_Inf_Country,0),COLUMN(DY$3))-INDEX(_Inf_Data,MATCH($B138,_Inf_Country,0),COLUMN(EB$3)-$B$2)</f>
        <v>#N/A</v>
      </c>
      <c r="EB138" s="9" t="e">
        <f>INDEX(_Inf_Data,MATCH($B138,_Inf_Country,0),COLUMN(DZ$3))-INDEX(_Inf_Data,MATCH($B138,_Inf_Country,0),COLUMN(EC$3)-$B$2)</f>
        <v>#N/A</v>
      </c>
      <c r="EC138" s="9" t="e">
        <f>INDEX(_Inf_Data,MATCH($B138,_Inf_Country,0),COLUMN(EA$3))-INDEX(_Inf_Data,MATCH($B138,_Inf_Country,0),COLUMN(ED$3)-$B$2)</f>
        <v>#N/A</v>
      </c>
      <c r="ED138" s="9" t="e">
        <f>INDEX(_Inf_Data,MATCH($B138,_Inf_Country,0),COLUMN(EB$3))-INDEX(_Inf_Data,MATCH($B138,_Inf_Country,0),COLUMN(EE$3)-$B$2)</f>
        <v>#N/A</v>
      </c>
      <c r="EE138" s="9" t="e">
        <f>INDEX(_Inf_Data,MATCH($B138,_Inf_Country,0),COLUMN(EC$3))-INDEX(_Inf_Data,MATCH($B138,_Inf_Country,0),COLUMN(EF$3)-$B$2)</f>
        <v>#N/A</v>
      </c>
      <c r="EF138" s="9" t="e">
        <f>INDEX(_Inf_Data,MATCH($B138,_Inf_Country,0),COLUMN(ED$3))-INDEX(_Inf_Data,MATCH($B138,_Inf_Country,0),COLUMN(EG$3)-$B$2)</f>
        <v>#N/A</v>
      </c>
      <c r="EG138" s="9" t="e">
        <f>INDEX(_Inf_Data,MATCH($B138,_Inf_Country,0),COLUMN(EE$3))-INDEX(_Inf_Data,MATCH($B138,_Inf_Country,0),COLUMN(EH$3)-$B$2)</f>
        <v>#N/A</v>
      </c>
      <c r="EH138" s="9" t="e">
        <f>INDEX(_Inf_Data,MATCH($B138,_Inf_Country,0),COLUMN(EF$3))-INDEX(_Inf_Data,MATCH($B138,_Inf_Country,0),COLUMN(EI$3)-$B$2)</f>
        <v>#N/A</v>
      </c>
      <c r="EI138" s="9" t="e">
        <f>INDEX(_Inf_Data,MATCH($B138,_Inf_Country,0),COLUMN(EG$3))-INDEX(_Inf_Data,MATCH($B138,_Inf_Country,0),COLUMN(EJ$3)-$B$2)</f>
        <v>#N/A</v>
      </c>
      <c r="EJ138" s="9" t="e">
        <f>INDEX(_Inf_Data,MATCH($B138,_Inf_Country,0),COLUMN(EH$3))-INDEX(_Inf_Data,MATCH($B138,_Inf_Country,0),COLUMN(EK$3)-$B$2)</f>
        <v>#N/A</v>
      </c>
      <c r="EK138" s="9" t="e">
        <f>INDEX(_Inf_Data,MATCH($B138,_Inf_Country,0),COLUMN(EI$3))-INDEX(_Inf_Data,MATCH($B138,_Inf_Country,0),COLUMN(EL$3)-$B$2)</f>
        <v>#N/A</v>
      </c>
      <c r="EL138" s="9" t="e">
        <f>INDEX(_Inf_Data,MATCH($B138,_Inf_Country,0),COLUMN(EJ$3))-INDEX(_Inf_Data,MATCH($B138,_Inf_Country,0),COLUMN(EM$3)-$B$2)</f>
        <v>#N/A</v>
      </c>
      <c r="EM138" s="9" t="e">
        <f>INDEX(_Inf_Data,MATCH($B138,_Inf_Country,0),COLUMN(EK$3))-INDEX(_Inf_Data,MATCH($B138,_Inf_Country,0),COLUMN(EN$3)-$B$2)</f>
        <v>#N/A</v>
      </c>
      <c r="EN138" s="9" t="e">
        <f>INDEX(_Inf_Data,MATCH($B138,_Inf_Country,0),COLUMN(EL$3))-INDEX(_Inf_Data,MATCH($B138,_Inf_Country,0),COLUMN(EO$3)-$B$2)</f>
        <v>#N/A</v>
      </c>
      <c r="EO138" s="9" t="e">
        <f>INDEX(_Inf_Data,MATCH($B138,_Inf_Country,0),COLUMN(EM$3))-INDEX(_Inf_Data,MATCH($B138,_Inf_Country,0),COLUMN(EP$3)-$B$2)</f>
        <v>#N/A</v>
      </c>
      <c r="EP138" s="9" t="e">
        <f>INDEX(_Inf_Data,MATCH($B138,_Inf_Country,0),COLUMN(EN$3))-INDEX(_Inf_Data,MATCH($B138,_Inf_Country,0),COLUMN(EQ$3)-$B$2)</f>
        <v>#N/A</v>
      </c>
      <c r="EQ138" s="9" t="e">
        <f>INDEX(_Inf_Data,MATCH($B138,_Inf_Country,0),COLUMN(EO$3))-INDEX(_Inf_Data,MATCH($B138,_Inf_Country,0),COLUMN(ER$3)-$B$2)</f>
        <v>#N/A</v>
      </c>
      <c r="ER138" s="9" t="e">
        <f>INDEX(_Inf_Data,MATCH($B138,_Inf_Country,0),COLUMN(EP$3))-INDEX(_Inf_Data,MATCH($B138,_Inf_Country,0),COLUMN(ES$3)-$B$2)</f>
        <v>#N/A</v>
      </c>
      <c r="ES138" s="9" t="e">
        <f>INDEX(_Inf_Data,MATCH($B138,_Inf_Country,0),COLUMN(EQ$3))-INDEX(_Inf_Data,MATCH($B138,_Inf_Country,0),COLUMN(ET$3)-$B$2)</f>
        <v>#N/A</v>
      </c>
      <c r="ET138" s="9" t="e">
        <f>INDEX(_Inf_Data,MATCH($B138,_Inf_Country,0),COLUMN(ER$3))-INDEX(_Inf_Data,MATCH($B138,_Inf_Country,0),COLUMN(EU$3)-$B$2)</f>
        <v>#N/A</v>
      </c>
      <c r="EU138" s="9" t="e">
        <f>INDEX(_Inf_Data,MATCH($B138,_Inf_Country,0),COLUMN(ES$3))-INDEX(_Inf_Data,MATCH($B138,_Inf_Country,0),COLUMN(EV$3)-$B$2)</f>
        <v>#N/A</v>
      </c>
      <c r="EV138" s="9" t="e">
        <f>INDEX(_Inf_Data,MATCH($B138,_Inf_Country,0),COLUMN(ET$3))-INDEX(_Inf_Data,MATCH($B138,_Inf_Country,0),COLUMN(EW$3)-$B$2)</f>
        <v>#N/A</v>
      </c>
      <c r="EW138" s="9" t="e">
        <f>INDEX(_Inf_Data,MATCH($B138,_Inf_Country,0),COLUMN(EU$3))-INDEX(_Inf_Data,MATCH($B138,_Inf_Country,0),COLUMN(EX$3)-$B$2)</f>
        <v>#N/A</v>
      </c>
      <c r="EX138" s="9" t="e">
        <f>INDEX(_Inf_Data,MATCH($B138,_Inf_Country,0),COLUMN(EV$3))-INDEX(_Inf_Data,MATCH($B138,_Inf_Country,0),COLUMN(EY$3)-$B$2)</f>
        <v>#N/A</v>
      </c>
      <c r="EY138" s="9" t="e">
        <f>INDEX(_Inf_Data,MATCH($B138,_Inf_Country,0),COLUMN(EW$3))-INDEX(_Inf_Data,MATCH($B138,_Inf_Country,0),COLUMN(EZ$3)-$B$2)</f>
        <v>#N/A</v>
      </c>
      <c r="EZ138" s="9" t="e">
        <f>INDEX(_Inf_Data,MATCH($B138,_Inf_Country,0),COLUMN(EX$3))-INDEX(_Inf_Data,MATCH($B138,_Inf_Country,0),COLUMN(FA$3)-$B$2)</f>
        <v>#N/A</v>
      </c>
      <c r="FA138" s="9" t="e">
        <f>INDEX(_Inf_Data,MATCH($B138,_Inf_Country,0),COLUMN(EY$3))-INDEX(_Inf_Data,MATCH($B138,_Inf_Country,0),COLUMN(FB$3)-$B$2)</f>
        <v>#N/A</v>
      </c>
      <c r="FB138" s="9" t="e">
        <f>INDEX(_Inf_Data,MATCH($B138,_Inf_Country,0),COLUMN(EZ$3))-INDEX(_Inf_Data,MATCH($B138,_Inf_Country,0),COLUMN(FC$3)-$B$2)</f>
        <v>#N/A</v>
      </c>
      <c r="FC138" s="9" t="e">
        <f>INDEX(_Inf_Data,MATCH($B138,_Inf_Country,0),COLUMN(FA$3))-INDEX(_Inf_Data,MATCH($B138,_Inf_Country,0),COLUMN(FD$3)-$B$2)</f>
        <v>#N/A</v>
      </c>
      <c r="FD138" s="9" t="e">
        <f>INDEX(_Inf_Data,MATCH($B138,_Inf_Country,0),COLUMN(FB$3))-INDEX(_Inf_Data,MATCH($B138,_Inf_Country,0),COLUMN(FE$3)-$B$2)</f>
        <v>#N/A</v>
      </c>
      <c r="FE138" s="9" t="e">
        <f>INDEX(_Inf_Data,MATCH($B138,_Inf_Country,0),COLUMN(FC$3))-INDEX(_Inf_Data,MATCH($B138,_Inf_Country,0),COLUMN(FF$3)-$B$2)</f>
        <v>#N/A</v>
      </c>
      <c r="FF138" s="9" t="e">
        <f>INDEX(_Inf_Data,MATCH($B138,_Inf_Country,0),COLUMN(FD$3))-INDEX(_Inf_Data,MATCH($B138,_Inf_Country,0),COLUMN(FG$3)-$B$2)</f>
        <v>#N/A</v>
      </c>
      <c r="FG138" s="9" t="e">
        <f>INDEX(_Inf_Data,MATCH($B138,_Inf_Country,0),COLUMN(FE$3))-INDEX(_Inf_Data,MATCH($B138,_Inf_Country,0),COLUMN(FH$3)-$B$2)</f>
        <v>#N/A</v>
      </c>
      <c r="FH138" s="13"/>
    </row>
    <row r="139" spans="2:164" x14ac:dyDescent="0.35">
      <c r="B139" t="str">
        <f>Infections!A139</f>
        <v>Portugal</v>
      </c>
      <c r="C139" s="13" t="e">
        <v>#N/A</v>
      </c>
      <c r="D139" s="13"/>
      <c r="E139" s="13"/>
      <c r="F139" s="13"/>
      <c r="G139" s="13"/>
      <c r="H139" s="13"/>
      <c r="I139" s="13"/>
      <c r="J139" s="13"/>
      <c r="K139" s="9" t="e">
        <f>INDEX(_Inf_Data,MATCH($B139,_Inf_Country,0),COLUMN(I$3))-INDEX(_Inf_Data,MATCH($B139,_Inf_Country,0),COLUMN(L$3)-$B$2)</f>
        <v>#VALUE!</v>
      </c>
      <c r="L139" s="9" t="e">
        <f>INDEX(_Inf_Data,MATCH($B139,_Inf_Country,0),COLUMN(J$3))-INDEX(_Inf_Data,MATCH($B139,_Inf_Country,0),COLUMN(M$3)-$B$2)</f>
        <v>#VALUE!</v>
      </c>
      <c r="M139" s="9">
        <f>INDEX(_Inf_Data,MATCH($B139,_Inf_Country,0),COLUMN(K$3))-INDEX(_Inf_Data,MATCH($B139,_Inf_Country,0),COLUMN(N$3)-$B$2)</f>
        <v>0</v>
      </c>
      <c r="N139" s="9">
        <f>INDEX(_Inf_Data,MATCH($B139,_Inf_Country,0),COLUMN(L$3))-INDEX(_Inf_Data,MATCH($B139,_Inf_Country,0),COLUMN(O$3)-$B$2)</f>
        <v>0</v>
      </c>
      <c r="O139" s="9">
        <f>INDEX(_Inf_Data,MATCH($B139,_Inf_Country,0),COLUMN(M$3))-INDEX(_Inf_Data,MATCH($B139,_Inf_Country,0),COLUMN(P$3)-$B$2)</f>
        <v>0</v>
      </c>
      <c r="P139" s="9">
        <f>INDEX(_Inf_Data,MATCH($B139,_Inf_Country,0),COLUMN(N$3))-INDEX(_Inf_Data,MATCH($B139,_Inf_Country,0),COLUMN(Q$3)-$B$2)</f>
        <v>0</v>
      </c>
      <c r="Q139" s="9">
        <f>INDEX(_Inf_Data,MATCH($B139,_Inf_Country,0),COLUMN(O$3))-INDEX(_Inf_Data,MATCH($B139,_Inf_Country,0),COLUMN(R$3)-$B$2)</f>
        <v>0</v>
      </c>
      <c r="R139" s="9">
        <f>INDEX(_Inf_Data,MATCH($B139,_Inf_Country,0),COLUMN(P$3))-INDEX(_Inf_Data,MATCH($B139,_Inf_Country,0),COLUMN(S$3)-$B$2)</f>
        <v>0</v>
      </c>
      <c r="S139" s="9">
        <f>INDEX(_Inf_Data,MATCH($B139,_Inf_Country,0),COLUMN(Q$3))-INDEX(_Inf_Data,MATCH($B139,_Inf_Country,0),COLUMN(T$3)-$B$2)</f>
        <v>0</v>
      </c>
      <c r="T139" s="9">
        <f>INDEX(_Inf_Data,MATCH($B139,_Inf_Country,0),COLUMN(R$3))-INDEX(_Inf_Data,MATCH($B139,_Inf_Country,0),COLUMN(U$3)-$B$2)</f>
        <v>0</v>
      </c>
      <c r="U139" s="9">
        <f>INDEX(_Inf_Data,MATCH($B139,_Inf_Country,0),COLUMN(S$3))-INDEX(_Inf_Data,MATCH($B139,_Inf_Country,0),COLUMN(V$3)-$B$2)</f>
        <v>0</v>
      </c>
      <c r="V139" s="9">
        <f>INDEX(_Inf_Data,MATCH($B139,_Inf_Country,0),COLUMN(T$3))-INDEX(_Inf_Data,MATCH($B139,_Inf_Country,0),COLUMN(W$3)-$B$2)</f>
        <v>0</v>
      </c>
      <c r="W139" s="9">
        <f>INDEX(_Inf_Data,MATCH($B139,_Inf_Country,0),COLUMN(U$3))-INDEX(_Inf_Data,MATCH($B139,_Inf_Country,0),COLUMN(X$3)-$B$2)</f>
        <v>0</v>
      </c>
      <c r="X139" s="9">
        <f>INDEX(_Inf_Data,MATCH($B139,_Inf_Country,0),COLUMN(V$3))-INDEX(_Inf_Data,MATCH($B139,_Inf_Country,0),COLUMN(Y$3)-$B$2)</f>
        <v>0</v>
      </c>
      <c r="Y139" s="9">
        <f>INDEX(_Inf_Data,MATCH($B139,_Inf_Country,0),COLUMN(W$3))-INDEX(_Inf_Data,MATCH($B139,_Inf_Country,0),COLUMN(Z$3)-$B$2)</f>
        <v>0</v>
      </c>
      <c r="Z139" s="9">
        <f>INDEX(_Inf_Data,MATCH($B139,_Inf_Country,0),COLUMN(X$3))-INDEX(_Inf_Data,MATCH($B139,_Inf_Country,0),COLUMN(AA$3)-$B$2)</f>
        <v>0</v>
      </c>
      <c r="AA139" s="9">
        <f>INDEX(_Inf_Data,MATCH($B139,_Inf_Country,0),COLUMN(Y$3))-INDEX(_Inf_Data,MATCH($B139,_Inf_Country,0),COLUMN(AB$3)-$B$2)</f>
        <v>0</v>
      </c>
      <c r="AB139" s="9">
        <f>INDEX(_Inf_Data,MATCH($B139,_Inf_Country,0),COLUMN(Z$3))-INDEX(_Inf_Data,MATCH($B139,_Inf_Country,0),COLUMN(AC$3)-$B$2)</f>
        <v>0</v>
      </c>
      <c r="AC139" s="9">
        <f>INDEX(_Inf_Data,MATCH($B139,_Inf_Country,0),COLUMN(AA$3))-INDEX(_Inf_Data,MATCH($B139,_Inf_Country,0),COLUMN(AD$3)-$B$2)</f>
        <v>0</v>
      </c>
      <c r="AD139" s="9">
        <f>INDEX(_Inf_Data,MATCH($B139,_Inf_Country,0),COLUMN(AB$3))-INDEX(_Inf_Data,MATCH($B139,_Inf_Country,0),COLUMN(AE$3)-$B$2)</f>
        <v>0</v>
      </c>
      <c r="AE139" s="9">
        <f>INDEX(_Inf_Data,MATCH($B139,_Inf_Country,0),COLUMN(AC$3))-INDEX(_Inf_Data,MATCH($B139,_Inf_Country,0),COLUMN(AF$3)-$B$2)</f>
        <v>0</v>
      </c>
      <c r="AF139" s="9">
        <f>INDEX(_Inf_Data,MATCH($B139,_Inf_Country,0),COLUMN(AD$3))-INDEX(_Inf_Data,MATCH($B139,_Inf_Country,0),COLUMN(AG$3)-$B$2)</f>
        <v>0</v>
      </c>
      <c r="AG139" s="9">
        <f>INDEX(_Inf_Data,MATCH($B139,_Inf_Country,0),COLUMN(AE$3))-INDEX(_Inf_Data,MATCH($B139,_Inf_Country,0),COLUMN(AH$3)-$B$2)</f>
        <v>0</v>
      </c>
      <c r="AH139" s="9">
        <f>INDEX(_Inf_Data,MATCH($B139,_Inf_Country,0),COLUMN(AF$3))-INDEX(_Inf_Data,MATCH($B139,_Inf_Country,0),COLUMN(AI$3)-$B$2)</f>
        <v>0</v>
      </c>
      <c r="AI139" s="9">
        <f>INDEX(_Inf_Data,MATCH($B139,_Inf_Country,0),COLUMN(AG$3))-INDEX(_Inf_Data,MATCH($B139,_Inf_Country,0),COLUMN(AJ$3)-$B$2)</f>
        <v>0</v>
      </c>
      <c r="AJ139" s="9">
        <f>INDEX(_Inf_Data,MATCH($B139,_Inf_Country,0),COLUMN(AH$3))-INDEX(_Inf_Data,MATCH($B139,_Inf_Country,0),COLUMN(AK$3)-$B$2)</f>
        <v>0</v>
      </c>
      <c r="AK139" s="9">
        <f>INDEX(_Inf_Data,MATCH($B139,_Inf_Country,0),COLUMN(AI$3))-INDEX(_Inf_Data,MATCH($B139,_Inf_Country,0),COLUMN(AL$3)-$B$2)</f>
        <v>0</v>
      </c>
      <c r="AL139" s="9">
        <f>INDEX(_Inf_Data,MATCH($B139,_Inf_Country,0),COLUMN(AJ$3))-INDEX(_Inf_Data,MATCH($B139,_Inf_Country,0),COLUMN(AM$3)-$B$2)</f>
        <v>0</v>
      </c>
      <c r="AM139" s="9">
        <f>INDEX(_Inf_Data,MATCH($B139,_Inf_Country,0),COLUMN(AK$3))-INDEX(_Inf_Data,MATCH($B139,_Inf_Country,0),COLUMN(AN$3)-$B$2)</f>
        <v>0</v>
      </c>
      <c r="AN139" s="9">
        <f>INDEX(_Inf_Data,MATCH($B139,_Inf_Country,0),COLUMN(AL$3))-INDEX(_Inf_Data,MATCH($B139,_Inf_Country,0),COLUMN(AO$3)-$B$2)</f>
        <v>0</v>
      </c>
      <c r="AO139" s="9">
        <f>INDEX(_Inf_Data,MATCH($B139,_Inf_Country,0),COLUMN(AM$3))-INDEX(_Inf_Data,MATCH($B139,_Inf_Country,0),COLUMN(AP$3)-$B$2)</f>
        <v>0</v>
      </c>
      <c r="AP139" s="9">
        <f>INDEX(_Inf_Data,MATCH($B139,_Inf_Country,0),COLUMN(AN$3))-INDEX(_Inf_Data,MATCH($B139,_Inf_Country,0),COLUMN(AQ$3)-$B$2)</f>
        <v>0</v>
      </c>
      <c r="AQ139" s="9">
        <f>INDEX(_Inf_Data,MATCH($B139,_Inf_Country,0),COLUMN(AO$3))-INDEX(_Inf_Data,MATCH($B139,_Inf_Country,0),COLUMN(AR$3)-$B$2)</f>
        <v>2</v>
      </c>
      <c r="AR139" s="9">
        <f>INDEX(_Inf_Data,MATCH($B139,_Inf_Country,0),COLUMN(AP$3))-INDEX(_Inf_Data,MATCH($B139,_Inf_Country,0),COLUMN(AS$3)-$B$2)</f>
        <v>2</v>
      </c>
      <c r="AS139" s="9">
        <f>INDEX(_Inf_Data,MATCH($B139,_Inf_Country,0),COLUMN(AQ$3))-INDEX(_Inf_Data,MATCH($B139,_Inf_Country,0),COLUMN(AT$3)-$B$2)</f>
        <v>5</v>
      </c>
      <c r="AT139" s="9">
        <f>INDEX(_Inf_Data,MATCH($B139,_Inf_Country,0),COLUMN(AR$3))-INDEX(_Inf_Data,MATCH($B139,_Inf_Country,0),COLUMN(AU$3)-$B$2)</f>
        <v>8</v>
      </c>
      <c r="AU139" s="9">
        <f>INDEX(_Inf_Data,MATCH($B139,_Inf_Country,0),COLUMN(AS$3))-INDEX(_Inf_Data,MATCH($B139,_Inf_Country,0),COLUMN(AV$3)-$B$2)</f>
        <v>13</v>
      </c>
      <c r="AV139" s="9">
        <f>INDEX(_Inf_Data,MATCH($B139,_Inf_Country,0),COLUMN(AT$3))-INDEX(_Inf_Data,MATCH($B139,_Inf_Country,0),COLUMN(AW$3)-$B$2)</f>
        <v>20</v>
      </c>
      <c r="AW139" s="9">
        <f>INDEX(_Inf_Data,MATCH($B139,_Inf_Country,0),COLUMN(AU$3))-INDEX(_Inf_Data,MATCH($B139,_Inf_Country,0),COLUMN(AX$3)-$B$2)</f>
        <v>30</v>
      </c>
      <c r="AX139" s="9">
        <f>INDEX(_Inf_Data,MATCH($B139,_Inf_Country,0),COLUMN(AV$3))-INDEX(_Inf_Data,MATCH($B139,_Inf_Country,0),COLUMN(AY$3)-$B$2)</f>
        <v>30</v>
      </c>
      <c r="AY139" s="9">
        <f>INDEX(_Inf_Data,MATCH($B139,_Inf_Country,0),COLUMN(AW$3))-INDEX(_Inf_Data,MATCH($B139,_Inf_Country,0),COLUMN(AZ$3)-$B$2)</f>
        <v>41</v>
      </c>
      <c r="AZ139" s="9">
        <f>INDEX(_Inf_Data,MATCH($B139,_Inf_Country,0),COLUMN(AX$3))-INDEX(_Inf_Data,MATCH($B139,_Inf_Country,0),COLUMN(BA$3)-$B$2)</f>
        <v>59</v>
      </c>
      <c r="BA139" s="9">
        <f>INDEX(_Inf_Data,MATCH($B139,_Inf_Country,0),COLUMN(AY$3))-INDEX(_Inf_Data,MATCH($B139,_Inf_Country,0),COLUMN(BB$3)-$B$2)</f>
        <v>59</v>
      </c>
      <c r="BB139" s="9">
        <f>INDEX(_Inf_Data,MATCH($B139,_Inf_Country,0),COLUMN(AZ$3))-INDEX(_Inf_Data,MATCH($B139,_Inf_Country,0),COLUMN(BC$3)-$B$2)</f>
        <v>110</v>
      </c>
      <c r="BC139" s="9">
        <f>INDEX(_Inf_Data,MATCH($B139,_Inf_Country,0),COLUMN(BA$3))-INDEX(_Inf_Data,MATCH($B139,_Inf_Country,0),COLUMN(BD$3)-$B$2)</f>
        <v>167</v>
      </c>
      <c r="BD139" s="9">
        <f>INDEX(_Inf_Data,MATCH($B139,_Inf_Country,0),COLUMN(BB$3))-INDEX(_Inf_Data,MATCH($B139,_Inf_Country,0),COLUMN(BE$3)-$B$2)</f>
        <v>240</v>
      </c>
      <c r="BE139" s="9">
        <f>INDEX(_Inf_Data,MATCH($B139,_Inf_Country,0),COLUMN(BC$3))-INDEX(_Inf_Data,MATCH($B139,_Inf_Country,0),COLUMN(BF$3)-$B$2)</f>
        <v>323</v>
      </c>
      <c r="BF139" s="9">
        <f>INDEX(_Inf_Data,MATCH($B139,_Inf_Country,0),COLUMN(BD$3))-INDEX(_Inf_Data,MATCH($B139,_Inf_Country,0),COLUMN(BG$3)-$B$2)</f>
        <v>435</v>
      </c>
      <c r="BG139" s="9">
        <f>INDEX(_Inf_Data,MATCH($B139,_Inf_Country,0),COLUMN(BE$3))-INDEX(_Inf_Data,MATCH($B139,_Inf_Country,0),COLUMN(BH$3)-$B$2)</f>
        <v>428</v>
      </c>
      <c r="BH139" s="9">
        <f>INDEX(_Inf_Data,MATCH($B139,_Inf_Country,0),COLUMN(BF$3))-INDEX(_Inf_Data,MATCH($B139,_Inf_Country,0),COLUMN(BI$3)-$B$2)</f>
        <v>755</v>
      </c>
      <c r="BI139" s="9">
        <f>INDEX(_Inf_Data,MATCH($B139,_Inf_Country,0),COLUMN(BG$3))-INDEX(_Inf_Data,MATCH($B139,_Inf_Country,0),COLUMN(BJ$3)-$B$2)</f>
        <v>990</v>
      </c>
      <c r="BJ139" s="9">
        <f>INDEX(_Inf_Data,MATCH($B139,_Inf_Country,0),COLUMN(BH$3))-INDEX(_Inf_Data,MATCH($B139,_Inf_Country,0),COLUMN(BK$3)-$B$2)</f>
        <v>1239</v>
      </c>
      <c r="BK139" s="9">
        <f>INDEX(_Inf_Data,MATCH($B139,_Inf_Country,0),COLUMN(BI$3))-INDEX(_Inf_Data,MATCH($B139,_Inf_Country,0),COLUMN(BL$3)-$B$2)</f>
        <v>1541</v>
      </c>
      <c r="BL139" s="9">
        <f>INDEX(_Inf_Data,MATCH($B139,_Inf_Country,0),COLUMN(BJ$3))-INDEX(_Inf_Data,MATCH($B139,_Inf_Country,0),COLUMN(BM$3)-$B$2)</f>
        <v>2001</v>
      </c>
      <c r="BM139" s="9">
        <f>INDEX(_Inf_Data,MATCH($B139,_Inf_Country,0),COLUMN(BK$3))-INDEX(_Inf_Data,MATCH($B139,_Inf_Country,0),COLUMN(BN$3)-$B$2)</f>
        <v>2250</v>
      </c>
      <c r="BN139" s="9">
        <f>INDEX(_Inf_Data,MATCH($B139,_Inf_Country,0),COLUMN(BL$3))-INDEX(_Inf_Data,MATCH($B139,_Inf_Country,0),COLUMN(BO$3)-$B$2)</f>
        <v>2826</v>
      </c>
      <c r="BO139" s="9">
        <f>INDEX(_Inf_Data,MATCH($B139,_Inf_Country,0),COLUMN(BM$3))-INDEX(_Inf_Data,MATCH($B139,_Inf_Country,0),COLUMN(BP$3)-$B$2)</f>
        <v>3299</v>
      </c>
      <c r="BP139" s="9">
        <f>INDEX(_Inf_Data,MATCH($B139,_Inf_Country,0),COLUMN(BN$3))-INDEX(_Inf_Data,MATCH($B139,_Inf_Country,0),COLUMN(BQ$3)-$B$2)</f>
        <v>3937</v>
      </c>
      <c r="BQ139" s="9">
        <f>INDEX(_Inf_Data,MATCH($B139,_Inf_Country,0),COLUMN(BO$3))-INDEX(_Inf_Data,MATCH($B139,_Inf_Country,0),COLUMN(BR$3)-$B$2)</f>
        <v>4722</v>
      </c>
      <c r="BR139" s="9">
        <f>INDEX(_Inf_Data,MATCH($B139,_Inf_Country,0),COLUMN(BP$3))-INDEX(_Inf_Data,MATCH($B139,_Inf_Country,0),COLUMN(BS$3)-$B$2)</f>
        <v>5514</v>
      </c>
      <c r="BS139" s="9">
        <f>INDEX(_Inf_Data,MATCH($B139,_Inf_Country,0),COLUMN(BQ$3))-INDEX(_Inf_Data,MATCH($B139,_Inf_Country,0),COLUMN(BT$3)-$B$2)</f>
        <v>5623</v>
      </c>
      <c r="BT139" s="9">
        <f>INDEX(_Inf_Data,MATCH($B139,_Inf_Country,0),COLUMN(BR$3))-INDEX(_Inf_Data,MATCH($B139,_Inf_Country,0),COLUMN(BU$3)-$B$2)</f>
        <v>6423</v>
      </c>
      <c r="BU139" s="9">
        <f>INDEX(_Inf_Data,MATCH($B139,_Inf_Country,0),COLUMN(BS$3))-INDEX(_Inf_Data,MATCH($B139,_Inf_Country,0),COLUMN(BV$3)-$B$2)</f>
        <v>6971</v>
      </c>
      <c r="BV139" s="9">
        <f>INDEX(_Inf_Data,MATCH($B139,_Inf_Country,0),COLUMN(BT$3))-INDEX(_Inf_Data,MATCH($B139,_Inf_Country,0),COLUMN(BW$3)-$B$2)</f>
        <v>7434</v>
      </c>
      <c r="BW139" s="9">
        <f>INDEX(_Inf_Data,MATCH($B139,_Inf_Country,0),COLUMN(BU$3))-INDEX(_Inf_Data,MATCH($B139,_Inf_Country,0),COLUMN(BX$3)-$B$2)</f>
        <v>7826</v>
      </c>
      <c r="BX139" s="9">
        <f>INDEX(_Inf_Data,MATCH($B139,_Inf_Country,0),COLUMN(BV$3))-INDEX(_Inf_Data,MATCH($B139,_Inf_Country,0),COLUMN(BY$3)-$B$2)</f>
        <v>8162</v>
      </c>
      <c r="BY139" s="9">
        <f>INDEX(_Inf_Data,MATCH($B139,_Inf_Country,0),COLUMN(BW$3))-INDEX(_Inf_Data,MATCH($B139,_Inf_Country,0),COLUMN(BZ$3)-$B$2)</f>
        <v>8283</v>
      </c>
      <c r="BZ139" s="9">
        <f>INDEX(_Inf_Data,MATCH($B139,_Inf_Country,0),COLUMN(BX$3))-INDEX(_Inf_Data,MATCH($B139,_Inf_Country,0),COLUMN(CA$3)-$B$2)</f>
        <v>8186</v>
      </c>
      <c r="CA139" s="9">
        <f>INDEX(_Inf_Data,MATCH($B139,_Inf_Country,0),COLUMN(BY$3))-INDEX(_Inf_Data,MATCH($B139,_Inf_Country,0),COLUMN(CB$3)-$B$2)</f>
        <v>8174</v>
      </c>
      <c r="CB139" s="9">
        <f>INDEX(_Inf_Data,MATCH($B139,_Inf_Country,0),COLUMN(BZ$3))-INDEX(_Inf_Data,MATCH($B139,_Inf_Country,0),COLUMN(CC$3)-$B$2)</f>
        <v>7971</v>
      </c>
      <c r="CC139" s="9">
        <f>INDEX(_Inf_Data,MATCH($B139,_Inf_Country,0),COLUMN(CA$3))-INDEX(_Inf_Data,MATCH($B139,_Inf_Country,0),COLUMN(CD$3)-$B$2)</f>
        <v>7994</v>
      </c>
      <c r="CD139" s="9">
        <f>INDEX(_Inf_Data,MATCH($B139,_Inf_Country,0),COLUMN(CB$3))-INDEX(_Inf_Data,MATCH($B139,_Inf_Country,0),COLUMN(CE$3)-$B$2)</f>
        <v>9064</v>
      </c>
      <c r="CE139" s="9">
        <f>INDEX(_Inf_Data,MATCH($B139,_Inf_Country,0),COLUMN(CC$3))-INDEX(_Inf_Data,MATCH($B139,_Inf_Country,0),COLUMN(CF$3)-$B$2)</f>
        <v>8544</v>
      </c>
      <c r="CF139" s="9">
        <f>INDEX(_Inf_Data,MATCH($B139,_Inf_Country,0),COLUMN(CD$3))-INDEX(_Inf_Data,MATCH($B139,_Inf_Country,0),COLUMN(CG$3)-$B$2)</f>
        <v>8334</v>
      </c>
      <c r="CG139" s="9">
        <f>INDEX(_Inf_Data,MATCH($B139,_Inf_Country,0),COLUMN(CE$3))-INDEX(_Inf_Data,MATCH($B139,_Inf_Country,0),COLUMN(CH$3)-$B$2)</f>
        <v>7900</v>
      </c>
      <c r="CH139" s="9">
        <f>INDEX(_Inf_Data,MATCH($B139,_Inf_Country,0),COLUMN(CF$3))-INDEX(_Inf_Data,MATCH($B139,_Inf_Country,0),COLUMN(CI$3)-$B$2)</f>
        <v>7562</v>
      </c>
      <c r="CI139" s="9">
        <f>INDEX(_Inf_Data,MATCH($B139,_Inf_Country,0),COLUMN(CG$3))-INDEX(_Inf_Data,MATCH($B139,_Inf_Country,0),COLUMN(CJ$3)-$B$2)</f>
        <v>7567</v>
      </c>
      <c r="CJ139" s="9">
        <f>INDEX(_Inf_Data,MATCH($B139,_Inf_Country,0),COLUMN(CH$3))-INDEX(_Inf_Data,MATCH($B139,_Inf_Country,0),COLUMN(CK$3)-$B$2)</f>
        <v>7563</v>
      </c>
      <c r="CK139" s="9">
        <f>INDEX(_Inf_Data,MATCH($B139,_Inf_Country,0),COLUMN(CI$3))-INDEX(_Inf_Data,MATCH($B139,_Inf_Country,0),COLUMN(CL$3)-$B$2)</f>
        <v>7292</v>
      </c>
      <c r="CL139" s="9">
        <f>INDEX(_Inf_Data,MATCH($B139,_Inf_Country,0),COLUMN(CJ$3))-INDEX(_Inf_Data,MATCH($B139,_Inf_Country,0),COLUMN(CM$3)-$B$2)</f>
        <v>7243</v>
      </c>
      <c r="CM139" s="9">
        <f>INDEX(_Inf_Data,MATCH($B139,_Inf_Country,0),COLUMN(CK$3))-INDEX(_Inf_Data,MATCH($B139,_Inf_Country,0),COLUMN(CN$3)-$B$2)</f>
        <v>7065</v>
      </c>
      <c r="CN139" s="9">
        <f>INDEX(_Inf_Data,MATCH($B139,_Inf_Country,0),COLUMN(CL$3))-INDEX(_Inf_Data,MATCH($B139,_Inf_Country,0),COLUMN(CO$3)-$B$2)</f>
        <v>6907</v>
      </c>
      <c r="CO139" s="9">
        <f>INDEX(_Inf_Data,MATCH($B139,_Inf_Country,0),COLUMN(CM$3))-INDEX(_Inf_Data,MATCH($B139,_Inf_Country,0),COLUMN(CP$3)-$B$2)</f>
        <v>5907</v>
      </c>
      <c r="CP139" s="9">
        <f>INDEX(_Inf_Data,MATCH($B139,_Inf_Country,0),COLUMN(CN$3))-INDEX(_Inf_Data,MATCH($B139,_Inf_Country,0),COLUMN(CQ$3)-$B$2)</f>
        <v>5995</v>
      </c>
      <c r="CQ139" s="9">
        <f>INDEX(_Inf_Data,MATCH($B139,_Inf_Country,0),COLUMN(CO$3))-INDEX(_Inf_Data,MATCH($B139,_Inf_Country,0),COLUMN(CR$3)-$B$2)</f>
        <v>5768</v>
      </c>
      <c r="CR139" s="9" t="e">
        <f>INDEX(_Inf_Data,MATCH($B139,_Inf_Country,0),COLUMN(CP$3))-INDEX(_Inf_Data,MATCH($B139,_Inf_Country,0),COLUMN(CS$3)-$B$2)</f>
        <v>#N/A</v>
      </c>
      <c r="CS139" s="9" t="e">
        <f>INDEX(_Inf_Data,MATCH($B139,_Inf_Country,0),COLUMN(CQ$3))-INDEX(_Inf_Data,MATCH($B139,_Inf_Country,0),COLUMN(CT$3)-$B$2)</f>
        <v>#N/A</v>
      </c>
      <c r="CT139" s="9" t="e">
        <f>INDEX(_Inf_Data,MATCH($B139,_Inf_Country,0),COLUMN(CR$3))-INDEX(_Inf_Data,MATCH($B139,_Inf_Country,0),COLUMN(CU$3)-$B$2)</f>
        <v>#N/A</v>
      </c>
      <c r="CU139" s="9" t="e">
        <f>INDEX(_Inf_Data,MATCH($B139,_Inf_Country,0),COLUMN(CS$3))-INDEX(_Inf_Data,MATCH($B139,_Inf_Country,0),COLUMN(CV$3)-$B$2)</f>
        <v>#N/A</v>
      </c>
      <c r="CV139" s="9" t="e">
        <f>INDEX(_Inf_Data,MATCH($B139,_Inf_Country,0),COLUMN(CT$3))-INDEX(_Inf_Data,MATCH($B139,_Inf_Country,0),COLUMN(CW$3)-$B$2)</f>
        <v>#N/A</v>
      </c>
      <c r="CW139" s="9" t="e">
        <f>INDEX(_Inf_Data,MATCH($B139,_Inf_Country,0),COLUMN(CU$3))-INDEX(_Inf_Data,MATCH($B139,_Inf_Country,0),COLUMN(CX$3)-$B$2)</f>
        <v>#N/A</v>
      </c>
      <c r="CX139" s="9" t="e">
        <f>INDEX(_Inf_Data,MATCH($B139,_Inf_Country,0),COLUMN(CV$3))-INDEX(_Inf_Data,MATCH($B139,_Inf_Country,0),COLUMN(CY$3)-$B$2)</f>
        <v>#N/A</v>
      </c>
      <c r="CY139" s="9" t="e">
        <f>INDEX(_Inf_Data,MATCH($B139,_Inf_Country,0),COLUMN(CW$3))-INDEX(_Inf_Data,MATCH($B139,_Inf_Country,0),COLUMN(CZ$3)-$B$2)</f>
        <v>#N/A</v>
      </c>
      <c r="CZ139" s="9" t="e">
        <f>INDEX(_Inf_Data,MATCH($B139,_Inf_Country,0),COLUMN(CX$3))-INDEX(_Inf_Data,MATCH($B139,_Inf_Country,0),COLUMN(DA$3)-$B$2)</f>
        <v>#N/A</v>
      </c>
      <c r="DA139" s="9" t="e">
        <f>INDEX(_Inf_Data,MATCH($B139,_Inf_Country,0),COLUMN(CY$3))-INDEX(_Inf_Data,MATCH($B139,_Inf_Country,0),COLUMN(DB$3)-$B$2)</f>
        <v>#N/A</v>
      </c>
      <c r="DB139" s="9" t="e">
        <f>INDEX(_Inf_Data,MATCH($B139,_Inf_Country,0),COLUMN(CZ$3))-INDEX(_Inf_Data,MATCH($B139,_Inf_Country,0),COLUMN(DC$3)-$B$2)</f>
        <v>#N/A</v>
      </c>
      <c r="DC139" s="9" t="e">
        <f>INDEX(_Inf_Data,MATCH($B139,_Inf_Country,0),COLUMN(DA$3))-INDEX(_Inf_Data,MATCH($B139,_Inf_Country,0),COLUMN(DD$3)-$B$2)</f>
        <v>#N/A</v>
      </c>
      <c r="DD139" s="9" t="e">
        <f>INDEX(_Inf_Data,MATCH($B139,_Inf_Country,0),COLUMN(DB$3))-INDEX(_Inf_Data,MATCH($B139,_Inf_Country,0),COLUMN(DE$3)-$B$2)</f>
        <v>#N/A</v>
      </c>
      <c r="DE139" s="9" t="e">
        <f>INDEX(_Inf_Data,MATCH($B139,_Inf_Country,0),COLUMN(DC$3))-INDEX(_Inf_Data,MATCH($B139,_Inf_Country,0),COLUMN(DF$3)-$B$2)</f>
        <v>#N/A</v>
      </c>
      <c r="DF139" s="9" t="e">
        <f>INDEX(_Inf_Data,MATCH($B139,_Inf_Country,0),COLUMN(DD$3))-INDEX(_Inf_Data,MATCH($B139,_Inf_Country,0),COLUMN(DG$3)-$B$2)</f>
        <v>#N/A</v>
      </c>
      <c r="DG139" s="9" t="e">
        <f>INDEX(_Inf_Data,MATCH($B139,_Inf_Country,0),COLUMN(DE$3))-INDEX(_Inf_Data,MATCH($B139,_Inf_Country,0),COLUMN(DH$3)-$B$2)</f>
        <v>#N/A</v>
      </c>
      <c r="DH139" s="9" t="e">
        <f>INDEX(_Inf_Data,MATCH($B139,_Inf_Country,0),COLUMN(DF$3))-INDEX(_Inf_Data,MATCH($B139,_Inf_Country,0),COLUMN(DI$3)-$B$2)</f>
        <v>#N/A</v>
      </c>
      <c r="DI139" s="9" t="e">
        <f>INDEX(_Inf_Data,MATCH($B139,_Inf_Country,0),COLUMN(DG$3))-INDEX(_Inf_Data,MATCH($B139,_Inf_Country,0),COLUMN(DJ$3)-$B$2)</f>
        <v>#N/A</v>
      </c>
      <c r="DJ139" s="9" t="e">
        <f>INDEX(_Inf_Data,MATCH($B139,_Inf_Country,0),COLUMN(DH$3))-INDEX(_Inf_Data,MATCH($B139,_Inf_Country,0),COLUMN(DK$3)-$B$2)</f>
        <v>#N/A</v>
      </c>
      <c r="DK139" s="9" t="e">
        <f>INDEX(_Inf_Data,MATCH($B139,_Inf_Country,0),COLUMN(DI$3))-INDEX(_Inf_Data,MATCH($B139,_Inf_Country,0),COLUMN(DL$3)-$B$2)</f>
        <v>#N/A</v>
      </c>
      <c r="DL139" s="9" t="e">
        <f>INDEX(_Inf_Data,MATCH($B139,_Inf_Country,0),COLUMN(DJ$3))-INDEX(_Inf_Data,MATCH($B139,_Inf_Country,0),COLUMN(DM$3)-$B$2)</f>
        <v>#N/A</v>
      </c>
      <c r="DM139" s="9" t="e">
        <f>INDEX(_Inf_Data,MATCH($B139,_Inf_Country,0),COLUMN(DK$3))-INDEX(_Inf_Data,MATCH($B139,_Inf_Country,0),COLUMN(DN$3)-$B$2)</f>
        <v>#N/A</v>
      </c>
      <c r="DN139" s="9" t="e">
        <f>INDEX(_Inf_Data,MATCH($B139,_Inf_Country,0),COLUMN(DL$3))-INDEX(_Inf_Data,MATCH($B139,_Inf_Country,0),COLUMN(DO$3)-$B$2)</f>
        <v>#N/A</v>
      </c>
      <c r="DO139" s="9" t="e">
        <f>INDEX(_Inf_Data,MATCH($B139,_Inf_Country,0),COLUMN(DM$3))-INDEX(_Inf_Data,MATCH($B139,_Inf_Country,0),COLUMN(DP$3)-$B$2)</f>
        <v>#N/A</v>
      </c>
      <c r="DP139" s="9" t="e">
        <f>INDEX(_Inf_Data,MATCH($B139,_Inf_Country,0),COLUMN(DN$3))-INDEX(_Inf_Data,MATCH($B139,_Inf_Country,0),COLUMN(DQ$3)-$B$2)</f>
        <v>#N/A</v>
      </c>
      <c r="DQ139" s="9" t="e">
        <f>INDEX(_Inf_Data,MATCH($B139,_Inf_Country,0),COLUMN(DO$3))-INDEX(_Inf_Data,MATCH($B139,_Inf_Country,0),COLUMN(DR$3)-$B$2)</f>
        <v>#N/A</v>
      </c>
      <c r="DR139" s="9" t="e">
        <f>INDEX(_Inf_Data,MATCH($B139,_Inf_Country,0),COLUMN(DP$3))-INDEX(_Inf_Data,MATCH($B139,_Inf_Country,0),COLUMN(DS$3)-$B$2)</f>
        <v>#N/A</v>
      </c>
      <c r="DS139" s="9" t="e">
        <f>INDEX(_Inf_Data,MATCH($B139,_Inf_Country,0),COLUMN(DQ$3))-INDEX(_Inf_Data,MATCH($B139,_Inf_Country,0),COLUMN(DT$3)-$B$2)</f>
        <v>#N/A</v>
      </c>
      <c r="DT139" s="9" t="e">
        <f>INDEX(_Inf_Data,MATCH($B139,_Inf_Country,0),COLUMN(DR$3))-INDEX(_Inf_Data,MATCH($B139,_Inf_Country,0),COLUMN(DU$3)-$B$2)</f>
        <v>#N/A</v>
      </c>
      <c r="DU139" s="9" t="e">
        <f>INDEX(_Inf_Data,MATCH($B139,_Inf_Country,0),COLUMN(DS$3))-INDEX(_Inf_Data,MATCH($B139,_Inf_Country,0),COLUMN(DV$3)-$B$2)</f>
        <v>#N/A</v>
      </c>
      <c r="DV139" s="9" t="e">
        <f>INDEX(_Inf_Data,MATCH($B139,_Inf_Country,0),COLUMN(DT$3))-INDEX(_Inf_Data,MATCH($B139,_Inf_Country,0),COLUMN(DW$3)-$B$2)</f>
        <v>#N/A</v>
      </c>
      <c r="DW139" s="9" t="e">
        <f>INDEX(_Inf_Data,MATCH($B139,_Inf_Country,0),COLUMN(DU$3))-INDEX(_Inf_Data,MATCH($B139,_Inf_Country,0),COLUMN(DX$3)-$B$2)</f>
        <v>#N/A</v>
      </c>
      <c r="DX139" s="9" t="e">
        <f>INDEX(_Inf_Data,MATCH($B139,_Inf_Country,0),COLUMN(DV$3))-INDEX(_Inf_Data,MATCH($B139,_Inf_Country,0),COLUMN(DY$3)-$B$2)</f>
        <v>#N/A</v>
      </c>
      <c r="DY139" s="9" t="e">
        <f>INDEX(_Inf_Data,MATCH($B139,_Inf_Country,0),COLUMN(DW$3))-INDEX(_Inf_Data,MATCH($B139,_Inf_Country,0),COLUMN(DZ$3)-$B$2)</f>
        <v>#N/A</v>
      </c>
      <c r="DZ139" s="9" t="e">
        <f>INDEX(_Inf_Data,MATCH($B139,_Inf_Country,0),COLUMN(DX$3))-INDEX(_Inf_Data,MATCH($B139,_Inf_Country,0),COLUMN(EA$3)-$B$2)</f>
        <v>#N/A</v>
      </c>
      <c r="EA139" s="9" t="e">
        <f>INDEX(_Inf_Data,MATCH($B139,_Inf_Country,0),COLUMN(DY$3))-INDEX(_Inf_Data,MATCH($B139,_Inf_Country,0),COLUMN(EB$3)-$B$2)</f>
        <v>#N/A</v>
      </c>
      <c r="EB139" s="9" t="e">
        <f>INDEX(_Inf_Data,MATCH($B139,_Inf_Country,0),COLUMN(DZ$3))-INDEX(_Inf_Data,MATCH($B139,_Inf_Country,0),COLUMN(EC$3)-$B$2)</f>
        <v>#N/A</v>
      </c>
      <c r="EC139" s="9" t="e">
        <f>INDEX(_Inf_Data,MATCH($B139,_Inf_Country,0),COLUMN(EA$3))-INDEX(_Inf_Data,MATCH($B139,_Inf_Country,0),COLUMN(ED$3)-$B$2)</f>
        <v>#N/A</v>
      </c>
      <c r="ED139" s="9" t="e">
        <f>INDEX(_Inf_Data,MATCH($B139,_Inf_Country,0),COLUMN(EB$3))-INDEX(_Inf_Data,MATCH($B139,_Inf_Country,0),COLUMN(EE$3)-$B$2)</f>
        <v>#N/A</v>
      </c>
      <c r="EE139" s="9" t="e">
        <f>INDEX(_Inf_Data,MATCH($B139,_Inf_Country,0),COLUMN(EC$3))-INDEX(_Inf_Data,MATCH($B139,_Inf_Country,0),COLUMN(EF$3)-$B$2)</f>
        <v>#N/A</v>
      </c>
      <c r="EF139" s="9" t="e">
        <f>INDEX(_Inf_Data,MATCH($B139,_Inf_Country,0),COLUMN(ED$3))-INDEX(_Inf_Data,MATCH($B139,_Inf_Country,0),COLUMN(EG$3)-$B$2)</f>
        <v>#N/A</v>
      </c>
      <c r="EG139" s="9" t="e">
        <f>INDEX(_Inf_Data,MATCH($B139,_Inf_Country,0),COLUMN(EE$3))-INDEX(_Inf_Data,MATCH($B139,_Inf_Country,0),COLUMN(EH$3)-$B$2)</f>
        <v>#N/A</v>
      </c>
      <c r="EH139" s="9" t="e">
        <f>INDEX(_Inf_Data,MATCH($B139,_Inf_Country,0),COLUMN(EF$3))-INDEX(_Inf_Data,MATCH($B139,_Inf_Country,0),COLUMN(EI$3)-$B$2)</f>
        <v>#N/A</v>
      </c>
      <c r="EI139" s="9" t="e">
        <f>INDEX(_Inf_Data,MATCH($B139,_Inf_Country,0),COLUMN(EG$3))-INDEX(_Inf_Data,MATCH($B139,_Inf_Country,0),COLUMN(EJ$3)-$B$2)</f>
        <v>#N/A</v>
      </c>
      <c r="EJ139" s="9" t="e">
        <f>INDEX(_Inf_Data,MATCH($B139,_Inf_Country,0),COLUMN(EH$3))-INDEX(_Inf_Data,MATCH($B139,_Inf_Country,0),COLUMN(EK$3)-$B$2)</f>
        <v>#N/A</v>
      </c>
      <c r="EK139" s="9" t="e">
        <f>INDEX(_Inf_Data,MATCH($B139,_Inf_Country,0),COLUMN(EI$3))-INDEX(_Inf_Data,MATCH($B139,_Inf_Country,0),COLUMN(EL$3)-$B$2)</f>
        <v>#N/A</v>
      </c>
      <c r="EL139" s="9" t="e">
        <f>INDEX(_Inf_Data,MATCH($B139,_Inf_Country,0),COLUMN(EJ$3))-INDEX(_Inf_Data,MATCH($B139,_Inf_Country,0),COLUMN(EM$3)-$B$2)</f>
        <v>#N/A</v>
      </c>
      <c r="EM139" s="9" t="e">
        <f>INDEX(_Inf_Data,MATCH($B139,_Inf_Country,0),COLUMN(EK$3))-INDEX(_Inf_Data,MATCH($B139,_Inf_Country,0),COLUMN(EN$3)-$B$2)</f>
        <v>#N/A</v>
      </c>
      <c r="EN139" s="9" t="e">
        <f>INDEX(_Inf_Data,MATCH($B139,_Inf_Country,0),COLUMN(EL$3))-INDEX(_Inf_Data,MATCH($B139,_Inf_Country,0),COLUMN(EO$3)-$B$2)</f>
        <v>#N/A</v>
      </c>
      <c r="EO139" s="9" t="e">
        <f>INDEX(_Inf_Data,MATCH($B139,_Inf_Country,0),COLUMN(EM$3))-INDEX(_Inf_Data,MATCH($B139,_Inf_Country,0),COLUMN(EP$3)-$B$2)</f>
        <v>#N/A</v>
      </c>
      <c r="EP139" s="9" t="e">
        <f>INDEX(_Inf_Data,MATCH($B139,_Inf_Country,0),COLUMN(EN$3))-INDEX(_Inf_Data,MATCH($B139,_Inf_Country,0),COLUMN(EQ$3)-$B$2)</f>
        <v>#N/A</v>
      </c>
      <c r="EQ139" s="9" t="e">
        <f>INDEX(_Inf_Data,MATCH($B139,_Inf_Country,0),COLUMN(EO$3))-INDEX(_Inf_Data,MATCH($B139,_Inf_Country,0),COLUMN(ER$3)-$B$2)</f>
        <v>#N/A</v>
      </c>
      <c r="ER139" s="9" t="e">
        <f>INDEX(_Inf_Data,MATCH($B139,_Inf_Country,0),COLUMN(EP$3))-INDEX(_Inf_Data,MATCH($B139,_Inf_Country,0),COLUMN(ES$3)-$B$2)</f>
        <v>#N/A</v>
      </c>
      <c r="ES139" s="9" t="e">
        <f>INDEX(_Inf_Data,MATCH($B139,_Inf_Country,0),COLUMN(EQ$3))-INDEX(_Inf_Data,MATCH($B139,_Inf_Country,0),COLUMN(ET$3)-$B$2)</f>
        <v>#N/A</v>
      </c>
      <c r="ET139" s="9" t="e">
        <f>INDEX(_Inf_Data,MATCH($B139,_Inf_Country,0),COLUMN(ER$3))-INDEX(_Inf_Data,MATCH($B139,_Inf_Country,0),COLUMN(EU$3)-$B$2)</f>
        <v>#N/A</v>
      </c>
      <c r="EU139" s="9" t="e">
        <f>INDEX(_Inf_Data,MATCH($B139,_Inf_Country,0),COLUMN(ES$3))-INDEX(_Inf_Data,MATCH($B139,_Inf_Country,0),COLUMN(EV$3)-$B$2)</f>
        <v>#N/A</v>
      </c>
      <c r="EV139" s="9" t="e">
        <f>INDEX(_Inf_Data,MATCH($B139,_Inf_Country,0),COLUMN(ET$3))-INDEX(_Inf_Data,MATCH($B139,_Inf_Country,0),COLUMN(EW$3)-$B$2)</f>
        <v>#N/A</v>
      </c>
      <c r="EW139" s="9" t="e">
        <f>INDEX(_Inf_Data,MATCH($B139,_Inf_Country,0),COLUMN(EU$3))-INDEX(_Inf_Data,MATCH($B139,_Inf_Country,0),COLUMN(EX$3)-$B$2)</f>
        <v>#N/A</v>
      </c>
      <c r="EX139" s="9" t="e">
        <f>INDEX(_Inf_Data,MATCH($B139,_Inf_Country,0),COLUMN(EV$3))-INDEX(_Inf_Data,MATCH($B139,_Inf_Country,0),COLUMN(EY$3)-$B$2)</f>
        <v>#N/A</v>
      </c>
      <c r="EY139" s="9" t="e">
        <f>INDEX(_Inf_Data,MATCH($B139,_Inf_Country,0),COLUMN(EW$3))-INDEX(_Inf_Data,MATCH($B139,_Inf_Country,0),COLUMN(EZ$3)-$B$2)</f>
        <v>#N/A</v>
      </c>
      <c r="EZ139" s="9" t="e">
        <f>INDEX(_Inf_Data,MATCH($B139,_Inf_Country,0),COLUMN(EX$3))-INDEX(_Inf_Data,MATCH($B139,_Inf_Country,0),COLUMN(FA$3)-$B$2)</f>
        <v>#N/A</v>
      </c>
      <c r="FA139" s="9" t="e">
        <f>INDEX(_Inf_Data,MATCH($B139,_Inf_Country,0),COLUMN(EY$3))-INDEX(_Inf_Data,MATCH($B139,_Inf_Country,0),COLUMN(FB$3)-$B$2)</f>
        <v>#N/A</v>
      </c>
      <c r="FB139" s="9" t="e">
        <f>INDEX(_Inf_Data,MATCH($B139,_Inf_Country,0),COLUMN(EZ$3))-INDEX(_Inf_Data,MATCH($B139,_Inf_Country,0),COLUMN(FC$3)-$B$2)</f>
        <v>#N/A</v>
      </c>
      <c r="FC139" s="9" t="e">
        <f>INDEX(_Inf_Data,MATCH($B139,_Inf_Country,0),COLUMN(FA$3))-INDEX(_Inf_Data,MATCH($B139,_Inf_Country,0),COLUMN(FD$3)-$B$2)</f>
        <v>#N/A</v>
      </c>
      <c r="FD139" s="9" t="e">
        <f>INDEX(_Inf_Data,MATCH($B139,_Inf_Country,0),COLUMN(FB$3))-INDEX(_Inf_Data,MATCH($B139,_Inf_Country,0),COLUMN(FE$3)-$B$2)</f>
        <v>#N/A</v>
      </c>
      <c r="FE139" s="9" t="e">
        <f>INDEX(_Inf_Data,MATCH($B139,_Inf_Country,0),COLUMN(FC$3))-INDEX(_Inf_Data,MATCH($B139,_Inf_Country,0),COLUMN(FF$3)-$B$2)</f>
        <v>#N/A</v>
      </c>
      <c r="FF139" s="9" t="e">
        <f>INDEX(_Inf_Data,MATCH($B139,_Inf_Country,0),COLUMN(FD$3))-INDEX(_Inf_Data,MATCH($B139,_Inf_Country,0),COLUMN(FG$3)-$B$2)</f>
        <v>#N/A</v>
      </c>
      <c r="FG139" s="9" t="e">
        <f>INDEX(_Inf_Data,MATCH($B139,_Inf_Country,0),COLUMN(FE$3))-INDEX(_Inf_Data,MATCH($B139,_Inf_Country,0),COLUMN(FH$3)-$B$2)</f>
        <v>#N/A</v>
      </c>
      <c r="FH139" s="13"/>
    </row>
    <row r="140" spans="2:164" x14ac:dyDescent="0.35">
      <c r="B140" t="str">
        <f>Infections!A140</f>
        <v>Qatar</v>
      </c>
      <c r="C140" s="13" t="e">
        <v>#N/A</v>
      </c>
      <c r="D140" s="13"/>
      <c r="E140" s="13"/>
      <c r="F140" s="13"/>
      <c r="G140" s="13"/>
      <c r="H140" s="13"/>
      <c r="I140" s="13"/>
      <c r="J140" s="13"/>
      <c r="K140" s="9" t="e">
        <f>INDEX(_Inf_Data,MATCH($B140,_Inf_Country,0),COLUMN(I$3))-INDEX(_Inf_Data,MATCH($B140,_Inf_Country,0),COLUMN(L$3)-$B$2)</f>
        <v>#VALUE!</v>
      </c>
      <c r="L140" s="9" t="e">
        <f>INDEX(_Inf_Data,MATCH($B140,_Inf_Country,0),COLUMN(J$3))-INDEX(_Inf_Data,MATCH($B140,_Inf_Country,0),COLUMN(M$3)-$B$2)</f>
        <v>#VALUE!</v>
      </c>
      <c r="M140" s="9">
        <f>INDEX(_Inf_Data,MATCH($B140,_Inf_Country,0),COLUMN(K$3))-INDEX(_Inf_Data,MATCH($B140,_Inf_Country,0),COLUMN(N$3)-$B$2)</f>
        <v>0</v>
      </c>
      <c r="N140" s="9">
        <f>INDEX(_Inf_Data,MATCH($B140,_Inf_Country,0),COLUMN(L$3))-INDEX(_Inf_Data,MATCH($B140,_Inf_Country,0),COLUMN(O$3)-$B$2)</f>
        <v>0</v>
      </c>
      <c r="O140" s="9">
        <f>INDEX(_Inf_Data,MATCH($B140,_Inf_Country,0),COLUMN(M$3))-INDEX(_Inf_Data,MATCH($B140,_Inf_Country,0),COLUMN(P$3)-$B$2)</f>
        <v>0</v>
      </c>
      <c r="P140" s="9">
        <f>INDEX(_Inf_Data,MATCH($B140,_Inf_Country,0),COLUMN(N$3))-INDEX(_Inf_Data,MATCH($B140,_Inf_Country,0),COLUMN(Q$3)-$B$2)</f>
        <v>0</v>
      </c>
      <c r="Q140" s="9">
        <f>INDEX(_Inf_Data,MATCH($B140,_Inf_Country,0),COLUMN(O$3))-INDEX(_Inf_Data,MATCH($B140,_Inf_Country,0),COLUMN(R$3)-$B$2)</f>
        <v>0</v>
      </c>
      <c r="R140" s="9">
        <f>INDEX(_Inf_Data,MATCH($B140,_Inf_Country,0),COLUMN(P$3))-INDEX(_Inf_Data,MATCH($B140,_Inf_Country,0),COLUMN(S$3)-$B$2)</f>
        <v>0</v>
      </c>
      <c r="S140" s="9">
        <f>INDEX(_Inf_Data,MATCH($B140,_Inf_Country,0),COLUMN(Q$3))-INDEX(_Inf_Data,MATCH($B140,_Inf_Country,0),COLUMN(T$3)-$B$2)</f>
        <v>0</v>
      </c>
      <c r="T140" s="9">
        <f>INDEX(_Inf_Data,MATCH($B140,_Inf_Country,0),COLUMN(R$3))-INDEX(_Inf_Data,MATCH($B140,_Inf_Country,0),COLUMN(U$3)-$B$2)</f>
        <v>0</v>
      </c>
      <c r="U140" s="9">
        <f>INDEX(_Inf_Data,MATCH($B140,_Inf_Country,0),COLUMN(S$3))-INDEX(_Inf_Data,MATCH($B140,_Inf_Country,0),COLUMN(V$3)-$B$2)</f>
        <v>0</v>
      </c>
      <c r="V140" s="9">
        <f>INDEX(_Inf_Data,MATCH($B140,_Inf_Country,0),COLUMN(T$3))-INDEX(_Inf_Data,MATCH($B140,_Inf_Country,0),COLUMN(W$3)-$B$2)</f>
        <v>0</v>
      </c>
      <c r="W140" s="9">
        <f>INDEX(_Inf_Data,MATCH($B140,_Inf_Country,0),COLUMN(U$3))-INDEX(_Inf_Data,MATCH($B140,_Inf_Country,0),COLUMN(X$3)-$B$2)</f>
        <v>0</v>
      </c>
      <c r="X140" s="9">
        <f>INDEX(_Inf_Data,MATCH($B140,_Inf_Country,0),COLUMN(V$3))-INDEX(_Inf_Data,MATCH($B140,_Inf_Country,0),COLUMN(Y$3)-$B$2)</f>
        <v>0</v>
      </c>
      <c r="Y140" s="9">
        <f>INDEX(_Inf_Data,MATCH($B140,_Inf_Country,0),COLUMN(W$3))-INDEX(_Inf_Data,MATCH($B140,_Inf_Country,0),COLUMN(Z$3)-$B$2)</f>
        <v>0</v>
      </c>
      <c r="Z140" s="9">
        <f>INDEX(_Inf_Data,MATCH($B140,_Inf_Country,0),COLUMN(X$3))-INDEX(_Inf_Data,MATCH($B140,_Inf_Country,0),COLUMN(AA$3)-$B$2)</f>
        <v>0</v>
      </c>
      <c r="AA140" s="9">
        <f>INDEX(_Inf_Data,MATCH($B140,_Inf_Country,0),COLUMN(Y$3))-INDEX(_Inf_Data,MATCH($B140,_Inf_Country,0),COLUMN(AB$3)-$B$2)</f>
        <v>0</v>
      </c>
      <c r="AB140" s="9">
        <f>INDEX(_Inf_Data,MATCH($B140,_Inf_Country,0),COLUMN(Z$3))-INDEX(_Inf_Data,MATCH($B140,_Inf_Country,0),COLUMN(AC$3)-$B$2)</f>
        <v>0</v>
      </c>
      <c r="AC140" s="9">
        <f>INDEX(_Inf_Data,MATCH($B140,_Inf_Country,0),COLUMN(AA$3))-INDEX(_Inf_Data,MATCH($B140,_Inf_Country,0),COLUMN(AD$3)-$B$2)</f>
        <v>0</v>
      </c>
      <c r="AD140" s="9">
        <f>INDEX(_Inf_Data,MATCH($B140,_Inf_Country,0),COLUMN(AB$3))-INDEX(_Inf_Data,MATCH($B140,_Inf_Country,0),COLUMN(AE$3)-$B$2)</f>
        <v>0</v>
      </c>
      <c r="AE140" s="9">
        <f>INDEX(_Inf_Data,MATCH($B140,_Inf_Country,0),COLUMN(AC$3))-INDEX(_Inf_Data,MATCH($B140,_Inf_Country,0),COLUMN(AF$3)-$B$2)</f>
        <v>0</v>
      </c>
      <c r="AF140" s="9">
        <f>INDEX(_Inf_Data,MATCH($B140,_Inf_Country,0),COLUMN(AD$3))-INDEX(_Inf_Data,MATCH($B140,_Inf_Country,0),COLUMN(AG$3)-$B$2)</f>
        <v>0</v>
      </c>
      <c r="AG140" s="9">
        <f>INDEX(_Inf_Data,MATCH($B140,_Inf_Country,0),COLUMN(AE$3))-INDEX(_Inf_Data,MATCH($B140,_Inf_Country,0),COLUMN(AH$3)-$B$2)</f>
        <v>0</v>
      </c>
      <c r="AH140" s="9">
        <f>INDEX(_Inf_Data,MATCH($B140,_Inf_Country,0),COLUMN(AF$3))-INDEX(_Inf_Data,MATCH($B140,_Inf_Country,0),COLUMN(AI$3)-$B$2)</f>
        <v>0</v>
      </c>
      <c r="AI140" s="9">
        <f>INDEX(_Inf_Data,MATCH($B140,_Inf_Country,0),COLUMN(AG$3))-INDEX(_Inf_Data,MATCH($B140,_Inf_Country,0),COLUMN(AJ$3)-$B$2)</f>
        <v>0</v>
      </c>
      <c r="AJ140" s="9">
        <f>INDEX(_Inf_Data,MATCH($B140,_Inf_Country,0),COLUMN(AH$3))-INDEX(_Inf_Data,MATCH($B140,_Inf_Country,0),COLUMN(AK$3)-$B$2)</f>
        <v>0</v>
      </c>
      <c r="AK140" s="9">
        <f>INDEX(_Inf_Data,MATCH($B140,_Inf_Country,0),COLUMN(AI$3))-INDEX(_Inf_Data,MATCH($B140,_Inf_Country,0),COLUMN(AL$3)-$B$2)</f>
        <v>0</v>
      </c>
      <c r="AL140" s="9">
        <f>INDEX(_Inf_Data,MATCH($B140,_Inf_Country,0),COLUMN(AJ$3))-INDEX(_Inf_Data,MATCH($B140,_Inf_Country,0),COLUMN(AM$3)-$B$2)</f>
        <v>0</v>
      </c>
      <c r="AM140" s="9">
        <f>INDEX(_Inf_Data,MATCH($B140,_Inf_Country,0),COLUMN(AK$3))-INDEX(_Inf_Data,MATCH($B140,_Inf_Country,0),COLUMN(AN$3)-$B$2)</f>
        <v>0</v>
      </c>
      <c r="AN140" s="9">
        <f>INDEX(_Inf_Data,MATCH($B140,_Inf_Country,0),COLUMN(AL$3))-INDEX(_Inf_Data,MATCH($B140,_Inf_Country,0),COLUMN(AO$3)-$B$2)</f>
        <v>0</v>
      </c>
      <c r="AO140" s="9">
        <f>INDEX(_Inf_Data,MATCH($B140,_Inf_Country,0),COLUMN(AM$3))-INDEX(_Inf_Data,MATCH($B140,_Inf_Country,0),COLUMN(AP$3)-$B$2)</f>
        <v>1</v>
      </c>
      <c r="AP140" s="9">
        <f>INDEX(_Inf_Data,MATCH($B140,_Inf_Country,0),COLUMN(AN$3))-INDEX(_Inf_Data,MATCH($B140,_Inf_Country,0),COLUMN(AQ$3)-$B$2)</f>
        <v>3</v>
      </c>
      <c r="AQ140" s="9">
        <f>INDEX(_Inf_Data,MATCH($B140,_Inf_Country,0),COLUMN(AO$3))-INDEX(_Inf_Data,MATCH($B140,_Inf_Country,0),COLUMN(AR$3)-$B$2)</f>
        <v>3</v>
      </c>
      <c r="AR140" s="9">
        <f>INDEX(_Inf_Data,MATCH($B140,_Inf_Country,0),COLUMN(AP$3))-INDEX(_Inf_Data,MATCH($B140,_Inf_Country,0),COLUMN(AS$3)-$B$2)</f>
        <v>7</v>
      </c>
      <c r="AS140" s="9">
        <f>INDEX(_Inf_Data,MATCH($B140,_Inf_Country,0),COLUMN(AQ$3))-INDEX(_Inf_Data,MATCH($B140,_Inf_Country,0),COLUMN(AT$3)-$B$2)</f>
        <v>8</v>
      </c>
      <c r="AT140" s="9">
        <f>INDEX(_Inf_Data,MATCH($B140,_Inf_Country,0),COLUMN(AR$3))-INDEX(_Inf_Data,MATCH($B140,_Inf_Country,0),COLUMN(AU$3)-$B$2)</f>
        <v>8</v>
      </c>
      <c r="AU140" s="9">
        <f>INDEX(_Inf_Data,MATCH($B140,_Inf_Country,0),COLUMN(AS$3))-INDEX(_Inf_Data,MATCH($B140,_Inf_Country,0),COLUMN(AV$3)-$B$2)</f>
        <v>8</v>
      </c>
      <c r="AV140" s="9">
        <f>INDEX(_Inf_Data,MATCH($B140,_Inf_Country,0),COLUMN(AT$3))-INDEX(_Inf_Data,MATCH($B140,_Inf_Country,0),COLUMN(AW$3)-$B$2)</f>
        <v>8</v>
      </c>
      <c r="AW140" s="9">
        <f>INDEX(_Inf_Data,MATCH($B140,_Inf_Country,0),COLUMN(AU$3))-INDEX(_Inf_Data,MATCH($B140,_Inf_Country,0),COLUMN(AX$3)-$B$2)</f>
        <v>15</v>
      </c>
      <c r="AX140" s="9">
        <f>INDEX(_Inf_Data,MATCH($B140,_Inf_Country,0),COLUMN(AV$3))-INDEX(_Inf_Data,MATCH($B140,_Inf_Country,0),COLUMN(AY$3)-$B$2)</f>
        <v>18</v>
      </c>
      <c r="AY140" s="9">
        <f>INDEX(_Inf_Data,MATCH($B140,_Inf_Country,0),COLUMN(AW$3))-INDEX(_Inf_Data,MATCH($B140,_Inf_Country,0),COLUMN(AZ$3)-$B$2)</f>
        <v>24</v>
      </c>
      <c r="AZ140" s="9">
        <f>INDEX(_Inf_Data,MATCH($B140,_Inf_Country,0),COLUMN(AX$3))-INDEX(_Inf_Data,MATCH($B140,_Inf_Country,0),COLUMN(BA$3)-$B$2)</f>
        <v>261</v>
      </c>
      <c r="BA140" s="9">
        <f>INDEX(_Inf_Data,MATCH($B140,_Inf_Country,0),COLUMN(AY$3))-INDEX(_Inf_Data,MATCH($B140,_Inf_Country,0),COLUMN(BB$3)-$B$2)</f>
        <v>259</v>
      </c>
      <c r="BB140" s="9">
        <f>INDEX(_Inf_Data,MATCH($B140,_Inf_Country,0),COLUMN(AZ$3))-INDEX(_Inf_Data,MATCH($B140,_Inf_Country,0),COLUMN(BC$3)-$B$2)</f>
        <v>317</v>
      </c>
      <c r="BC140" s="9">
        <f>INDEX(_Inf_Data,MATCH($B140,_Inf_Country,0),COLUMN(BA$3))-INDEX(_Inf_Data,MATCH($B140,_Inf_Country,0),COLUMN(BD$3)-$B$2)</f>
        <v>330</v>
      </c>
      <c r="BD140" s="9">
        <f>INDEX(_Inf_Data,MATCH($B140,_Inf_Country,0),COLUMN(BB$3))-INDEX(_Inf_Data,MATCH($B140,_Inf_Country,0),COLUMN(BE$3)-$B$2)</f>
        <v>393</v>
      </c>
      <c r="BE140" s="9">
        <f>INDEX(_Inf_Data,MATCH($B140,_Inf_Country,0),COLUMN(BC$3))-INDEX(_Inf_Data,MATCH($B140,_Inf_Country,0),COLUMN(BF$3)-$B$2)</f>
        <v>431</v>
      </c>
      <c r="BF140" s="9">
        <f>INDEX(_Inf_Data,MATCH($B140,_Inf_Country,0),COLUMN(BD$3))-INDEX(_Inf_Data,MATCH($B140,_Inf_Country,0),COLUMN(BG$3)-$B$2)</f>
        <v>431</v>
      </c>
      <c r="BG140" s="9">
        <f>INDEX(_Inf_Data,MATCH($B140,_Inf_Country,0),COLUMN(BE$3))-INDEX(_Inf_Data,MATCH($B140,_Inf_Country,0),COLUMN(BH$3)-$B$2)</f>
        <v>444</v>
      </c>
      <c r="BH140" s="9">
        <f>INDEX(_Inf_Data,MATCH($B140,_Inf_Country,0),COLUMN(BF$3))-INDEX(_Inf_Data,MATCH($B140,_Inf_Country,0),COLUMN(BI$3)-$B$2)</f>
        <v>445</v>
      </c>
      <c r="BI140" s="9">
        <f>INDEX(_Inf_Data,MATCH($B140,_Inf_Country,0),COLUMN(BG$3))-INDEX(_Inf_Data,MATCH($B140,_Inf_Country,0),COLUMN(BJ$3)-$B$2)</f>
        <v>452</v>
      </c>
      <c r="BJ140" s="9">
        <f>INDEX(_Inf_Data,MATCH($B140,_Inf_Country,0),COLUMN(BH$3))-INDEX(_Inf_Data,MATCH($B140,_Inf_Country,0),COLUMN(BK$3)-$B$2)</f>
        <v>457</v>
      </c>
      <c r="BK140" s="9">
        <f>INDEX(_Inf_Data,MATCH($B140,_Inf_Country,0),COLUMN(BI$3))-INDEX(_Inf_Data,MATCH($B140,_Inf_Country,0),COLUMN(BL$3)-$B$2)</f>
        <v>232</v>
      </c>
      <c r="BL140" s="9">
        <f>INDEX(_Inf_Data,MATCH($B140,_Inf_Country,0),COLUMN(BJ$3))-INDEX(_Inf_Data,MATCH($B140,_Inf_Country,0),COLUMN(BM$3)-$B$2)</f>
        <v>239</v>
      </c>
      <c r="BM140" s="9">
        <f>INDEX(_Inf_Data,MATCH($B140,_Inf_Country,0),COLUMN(BK$3))-INDEX(_Inf_Data,MATCH($B140,_Inf_Country,0),COLUMN(BN$3)-$B$2)</f>
        <v>206</v>
      </c>
      <c r="BN140" s="9">
        <f>INDEX(_Inf_Data,MATCH($B140,_Inf_Country,0),COLUMN(BL$3))-INDEX(_Inf_Data,MATCH($B140,_Inf_Country,0),COLUMN(BO$3)-$B$2)</f>
        <v>200</v>
      </c>
      <c r="BO140" s="9">
        <f>INDEX(_Inf_Data,MATCH($B140,_Inf_Country,0),COLUMN(BM$3))-INDEX(_Inf_Data,MATCH($B140,_Inf_Country,0),COLUMN(BP$3)-$B$2)</f>
        <v>148</v>
      </c>
      <c r="BP140" s="9">
        <f>INDEX(_Inf_Data,MATCH($B140,_Inf_Country,0),COLUMN(BN$3))-INDEX(_Inf_Data,MATCH($B140,_Inf_Country,0),COLUMN(BQ$3)-$B$2)</f>
        <v>123</v>
      </c>
      <c r="BQ140" s="9">
        <f>INDEX(_Inf_Data,MATCH($B140,_Inf_Country,0),COLUMN(BO$3))-INDEX(_Inf_Data,MATCH($B140,_Inf_Country,0),COLUMN(BR$3)-$B$2)</f>
        <v>151</v>
      </c>
      <c r="BR140" s="9">
        <f>INDEX(_Inf_Data,MATCH($B140,_Inf_Country,0),COLUMN(BP$3))-INDEX(_Inf_Data,MATCH($B140,_Inf_Country,0),COLUMN(BS$3)-$B$2)</f>
        <v>182</v>
      </c>
      <c r="BS140" s="9">
        <f>INDEX(_Inf_Data,MATCH($B140,_Inf_Country,0),COLUMN(BQ$3))-INDEX(_Inf_Data,MATCH($B140,_Inf_Country,0),COLUMN(BT$3)-$B$2)</f>
        <v>233</v>
      </c>
      <c r="BT140" s="9">
        <f>INDEX(_Inf_Data,MATCH($B140,_Inf_Country,0),COLUMN(BR$3))-INDEX(_Inf_Data,MATCH($B140,_Inf_Country,0),COLUMN(BU$3)-$B$2)</f>
        <v>311</v>
      </c>
      <c r="BU140" s="9">
        <f>INDEX(_Inf_Data,MATCH($B140,_Inf_Country,0),COLUMN(BS$3))-INDEX(_Inf_Data,MATCH($B140,_Inf_Country,0),COLUMN(BV$3)-$B$2)</f>
        <v>354</v>
      </c>
      <c r="BV140" s="9">
        <f>INDEX(_Inf_Data,MATCH($B140,_Inf_Country,0),COLUMN(BT$3))-INDEX(_Inf_Data,MATCH($B140,_Inf_Country,0),COLUMN(BW$3)-$B$2)</f>
        <v>455</v>
      </c>
      <c r="BW140" s="9">
        <f>INDEX(_Inf_Data,MATCH($B140,_Inf_Country,0),COLUMN(BU$3))-INDEX(_Inf_Data,MATCH($B140,_Inf_Country,0),COLUMN(BX$3)-$B$2)</f>
        <v>574</v>
      </c>
      <c r="BX140" s="9">
        <f>INDEX(_Inf_Data,MATCH($B140,_Inf_Country,0),COLUMN(BV$3))-INDEX(_Inf_Data,MATCH($B140,_Inf_Country,0),COLUMN(BY$3)-$B$2)</f>
        <v>799</v>
      </c>
      <c r="BY140" s="9">
        <f>INDEX(_Inf_Data,MATCH($B140,_Inf_Country,0),COLUMN(BW$3))-INDEX(_Inf_Data,MATCH($B140,_Inf_Country,0),COLUMN(BZ$3)-$B$2)</f>
        <v>1067</v>
      </c>
      <c r="BZ140" s="9">
        <f>INDEX(_Inf_Data,MATCH($B140,_Inf_Country,0),COLUMN(BX$3))-INDEX(_Inf_Data,MATCH($B140,_Inf_Country,0),COLUMN(CA$3)-$B$2)</f>
        <v>1283</v>
      </c>
      <c r="CA140" s="9">
        <f>INDEX(_Inf_Data,MATCH($B140,_Inf_Country,0),COLUMN(BY$3))-INDEX(_Inf_Data,MATCH($B140,_Inf_Country,0),COLUMN(CB$3)-$B$2)</f>
        <v>1495</v>
      </c>
      <c r="CB140" s="9">
        <f>INDEX(_Inf_Data,MATCH($B140,_Inf_Country,0),COLUMN(BZ$3))-INDEX(_Inf_Data,MATCH($B140,_Inf_Country,0),COLUMN(CC$3)-$B$2)</f>
        <v>1620</v>
      </c>
      <c r="CC140" s="9">
        <f>INDEX(_Inf_Data,MATCH($B140,_Inf_Country,0),COLUMN(CA$3))-INDEX(_Inf_Data,MATCH($B140,_Inf_Country,0),COLUMN(CD$3)-$B$2)</f>
        <v>1742</v>
      </c>
      <c r="CD140" s="9">
        <f>INDEX(_Inf_Data,MATCH($B140,_Inf_Country,0),COLUMN(CB$3))-INDEX(_Inf_Data,MATCH($B140,_Inf_Country,0),COLUMN(CE$3)-$B$2)</f>
        <v>1819</v>
      </c>
      <c r="CE140" s="9">
        <f>INDEX(_Inf_Data,MATCH($B140,_Inf_Country,0),COLUMN(CC$3))-INDEX(_Inf_Data,MATCH($B140,_Inf_Country,0),COLUMN(CF$3)-$B$2)</f>
        <v>1947</v>
      </c>
      <c r="CF140" s="9">
        <f>INDEX(_Inf_Data,MATCH($B140,_Inf_Country,0),COLUMN(CD$3))-INDEX(_Inf_Data,MATCH($B140,_Inf_Country,0),COLUMN(CG$3)-$B$2)</f>
        <v>2144</v>
      </c>
      <c r="CG140" s="9">
        <f>INDEX(_Inf_Data,MATCH($B140,_Inf_Country,0),COLUMN(CE$3))-INDEX(_Inf_Data,MATCH($B140,_Inf_Country,0),COLUMN(CH$3)-$B$2)</f>
        <v>2282</v>
      </c>
      <c r="CH140" s="9">
        <f>INDEX(_Inf_Data,MATCH($B140,_Inf_Country,0),COLUMN(CF$3))-INDEX(_Inf_Data,MATCH($B140,_Inf_Country,0),COLUMN(CI$3)-$B$2)</f>
        <v>2353</v>
      </c>
      <c r="CI140" s="9">
        <f>INDEX(_Inf_Data,MATCH($B140,_Inf_Country,0),COLUMN(CG$3))-INDEX(_Inf_Data,MATCH($B140,_Inf_Country,0),COLUMN(CJ$3)-$B$2)</f>
        <v>2386</v>
      </c>
      <c r="CJ140" s="9">
        <f>INDEX(_Inf_Data,MATCH($B140,_Inf_Country,0),COLUMN(CH$3))-INDEX(_Inf_Data,MATCH($B140,_Inf_Country,0),COLUMN(CK$3)-$B$2)</f>
        <v>2499</v>
      </c>
      <c r="CK140" s="9">
        <f>INDEX(_Inf_Data,MATCH($B140,_Inf_Country,0),COLUMN(CI$3))-INDEX(_Inf_Data,MATCH($B140,_Inf_Country,0),COLUMN(CL$3)-$B$2)</f>
        <v>2831</v>
      </c>
      <c r="CL140" s="9">
        <f>INDEX(_Inf_Data,MATCH($B140,_Inf_Country,0),COLUMN(CJ$3))-INDEX(_Inf_Data,MATCH($B140,_Inf_Country,0),COLUMN(CM$3)-$B$2)</f>
        <v>2951</v>
      </c>
      <c r="CM140" s="9">
        <f>INDEX(_Inf_Data,MATCH($B140,_Inf_Country,0),COLUMN(CK$3))-INDEX(_Inf_Data,MATCH($B140,_Inf_Country,0),COLUMN(CN$3)-$B$2)</f>
        <v>3238</v>
      </c>
      <c r="CN140" s="9">
        <f>INDEX(_Inf_Data,MATCH($B140,_Inf_Country,0),COLUMN(CL$3))-INDEX(_Inf_Data,MATCH($B140,_Inf_Country,0),COLUMN(CO$3)-$B$2)</f>
        <v>3639</v>
      </c>
      <c r="CO140" s="9">
        <f>INDEX(_Inf_Data,MATCH($B140,_Inf_Country,0),COLUMN(CM$3))-INDEX(_Inf_Data,MATCH($B140,_Inf_Country,0),COLUMN(CP$3)-$B$2)</f>
        <v>4021</v>
      </c>
      <c r="CP140" s="9">
        <f>INDEX(_Inf_Data,MATCH($B140,_Inf_Country,0),COLUMN(CN$3))-INDEX(_Inf_Data,MATCH($B140,_Inf_Country,0),COLUMN(CQ$3)-$B$2)</f>
        <v>4413</v>
      </c>
      <c r="CQ140" s="9">
        <f>INDEX(_Inf_Data,MATCH($B140,_Inf_Country,0),COLUMN(CO$3))-INDEX(_Inf_Data,MATCH($B140,_Inf_Country,0),COLUMN(CR$3)-$B$2)</f>
        <v>4785</v>
      </c>
      <c r="CR140" s="9" t="e">
        <f>INDEX(_Inf_Data,MATCH($B140,_Inf_Country,0),COLUMN(CP$3))-INDEX(_Inf_Data,MATCH($B140,_Inf_Country,0),COLUMN(CS$3)-$B$2)</f>
        <v>#N/A</v>
      </c>
      <c r="CS140" s="9" t="e">
        <f>INDEX(_Inf_Data,MATCH($B140,_Inf_Country,0),COLUMN(CQ$3))-INDEX(_Inf_Data,MATCH($B140,_Inf_Country,0),COLUMN(CT$3)-$B$2)</f>
        <v>#N/A</v>
      </c>
      <c r="CT140" s="9" t="e">
        <f>INDEX(_Inf_Data,MATCH($B140,_Inf_Country,0),COLUMN(CR$3))-INDEX(_Inf_Data,MATCH($B140,_Inf_Country,0),COLUMN(CU$3)-$B$2)</f>
        <v>#N/A</v>
      </c>
      <c r="CU140" s="9" t="e">
        <f>INDEX(_Inf_Data,MATCH($B140,_Inf_Country,0),COLUMN(CS$3))-INDEX(_Inf_Data,MATCH($B140,_Inf_Country,0),COLUMN(CV$3)-$B$2)</f>
        <v>#N/A</v>
      </c>
      <c r="CV140" s="9" t="e">
        <f>INDEX(_Inf_Data,MATCH($B140,_Inf_Country,0),COLUMN(CT$3))-INDEX(_Inf_Data,MATCH($B140,_Inf_Country,0),COLUMN(CW$3)-$B$2)</f>
        <v>#N/A</v>
      </c>
      <c r="CW140" s="9" t="e">
        <f>INDEX(_Inf_Data,MATCH($B140,_Inf_Country,0),COLUMN(CU$3))-INDEX(_Inf_Data,MATCH($B140,_Inf_Country,0),COLUMN(CX$3)-$B$2)</f>
        <v>#N/A</v>
      </c>
      <c r="CX140" s="9" t="e">
        <f>INDEX(_Inf_Data,MATCH($B140,_Inf_Country,0),COLUMN(CV$3))-INDEX(_Inf_Data,MATCH($B140,_Inf_Country,0),COLUMN(CY$3)-$B$2)</f>
        <v>#N/A</v>
      </c>
      <c r="CY140" s="9" t="e">
        <f>INDEX(_Inf_Data,MATCH($B140,_Inf_Country,0),COLUMN(CW$3))-INDEX(_Inf_Data,MATCH($B140,_Inf_Country,0),COLUMN(CZ$3)-$B$2)</f>
        <v>#N/A</v>
      </c>
      <c r="CZ140" s="9" t="e">
        <f>INDEX(_Inf_Data,MATCH($B140,_Inf_Country,0),COLUMN(CX$3))-INDEX(_Inf_Data,MATCH($B140,_Inf_Country,0),COLUMN(DA$3)-$B$2)</f>
        <v>#N/A</v>
      </c>
      <c r="DA140" s="9" t="e">
        <f>INDEX(_Inf_Data,MATCH($B140,_Inf_Country,0),COLUMN(CY$3))-INDEX(_Inf_Data,MATCH($B140,_Inf_Country,0),COLUMN(DB$3)-$B$2)</f>
        <v>#N/A</v>
      </c>
      <c r="DB140" s="9" t="e">
        <f>INDEX(_Inf_Data,MATCH($B140,_Inf_Country,0),COLUMN(CZ$3))-INDEX(_Inf_Data,MATCH($B140,_Inf_Country,0),COLUMN(DC$3)-$B$2)</f>
        <v>#N/A</v>
      </c>
      <c r="DC140" s="9" t="e">
        <f>INDEX(_Inf_Data,MATCH($B140,_Inf_Country,0),COLUMN(DA$3))-INDEX(_Inf_Data,MATCH($B140,_Inf_Country,0),COLUMN(DD$3)-$B$2)</f>
        <v>#N/A</v>
      </c>
      <c r="DD140" s="9" t="e">
        <f>INDEX(_Inf_Data,MATCH($B140,_Inf_Country,0),COLUMN(DB$3))-INDEX(_Inf_Data,MATCH($B140,_Inf_Country,0),COLUMN(DE$3)-$B$2)</f>
        <v>#N/A</v>
      </c>
      <c r="DE140" s="9" t="e">
        <f>INDEX(_Inf_Data,MATCH($B140,_Inf_Country,0),COLUMN(DC$3))-INDEX(_Inf_Data,MATCH($B140,_Inf_Country,0),COLUMN(DF$3)-$B$2)</f>
        <v>#N/A</v>
      </c>
      <c r="DF140" s="9" t="e">
        <f>INDEX(_Inf_Data,MATCH($B140,_Inf_Country,0),COLUMN(DD$3))-INDEX(_Inf_Data,MATCH($B140,_Inf_Country,0),COLUMN(DG$3)-$B$2)</f>
        <v>#N/A</v>
      </c>
      <c r="DG140" s="9" t="e">
        <f>INDEX(_Inf_Data,MATCH($B140,_Inf_Country,0),COLUMN(DE$3))-INDEX(_Inf_Data,MATCH($B140,_Inf_Country,0),COLUMN(DH$3)-$B$2)</f>
        <v>#N/A</v>
      </c>
      <c r="DH140" s="9" t="e">
        <f>INDEX(_Inf_Data,MATCH($B140,_Inf_Country,0),COLUMN(DF$3))-INDEX(_Inf_Data,MATCH($B140,_Inf_Country,0),COLUMN(DI$3)-$B$2)</f>
        <v>#N/A</v>
      </c>
      <c r="DI140" s="9" t="e">
        <f>INDEX(_Inf_Data,MATCH($B140,_Inf_Country,0),COLUMN(DG$3))-INDEX(_Inf_Data,MATCH($B140,_Inf_Country,0),COLUMN(DJ$3)-$B$2)</f>
        <v>#N/A</v>
      </c>
      <c r="DJ140" s="9" t="e">
        <f>INDEX(_Inf_Data,MATCH($B140,_Inf_Country,0),COLUMN(DH$3))-INDEX(_Inf_Data,MATCH($B140,_Inf_Country,0),COLUMN(DK$3)-$B$2)</f>
        <v>#N/A</v>
      </c>
      <c r="DK140" s="9" t="e">
        <f>INDEX(_Inf_Data,MATCH($B140,_Inf_Country,0),COLUMN(DI$3))-INDEX(_Inf_Data,MATCH($B140,_Inf_Country,0),COLUMN(DL$3)-$B$2)</f>
        <v>#N/A</v>
      </c>
      <c r="DL140" s="9" t="e">
        <f>INDEX(_Inf_Data,MATCH($B140,_Inf_Country,0),COLUMN(DJ$3))-INDEX(_Inf_Data,MATCH($B140,_Inf_Country,0),COLUMN(DM$3)-$B$2)</f>
        <v>#N/A</v>
      </c>
      <c r="DM140" s="9" t="e">
        <f>INDEX(_Inf_Data,MATCH($B140,_Inf_Country,0),COLUMN(DK$3))-INDEX(_Inf_Data,MATCH($B140,_Inf_Country,0),COLUMN(DN$3)-$B$2)</f>
        <v>#N/A</v>
      </c>
      <c r="DN140" s="9" t="e">
        <f>INDEX(_Inf_Data,MATCH($B140,_Inf_Country,0),COLUMN(DL$3))-INDEX(_Inf_Data,MATCH($B140,_Inf_Country,0),COLUMN(DO$3)-$B$2)</f>
        <v>#N/A</v>
      </c>
      <c r="DO140" s="9" t="e">
        <f>INDEX(_Inf_Data,MATCH($B140,_Inf_Country,0),COLUMN(DM$3))-INDEX(_Inf_Data,MATCH($B140,_Inf_Country,0),COLUMN(DP$3)-$B$2)</f>
        <v>#N/A</v>
      </c>
      <c r="DP140" s="9" t="e">
        <f>INDEX(_Inf_Data,MATCH($B140,_Inf_Country,0),COLUMN(DN$3))-INDEX(_Inf_Data,MATCH($B140,_Inf_Country,0),COLUMN(DQ$3)-$B$2)</f>
        <v>#N/A</v>
      </c>
      <c r="DQ140" s="9" t="e">
        <f>INDEX(_Inf_Data,MATCH($B140,_Inf_Country,0),COLUMN(DO$3))-INDEX(_Inf_Data,MATCH($B140,_Inf_Country,0),COLUMN(DR$3)-$B$2)</f>
        <v>#N/A</v>
      </c>
      <c r="DR140" s="9" t="e">
        <f>INDEX(_Inf_Data,MATCH($B140,_Inf_Country,0),COLUMN(DP$3))-INDEX(_Inf_Data,MATCH($B140,_Inf_Country,0),COLUMN(DS$3)-$B$2)</f>
        <v>#N/A</v>
      </c>
      <c r="DS140" s="9" t="e">
        <f>INDEX(_Inf_Data,MATCH($B140,_Inf_Country,0),COLUMN(DQ$3))-INDEX(_Inf_Data,MATCH($B140,_Inf_Country,0),COLUMN(DT$3)-$B$2)</f>
        <v>#N/A</v>
      </c>
      <c r="DT140" s="9" t="e">
        <f>INDEX(_Inf_Data,MATCH($B140,_Inf_Country,0),COLUMN(DR$3))-INDEX(_Inf_Data,MATCH($B140,_Inf_Country,0),COLUMN(DU$3)-$B$2)</f>
        <v>#N/A</v>
      </c>
      <c r="DU140" s="9" t="e">
        <f>INDEX(_Inf_Data,MATCH($B140,_Inf_Country,0),COLUMN(DS$3))-INDEX(_Inf_Data,MATCH($B140,_Inf_Country,0),COLUMN(DV$3)-$B$2)</f>
        <v>#N/A</v>
      </c>
      <c r="DV140" s="9" t="e">
        <f>INDEX(_Inf_Data,MATCH($B140,_Inf_Country,0),COLUMN(DT$3))-INDEX(_Inf_Data,MATCH($B140,_Inf_Country,0),COLUMN(DW$3)-$B$2)</f>
        <v>#N/A</v>
      </c>
      <c r="DW140" s="9" t="e">
        <f>INDEX(_Inf_Data,MATCH($B140,_Inf_Country,0),COLUMN(DU$3))-INDEX(_Inf_Data,MATCH($B140,_Inf_Country,0),COLUMN(DX$3)-$B$2)</f>
        <v>#N/A</v>
      </c>
      <c r="DX140" s="9" t="e">
        <f>INDEX(_Inf_Data,MATCH($B140,_Inf_Country,0),COLUMN(DV$3))-INDEX(_Inf_Data,MATCH($B140,_Inf_Country,0),COLUMN(DY$3)-$B$2)</f>
        <v>#N/A</v>
      </c>
      <c r="DY140" s="9" t="e">
        <f>INDEX(_Inf_Data,MATCH($B140,_Inf_Country,0),COLUMN(DW$3))-INDEX(_Inf_Data,MATCH($B140,_Inf_Country,0),COLUMN(DZ$3)-$B$2)</f>
        <v>#N/A</v>
      </c>
      <c r="DZ140" s="9" t="e">
        <f>INDEX(_Inf_Data,MATCH($B140,_Inf_Country,0),COLUMN(DX$3))-INDEX(_Inf_Data,MATCH($B140,_Inf_Country,0),COLUMN(EA$3)-$B$2)</f>
        <v>#N/A</v>
      </c>
      <c r="EA140" s="9" t="e">
        <f>INDEX(_Inf_Data,MATCH($B140,_Inf_Country,0),COLUMN(DY$3))-INDEX(_Inf_Data,MATCH($B140,_Inf_Country,0),COLUMN(EB$3)-$B$2)</f>
        <v>#N/A</v>
      </c>
      <c r="EB140" s="9" t="e">
        <f>INDEX(_Inf_Data,MATCH($B140,_Inf_Country,0),COLUMN(DZ$3))-INDEX(_Inf_Data,MATCH($B140,_Inf_Country,0),COLUMN(EC$3)-$B$2)</f>
        <v>#N/A</v>
      </c>
      <c r="EC140" s="9" t="e">
        <f>INDEX(_Inf_Data,MATCH($B140,_Inf_Country,0),COLUMN(EA$3))-INDEX(_Inf_Data,MATCH($B140,_Inf_Country,0),COLUMN(ED$3)-$B$2)</f>
        <v>#N/A</v>
      </c>
      <c r="ED140" s="9" t="e">
        <f>INDEX(_Inf_Data,MATCH($B140,_Inf_Country,0),COLUMN(EB$3))-INDEX(_Inf_Data,MATCH($B140,_Inf_Country,0),COLUMN(EE$3)-$B$2)</f>
        <v>#N/A</v>
      </c>
      <c r="EE140" s="9" t="e">
        <f>INDEX(_Inf_Data,MATCH($B140,_Inf_Country,0),COLUMN(EC$3))-INDEX(_Inf_Data,MATCH($B140,_Inf_Country,0),COLUMN(EF$3)-$B$2)</f>
        <v>#N/A</v>
      </c>
      <c r="EF140" s="9" t="e">
        <f>INDEX(_Inf_Data,MATCH($B140,_Inf_Country,0),COLUMN(ED$3))-INDEX(_Inf_Data,MATCH($B140,_Inf_Country,0),COLUMN(EG$3)-$B$2)</f>
        <v>#N/A</v>
      </c>
      <c r="EG140" s="9" t="e">
        <f>INDEX(_Inf_Data,MATCH($B140,_Inf_Country,0),COLUMN(EE$3))-INDEX(_Inf_Data,MATCH($B140,_Inf_Country,0),COLUMN(EH$3)-$B$2)</f>
        <v>#N/A</v>
      </c>
      <c r="EH140" s="9" t="e">
        <f>INDEX(_Inf_Data,MATCH($B140,_Inf_Country,0),COLUMN(EF$3))-INDEX(_Inf_Data,MATCH($B140,_Inf_Country,0),COLUMN(EI$3)-$B$2)</f>
        <v>#N/A</v>
      </c>
      <c r="EI140" s="9" t="e">
        <f>INDEX(_Inf_Data,MATCH($B140,_Inf_Country,0),COLUMN(EG$3))-INDEX(_Inf_Data,MATCH($B140,_Inf_Country,0),COLUMN(EJ$3)-$B$2)</f>
        <v>#N/A</v>
      </c>
      <c r="EJ140" s="9" t="e">
        <f>INDEX(_Inf_Data,MATCH($B140,_Inf_Country,0),COLUMN(EH$3))-INDEX(_Inf_Data,MATCH($B140,_Inf_Country,0),COLUMN(EK$3)-$B$2)</f>
        <v>#N/A</v>
      </c>
      <c r="EK140" s="9" t="e">
        <f>INDEX(_Inf_Data,MATCH($B140,_Inf_Country,0),COLUMN(EI$3))-INDEX(_Inf_Data,MATCH($B140,_Inf_Country,0),COLUMN(EL$3)-$B$2)</f>
        <v>#N/A</v>
      </c>
      <c r="EL140" s="9" t="e">
        <f>INDEX(_Inf_Data,MATCH($B140,_Inf_Country,0),COLUMN(EJ$3))-INDEX(_Inf_Data,MATCH($B140,_Inf_Country,0),COLUMN(EM$3)-$B$2)</f>
        <v>#N/A</v>
      </c>
      <c r="EM140" s="9" t="e">
        <f>INDEX(_Inf_Data,MATCH($B140,_Inf_Country,0),COLUMN(EK$3))-INDEX(_Inf_Data,MATCH($B140,_Inf_Country,0),COLUMN(EN$3)-$B$2)</f>
        <v>#N/A</v>
      </c>
      <c r="EN140" s="9" t="e">
        <f>INDEX(_Inf_Data,MATCH($B140,_Inf_Country,0),COLUMN(EL$3))-INDEX(_Inf_Data,MATCH($B140,_Inf_Country,0),COLUMN(EO$3)-$B$2)</f>
        <v>#N/A</v>
      </c>
      <c r="EO140" s="9" t="e">
        <f>INDEX(_Inf_Data,MATCH($B140,_Inf_Country,0),COLUMN(EM$3))-INDEX(_Inf_Data,MATCH($B140,_Inf_Country,0),COLUMN(EP$3)-$B$2)</f>
        <v>#N/A</v>
      </c>
      <c r="EP140" s="9" t="e">
        <f>INDEX(_Inf_Data,MATCH($B140,_Inf_Country,0),COLUMN(EN$3))-INDEX(_Inf_Data,MATCH($B140,_Inf_Country,0),COLUMN(EQ$3)-$B$2)</f>
        <v>#N/A</v>
      </c>
      <c r="EQ140" s="9" t="e">
        <f>INDEX(_Inf_Data,MATCH($B140,_Inf_Country,0),COLUMN(EO$3))-INDEX(_Inf_Data,MATCH($B140,_Inf_Country,0),COLUMN(ER$3)-$B$2)</f>
        <v>#N/A</v>
      </c>
      <c r="ER140" s="9" t="e">
        <f>INDEX(_Inf_Data,MATCH($B140,_Inf_Country,0),COLUMN(EP$3))-INDEX(_Inf_Data,MATCH($B140,_Inf_Country,0),COLUMN(ES$3)-$B$2)</f>
        <v>#N/A</v>
      </c>
      <c r="ES140" s="9" t="e">
        <f>INDEX(_Inf_Data,MATCH($B140,_Inf_Country,0),COLUMN(EQ$3))-INDEX(_Inf_Data,MATCH($B140,_Inf_Country,0),COLUMN(ET$3)-$B$2)</f>
        <v>#N/A</v>
      </c>
      <c r="ET140" s="9" t="e">
        <f>INDEX(_Inf_Data,MATCH($B140,_Inf_Country,0),COLUMN(ER$3))-INDEX(_Inf_Data,MATCH($B140,_Inf_Country,0),COLUMN(EU$3)-$B$2)</f>
        <v>#N/A</v>
      </c>
      <c r="EU140" s="9" t="e">
        <f>INDEX(_Inf_Data,MATCH($B140,_Inf_Country,0),COLUMN(ES$3))-INDEX(_Inf_Data,MATCH($B140,_Inf_Country,0),COLUMN(EV$3)-$B$2)</f>
        <v>#N/A</v>
      </c>
      <c r="EV140" s="9" t="e">
        <f>INDEX(_Inf_Data,MATCH($B140,_Inf_Country,0),COLUMN(ET$3))-INDEX(_Inf_Data,MATCH($B140,_Inf_Country,0),COLUMN(EW$3)-$B$2)</f>
        <v>#N/A</v>
      </c>
      <c r="EW140" s="9" t="e">
        <f>INDEX(_Inf_Data,MATCH($B140,_Inf_Country,0),COLUMN(EU$3))-INDEX(_Inf_Data,MATCH($B140,_Inf_Country,0),COLUMN(EX$3)-$B$2)</f>
        <v>#N/A</v>
      </c>
      <c r="EX140" s="9" t="e">
        <f>INDEX(_Inf_Data,MATCH($B140,_Inf_Country,0),COLUMN(EV$3))-INDEX(_Inf_Data,MATCH($B140,_Inf_Country,0),COLUMN(EY$3)-$B$2)</f>
        <v>#N/A</v>
      </c>
      <c r="EY140" s="9" t="e">
        <f>INDEX(_Inf_Data,MATCH($B140,_Inf_Country,0),COLUMN(EW$3))-INDEX(_Inf_Data,MATCH($B140,_Inf_Country,0),COLUMN(EZ$3)-$B$2)</f>
        <v>#N/A</v>
      </c>
      <c r="EZ140" s="9" t="e">
        <f>INDEX(_Inf_Data,MATCH($B140,_Inf_Country,0),COLUMN(EX$3))-INDEX(_Inf_Data,MATCH($B140,_Inf_Country,0),COLUMN(FA$3)-$B$2)</f>
        <v>#N/A</v>
      </c>
      <c r="FA140" s="9" t="e">
        <f>INDEX(_Inf_Data,MATCH($B140,_Inf_Country,0),COLUMN(EY$3))-INDEX(_Inf_Data,MATCH($B140,_Inf_Country,0),COLUMN(FB$3)-$B$2)</f>
        <v>#N/A</v>
      </c>
      <c r="FB140" s="9" t="e">
        <f>INDEX(_Inf_Data,MATCH($B140,_Inf_Country,0),COLUMN(EZ$3))-INDEX(_Inf_Data,MATCH($B140,_Inf_Country,0),COLUMN(FC$3)-$B$2)</f>
        <v>#N/A</v>
      </c>
      <c r="FC140" s="9" t="e">
        <f>INDEX(_Inf_Data,MATCH($B140,_Inf_Country,0),COLUMN(FA$3))-INDEX(_Inf_Data,MATCH($B140,_Inf_Country,0),COLUMN(FD$3)-$B$2)</f>
        <v>#N/A</v>
      </c>
      <c r="FD140" s="9" t="e">
        <f>INDEX(_Inf_Data,MATCH($B140,_Inf_Country,0),COLUMN(FB$3))-INDEX(_Inf_Data,MATCH($B140,_Inf_Country,0),COLUMN(FE$3)-$B$2)</f>
        <v>#N/A</v>
      </c>
      <c r="FE140" s="9" t="e">
        <f>INDEX(_Inf_Data,MATCH($B140,_Inf_Country,0),COLUMN(FC$3))-INDEX(_Inf_Data,MATCH($B140,_Inf_Country,0),COLUMN(FF$3)-$B$2)</f>
        <v>#N/A</v>
      </c>
      <c r="FF140" s="9" t="e">
        <f>INDEX(_Inf_Data,MATCH($B140,_Inf_Country,0),COLUMN(FD$3))-INDEX(_Inf_Data,MATCH($B140,_Inf_Country,0),COLUMN(FG$3)-$B$2)</f>
        <v>#N/A</v>
      </c>
      <c r="FG140" s="9" t="e">
        <f>INDEX(_Inf_Data,MATCH($B140,_Inf_Country,0),COLUMN(FE$3))-INDEX(_Inf_Data,MATCH($B140,_Inf_Country,0),COLUMN(FH$3)-$B$2)</f>
        <v>#N/A</v>
      </c>
      <c r="FH140" s="13"/>
    </row>
    <row r="141" spans="2:164" x14ac:dyDescent="0.35">
      <c r="B141" t="str">
        <f>Infections!A141</f>
        <v>Romania</v>
      </c>
      <c r="C141" s="13" t="e">
        <v>#N/A</v>
      </c>
      <c r="D141" s="13"/>
      <c r="E141" s="13"/>
      <c r="F141" s="13"/>
      <c r="G141" s="13"/>
      <c r="H141" s="13"/>
      <c r="I141" s="13"/>
      <c r="J141" s="13"/>
      <c r="K141" s="9" t="e">
        <f>INDEX(_Inf_Data,MATCH($B141,_Inf_Country,0),COLUMN(I$3))-INDEX(_Inf_Data,MATCH($B141,_Inf_Country,0),COLUMN(L$3)-$B$2)</f>
        <v>#VALUE!</v>
      </c>
      <c r="L141" s="9" t="e">
        <f>INDEX(_Inf_Data,MATCH($B141,_Inf_Country,0),COLUMN(J$3))-INDEX(_Inf_Data,MATCH($B141,_Inf_Country,0),COLUMN(M$3)-$B$2)</f>
        <v>#VALUE!</v>
      </c>
      <c r="M141" s="9">
        <f>INDEX(_Inf_Data,MATCH($B141,_Inf_Country,0),COLUMN(K$3))-INDEX(_Inf_Data,MATCH($B141,_Inf_Country,0),COLUMN(N$3)-$B$2)</f>
        <v>0</v>
      </c>
      <c r="N141" s="9">
        <f>INDEX(_Inf_Data,MATCH($B141,_Inf_Country,0),COLUMN(L$3))-INDEX(_Inf_Data,MATCH($B141,_Inf_Country,0),COLUMN(O$3)-$B$2)</f>
        <v>0</v>
      </c>
      <c r="O141" s="9">
        <f>INDEX(_Inf_Data,MATCH($B141,_Inf_Country,0),COLUMN(M$3))-INDEX(_Inf_Data,MATCH($B141,_Inf_Country,0),COLUMN(P$3)-$B$2)</f>
        <v>0</v>
      </c>
      <c r="P141" s="9">
        <f>INDEX(_Inf_Data,MATCH($B141,_Inf_Country,0),COLUMN(N$3))-INDEX(_Inf_Data,MATCH($B141,_Inf_Country,0),COLUMN(Q$3)-$B$2)</f>
        <v>0</v>
      </c>
      <c r="Q141" s="9">
        <f>INDEX(_Inf_Data,MATCH($B141,_Inf_Country,0),COLUMN(O$3))-INDEX(_Inf_Data,MATCH($B141,_Inf_Country,0),COLUMN(R$3)-$B$2)</f>
        <v>0</v>
      </c>
      <c r="R141" s="9">
        <f>INDEX(_Inf_Data,MATCH($B141,_Inf_Country,0),COLUMN(P$3))-INDEX(_Inf_Data,MATCH($B141,_Inf_Country,0),COLUMN(S$3)-$B$2)</f>
        <v>0</v>
      </c>
      <c r="S141" s="9">
        <f>INDEX(_Inf_Data,MATCH($B141,_Inf_Country,0),COLUMN(Q$3))-INDEX(_Inf_Data,MATCH($B141,_Inf_Country,0),COLUMN(T$3)-$B$2)</f>
        <v>0</v>
      </c>
      <c r="T141" s="9">
        <f>INDEX(_Inf_Data,MATCH($B141,_Inf_Country,0),COLUMN(R$3))-INDEX(_Inf_Data,MATCH($B141,_Inf_Country,0),COLUMN(U$3)-$B$2)</f>
        <v>0</v>
      </c>
      <c r="U141" s="9">
        <f>INDEX(_Inf_Data,MATCH($B141,_Inf_Country,0),COLUMN(S$3))-INDEX(_Inf_Data,MATCH($B141,_Inf_Country,0),COLUMN(V$3)-$B$2)</f>
        <v>0</v>
      </c>
      <c r="V141" s="9">
        <f>INDEX(_Inf_Data,MATCH($B141,_Inf_Country,0),COLUMN(T$3))-INDEX(_Inf_Data,MATCH($B141,_Inf_Country,0),COLUMN(W$3)-$B$2)</f>
        <v>0</v>
      </c>
      <c r="W141" s="9">
        <f>INDEX(_Inf_Data,MATCH($B141,_Inf_Country,0),COLUMN(U$3))-INDEX(_Inf_Data,MATCH($B141,_Inf_Country,0),COLUMN(X$3)-$B$2)</f>
        <v>0</v>
      </c>
      <c r="X141" s="9">
        <f>INDEX(_Inf_Data,MATCH($B141,_Inf_Country,0),COLUMN(V$3))-INDEX(_Inf_Data,MATCH($B141,_Inf_Country,0),COLUMN(Y$3)-$B$2)</f>
        <v>0</v>
      </c>
      <c r="Y141" s="9">
        <f>INDEX(_Inf_Data,MATCH($B141,_Inf_Country,0),COLUMN(W$3))-INDEX(_Inf_Data,MATCH($B141,_Inf_Country,0),COLUMN(Z$3)-$B$2)</f>
        <v>0</v>
      </c>
      <c r="Z141" s="9">
        <f>INDEX(_Inf_Data,MATCH($B141,_Inf_Country,0),COLUMN(X$3))-INDEX(_Inf_Data,MATCH($B141,_Inf_Country,0),COLUMN(AA$3)-$B$2)</f>
        <v>0</v>
      </c>
      <c r="AA141" s="9">
        <f>INDEX(_Inf_Data,MATCH($B141,_Inf_Country,0),COLUMN(Y$3))-INDEX(_Inf_Data,MATCH($B141,_Inf_Country,0),COLUMN(AB$3)-$B$2)</f>
        <v>0</v>
      </c>
      <c r="AB141" s="9">
        <f>INDEX(_Inf_Data,MATCH($B141,_Inf_Country,0),COLUMN(Z$3))-INDEX(_Inf_Data,MATCH($B141,_Inf_Country,0),COLUMN(AC$3)-$B$2)</f>
        <v>0</v>
      </c>
      <c r="AC141" s="9">
        <f>INDEX(_Inf_Data,MATCH($B141,_Inf_Country,0),COLUMN(AA$3))-INDEX(_Inf_Data,MATCH($B141,_Inf_Country,0),COLUMN(AD$3)-$B$2)</f>
        <v>0</v>
      </c>
      <c r="AD141" s="9">
        <f>INDEX(_Inf_Data,MATCH($B141,_Inf_Country,0),COLUMN(AB$3))-INDEX(_Inf_Data,MATCH($B141,_Inf_Country,0),COLUMN(AE$3)-$B$2)</f>
        <v>0</v>
      </c>
      <c r="AE141" s="9">
        <f>INDEX(_Inf_Data,MATCH($B141,_Inf_Country,0),COLUMN(AC$3))-INDEX(_Inf_Data,MATCH($B141,_Inf_Country,0),COLUMN(AF$3)-$B$2)</f>
        <v>0</v>
      </c>
      <c r="AF141" s="9">
        <f>INDEX(_Inf_Data,MATCH($B141,_Inf_Country,0),COLUMN(AD$3))-INDEX(_Inf_Data,MATCH($B141,_Inf_Country,0),COLUMN(AG$3)-$B$2)</f>
        <v>0</v>
      </c>
      <c r="AG141" s="9">
        <f>INDEX(_Inf_Data,MATCH($B141,_Inf_Country,0),COLUMN(AE$3))-INDEX(_Inf_Data,MATCH($B141,_Inf_Country,0),COLUMN(AH$3)-$B$2)</f>
        <v>0</v>
      </c>
      <c r="AH141" s="9">
        <f>INDEX(_Inf_Data,MATCH($B141,_Inf_Country,0),COLUMN(AF$3))-INDEX(_Inf_Data,MATCH($B141,_Inf_Country,0),COLUMN(AI$3)-$B$2)</f>
        <v>0</v>
      </c>
      <c r="AI141" s="9">
        <f>INDEX(_Inf_Data,MATCH($B141,_Inf_Country,0),COLUMN(AG$3))-INDEX(_Inf_Data,MATCH($B141,_Inf_Country,0),COLUMN(AJ$3)-$B$2)</f>
        <v>0</v>
      </c>
      <c r="AJ141" s="9">
        <f>INDEX(_Inf_Data,MATCH($B141,_Inf_Country,0),COLUMN(AH$3))-INDEX(_Inf_Data,MATCH($B141,_Inf_Country,0),COLUMN(AK$3)-$B$2)</f>
        <v>0</v>
      </c>
      <c r="AK141" s="9">
        <f>INDEX(_Inf_Data,MATCH($B141,_Inf_Country,0),COLUMN(AI$3))-INDEX(_Inf_Data,MATCH($B141,_Inf_Country,0),COLUMN(AL$3)-$B$2)</f>
        <v>0</v>
      </c>
      <c r="AL141" s="9">
        <f>INDEX(_Inf_Data,MATCH($B141,_Inf_Country,0),COLUMN(AJ$3))-INDEX(_Inf_Data,MATCH($B141,_Inf_Country,0),COLUMN(AM$3)-$B$2)</f>
        <v>1</v>
      </c>
      <c r="AM141" s="9">
        <f>INDEX(_Inf_Data,MATCH($B141,_Inf_Country,0),COLUMN(AK$3))-INDEX(_Inf_Data,MATCH($B141,_Inf_Country,0),COLUMN(AN$3)-$B$2)</f>
        <v>1</v>
      </c>
      <c r="AN141" s="9">
        <f>INDEX(_Inf_Data,MATCH($B141,_Inf_Country,0),COLUMN(AL$3))-INDEX(_Inf_Data,MATCH($B141,_Inf_Country,0),COLUMN(AO$3)-$B$2)</f>
        <v>3</v>
      </c>
      <c r="AO141" s="9">
        <f>INDEX(_Inf_Data,MATCH($B141,_Inf_Country,0),COLUMN(AM$3))-INDEX(_Inf_Data,MATCH($B141,_Inf_Country,0),COLUMN(AP$3)-$B$2)</f>
        <v>3</v>
      </c>
      <c r="AP141" s="9">
        <f>INDEX(_Inf_Data,MATCH($B141,_Inf_Country,0),COLUMN(AN$3))-INDEX(_Inf_Data,MATCH($B141,_Inf_Country,0),COLUMN(AQ$3)-$B$2)</f>
        <v>3</v>
      </c>
      <c r="AQ141" s="9">
        <f>INDEX(_Inf_Data,MATCH($B141,_Inf_Country,0),COLUMN(AO$3))-INDEX(_Inf_Data,MATCH($B141,_Inf_Country,0),COLUMN(AR$3)-$B$2)</f>
        <v>3</v>
      </c>
      <c r="AR141" s="9">
        <f>INDEX(_Inf_Data,MATCH($B141,_Inf_Country,0),COLUMN(AP$3))-INDEX(_Inf_Data,MATCH($B141,_Inf_Country,0),COLUMN(AS$3)-$B$2)</f>
        <v>3</v>
      </c>
      <c r="AS141" s="9">
        <f>INDEX(_Inf_Data,MATCH($B141,_Inf_Country,0),COLUMN(AQ$3))-INDEX(_Inf_Data,MATCH($B141,_Inf_Country,0),COLUMN(AT$3)-$B$2)</f>
        <v>4</v>
      </c>
      <c r="AT141" s="9">
        <f>INDEX(_Inf_Data,MATCH($B141,_Inf_Country,0),COLUMN(AR$3))-INDEX(_Inf_Data,MATCH($B141,_Inf_Country,0),COLUMN(AU$3)-$B$2)</f>
        <v>6</v>
      </c>
      <c r="AU141" s="9">
        <f>INDEX(_Inf_Data,MATCH($B141,_Inf_Country,0),COLUMN(AS$3))-INDEX(_Inf_Data,MATCH($B141,_Inf_Country,0),COLUMN(AV$3)-$B$2)</f>
        <v>9</v>
      </c>
      <c r="AV141" s="9">
        <f>INDEX(_Inf_Data,MATCH($B141,_Inf_Country,0),COLUMN(AT$3))-INDEX(_Inf_Data,MATCH($B141,_Inf_Country,0),COLUMN(AW$3)-$B$2)</f>
        <v>9</v>
      </c>
      <c r="AW141" s="9">
        <f>INDEX(_Inf_Data,MATCH($B141,_Inf_Country,0),COLUMN(AU$3))-INDEX(_Inf_Data,MATCH($B141,_Inf_Country,0),COLUMN(AX$3)-$B$2)</f>
        <v>14</v>
      </c>
      <c r="AX141" s="9">
        <f>INDEX(_Inf_Data,MATCH($B141,_Inf_Country,0),COLUMN(AV$3))-INDEX(_Inf_Data,MATCH($B141,_Inf_Country,0),COLUMN(AY$3)-$B$2)</f>
        <v>14</v>
      </c>
      <c r="AY141" s="9">
        <f>INDEX(_Inf_Data,MATCH($B141,_Inf_Country,0),COLUMN(AW$3))-INDEX(_Inf_Data,MATCH($B141,_Inf_Country,0),COLUMN(AZ$3)-$B$2)</f>
        <v>22</v>
      </c>
      <c r="AZ141" s="9">
        <f>INDEX(_Inf_Data,MATCH($B141,_Inf_Country,0),COLUMN(AX$3))-INDEX(_Inf_Data,MATCH($B141,_Inf_Country,0),COLUMN(BA$3)-$B$2)</f>
        <v>42</v>
      </c>
      <c r="BA141" s="9">
        <f>INDEX(_Inf_Data,MATCH($B141,_Inf_Country,0),COLUMN(AY$3))-INDEX(_Inf_Data,MATCH($B141,_Inf_Country,0),COLUMN(BB$3)-$B$2)</f>
        <v>46</v>
      </c>
      <c r="BB141" s="9">
        <f>INDEX(_Inf_Data,MATCH($B141,_Inf_Country,0),COLUMN(AZ$3))-INDEX(_Inf_Data,MATCH($B141,_Inf_Country,0),COLUMN(BC$3)-$B$2)</f>
        <v>86</v>
      </c>
      <c r="BC141" s="9">
        <f>INDEX(_Inf_Data,MATCH($B141,_Inf_Country,0),COLUMN(BA$3))-INDEX(_Inf_Data,MATCH($B141,_Inf_Country,0),COLUMN(BD$3)-$B$2)</f>
        <v>120</v>
      </c>
      <c r="BD141" s="9">
        <f>INDEX(_Inf_Data,MATCH($B141,_Inf_Country,0),COLUMN(BB$3))-INDEX(_Inf_Data,MATCH($B141,_Inf_Country,0),COLUMN(BE$3)-$B$2)</f>
        <v>127</v>
      </c>
      <c r="BE141" s="9">
        <f>INDEX(_Inf_Data,MATCH($B141,_Inf_Country,0),COLUMN(BC$3))-INDEX(_Inf_Data,MATCH($B141,_Inf_Country,0),COLUMN(BF$3)-$B$2)</f>
        <v>152</v>
      </c>
      <c r="BF141" s="9">
        <f>INDEX(_Inf_Data,MATCH($B141,_Inf_Country,0),COLUMN(BD$3))-INDEX(_Inf_Data,MATCH($B141,_Inf_Country,0),COLUMN(BG$3)-$B$2)</f>
        <v>175</v>
      </c>
      <c r="BG141" s="9">
        <f>INDEX(_Inf_Data,MATCH($B141,_Inf_Country,0),COLUMN(BE$3))-INDEX(_Inf_Data,MATCH($B141,_Inf_Country,0),COLUMN(BH$3)-$B$2)</f>
        <v>251</v>
      </c>
      <c r="BH141" s="9">
        <f>INDEX(_Inf_Data,MATCH($B141,_Inf_Country,0),COLUMN(BF$3))-INDEX(_Inf_Data,MATCH($B141,_Inf_Country,0),COLUMN(BI$3)-$B$2)</f>
        <v>262</v>
      </c>
      <c r="BI141" s="9">
        <f>INDEX(_Inf_Data,MATCH($B141,_Inf_Country,0),COLUMN(BG$3))-INDEX(_Inf_Data,MATCH($B141,_Inf_Country,0),COLUMN(BJ$3)-$B$2)</f>
        <v>293</v>
      </c>
      <c r="BJ141" s="9">
        <f>INDEX(_Inf_Data,MATCH($B141,_Inf_Country,0),COLUMN(BH$3))-INDEX(_Inf_Data,MATCH($B141,_Inf_Country,0),COLUMN(BK$3)-$B$2)</f>
        <v>342</v>
      </c>
      <c r="BK141" s="9">
        <f>INDEX(_Inf_Data,MATCH($B141,_Inf_Country,0),COLUMN(BI$3))-INDEX(_Inf_Data,MATCH($B141,_Inf_Country,0),COLUMN(BL$3)-$B$2)</f>
        <v>388</v>
      </c>
      <c r="BL141" s="9">
        <f>INDEX(_Inf_Data,MATCH($B141,_Inf_Country,0),COLUMN(BJ$3))-INDEX(_Inf_Data,MATCH($B141,_Inf_Country,0),COLUMN(BM$3)-$B$2)</f>
        <v>527</v>
      </c>
      <c r="BM141" s="9">
        <f>INDEX(_Inf_Data,MATCH($B141,_Inf_Country,0),COLUMN(BK$3))-INDEX(_Inf_Data,MATCH($B141,_Inf_Country,0),COLUMN(BN$3)-$B$2)</f>
        <v>705</v>
      </c>
      <c r="BN141" s="9">
        <f>INDEX(_Inf_Data,MATCH($B141,_Inf_Country,0),COLUMN(BL$3))-INDEX(_Inf_Data,MATCH($B141,_Inf_Country,0),COLUMN(BO$3)-$B$2)</f>
        <v>783</v>
      </c>
      <c r="BO141" s="9">
        <f>INDEX(_Inf_Data,MATCH($B141,_Inf_Country,0),COLUMN(BM$3))-INDEX(_Inf_Data,MATCH($B141,_Inf_Country,0),COLUMN(BP$3)-$B$2)</f>
        <v>898</v>
      </c>
      <c r="BP141" s="9">
        <f>INDEX(_Inf_Data,MATCH($B141,_Inf_Country,0),COLUMN(BN$3))-INDEX(_Inf_Data,MATCH($B141,_Inf_Country,0),COLUMN(BQ$3)-$B$2)</f>
        <v>1134</v>
      </c>
      <c r="BQ141" s="9">
        <f>INDEX(_Inf_Data,MATCH($B141,_Inf_Country,0),COLUMN(BO$3))-INDEX(_Inf_Data,MATCH($B141,_Inf_Country,0),COLUMN(BR$3)-$B$2)</f>
        <v>1268</v>
      </c>
      <c r="BR141" s="9">
        <f>INDEX(_Inf_Data,MATCH($B141,_Inf_Country,0),COLUMN(BP$3))-INDEX(_Inf_Data,MATCH($B141,_Inf_Country,0),COLUMN(BS$3)-$B$2)</f>
        <v>1555</v>
      </c>
      <c r="BS141" s="9">
        <f>INDEX(_Inf_Data,MATCH($B141,_Inf_Country,0),COLUMN(BQ$3))-INDEX(_Inf_Data,MATCH($B141,_Inf_Country,0),COLUMN(BT$3)-$B$2)</f>
        <v>1832</v>
      </c>
      <c r="BT141" s="9">
        <f>INDEX(_Inf_Data,MATCH($B141,_Inf_Country,0),COLUMN(BR$3))-INDEX(_Inf_Data,MATCH($B141,_Inf_Country,0),COLUMN(BU$3)-$B$2)</f>
        <v>1937</v>
      </c>
      <c r="BU141" s="9">
        <f>INDEX(_Inf_Data,MATCH($B141,_Inf_Country,0),COLUMN(BS$3))-INDEX(_Inf_Data,MATCH($B141,_Inf_Country,0),COLUMN(BV$3)-$B$2)</f>
        <v>2093</v>
      </c>
      <c r="BV141" s="9">
        <f>INDEX(_Inf_Data,MATCH($B141,_Inf_Country,0),COLUMN(BT$3))-INDEX(_Inf_Data,MATCH($B141,_Inf_Country,0),COLUMN(BW$3)-$B$2)</f>
        <v>2305</v>
      </c>
      <c r="BW141" s="9">
        <f>INDEX(_Inf_Data,MATCH($B141,_Inf_Country,0),COLUMN(BU$3))-INDEX(_Inf_Data,MATCH($B141,_Inf_Country,0),COLUMN(BX$3)-$B$2)</f>
        <v>2607</v>
      </c>
      <c r="BX141" s="9">
        <f>INDEX(_Inf_Data,MATCH($B141,_Inf_Country,0),COLUMN(BV$3))-INDEX(_Inf_Data,MATCH($B141,_Inf_Country,0),COLUMN(BY$3)-$B$2)</f>
        <v>2819</v>
      </c>
      <c r="BY141" s="9">
        <f>INDEX(_Inf_Data,MATCH($B141,_Inf_Country,0),COLUMN(BW$3))-INDEX(_Inf_Data,MATCH($B141,_Inf_Country,0),COLUMN(BZ$3)-$B$2)</f>
        <v>2958</v>
      </c>
      <c r="BZ141" s="9">
        <f>INDEX(_Inf_Data,MATCH($B141,_Inf_Country,0),COLUMN(BX$3))-INDEX(_Inf_Data,MATCH($B141,_Inf_Country,0),COLUMN(CA$3)-$B$2)</f>
        <v>3028</v>
      </c>
      <c r="CA141" s="9">
        <f>INDEX(_Inf_Data,MATCH($B141,_Inf_Country,0),COLUMN(BY$3))-INDEX(_Inf_Data,MATCH($B141,_Inf_Country,0),COLUMN(CB$3)-$B$2)</f>
        <v>3125</v>
      </c>
      <c r="CB141" s="9">
        <f>INDEX(_Inf_Data,MATCH($B141,_Inf_Country,0),COLUMN(BZ$3))-INDEX(_Inf_Data,MATCH($B141,_Inf_Country,0),COLUMN(CC$3)-$B$2)</f>
        <v>3309</v>
      </c>
      <c r="CC141" s="9">
        <f>INDEX(_Inf_Data,MATCH($B141,_Inf_Country,0),COLUMN(CA$3))-INDEX(_Inf_Data,MATCH($B141,_Inf_Country,0),COLUMN(CD$3)-$B$2)</f>
        <v>3387</v>
      </c>
      <c r="CD141" s="9">
        <f>INDEX(_Inf_Data,MATCH($B141,_Inf_Country,0),COLUMN(CB$3))-INDEX(_Inf_Data,MATCH($B141,_Inf_Country,0),COLUMN(CE$3)-$B$2)</f>
        <v>3358</v>
      </c>
      <c r="CE141" s="9">
        <f>INDEX(_Inf_Data,MATCH($B141,_Inf_Country,0),COLUMN(CC$3))-INDEX(_Inf_Data,MATCH($B141,_Inf_Country,0),COLUMN(CF$3)-$B$2)</f>
        <v>3745</v>
      </c>
      <c r="CF141" s="9">
        <f>INDEX(_Inf_Data,MATCH($B141,_Inf_Country,0),COLUMN(CD$3))-INDEX(_Inf_Data,MATCH($B141,_Inf_Country,0),COLUMN(CG$3)-$B$2)</f>
        <v>3840</v>
      </c>
      <c r="CG141" s="9">
        <f>INDEX(_Inf_Data,MATCH($B141,_Inf_Country,0),COLUMN(CE$3))-INDEX(_Inf_Data,MATCH($B141,_Inf_Country,0),COLUMN(CH$3)-$B$2)</f>
        <v>3895</v>
      </c>
      <c r="CH141" s="9">
        <f>INDEX(_Inf_Data,MATCH($B141,_Inf_Country,0),COLUMN(CF$3))-INDEX(_Inf_Data,MATCH($B141,_Inf_Country,0),COLUMN(CI$3)-$B$2)</f>
        <v>3696</v>
      </c>
      <c r="CI141" s="9">
        <f>INDEX(_Inf_Data,MATCH($B141,_Inf_Country,0),COLUMN(CG$3))-INDEX(_Inf_Data,MATCH($B141,_Inf_Country,0),COLUMN(CJ$3)-$B$2)</f>
        <v>3603</v>
      </c>
      <c r="CJ141" s="9">
        <f>INDEX(_Inf_Data,MATCH($B141,_Inf_Country,0),COLUMN(CH$3))-INDEX(_Inf_Data,MATCH($B141,_Inf_Country,0),COLUMN(CK$3)-$B$2)</f>
        <v>3843</v>
      </c>
      <c r="CK141" s="9">
        <f>INDEX(_Inf_Data,MATCH($B141,_Inf_Country,0),COLUMN(CI$3))-INDEX(_Inf_Data,MATCH($B141,_Inf_Country,0),COLUMN(CL$3)-$B$2)</f>
        <v>4010</v>
      </c>
      <c r="CL141" s="9">
        <f>INDEX(_Inf_Data,MATCH($B141,_Inf_Country,0),COLUMN(CJ$3))-INDEX(_Inf_Data,MATCH($B141,_Inf_Country,0),COLUMN(CM$3)-$B$2)</f>
        <v>4001</v>
      </c>
      <c r="CM141" s="9">
        <f>INDEX(_Inf_Data,MATCH($B141,_Inf_Country,0),COLUMN(CK$3))-INDEX(_Inf_Data,MATCH($B141,_Inf_Country,0),COLUMN(CN$3)-$B$2)</f>
        <v>3985</v>
      </c>
      <c r="CN141" s="9">
        <f>INDEX(_Inf_Data,MATCH($B141,_Inf_Country,0),COLUMN(CL$3))-INDEX(_Inf_Data,MATCH($B141,_Inf_Country,0),COLUMN(CO$3)-$B$2)</f>
        <v>3734</v>
      </c>
      <c r="CO141" s="9">
        <f>INDEX(_Inf_Data,MATCH($B141,_Inf_Country,0),COLUMN(CM$3))-INDEX(_Inf_Data,MATCH($B141,_Inf_Country,0),COLUMN(CP$3)-$B$2)</f>
        <v>3775</v>
      </c>
      <c r="CP141" s="9">
        <f>INDEX(_Inf_Data,MATCH($B141,_Inf_Country,0),COLUMN(CN$3))-INDEX(_Inf_Data,MATCH($B141,_Inf_Country,0),COLUMN(CQ$3)-$B$2)</f>
        <v>3720</v>
      </c>
      <c r="CQ141" s="9">
        <f>INDEX(_Inf_Data,MATCH($B141,_Inf_Country,0),COLUMN(CO$3))-INDEX(_Inf_Data,MATCH($B141,_Inf_Country,0),COLUMN(CR$3)-$B$2)</f>
        <v>3796</v>
      </c>
      <c r="CR141" s="9" t="e">
        <f>INDEX(_Inf_Data,MATCH($B141,_Inf_Country,0),COLUMN(CP$3))-INDEX(_Inf_Data,MATCH($B141,_Inf_Country,0),COLUMN(CS$3)-$B$2)</f>
        <v>#N/A</v>
      </c>
      <c r="CS141" s="9" t="e">
        <f>INDEX(_Inf_Data,MATCH($B141,_Inf_Country,0),COLUMN(CQ$3))-INDEX(_Inf_Data,MATCH($B141,_Inf_Country,0),COLUMN(CT$3)-$B$2)</f>
        <v>#N/A</v>
      </c>
      <c r="CT141" s="9" t="e">
        <f>INDEX(_Inf_Data,MATCH($B141,_Inf_Country,0),COLUMN(CR$3))-INDEX(_Inf_Data,MATCH($B141,_Inf_Country,0),COLUMN(CU$3)-$B$2)</f>
        <v>#N/A</v>
      </c>
      <c r="CU141" s="9" t="e">
        <f>INDEX(_Inf_Data,MATCH($B141,_Inf_Country,0),COLUMN(CS$3))-INDEX(_Inf_Data,MATCH($B141,_Inf_Country,0),COLUMN(CV$3)-$B$2)</f>
        <v>#N/A</v>
      </c>
      <c r="CV141" s="9" t="e">
        <f>INDEX(_Inf_Data,MATCH($B141,_Inf_Country,0),COLUMN(CT$3))-INDEX(_Inf_Data,MATCH($B141,_Inf_Country,0),COLUMN(CW$3)-$B$2)</f>
        <v>#N/A</v>
      </c>
      <c r="CW141" s="9" t="e">
        <f>INDEX(_Inf_Data,MATCH($B141,_Inf_Country,0),COLUMN(CU$3))-INDEX(_Inf_Data,MATCH($B141,_Inf_Country,0),COLUMN(CX$3)-$B$2)</f>
        <v>#N/A</v>
      </c>
      <c r="CX141" s="9" t="e">
        <f>INDEX(_Inf_Data,MATCH($B141,_Inf_Country,0),COLUMN(CV$3))-INDEX(_Inf_Data,MATCH($B141,_Inf_Country,0),COLUMN(CY$3)-$B$2)</f>
        <v>#N/A</v>
      </c>
      <c r="CY141" s="9" t="e">
        <f>INDEX(_Inf_Data,MATCH($B141,_Inf_Country,0),COLUMN(CW$3))-INDEX(_Inf_Data,MATCH($B141,_Inf_Country,0),COLUMN(CZ$3)-$B$2)</f>
        <v>#N/A</v>
      </c>
      <c r="CZ141" s="9" t="e">
        <f>INDEX(_Inf_Data,MATCH($B141,_Inf_Country,0),COLUMN(CX$3))-INDEX(_Inf_Data,MATCH($B141,_Inf_Country,0),COLUMN(DA$3)-$B$2)</f>
        <v>#N/A</v>
      </c>
      <c r="DA141" s="9" t="e">
        <f>INDEX(_Inf_Data,MATCH($B141,_Inf_Country,0),COLUMN(CY$3))-INDEX(_Inf_Data,MATCH($B141,_Inf_Country,0),COLUMN(DB$3)-$B$2)</f>
        <v>#N/A</v>
      </c>
      <c r="DB141" s="9" t="e">
        <f>INDEX(_Inf_Data,MATCH($B141,_Inf_Country,0),COLUMN(CZ$3))-INDEX(_Inf_Data,MATCH($B141,_Inf_Country,0),COLUMN(DC$3)-$B$2)</f>
        <v>#N/A</v>
      </c>
      <c r="DC141" s="9" t="e">
        <f>INDEX(_Inf_Data,MATCH($B141,_Inf_Country,0),COLUMN(DA$3))-INDEX(_Inf_Data,MATCH($B141,_Inf_Country,0),COLUMN(DD$3)-$B$2)</f>
        <v>#N/A</v>
      </c>
      <c r="DD141" s="9" t="e">
        <f>INDEX(_Inf_Data,MATCH($B141,_Inf_Country,0),COLUMN(DB$3))-INDEX(_Inf_Data,MATCH($B141,_Inf_Country,0),COLUMN(DE$3)-$B$2)</f>
        <v>#N/A</v>
      </c>
      <c r="DE141" s="9" t="e">
        <f>INDEX(_Inf_Data,MATCH($B141,_Inf_Country,0),COLUMN(DC$3))-INDEX(_Inf_Data,MATCH($B141,_Inf_Country,0),COLUMN(DF$3)-$B$2)</f>
        <v>#N/A</v>
      </c>
      <c r="DF141" s="9" t="e">
        <f>INDEX(_Inf_Data,MATCH($B141,_Inf_Country,0),COLUMN(DD$3))-INDEX(_Inf_Data,MATCH($B141,_Inf_Country,0),COLUMN(DG$3)-$B$2)</f>
        <v>#N/A</v>
      </c>
      <c r="DG141" s="9" t="e">
        <f>INDEX(_Inf_Data,MATCH($B141,_Inf_Country,0),COLUMN(DE$3))-INDEX(_Inf_Data,MATCH($B141,_Inf_Country,0),COLUMN(DH$3)-$B$2)</f>
        <v>#N/A</v>
      </c>
      <c r="DH141" s="9" t="e">
        <f>INDEX(_Inf_Data,MATCH($B141,_Inf_Country,0),COLUMN(DF$3))-INDEX(_Inf_Data,MATCH($B141,_Inf_Country,0),COLUMN(DI$3)-$B$2)</f>
        <v>#N/A</v>
      </c>
      <c r="DI141" s="9" t="e">
        <f>INDEX(_Inf_Data,MATCH($B141,_Inf_Country,0),COLUMN(DG$3))-INDEX(_Inf_Data,MATCH($B141,_Inf_Country,0),COLUMN(DJ$3)-$B$2)</f>
        <v>#N/A</v>
      </c>
      <c r="DJ141" s="9" t="e">
        <f>INDEX(_Inf_Data,MATCH($B141,_Inf_Country,0),COLUMN(DH$3))-INDEX(_Inf_Data,MATCH($B141,_Inf_Country,0),COLUMN(DK$3)-$B$2)</f>
        <v>#N/A</v>
      </c>
      <c r="DK141" s="9" t="e">
        <f>INDEX(_Inf_Data,MATCH($B141,_Inf_Country,0),COLUMN(DI$3))-INDEX(_Inf_Data,MATCH($B141,_Inf_Country,0),COLUMN(DL$3)-$B$2)</f>
        <v>#N/A</v>
      </c>
      <c r="DL141" s="9" t="e">
        <f>INDEX(_Inf_Data,MATCH($B141,_Inf_Country,0),COLUMN(DJ$3))-INDEX(_Inf_Data,MATCH($B141,_Inf_Country,0),COLUMN(DM$3)-$B$2)</f>
        <v>#N/A</v>
      </c>
      <c r="DM141" s="9" t="e">
        <f>INDEX(_Inf_Data,MATCH($B141,_Inf_Country,0),COLUMN(DK$3))-INDEX(_Inf_Data,MATCH($B141,_Inf_Country,0),COLUMN(DN$3)-$B$2)</f>
        <v>#N/A</v>
      </c>
      <c r="DN141" s="9" t="e">
        <f>INDEX(_Inf_Data,MATCH($B141,_Inf_Country,0),COLUMN(DL$3))-INDEX(_Inf_Data,MATCH($B141,_Inf_Country,0),COLUMN(DO$3)-$B$2)</f>
        <v>#N/A</v>
      </c>
      <c r="DO141" s="9" t="e">
        <f>INDEX(_Inf_Data,MATCH($B141,_Inf_Country,0),COLUMN(DM$3))-INDEX(_Inf_Data,MATCH($B141,_Inf_Country,0),COLUMN(DP$3)-$B$2)</f>
        <v>#N/A</v>
      </c>
      <c r="DP141" s="9" t="e">
        <f>INDEX(_Inf_Data,MATCH($B141,_Inf_Country,0),COLUMN(DN$3))-INDEX(_Inf_Data,MATCH($B141,_Inf_Country,0),COLUMN(DQ$3)-$B$2)</f>
        <v>#N/A</v>
      </c>
      <c r="DQ141" s="9" t="e">
        <f>INDEX(_Inf_Data,MATCH($B141,_Inf_Country,0),COLUMN(DO$3))-INDEX(_Inf_Data,MATCH($B141,_Inf_Country,0),COLUMN(DR$3)-$B$2)</f>
        <v>#N/A</v>
      </c>
      <c r="DR141" s="9" t="e">
        <f>INDEX(_Inf_Data,MATCH($B141,_Inf_Country,0),COLUMN(DP$3))-INDEX(_Inf_Data,MATCH($B141,_Inf_Country,0),COLUMN(DS$3)-$B$2)</f>
        <v>#N/A</v>
      </c>
      <c r="DS141" s="9" t="e">
        <f>INDEX(_Inf_Data,MATCH($B141,_Inf_Country,0),COLUMN(DQ$3))-INDEX(_Inf_Data,MATCH($B141,_Inf_Country,0),COLUMN(DT$3)-$B$2)</f>
        <v>#N/A</v>
      </c>
      <c r="DT141" s="9" t="e">
        <f>INDEX(_Inf_Data,MATCH($B141,_Inf_Country,0),COLUMN(DR$3))-INDEX(_Inf_Data,MATCH($B141,_Inf_Country,0),COLUMN(DU$3)-$B$2)</f>
        <v>#N/A</v>
      </c>
      <c r="DU141" s="9" t="e">
        <f>INDEX(_Inf_Data,MATCH($B141,_Inf_Country,0),COLUMN(DS$3))-INDEX(_Inf_Data,MATCH($B141,_Inf_Country,0),COLUMN(DV$3)-$B$2)</f>
        <v>#N/A</v>
      </c>
      <c r="DV141" s="9" t="e">
        <f>INDEX(_Inf_Data,MATCH($B141,_Inf_Country,0),COLUMN(DT$3))-INDEX(_Inf_Data,MATCH($B141,_Inf_Country,0),COLUMN(DW$3)-$B$2)</f>
        <v>#N/A</v>
      </c>
      <c r="DW141" s="9" t="e">
        <f>INDEX(_Inf_Data,MATCH($B141,_Inf_Country,0),COLUMN(DU$3))-INDEX(_Inf_Data,MATCH($B141,_Inf_Country,0),COLUMN(DX$3)-$B$2)</f>
        <v>#N/A</v>
      </c>
      <c r="DX141" s="9" t="e">
        <f>INDEX(_Inf_Data,MATCH($B141,_Inf_Country,0),COLUMN(DV$3))-INDEX(_Inf_Data,MATCH($B141,_Inf_Country,0),COLUMN(DY$3)-$B$2)</f>
        <v>#N/A</v>
      </c>
      <c r="DY141" s="9" t="e">
        <f>INDEX(_Inf_Data,MATCH($B141,_Inf_Country,0),COLUMN(DW$3))-INDEX(_Inf_Data,MATCH($B141,_Inf_Country,0),COLUMN(DZ$3)-$B$2)</f>
        <v>#N/A</v>
      </c>
      <c r="DZ141" s="9" t="e">
        <f>INDEX(_Inf_Data,MATCH($B141,_Inf_Country,0),COLUMN(DX$3))-INDEX(_Inf_Data,MATCH($B141,_Inf_Country,0),COLUMN(EA$3)-$B$2)</f>
        <v>#N/A</v>
      </c>
      <c r="EA141" s="9" t="e">
        <f>INDEX(_Inf_Data,MATCH($B141,_Inf_Country,0),COLUMN(DY$3))-INDEX(_Inf_Data,MATCH($B141,_Inf_Country,0),COLUMN(EB$3)-$B$2)</f>
        <v>#N/A</v>
      </c>
      <c r="EB141" s="9" t="e">
        <f>INDEX(_Inf_Data,MATCH($B141,_Inf_Country,0),COLUMN(DZ$3))-INDEX(_Inf_Data,MATCH($B141,_Inf_Country,0),COLUMN(EC$3)-$B$2)</f>
        <v>#N/A</v>
      </c>
      <c r="EC141" s="9" t="e">
        <f>INDEX(_Inf_Data,MATCH($B141,_Inf_Country,0),COLUMN(EA$3))-INDEX(_Inf_Data,MATCH($B141,_Inf_Country,0),COLUMN(ED$3)-$B$2)</f>
        <v>#N/A</v>
      </c>
      <c r="ED141" s="9" t="e">
        <f>INDEX(_Inf_Data,MATCH($B141,_Inf_Country,0),COLUMN(EB$3))-INDEX(_Inf_Data,MATCH($B141,_Inf_Country,0),COLUMN(EE$3)-$B$2)</f>
        <v>#N/A</v>
      </c>
      <c r="EE141" s="9" t="e">
        <f>INDEX(_Inf_Data,MATCH($B141,_Inf_Country,0),COLUMN(EC$3))-INDEX(_Inf_Data,MATCH($B141,_Inf_Country,0),COLUMN(EF$3)-$B$2)</f>
        <v>#N/A</v>
      </c>
      <c r="EF141" s="9" t="e">
        <f>INDEX(_Inf_Data,MATCH($B141,_Inf_Country,0),COLUMN(ED$3))-INDEX(_Inf_Data,MATCH($B141,_Inf_Country,0),COLUMN(EG$3)-$B$2)</f>
        <v>#N/A</v>
      </c>
      <c r="EG141" s="9" t="e">
        <f>INDEX(_Inf_Data,MATCH($B141,_Inf_Country,0),COLUMN(EE$3))-INDEX(_Inf_Data,MATCH($B141,_Inf_Country,0),COLUMN(EH$3)-$B$2)</f>
        <v>#N/A</v>
      </c>
      <c r="EH141" s="9" t="e">
        <f>INDEX(_Inf_Data,MATCH($B141,_Inf_Country,0),COLUMN(EF$3))-INDEX(_Inf_Data,MATCH($B141,_Inf_Country,0),COLUMN(EI$3)-$B$2)</f>
        <v>#N/A</v>
      </c>
      <c r="EI141" s="9" t="e">
        <f>INDEX(_Inf_Data,MATCH($B141,_Inf_Country,0),COLUMN(EG$3))-INDEX(_Inf_Data,MATCH($B141,_Inf_Country,0),COLUMN(EJ$3)-$B$2)</f>
        <v>#N/A</v>
      </c>
      <c r="EJ141" s="9" t="e">
        <f>INDEX(_Inf_Data,MATCH($B141,_Inf_Country,0),COLUMN(EH$3))-INDEX(_Inf_Data,MATCH($B141,_Inf_Country,0),COLUMN(EK$3)-$B$2)</f>
        <v>#N/A</v>
      </c>
      <c r="EK141" s="9" t="e">
        <f>INDEX(_Inf_Data,MATCH($B141,_Inf_Country,0),COLUMN(EI$3))-INDEX(_Inf_Data,MATCH($B141,_Inf_Country,0),COLUMN(EL$3)-$B$2)</f>
        <v>#N/A</v>
      </c>
      <c r="EL141" s="9" t="e">
        <f>INDEX(_Inf_Data,MATCH($B141,_Inf_Country,0),COLUMN(EJ$3))-INDEX(_Inf_Data,MATCH($B141,_Inf_Country,0),COLUMN(EM$3)-$B$2)</f>
        <v>#N/A</v>
      </c>
      <c r="EM141" s="9" t="e">
        <f>INDEX(_Inf_Data,MATCH($B141,_Inf_Country,0),COLUMN(EK$3))-INDEX(_Inf_Data,MATCH($B141,_Inf_Country,0),COLUMN(EN$3)-$B$2)</f>
        <v>#N/A</v>
      </c>
      <c r="EN141" s="9" t="e">
        <f>INDEX(_Inf_Data,MATCH($B141,_Inf_Country,0),COLUMN(EL$3))-INDEX(_Inf_Data,MATCH($B141,_Inf_Country,0),COLUMN(EO$3)-$B$2)</f>
        <v>#N/A</v>
      </c>
      <c r="EO141" s="9" t="e">
        <f>INDEX(_Inf_Data,MATCH($B141,_Inf_Country,0),COLUMN(EM$3))-INDEX(_Inf_Data,MATCH($B141,_Inf_Country,0),COLUMN(EP$3)-$B$2)</f>
        <v>#N/A</v>
      </c>
      <c r="EP141" s="9" t="e">
        <f>INDEX(_Inf_Data,MATCH($B141,_Inf_Country,0),COLUMN(EN$3))-INDEX(_Inf_Data,MATCH($B141,_Inf_Country,0),COLUMN(EQ$3)-$B$2)</f>
        <v>#N/A</v>
      </c>
      <c r="EQ141" s="9" t="e">
        <f>INDEX(_Inf_Data,MATCH($B141,_Inf_Country,0),COLUMN(EO$3))-INDEX(_Inf_Data,MATCH($B141,_Inf_Country,0),COLUMN(ER$3)-$B$2)</f>
        <v>#N/A</v>
      </c>
      <c r="ER141" s="9" t="e">
        <f>INDEX(_Inf_Data,MATCH($B141,_Inf_Country,0),COLUMN(EP$3))-INDEX(_Inf_Data,MATCH($B141,_Inf_Country,0),COLUMN(ES$3)-$B$2)</f>
        <v>#N/A</v>
      </c>
      <c r="ES141" s="9" t="e">
        <f>INDEX(_Inf_Data,MATCH($B141,_Inf_Country,0),COLUMN(EQ$3))-INDEX(_Inf_Data,MATCH($B141,_Inf_Country,0),COLUMN(ET$3)-$B$2)</f>
        <v>#N/A</v>
      </c>
      <c r="ET141" s="9" t="e">
        <f>INDEX(_Inf_Data,MATCH($B141,_Inf_Country,0),COLUMN(ER$3))-INDEX(_Inf_Data,MATCH($B141,_Inf_Country,0),COLUMN(EU$3)-$B$2)</f>
        <v>#N/A</v>
      </c>
      <c r="EU141" s="9" t="e">
        <f>INDEX(_Inf_Data,MATCH($B141,_Inf_Country,0),COLUMN(ES$3))-INDEX(_Inf_Data,MATCH($B141,_Inf_Country,0),COLUMN(EV$3)-$B$2)</f>
        <v>#N/A</v>
      </c>
      <c r="EV141" s="9" t="e">
        <f>INDEX(_Inf_Data,MATCH($B141,_Inf_Country,0),COLUMN(ET$3))-INDEX(_Inf_Data,MATCH($B141,_Inf_Country,0),COLUMN(EW$3)-$B$2)</f>
        <v>#N/A</v>
      </c>
      <c r="EW141" s="9" t="e">
        <f>INDEX(_Inf_Data,MATCH($B141,_Inf_Country,0),COLUMN(EU$3))-INDEX(_Inf_Data,MATCH($B141,_Inf_Country,0),COLUMN(EX$3)-$B$2)</f>
        <v>#N/A</v>
      </c>
      <c r="EX141" s="9" t="e">
        <f>INDEX(_Inf_Data,MATCH($B141,_Inf_Country,0),COLUMN(EV$3))-INDEX(_Inf_Data,MATCH($B141,_Inf_Country,0),COLUMN(EY$3)-$B$2)</f>
        <v>#N/A</v>
      </c>
      <c r="EY141" s="9" t="e">
        <f>INDEX(_Inf_Data,MATCH($B141,_Inf_Country,0),COLUMN(EW$3))-INDEX(_Inf_Data,MATCH($B141,_Inf_Country,0),COLUMN(EZ$3)-$B$2)</f>
        <v>#N/A</v>
      </c>
      <c r="EZ141" s="9" t="e">
        <f>INDEX(_Inf_Data,MATCH($B141,_Inf_Country,0),COLUMN(EX$3))-INDEX(_Inf_Data,MATCH($B141,_Inf_Country,0),COLUMN(FA$3)-$B$2)</f>
        <v>#N/A</v>
      </c>
      <c r="FA141" s="9" t="e">
        <f>INDEX(_Inf_Data,MATCH($B141,_Inf_Country,0),COLUMN(EY$3))-INDEX(_Inf_Data,MATCH($B141,_Inf_Country,0),COLUMN(FB$3)-$B$2)</f>
        <v>#N/A</v>
      </c>
      <c r="FB141" s="9" t="e">
        <f>INDEX(_Inf_Data,MATCH($B141,_Inf_Country,0),COLUMN(EZ$3))-INDEX(_Inf_Data,MATCH($B141,_Inf_Country,0),COLUMN(FC$3)-$B$2)</f>
        <v>#N/A</v>
      </c>
      <c r="FC141" s="9" t="e">
        <f>INDEX(_Inf_Data,MATCH($B141,_Inf_Country,0),COLUMN(FA$3))-INDEX(_Inf_Data,MATCH($B141,_Inf_Country,0),COLUMN(FD$3)-$B$2)</f>
        <v>#N/A</v>
      </c>
      <c r="FD141" s="9" t="e">
        <f>INDEX(_Inf_Data,MATCH($B141,_Inf_Country,0),COLUMN(FB$3))-INDEX(_Inf_Data,MATCH($B141,_Inf_Country,0),COLUMN(FE$3)-$B$2)</f>
        <v>#N/A</v>
      </c>
      <c r="FE141" s="9" t="e">
        <f>INDEX(_Inf_Data,MATCH($B141,_Inf_Country,0),COLUMN(FC$3))-INDEX(_Inf_Data,MATCH($B141,_Inf_Country,0),COLUMN(FF$3)-$B$2)</f>
        <v>#N/A</v>
      </c>
      <c r="FF141" s="9" t="e">
        <f>INDEX(_Inf_Data,MATCH($B141,_Inf_Country,0),COLUMN(FD$3))-INDEX(_Inf_Data,MATCH($B141,_Inf_Country,0),COLUMN(FG$3)-$B$2)</f>
        <v>#N/A</v>
      </c>
      <c r="FG141" s="9" t="e">
        <f>INDEX(_Inf_Data,MATCH($B141,_Inf_Country,0),COLUMN(FE$3))-INDEX(_Inf_Data,MATCH($B141,_Inf_Country,0),COLUMN(FH$3)-$B$2)</f>
        <v>#N/A</v>
      </c>
      <c r="FH141" s="13"/>
    </row>
    <row r="142" spans="2:164" x14ac:dyDescent="0.35">
      <c r="B142" t="str">
        <f>Infections!A142</f>
        <v>Russia</v>
      </c>
      <c r="C142" s="13" t="e">
        <v>#N/A</v>
      </c>
      <c r="D142" s="13"/>
      <c r="E142" s="13"/>
      <c r="F142" s="13"/>
      <c r="G142" s="13"/>
      <c r="H142" s="13"/>
      <c r="I142" s="13"/>
      <c r="J142" s="13"/>
      <c r="K142" s="9" t="e">
        <f>INDEX(_Inf_Data,MATCH($B142,_Inf_Country,0),COLUMN(I$3))-INDEX(_Inf_Data,MATCH($B142,_Inf_Country,0),COLUMN(L$3)-$B$2)</f>
        <v>#VALUE!</v>
      </c>
      <c r="L142" s="9" t="e">
        <f>INDEX(_Inf_Data,MATCH($B142,_Inf_Country,0),COLUMN(J$3))-INDEX(_Inf_Data,MATCH($B142,_Inf_Country,0),COLUMN(M$3)-$B$2)</f>
        <v>#VALUE!</v>
      </c>
      <c r="M142" s="9">
        <f>INDEX(_Inf_Data,MATCH($B142,_Inf_Country,0),COLUMN(K$3))-INDEX(_Inf_Data,MATCH($B142,_Inf_Country,0),COLUMN(N$3)-$B$2)</f>
        <v>0</v>
      </c>
      <c r="N142" s="9">
        <f>INDEX(_Inf_Data,MATCH($B142,_Inf_Country,0),COLUMN(L$3))-INDEX(_Inf_Data,MATCH($B142,_Inf_Country,0),COLUMN(O$3)-$B$2)</f>
        <v>2</v>
      </c>
      <c r="O142" s="9">
        <f>INDEX(_Inf_Data,MATCH($B142,_Inf_Country,0),COLUMN(M$3))-INDEX(_Inf_Data,MATCH($B142,_Inf_Country,0),COLUMN(P$3)-$B$2)</f>
        <v>2</v>
      </c>
      <c r="P142" s="9">
        <f>INDEX(_Inf_Data,MATCH($B142,_Inf_Country,0),COLUMN(N$3))-INDEX(_Inf_Data,MATCH($B142,_Inf_Country,0),COLUMN(Q$3)-$B$2)</f>
        <v>2</v>
      </c>
      <c r="Q142" s="9">
        <f>INDEX(_Inf_Data,MATCH($B142,_Inf_Country,0),COLUMN(O$3))-INDEX(_Inf_Data,MATCH($B142,_Inf_Country,0),COLUMN(R$3)-$B$2)</f>
        <v>2</v>
      </c>
      <c r="R142" s="9">
        <f>INDEX(_Inf_Data,MATCH($B142,_Inf_Country,0),COLUMN(P$3))-INDEX(_Inf_Data,MATCH($B142,_Inf_Country,0),COLUMN(S$3)-$B$2)</f>
        <v>2</v>
      </c>
      <c r="S142" s="9">
        <f>INDEX(_Inf_Data,MATCH($B142,_Inf_Country,0),COLUMN(Q$3))-INDEX(_Inf_Data,MATCH($B142,_Inf_Country,0),COLUMN(T$3)-$B$2)</f>
        <v>2</v>
      </c>
      <c r="T142" s="9">
        <f>INDEX(_Inf_Data,MATCH($B142,_Inf_Country,0),COLUMN(R$3))-INDEX(_Inf_Data,MATCH($B142,_Inf_Country,0),COLUMN(U$3)-$B$2)</f>
        <v>2</v>
      </c>
      <c r="U142" s="9">
        <f>INDEX(_Inf_Data,MATCH($B142,_Inf_Country,0),COLUMN(S$3))-INDEX(_Inf_Data,MATCH($B142,_Inf_Country,0),COLUMN(V$3)-$B$2)</f>
        <v>2</v>
      </c>
      <c r="V142" s="9">
        <f>INDEX(_Inf_Data,MATCH($B142,_Inf_Country,0),COLUMN(T$3))-INDEX(_Inf_Data,MATCH($B142,_Inf_Country,0),COLUMN(W$3)-$B$2)</f>
        <v>2</v>
      </c>
      <c r="W142" s="9">
        <f>INDEX(_Inf_Data,MATCH($B142,_Inf_Country,0),COLUMN(U$3))-INDEX(_Inf_Data,MATCH($B142,_Inf_Country,0),COLUMN(X$3)-$B$2)</f>
        <v>0</v>
      </c>
      <c r="X142" s="9">
        <f>INDEX(_Inf_Data,MATCH($B142,_Inf_Country,0),COLUMN(V$3))-INDEX(_Inf_Data,MATCH($B142,_Inf_Country,0),COLUMN(Y$3)-$B$2)</f>
        <v>0</v>
      </c>
      <c r="Y142" s="9">
        <f>INDEX(_Inf_Data,MATCH($B142,_Inf_Country,0),COLUMN(W$3))-INDEX(_Inf_Data,MATCH($B142,_Inf_Country,0),COLUMN(Z$3)-$B$2)</f>
        <v>0</v>
      </c>
      <c r="Z142" s="9">
        <f>INDEX(_Inf_Data,MATCH($B142,_Inf_Country,0),COLUMN(X$3))-INDEX(_Inf_Data,MATCH($B142,_Inf_Country,0),COLUMN(AA$3)-$B$2)</f>
        <v>0</v>
      </c>
      <c r="AA142" s="9">
        <f>INDEX(_Inf_Data,MATCH($B142,_Inf_Country,0),COLUMN(Y$3))-INDEX(_Inf_Data,MATCH($B142,_Inf_Country,0),COLUMN(AB$3)-$B$2)</f>
        <v>0</v>
      </c>
      <c r="AB142" s="9">
        <f>INDEX(_Inf_Data,MATCH($B142,_Inf_Country,0),COLUMN(Z$3))-INDEX(_Inf_Data,MATCH($B142,_Inf_Country,0),COLUMN(AC$3)-$B$2)</f>
        <v>0</v>
      </c>
      <c r="AC142" s="9">
        <f>INDEX(_Inf_Data,MATCH($B142,_Inf_Country,0),COLUMN(AA$3))-INDEX(_Inf_Data,MATCH($B142,_Inf_Country,0),COLUMN(AD$3)-$B$2)</f>
        <v>0</v>
      </c>
      <c r="AD142" s="9">
        <f>INDEX(_Inf_Data,MATCH($B142,_Inf_Country,0),COLUMN(AB$3))-INDEX(_Inf_Data,MATCH($B142,_Inf_Country,0),COLUMN(AE$3)-$B$2)</f>
        <v>0</v>
      </c>
      <c r="AE142" s="9">
        <f>INDEX(_Inf_Data,MATCH($B142,_Inf_Country,0),COLUMN(AC$3))-INDEX(_Inf_Data,MATCH($B142,_Inf_Country,0),COLUMN(AF$3)-$B$2)</f>
        <v>0</v>
      </c>
      <c r="AF142" s="9">
        <f>INDEX(_Inf_Data,MATCH($B142,_Inf_Country,0),COLUMN(AD$3))-INDEX(_Inf_Data,MATCH($B142,_Inf_Country,0),COLUMN(AG$3)-$B$2)</f>
        <v>0</v>
      </c>
      <c r="AG142" s="9">
        <f>INDEX(_Inf_Data,MATCH($B142,_Inf_Country,0),COLUMN(AE$3))-INDEX(_Inf_Data,MATCH($B142,_Inf_Country,0),COLUMN(AH$3)-$B$2)</f>
        <v>0</v>
      </c>
      <c r="AH142" s="9">
        <f>INDEX(_Inf_Data,MATCH($B142,_Inf_Country,0),COLUMN(AF$3))-INDEX(_Inf_Data,MATCH($B142,_Inf_Country,0),COLUMN(AI$3)-$B$2)</f>
        <v>0</v>
      </c>
      <c r="AI142" s="9">
        <f>INDEX(_Inf_Data,MATCH($B142,_Inf_Country,0),COLUMN(AG$3))-INDEX(_Inf_Data,MATCH($B142,_Inf_Country,0),COLUMN(AJ$3)-$B$2)</f>
        <v>0</v>
      </c>
      <c r="AJ142" s="9">
        <f>INDEX(_Inf_Data,MATCH($B142,_Inf_Country,0),COLUMN(AH$3))-INDEX(_Inf_Data,MATCH($B142,_Inf_Country,0),COLUMN(AK$3)-$B$2)</f>
        <v>0</v>
      </c>
      <c r="AK142" s="9">
        <f>INDEX(_Inf_Data,MATCH($B142,_Inf_Country,0),COLUMN(AI$3))-INDEX(_Inf_Data,MATCH($B142,_Inf_Country,0),COLUMN(AL$3)-$B$2)</f>
        <v>0</v>
      </c>
      <c r="AL142" s="9">
        <f>INDEX(_Inf_Data,MATCH($B142,_Inf_Country,0),COLUMN(AJ$3))-INDEX(_Inf_Data,MATCH($B142,_Inf_Country,0),COLUMN(AM$3)-$B$2)</f>
        <v>0</v>
      </c>
      <c r="AM142" s="9">
        <f>INDEX(_Inf_Data,MATCH($B142,_Inf_Country,0),COLUMN(AK$3))-INDEX(_Inf_Data,MATCH($B142,_Inf_Country,0),COLUMN(AN$3)-$B$2)</f>
        <v>0</v>
      </c>
      <c r="AN142" s="9">
        <f>INDEX(_Inf_Data,MATCH($B142,_Inf_Country,0),COLUMN(AL$3))-INDEX(_Inf_Data,MATCH($B142,_Inf_Country,0),COLUMN(AO$3)-$B$2)</f>
        <v>0</v>
      </c>
      <c r="AO142" s="9">
        <f>INDEX(_Inf_Data,MATCH($B142,_Inf_Country,0),COLUMN(AM$3))-INDEX(_Inf_Data,MATCH($B142,_Inf_Country,0),COLUMN(AP$3)-$B$2)</f>
        <v>0</v>
      </c>
      <c r="AP142" s="9">
        <f>INDEX(_Inf_Data,MATCH($B142,_Inf_Country,0),COLUMN(AN$3))-INDEX(_Inf_Data,MATCH($B142,_Inf_Country,0),COLUMN(AQ$3)-$B$2)</f>
        <v>0</v>
      </c>
      <c r="AQ142" s="9">
        <f>INDEX(_Inf_Data,MATCH($B142,_Inf_Country,0),COLUMN(AO$3))-INDEX(_Inf_Data,MATCH($B142,_Inf_Country,0),COLUMN(AR$3)-$B$2)</f>
        <v>1</v>
      </c>
      <c r="AR142" s="9">
        <f>INDEX(_Inf_Data,MATCH($B142,_Inf_Country,0),COLUMN(AP$3))-INDEX(_Inf_Data,MATCH($B142,_Inf_Country,0),COLUMN(AS$3)-$B$2)</f>
        <v>1</v>
      </c>
      <c r="AS142" s="9">
        <f>INDEX(_Inf_Data,MATCH($B142,_Inf_Country,0),COLUMN(AQ$3))-INDEX(_Inf_Data,MATCH($B142,_Inf_Country,0),COLUMN(AT$3)-$B$2)</f>
        <v>1</v>
      </c>
      <c r="AT142" s="9">
        <f>INDEX(_Inf_Data,MATCH($B142,_Inf_Country,0),COLUMN(AR$3))-INDEX(_Inf_Data,MATCH($B142,_Inf_Country,0),COLUMN(AU$3)-$B$2)</f>
        <v>2</v>
      </c>
      <c r="AU142" s="9">
        <f>INDEX(_Inf_Data,MATCH($B142,_Inf_Country,0),COLUMN(AS$3))-INDEX(_Inf_Data,MATCH($B142,_Inf_Country,0),COLUMN(AV$3)-$B$2)</f>
        <v>11</v>
      </c>
      <c r="AV142" s="9">
        <f>INDEX(_Inf_Data,MATCH($B142,_Inf_Country,0),COLUMN(AT$3))-INDEX(_Inf_Data,MATCH($B142,_Inf_Country,0),COLUMN(AW$3)-$B$2)</f>
        <v>11</v>
      </c>
      <c r="AW142" s="9">
        <f>INDEX(_Inf_Data,MATCH($B142,_Inf_Country,0),COLUMN(AU$3))-INDEX(_Inf_Data,MATCH($B142,_Inf_Country,0),COLUMN(AX$3)-$B$2)</f>
        <v>15</v>
      </c>
      <c r="AX142" s="9">
        <f>INDEX(_Inf_Data,MATCH($B142,_Inf_Country,0),COLUMN(AV$3))-INDEX(_Inf_Data,MATCH($B142,_Inf_Country,0),COLUMN(AY$3)-$B$2)</f>
        <v>15</v>
      </c>
      <c r="AY142" s="9">
        <f>INDEX(_Inf_Data,MATCH($B142,_Inf_Country,0),COLUMN(AW$3))-INDEX(_Inf_Data,MATCH($B142,_Inf_Country,0),COLUMN(AZ$3)-$B$2)</f>
        <v>18</v>
      </c>
      <c r="AZ142" s="9">
        <f>INDEX(_Inf_Data,MATCH($B142,_Inf_Country,0),COLUMN(AX$3))-INDEX(_Inf_Data,MATCH($B142,_Inf_Country,0),COLUMN(BA$3)-$B$2)</f>
        <v>18</v>
      </c>
      <c r="BA142" s="9">
        <f>INDEX(_Inf_Data,MATCH($B142,_Inf_Country,0),COLUMN(AY$3))-INDEX(_Inf_Data,MATCH($B142,_Inf_Country,0),COLUMN(BB$3)-$B$2)</f>
        <v>26</v>
      </c>
      <c r="BB142" s="9">
        <f>INDEX(_Inf_Data,MATCH($B142,_Inf_Country,0),COLUMN(AZ$3))-INDEX(_Inf_Data,MATCH($B142,_Inf_Country,0),COLUMN(BC$3)-$B$2)</f>
        <v>42</v>
      </c>
      <c r="BC142" s="9">
        <f>INDEX(_Inf_Data,MATCH($B142,_Inf_Country,0),COLUMN(BA$3))-INDEX(_Inf_Data,MATCH($B142,_Inf_Country,0),COLUMN(BD$3)-$B$2)</f>
        <v>56</v>
      </c>
      <c r="BD142" s="9">
        <f>INDEX(_Inf_Data,MATCH($B142,_Inf_Country,0),COLUMN(BB$3))-INDEX(_Inf_Data,MATCH($B142,_Inf_Country,0),COLUMN(BE$3)-$B$2)</f>
        <v>60</v>
      </c>
      <c r="BE142" s="9">
        <f>INDEX(_Inf_Data,MATCH($B142,_Inf_Country,0),COLUMN(BC$3))-INDEX(_Inf_Data,MATCH($B142,_Inf_Country,0),COLUMN(BF$3)-$B$2)</f>
        <v>86</v>
      </c>
      <c r="BF142" s="9">
        <f>INDEX(_Inf_Data,MATCH($B142,_Inf_Country,0),COLUMN(BD$3))-INDEX(_Inf_Data,MATCH($B142,_Inf_Country,0),COLUMN(BG$3)-$B$2)</f>
        <v>101</v>
      </c>
      <c r="BG142" s="9">
        <f>INDEX(_Inf_Data,MATCH($B142,_Inf_Country,0),COLUMN(BE$3))-INDEX(_Inf_Data,MATCH($B142,_Inf_Country,0),COLUMN(BH$3)-$B$2)</f>
        <v>134</v>
      </c>
      <c r="BH142" s="9">
        <f>INDEX(_Inf_Data,MATCH($B142,_Inf_Country,0),COLUMN(BF$3))-INDEX(_Inf_Data,MATCH($B142,_Inf_Country,0),COLUMN(BI$3)-$B$2)</f>
        <v>182</v>
      </c>
      <c r="BI142" s="9">
        <f>INDEX(_Inf_Data,MATCH($B142,_Inf_Country,0),COLUMN(BG$3))-INDEX(_Inf_Data,MATCH($B142,_Inf_Country,0),COLUMN(BJ$3)-$B$2)</f>
        <v>236</v>
      </c>
      <c r="BJ142" s="9">
        <f>INDEX(_Inf_Data,MATCH($B142,_Inf_Country,0),COLUMN(BH$3))-INDEX(_Inf_Data,MATCH($B142,_Inf_Country,0),COLUMN(BK$3)-$B$2)</f>
        <v>286</v>
      </c>
      <c r="BK142" s="9">
        <f>INDEX(_Inf_Data,MATCH($B142,_Inf_Country,0),COLUMN(BI$3))-INDEX(_Inf_Data,MATCH($B142,_Inf_Country,0),COLUMN(BL$3)-$B$2)</f>
        <v>347</v>
      </c>
      <c r="BL142" s="9">
        <f>INDEX(_Inf_Data,MATCH($B142,_Inf_Country,0),COLUMN(BJ$3))-INDEX(_Inf_Data,MATCH($B142,_Inf_Country,0),COLUMN(BM$3)-$B$2)</f>
        <v>410</v>
      </c>
      <c r="BM142" s="9">
        <f>INDEX(_Inf_Data,MATCH($B142,_Inf_Country,0),COLUMN(BK$3))-INDEX(_Inf_Data,MATCH($B142,_Inf_Country,0),COLUMN(BN$3)-$B$2)</f>
        <v>450</v>
      </c>
      <c r="BN142" s="9">
        <f>INDEX(_Inf_Data,MATCH($B142,_Inf_Country,0),COLUMN(BL$3))-INDEX(_Inf_Data,MATCH($B142,_Inf_Country,0),COLUMN(BO$3)-$B$2)</f>
        <v>599</v>
      </c>
      <c r="BO142" s="9">
        <f>INDEX(_Inf_Data,MATCH($B142,_Inf_Country,0),COLUMN(BM$3))-INDEX(_Inf_Data,MATCH($B142,_Inf_Country,0),COLUMN(BP$3)-$B$2)</f>
        <v>777</v>
      </c>
      <c r="BP142" s="9">
        <f>INDEX(_Inf_Data,MATCH($B142,_Inf_Country,0),COLUMN(BN$3))-INDEX(_Inf_Data,MATCH($B142,_Inf_Country,0),COLUMN(BQ$3)-$B$2)</f>
        <v>946</v>
      </c>
      <c r="BQ142" s="9">
        <f>INDEX(_Inf_Data,MATCH($B142,_Inf_Country,0),COLUMN(BO$3))-INDEX(_Inf_Data,MATCH($B142,_Inf_Country,0),COLUMN(BR$3)-$B$2)</f>
        <v>1150</v>
      </c>
      <c r="BR142" s="9">
        <f>INDEX(_Inf_Data,MATCH($B142,_Inf_Country,0),COLUMN(BP$3))-INDEX(_Inf_Data,MATCH($B142,_Inf_Country,0),COLUMN(BS$3)-$B$2)</f>
        <v>1387</v>
      </c>
      <c r="BS142" s="9">
        <f>INDEX(_Inf_Data,MATCH($B142,_Inf_Country,0),COLUMN(BQ$3))-INDEX(_Inf_Data,MATCH($B142,_Inf_Country,0),COLUMN(BT$3)-$B$2)</f>
        <v>1637</v>
      </c>
      <c r="BT142" s="9">
        <f>INDEX(_Inf_Data,MATCH($B142,_Inf_Country,0),COLUMN(BR$3))-INDEX(_Inf_Data,MATCH($B142,_Inf_Country,0),COLUMN(BU$3)-$B$2)</f>
        <v>2084</v>
      </c>
      <c r="BU142" s="9">
        <f>INDEX(_Inf_Data,MATCH($B142,_Inf_Country,0),COLUMN(BS$3))-INDEX(_Inf_Data,MATCH($B142,_Inf_Country,0),COLUMN(BV$3)-$B$2)</f>
        <v>2471</v>
      </c>
      <c r="BV142" s="9">
        <f>INDEX(_Inf_Data,MATCH($B142,_Inf_Country,0),COLUMN(BT$3))-INDEX(_Inf_Data,MATCH($B142,_Inf_Country,0),COLUMN(BW$3)-$B$2)</f>
        <v>3181</v>
      </c>
      <c r="BW142" s="9">
        <f>INDEX(_Inf_Data,MATCH($B142,_Inf_Country,0),COLUMN(BU$3))-INDEX(_Inf_Data,MATCH($B142,_Inf_Country,0),COLUMN(BX$3)-$B$2)</f>
        <v>3711</v>
      </c>
      <c r="BX142" s="9">
        <f>INDEX(_Inf_Data,MATCH($B142,_Inf_Country,0),COLUMN(BV$3))-INDEX(_Inf_Data,MATCH($B142,_Inf_Country,0),COLUMN(BY$3)-$B$2)</f>
        <v>4236</v>
      </c>
      <c r="BY142" s="9">
        <f>INDEX(_Inf_Data,MATCH($B142,_Inf_Country,0),COLUMN(BW$3))-INDEX(_Inf_Data,MATCH($B142,_Inf_Country,0),COLUMN(BZ$3)-$B$2)</f>
        <v>4731</v>
      </c>
      <c r="BZ142" s="9">
        <f>INDEX(_Inf_Data,MATCH($B142,_Inf_Country,0),COLUMN(BX$3))-INDEX(_Inf_Data,MATCH($B142,_Inf_Country,0),COLUMN(CA$3)-$B$2)</f>
        <v>5503</v>
      </c>
      <c r="CA142" s="9">
        <f>INDEX(_Inf_Data,MATCH($B142,_Inf_Country,0),COLUMN(BY$3))-INDEX(_Inf_Data,MATCH($B142,_Inf_Country,0),COLUMN(CB$3)-$B$2)</f>
        <v>6461</v>
      </c>
      <c r="CB142" s="9">
        <f>INDEX(_Inf_Data,MATCH($B142,_Inf_Country,0),COLUMN(BZ$3))-INDEX(_Inf_Data,MATCH($B142,_Inf_Country,0),COLUMN(CC$3)-$B$2)</f>
        <v>7408</v>
      </c>
      <c r="CC142" s="9">
        <f>INDEX(_Inf_Data,MATCH($B142,_Inf_Country,0),COLUMN(CA$3))-INDEX(_Inf_Data,MATCH($B142,_Inf_Country,0),COLUMN(CD$3)-$B$2)</f>
        <v>8597</v>
      </c>
      <c r="CD142" s="9">
        <f>INDEX(_Inf_Data,MATCH($B142,_Inf_Country,0),COLUMN(CB$3))-INDEX(_Inf_Data,MATCH($B142,_Inf_Country,0),COLUMN(CE$3)-$B$2)</f>
        <v>10081</v>
      </c>
      <c r="CE142" s="9">
        <f>INDEX(_Inf_Data,MATCH($B142,_Inf_Country,0),COLUMN(CC$3))-INDEX(_Inf_Data,MATCH($B142,_Inf_Country,0),COLUMN(CF$3)-$B$2)</f>
        <v>11247</v>
      </c>
      <c r="CF142" s="9">
        <f>INDEX(_Inf_Data,MATCH($B142,_Inf_Country,0),COLUMN(CD$3))-INDEX(_Inf_Data,MATCH($B142,_Inf_Country,0),COLUMN(CG$3)-$B$2)</f>
        <v>12993</v>
      </c>
      <c r="CG142" s="9">
        <f>INDEX(_Inf_Data,MATCH($B142,_Inf_Country,0),COLUMN(CE$3))-INDEX(_Inf_Data,MATCH($B142,_Inf_Country,0),COLUMN(CH$3)-$B$2)</f>
        <v>14780</v>
      </c>
      <c r="CH142" s="9">
        <f>INDEX(_Inf_Data,MATCH($B142,_Inf_Country,0),COLUMN(CF$3))-INDEX(_Inf_Data,MATCH($B142,_Inf_Country,0),COLUMN(CI$3)-$B$2)</f>
        <v>16953</v>
      </c>
      <c r="CI142" s="9">
        <f>INDEX(_Inf_Data,MATCH($B142,_Inf_Country,0),COLUMN(CG$3))-INDEX(_Inf_Data,MATCH($B142,_Inf_Country,0),COLUMN(CJ$3)-$B$2)</f>
        <v>19759</v>
      </c>
      <c r="CJ142" s="9">
        <f>INDEX(_Inf_Data,MATCH($B142,_Inf_Country,0),COLUMN(CH$3))-INDEX(_Inf_Data,MATCH($B142,_Inf_Country,0),COLUMN(CK$3)-$B$2)</f>
        <v>22549</v>
      </c>
      <c r="CK142" s="9">
        <f>INDEX(_Inf_Data,MATCH($B142,_Inf_Country,0),COLUMN(CI$3))-INDEX(_Inf_Data,MATCH($B142,_Inf_Country,0),COLUMN(CL$3)-$B$2)</f>
        <v>25665</v>
      </c>
      <c r="CL142" s="9">
        <f>INDEX(_Inf_Data,MATCH($B142,_Inf_Country,0),COLUMN(CJ$3))-INDEX(_Inf_Data,MATCH($B142,_Inf_Country,0),COLUMN(CM$3)-$B$2)</f>
        <v>29296</v>
      </c>
      <c r="CM142" s="9">
        <f>INDEX(_Inf_Data,MATCH($B142,_Inf_Country,0),COLUMN(CK$3))-INDEX(_Inf_Data,MATCH($B142,_Inf_Country,0),COLUMN(CN$3)-$B$2)</f>
        <v>34181</v>
      </c>
      <c r="CN142" s="9">
        <f>INDEX(_Inf_Data,MATCH($B142,_Inf_Country,0),COLUMN(CL$3))-INDEX(_Inf_Data,MATCH($B142,_Inf_Country,0),COLUMN(CO$3)-$B$2)</f>
        <v>36990</v>
      </c>
      <c r="CO142" s="9">
        <f>INDEX(_Inf_Data,MATCH($B142,_Inf_Country,0),COLUMN(CM$3))-INDEX(_Inf_Data,MATCH($B142,_Inf_Country,0),COLUMN(CP$3)-$B$2)</f>
        <v>40846</v>
      </c>
      <c r="CP142" s="9">
        <f>INDEX(_Inf_Data,MATCH($B142,_Inf_Country,0),COLUMN(CN$3))-INDEX(_Inf_Data,MATCH($B142,_Inf_Country,0),COLUMN(CQ$3)-$B$2)</f>
        <v>44415</v>
      </c>
      <c r="CQ142" s="9">
        <f>INDEX(_Inf_Data,MATCH($B142,_Inf_Country,0),COLUMN(CO$3))-INDEX(_Inf_Data,MATCH($B142,_Inf_Country,0),COLUMN(CR$3)-$B$2)</f>
        <v>47003</v>
      </c>
      <c r="CR142" s="9" t="e">
        <f>INDEX(_Inf_Data,MATCH($B142,_Inf_Country,0),COLUMN(CP$3))-INDEX(_Inf_Data,MATCH($B142,_Inf_Country,0),COLUMN(CS$3)-$B$2)</f>
        <v>#N/A</v>
      </c>
      <c r="CS142" s="9" t="e">
        <f>INDEX(_Inf_Data,MATCH($B142,_Inf_Country,0),COLUMN(CQ$3))-INDEX(_Inf_Data,MATCH($B142,_Inf_Country,0),COLUMN(CT$3)-$B$2)</f>
        <v>#N/A</v>
      </c>
      <c r="CT142" s="9" t="e">
        <f>INDEX(_Inf_Data,MATCH($B142,_Inf_Country,0),COLUMN(CR$3))-INDEX(_Inf_Data,MATCH($B142,_Inf_Country,0),COLUMN(CU$3)-$B$2)</f>
        <v>#N/A</v>
      </c>
      <c r="CU142" s="9" t="e">
        <f>INDEX(_Inf_Data,MATCH($B142,_Inf_Country,0),COLUMN(CS$3))-INDEX(_Inf_Data,MATCH($B142,_Inf_Country,0),COLUMN(CV$3)-$B$2)</f>
        <v>#N/A</v>
      </c>
      <c r="CV142" s="9" t="e">
        <f>INDEX(_Inf_Data,MATCH($B142,_Inf_Country,0),COLUMN(CT$3))-INDEX(_Inf_Data,MATCH($B142,_Inf_Country,0),COLUMN(CW$3)-$B$2)</f>
        <v>#N/A</v>
      </c>
      <c r="CW142" s="9" t="e">
        <f>INDEX(_Inf_Data,MATCH($B142,_Inf_Country,0),COLUMN(CU$3))-INDEX(_Inf_Data,MATCH($B142,_Inf_Country,0),COLUMN(CX$3)-$B$2)</f>
        <v>#N/A</v>
      </c>
      <c r="CX142" s="9" t="e">
        <f>INDEX(_Inf_Data,MATCH($B142,_Inf_Country,0),COLUMN(CV$3))-INDEX(_Inf_Data,MATCH($B142,_Inf_Country,0),COLUMN(CY$3)-$B$2)</f>
        <v>#N/A</v>
      </c>
      <c r="CY142" s="9" t="e">
        <f>INDEX(_Inf_Data,MATCH($B142,_Inf_Country,0),COLUMN(CW$3))-INDEX(_Inf_Data,MATCH($B142,_Inf_Country,0),COLUMN(CZ$3)-$B$2)</f>
        <v>#N/A</v>
      </c>
      <c r="CZ142" s="9" t="e">
        <f>INDEX(_Inf_Data,MATCH($B142,_Inf_Country,0),COLUMN(CX$3))-INDEX(_Inf_Data,MATCH($B142,_Inf_Country,0),COLUMN(DA$3)-$B$2)</f>
        <v>#N/A</v>
      </c>
      <c r="DA142" s="9" t="e">
        <f>INDEX(_Inf_Data,MATCH($B142,_Inf_Country,0),COLUMN(CY$3))-INDEX(_Inf_Data,MATCH($B142,_Inf_Country,0),COLUMN(DB$3)-$B$2)</f>
        <v>#N/A</v>
      </c>
      <c r="DB142" s="9" t="e">
        <f>INDEX(_Inf_Data,MATCH($B142,_Inf_Country,0),COLUMN(CZ$3))-INDEX(_Inf_Data,MATCH($B142,_Inf_Country,0),COLUMN(DC$3)-$B$2)</f>
        <v>#N/A</v>
      </c>
      <c r="DC142" s="9" t="e">
        <f>INDEX(_Inf_Data,MATCH($B142,_Inf_Country,0),COLUMN(DA$3))-INDEX(_Inf_Data,MATCH($B142,_Inf_Country,0),COLUMN(DD$3)-$B$2)</f>
        <v>#N/A</v>
      </c>
      <c r="DD142" s="9" t="e">
        <f>INDEX(_Inf_Data,MATCH($B142,_Inf_Country,0),COLUMN(DB$3))-INDEX(_Inf_Data,MATCH($B142,_Inf_Country,0),COLUMN(DE$3)-$B$2)</f>
        <v>#N/A</v>
      </c>
      <c r="DE142" s="9" t="e">
        <f>INDEX(_Inf_Data,MATCH($B142,_Inf_Country,0),COLUMN(DC$3))-INDEX(_Inf_Data,MATCH($B142,_Inf_Country,0),COLUMN(DF$3)-$B$2)</f>
        <v>#N/A</v>
      </c>
      <c r="DF142" s="9" t="e">
        <f>INDEX(_Inf_Data,MATCH($B142,_Inf_Country,0),COLUMN(DD$3))-INDEX(_Inf_Data,MATCH($B142,_Inf_Country,0),COLUMN(DG$3)-$B$2)</f>
        <v>#N/A</v>
      </c>
      <c r="DG142" s="9" t="e">
        <f>INDEX(_Inf_Data,MATCH($B142,_Inf_Country,0),COLUMN(DE$3))-INDEX(_Inf_Data,MATCH($B142,_Inf_Country,0),COLUMN(DH$3)-$B$2)</f>
        <v>#N/A</v>
      </c>
      <c r="DH142" s="9" t="e">
        <f>INDEX(_Inf_Data,MATCH($B142,_Inf_Country,0),COLUMN(DF$3))-INDEX(_Inf_Data,MATCH($B142,_Inf_Country,0),COLUMN(DI$3)-$B$2)</f>
        <v>#N/A</v>
      </c>
      <c r="DI142" s="9" t="e">
        <f>INDEX(_Inf_Data,MATCH($B142,_Inf_Country,0),COLUMN(DG$3))-INDEX(_Inf_Data,MATCH($B142,_Inf_Country,0),COLUMN(DJ$3)-$B$2)</f>
        <v>#N/A</v>
      </c>
      <c r="DJ142" s="9" t="e">
        <f>INDEX(_Inf_Data,MATCH($B142,_Inf_Country,0),COLUMN(DH$3))-INDEX(_Inf_Data,MATCH($B142,_Inf_Country,0),COLUMN(DK$3)-$B$2)</f>
        <v>#N/A</v>
      </c>
      <c r="DK142" s="9" t="e">
        <f>INDEX(_Inf_Data,MATCH($B142,_Inf_Country,0),COLUMN(DI$3))-INDEX(_Inf_Data,MATCH($B142,_Inf_Country,0),COLUMN(DL$3)-$B$2)</f>
        <v>#N/A</v>
      </c>
      <c r="DL142" s="9" t="e">
        <f>INDEX(_Inf_Data,MATCH($B142,_Inf_Country,0),COLUMN(DJ$3))-INDEX(_Inf_Data,MATCH($B142,_Inf_Country,0),COLUMN(DM$3)-$B$2)</f>
        <v>#N/A</v>
      </c>
      <c r="DM142" s="9" t="e">
        <f>INDEX(_Inf_Data,MATCH($B142,_Inf_Country,0),COLUMN(DK$3))-INDEX(_Inf_Data,MATCH($B142,_Inf_Country,0),COLUMN(DN$3)-$B$2)</f>
        <v>#N/A</v>
      </c>
      <c r="DN142" s="9" t="e">
        <f>INDEX(_Inf_Data,MATCH($B142,_Inf_Country,0),COLUMN(DL$3))-INDEX(_Inf_Data,MATCH($B142,_Inf_Country,0),COLUMN(DO$3)-$B$2)</f>
        <v>#N/A</v>
      </c>
      <c r="DO142" s="9" t="e">
        <f>INDEX(_Inf_Data,MATCH($B142,_Inf_Country,0),COLUMN(DM$3))-INDEX(_Inf_Data,MATCH($B142,_Inf_Country,0),COLUMN(DP$3)-$B$2)</f>
        <v>#N/A</v>
      </c>
      <c r="DP142" s="9" t="e">
        <f>INDEX(_Inf_Data,MATCH($B142,_Inf_Country,0),COLUMN(DN$3))-INDEX(_Inf_Data,MATCH($B142,_Inf_Country,0),COLUMN(DQ$3)-$B$2)</f>
        <v>#N/A</v>
      </c>
      <c r="DQ142" s="9" t="e">
        <f>INDEX(_Inf_Data,MATCH($B142,_Inf_Country,0),COLUMN(DO$3))-INDEX(_Inf_Data,MATCH($B142,_Inf_Country,0),COLUMN(DR$3)-$B$2)</f>
        <v>#N/A</v>
      </c>
      <c r="DR142" s="9" t="e">
        <f>INDEX(_Inf_Data,MATCH($B142,_Inf_Country,0),COLUMN(DP$3))-INDEX(_Inf_Data,MATCH($B142,_Inf_Country,0),COLUMN(DS$3)-$B$2)</f>
        <v>#N/A</v>
      </c>
      <c r="DS142" s="9" t="e">
        <f>INDEX(_Inf_Data,MATCH($B142,_Inf_Country,0),COLUMN(DQ$3))-INDEX(_Inf_Data,MATCH($B142,_Inf_Country,0),COLUMN(DT$3)-$B$2)</f>
        <v>#N/A</v>
      </c>
      <c r="DT142" s="9" t="e">
        <f>INDEX(_Inf_Data,MATCH($B142,_Inf_Country,0),COLUMN(DR$3))-INDEX(_Inf_Data,MATCH($B142,_Inf_Country,0),COLUMN(DU$3)-$B$2)</f>
        <v>#N/A</v>
      </c>
      <c r="DU142" s="9" t="e">
        <f>INDEX(_Inf_Data,MATCH($B142,_Inf_Country,0),COLUMN(DS$3))-INDEX(_Inf_Data,MATCH($B142,_Inf_Country,0),COLUMN(DV$3)-$B$2)</f>
        <v>#N/A</v>
      </c>
      <c r="DV142" s="9" t="e">
        <f>INDEX(_Inf_Data,MATCH($B142,_Inf_Country,0),COLUMN(DT$3))-INDEX(_Inf_Data,MATCH($B142,_Inf_Country,0),COLUMN(DW$3)-$B$2)</f>
        <v>#N/A</v>
      </c>
      <c r="DW142" s="9" t="e">
        <f>INDEX(_Inf_Data,MATCH($B142,_Inf_Country,0),COLUMN(DU$3))-INDEX(_Inf_Data,MATCH($B142,_Inf_Country,0),COLUMN(DX$3)-$B$2)</f>
        <v>#N/A</v>
      </c>
      <c r="DX142" s="9" t="e">
        <f>INDEX(_Inf_Data,MATCH($B142,_Inf_Country,0),COLUMN(DV$3))-INDEX(_Inf_Data,MATCH($B142,_Inf_Country,0),COLUMN(DY$3)-$B$2)</f>
        <v>#N/A</v>
      </c>
      <c r="DY142" s="9" t="e">
        <f>INDEX(_Inf_Data,MATCH($B142,_Inf_Country,0),COLUMN(DW$3))-INDEX(_Inf_Data,MATCH($B142,_Inf_Country,0),COLUMN(DZ$3)-$B$2)</f>
        <v>#N/A</v>
      </c>
      <c r="DZ142" s="9" t="e">
        <f>INDEX(_Inf_Data,MATCH($B142,_Inf_Country,0),COLUMN(DX$3))-INDEX(_Inf_Data,MATCH($B142,_Inf_Country,0),COLUMN(EA$3)-$B$2)</f>
        <v>#N/A</v>
      </c>
      <c r="EA142" s="9" t="e">
        <f>INDEX(_Inf_Data,MATCH($B142,_Inf_Country,0),COLUMN(DY$3))-INDEX(_Inf_Data,MATCH($B142,_Inf_Country,0),COLUMN(EB$3)-$B$2)</f>
        <v>#N/A</v>
      </c>
      <c r="EB142" s="9" t="e">
        <f>INDEX(_Inf_Data,MATCH($B142,_Inf_Country,0),COLUMN(DZ$3))-INDEX(_Inf_Data,MATCH($B142,_Inf_Country,0),COLUMN(EC$3)-$B$2)</f>
        <v>#N/A</v>
      </c>
      <c r="EC142" s="9" t="e">
        <f>INDEX(_Inf_Data,MATCH($B142,_Inf_Country,0),COLUMN(EA$3))-INDEX(_Inf_Data,MATCH($B142,_Inf_Country,0),COLUMN(ED$3)-$B$2)</f>
        <v>#N/A</v>
      </c>
      <c r="ED142" s="9" t="e">
        <f>INDEX(_Inf_Data,MATCH($B142,_Inf_Country,0),COLUMN(EB$3))-INDEX(_Inf_Data,MATCH($B142,_Inf_Country,0),COLUMN(EE$3)-$B$2)</f>
        <v>#N/A</v>
      </c>
      <c r="EE142" s="9" t="e">
        <f>INDEX(_Inf_Data,MATCH($B142,_Inf_Country,0),COLUMN(EC$3))-INDEX(_Inf_Data,MATCH($B142,_Inf_Country,0),COLUMN(EF$3)-$B$2)</f>
        <v>#N/A</v>
      </c>
      <c r="EF142" s="9" t="e">
        <f>INDEX(_Inf_Data,MATCH($B142,_Inf_Country,0),COLUMN(ED$3))-INDEX(_Inf_Data,MATCH($B142,_Inf_Country,0),COLUMN(EG$3)-$B$2)</f>
        <v>#N/A</v>
      </c>
      <c r="EG142" s="9" t="e">
        <f>INDEX(_Inf_Data,MATCH($B142,_Inf_Country,0),COLUMN(EE$3))-INDEX(_Inf_Data,MATCH($B142,_Inf_Country,0),COLUMN(EH$3)-$B$2)</f>
        <v>#N/A</v>
      </c>
      <c r="EH142" s="9" t="e">
        <f>INDEX(_Inf_Data,MATCH($B142,_Inf_Country,0),COLUMN(EF$3))-INDEX(_Inf_Data,MATCH($B142,_Inf_Country,0),COLUMN(EI$3)-$B$2)</f>
        <v>#N/A</v>
      </c>
      <c r="EI142" s="9" t="e">
        <f>INDEX(_Inf_Data,MATCH($B142,_Inf_Country,0),COLUMN(EG$3))-INDEX(_Inf_Data,MATCH($B142,_Inf_Country,0),COLUMN(EJ$3)-$B$2)</f>
        <v>#N/A</v>
      </c>
      <c r="EJ142" s="9" t="e">
        <f>INDEX(_Inf_Data,MATCH($B142,_Inf_Country,0),COLUMN(EH$3))-INDEX(_Inf_Data,MATCH($B142,_Inf_Country,0),COLUMN(EK$3)-$B$2)</f>
        <v>#N/A</v>
      </c>
      <c r="EK142" s="9" t="e">
        <f>INDEX(_Inf_Data,MATCH($B142,_Inf_Country,0),COLUMN(EI$3))-INDEX(_Inf_Data,MATCH($B142,_Inf_Country,0),COLUMN(EL$3)-$B$2)</f>
        <v>#N/A</v>
      </c>
      <c r="EL142" s="9" t="e">
        <f>INDEX(_Inf_Data,MATCH($B142,_Inf_Country,0),COLUMN(EJ$3))-INDEX(_Inf_Data,MATCH($B142,_Inf_Country,0),COLUMN(EM$3)-$B$2)</f>
        <v>#N/A</v>
      </c>
      <c r="EM142" s="9" t="e">
        <f>INDEX(_Inf_Data,MATCH($B142,_Inf_Country,0),COLUMN(EK$3))-INDEX(_Inf_Data,MATCH($B142,_Inf_Country,0),COLUMN(EN$3)-$B$2)</f>
        <v>#N/A</v>
      </c>
      <c r="EN142" s="9" t="e">
        <f>INDEX(_Inf_Data,MATCH($B142,_Inf_Country,0),COLUMN(EL$3))-INDEX(_Inf_Data,MATCH($B142,_Inf_Country,0),COLUMN(EO$3)-$B$2)</f>
        <v>#N/A</v>
      </c>
      <c r="EO142" s="9" t="e">
        <f>INDEX(_Inf_Data,MATCH($B142,_Inf_Country,0),COLUMN(EM$3))-INDEX(_Inf_Data,MATCH($B142,_Inf_Country,0),COLUMN(EP$3)-$B$2)</f>
        <v>#N/A</v>
      </c>
      <c r="EP142" s="9" t="e">
        <f>INDEX(_Inf_Data,MATCH($B142,_Inf_Country,0),COLUMN(EN$3))-INDEX(_Inf_Data,MATCH($B142,_Inf_Country,0),COLUMN(EQ$3)-$B$2)</f>
        <v>#N/A</v>
      </c>
      <c r="EQ142" s="9" t="e">
        <f>INDEX(_Inf_Data,MATCH($B142,_Inf_Country,0),COLUMN(EO$3))-INDEX(_Inf_Data,MATCH($B142,_Inf_Country,0),COLUMN(ER$3)-$B$2)</f>
        <v>#N/A</v>
      </c>
      <c r="ER142" s="9" t="e">
        <f>INDEX(_Inf_Data,MATCH($B142,_Inf_Country,0),COLUMN(EP$3))-INDEX(_Inf_Data,MATCH($B142,_Inf_Country,0),COLUMN(ES$3)-$B$2)</f>
        <v>#N/A</v>
      </c>
      <c r="ES142" s="9" t="e">
        <f>INDEX(_Inf_Data,MATCH($B142,_Inf_Country,0),COLUMN(EQ$3))-INDEX(_Inf_Data,MATCH($B142,_Inf_Country,0),COLUMN(ET$3)-$B$2)</f>
        <v>#N/A</v>
      </c>
      <c r="ET142" s="9" t="e">
        <f>INDEX(_Inf_Data,MATCH($B142,_Inf_Country,0),COLUMN(ER$3))-INDEX(_Inf_Data,MATCH($B142,_Inf_Country,0),COLUMN(EU$3)-$B$2)</f>
        <v>#N/A</v>
      </c>
      <c r="EU142" s="9" t="e">
        <f>INDEX(_Inf_Data,MATCH($B142,_Inf_Country,0),COLUMN(ES$3))-INDEX(_Inf_Data,MATCH($B142,_Inf_Country,0),COLUMN(EV$3)-$B$2)</f>
        <v>#N/A</v>
      </c>
      <c r="EV142" s="9" t="e">
        <f>INDEX(_Inf_Data,MATCH($B142,_Inf_Country,0),COLUMN(ET$3))-INDEX(_Inf_Data,MATCH($B142,_Inf_Country,0),COLUMN(EW$3)-$B$2)</f>
        <v>#N/A</v>
      </c>
      <c r="EW142" s="9" t="e">
        <f>INDEX(_Inf_Data,MATCH($B142,_Inf_Country,0),COLUMN(EU$3))-INDEX(_Inf_Data,MATCH($B142,_Inf_Country,0),COLUMN(EX$3)-$B$2)</f>
        <v>#N/A</v>
      </c>
      <c r="EX142" s="9" t="e">
        <f>INDEX(_Inf_Data,MATCH($B142,_Inf_Country,0),COLUMN(EV$3))-INDEX(_Inf_Data,MATCH($B142,_Inf_Country,0),COLUMN(EY$3)-$B$2)</f>
        <v>#N/A</v>
      </c>
      <c r="EY142" s="9" t="e">
        <f>INDEX(_Inf_Data,MATCH($B142,_Inf_Country,0),COLUMN(EW$3))-INDEX(_Inf_Data,MATCH($B142,_Inf_Country,0),COLUMN(EZ$3)-$B$2)</f>
        <v>#N/A</v>
      </c>
      <c r="EZ142" s="9" t="e">
        <f>INDEX(_Inf_Data,MATCH($B142,_Inf_Country,0),COLUMN(EX$3))-INDEX(_Inf_Data,MATCH($B142,_Inf_Country,0),COLUMN(FA$3)-$B$2)</f>
        <v>#N/A</v>
      </c>
      <c r="FA142" s="9" t="e">
        <f>INDEX(_Inf_Data,MATCH($B142,_Inf_Country,0),COLUMN(EY$3))-INDEX(_Inf_Data,MATCH($B142,_Inf_Country,0),COLUMN(FB$3)-$B$2)</f>
        <v>#N/A</v>
      </c>
      <c r="FB142" s="9" t="e">
        <f>INDEX(_Inf_Data,MATCH($B142,_Inf_Country,0),COLUMN(EZ$3))-INDEX(_Inf_Data,MATCH($B142,_Inf_Country,0),COLUMN(FC$3)-$B$2)</f>
        <v>#N/A</v>
      </c>
      <c r="FC142" s="9" t="e">
        <f>INDEX(_Inf_Data,MATCH($B142,_Inf_Country,0),COLUMN(FA$3))-INDEX(_Inf_Data,MATCH($B142,_Inf_Country,0),COLUMN(FD$3)-$B$2)</f>
        <v>#N/A</v>
      </c>
      <c r="FD142" s="9" t="e">
        <f>INDEX(_Inf_Data,MATCH($B142,_Inf_Country,0),COLUMN(FB$3))-INDEX(_Inf_Data,MATCH($B142,_Inf_Country,0),COLUMN(FE$3)-$B$2)</f>
        <v>#N/A</v>
      </c>
      <c r="FE142" s="9" t="e">
        <f>INDEX(_Inf_Data,MATCH($B142,_Inf_Country,0),COLUMN(FC$3))-INDEX(_Inf_Data,MATCH($B142,_Inf_Country,0),COLUMN(FF$3)-$B$2)</f>
        <v>#N/A</v>
      </c>
      <c r="FF142" s="9" t="e">
        <f>INDEX(_Inf_Data,MATCH($B142,_Inf_Country,0),COLUMN(FD$3))-INDEX(_Inf_Data,MATCH($B142,_Inf_Country,0),COLUMN(FG$3)-$B$2)</f>
        <v>#N/A</v>
      </c>
      <c r="FG142" s="9" t="e">
        <f>INDEX(_Inf_Data,MATCH($B142,_Inf_Country,0),COLUMN(FE$3))-INDEX(_Inf_Data,MATCH($B142,_Inf_Country,0),COLUMN(FH$3)-$B$2)</f>
        <v>#N/A</v>
      </c>
      <c r="FH142" s="13"/>
    </row>
    <row r="143" spans="2:164" x14ac:dyDescent="0.35">
      <c r="B143" t="str">
        <f>Infections!A143</f>
        <v>Rwanda</v>
      </c>
      <c r="C143" s="13" t="e">
        <v>#N/A</v>
      </c>
      <c r="D143" s="13"/>
      <c r="E143" s="13"/>
      <c r="F143" s="13"/>
      <c r="G143" s="13"/>
      <c r="H143" s="13"/>
      <c r="I143" s="13"/>
      <c r="J143" s="13"/>
      <c r="K143" s="9" t="e">
        <f>INDEX(_Inf_Data,MATCH($B143,_Inf_Country,0),COLUMN(I$3))-INDEX(_Inf_Data,MATCH($B143,_Inf_Country,0),COLUMN(L$3)-$B$2)</f>
        <v>#VALUE!</v>
      </c>
      <c r="L143" s="9" t="e">
        <f>INDEX(_Inf_Data,MATCH($B143,_Inf_Country,0),COLUMN(J$3))-INDEX(_Inf_Data,MATCH($B143,_Inf_Country,0),COLUMN(M$3)-$B$2)</f>
        <v>#VALUE!</v>
      </c>
      <c r="M143" s="9">
        <f>INDEX(_Inf_Data,MATCH($B143,_Inf_Country,0),COLUMN(K$3))-INDEX(_Inf_Data,MATCH($B143,_Inf_Country,0),COLUMN(N$3)-$B$2)</f>
        <v>0</v>
      </c>
      <c r="N143" s="9">
        <f>INDEX(_Inf_Data,MATCH($B143,_Inf_Country,0),COLUMN(L$3))-INDEX(_Inf_Data,MATCH($B143,_Inf_Country,0),COLUMN(O$3)-$B$2)</f>
        <v>0</v>
      </c>
      <c r="O143" s="9">
        <f>INDEX(_Inf_Data,MATCH($B143,_Inf_Country,0),COLUMN(M$3))-INDEX(_Inf_Data,MATCH($B143,_Inf_Country,0),COLUMN(P$3)-$B$2)</f>
        <v>0</v>
      </c>
      <c r="P143" s="9">
        <f>INDEX(_Inf_Data,MATCH($B143,_Inf_Country,0),COLUMN(N$3))-INDEX(_Inf_Data,MATCH($B143,_Inf_Country,0),COLUMN(Q$3)-$B$2)</f>
        <v>0</v>
      </c>
      <c r="Q143" s="9">
        <f>INDEX(_Inf_Data,MATCH($B143,_Inf_Country,0),COLUMN(O$3))-INDEX(_Inf_Data,MATCH($B143,_Inf_Country,0),COLUMN(R$3)-$B$2)</f>
        <v>0</v>
      </c>
      <c r="R143" s="9">
        <f>INDEX(_Inf_Data,MATCH($B143,_Inf_Country,0),COLUMN(P$3))-INDEX(_Inf_Data,MATCH($B143,_Inf_Country,0),COLUMN(S$3)-$B$2)</f>
        <v>0</v>
      </c>
      <c r="S143" s="9">
        <f>INDEX(_Inf_Data,MATCH($B143,_Inf_Country,0),COLUMN(Q$3))-INDEX(_Inf_Data,MATCH($B143,_Inf_Country,0),COLUMN(T$3)-$B$2)</f>
        <v>0</v>
      </c>
      <c r="T143" s="9">
        <f>INDEX(_Inf_Data,MATCH($B143,_Inf_Country,0),COLUMN(R$3))-INDEX(_Inf_Data,MATCH($B143,_Inf_Country,0),COLUMN(U$3)-$B$2)</f>
        <v>0</v>
      </c>
      <c r="U143" s="9">
        <f>INDEX(_Inf_Data,MATCH($B143,_Inf_Country,0),COLUMN(S$3))-INDEX(_Inf_Data,MATCH($B143,_Inf_Country,0),COLUMN(V$3)-$B$2)</f>
        <v>0</v>
      </c>
      <c r="V143" s="9">
        <f>INDEX(_Inf_Data,MATCH($B143,_Inf_Country,0),COLUMN(T$3))-INDEX(_Inf_Data,MATCH($B143,_Inf_Country,0),COLUMN(W$3)-$B$2)</f>
        <v>0</v>
      </c>
      <c r="W143" s="9">
        <f>INDEX(_Inf_Data,MATCH($B143,_Inf_Country,0),COLUMN(U$3))-INDEX(_Inf_Data,MATCH($B143,_Inf_Country,0),COLUMN(X$3)-$B$2)</f>
        <v>0</v>
      </c>
      <c r="X143" s="9">
        <f>INDEX(_Inf_Data,MATCH($B143,_Inf_Country,0),COLUMN(V$3))-INDEX(_Inf_Data,MATCH($B143,_Inf_Country,0),COLUMN(Y$3)-$B$2)</f>
        <v>0</v>
      </c>
      <c r="Y143" s="9">
        <f>INDEX(_Inf_Data,MATCH($B143,_Inf_Country,0),COLUMN(W$3))-INDEX(_Inf_Data,MATCH($B143,_Inf_Country,0),COLUMN(Z$3)-$B$2)</f>
        <v>0</v>
      </c>
      <c r="Z143" s="9">
        <f>INDEX(_Inf_Data,MATCH($B143,_Inf_Country,0),COLUMN(X$3))-INDEX(_Inf_Data,MATCH($B143,_Inf_Country,0),COLUMN(AA$3)-$B$2)</f>
        <v>0</v>
      </c>
      <c r="AA143" s="9">
        <f>INDEX(_Inf_Data,MATCH($B143,_Inf_Country,0),COLUMN(Y$3))-INDEX(_Inf_Data,MATCH($B143,_Inf_Country,0),COLUMN(AB$3)-$B$2)</f>
        <v>0</v>
      </c>
      <c r="AB143" s="9">
        <f>INDEX(_Inf_Data,MATCH($B143,_Inf_Country,0),COLUMN(Z$3))-INDEX(_Inf_Data,MATCH($B143,_Inf_Country,0),COLUMN(AC$3)-$B$2)</f>
        <v>0</v>
      </c>
      <c r="AC143" s="9">
        <f>INDEX(_Inf_Data,MATCH($B143,_Inf_Country,0),COLUMN(AA$3))-INDEX(_Inf_Data,MATCH($B143,_Inf_Country,0),COLUMN(AD$3)-$B$2)</f>
        <v>0</v>
      </c>
      <c r="AD143" s="9">
        <f>INDEX(_Inf_Data,MATCH($B143,_Inf_Country,0),COLUMN(AB$3))-INDEX(_Inf_Data,MATCH($B143,_Inf_Country,0),COLUMN(AE$3)-$B$2)</f>
        <v>0</v>
      </c>
      <c r="AE143" s="9">
        <f>INDEX(_Inf_Data,MATCH($B143,_Inf_Country,0),COLUMN(AC$3))-INDEX(_Inf_Data,MATCH($B143,_Inf_Country,0),COLUMN(AF$3)-$B$2)</f>
        <v>0</v>
      </c>
      <c r="AF143" s="9">
        <f>INDEX(_Inf_Data,MATCH($B143,_Inf_Country,0),COLUMN(AD$3))-INDEX(_Inf_Data,MATCH($B143,_Inf_Country,0),COLUMN(AG$3)-$B$2)</f>
        <v>0</v>
      </c>
      <c r="AG143" s="9">
        <f>INDEX(_Inf_Data,MATCH($B143,_Inf_Country,0),COLUMN(AE$3))-INDEX(_Inf_Data,MATCH($B143,_Inf_Country,0),COLUMN(AH$3)-$B$2)</f>
        <v>0</v>
      </c>
      <c r="AH143" s="9">
        <f>INDEX(_Inf_Data,MATCH($B143,_Inf_Country,0),COLUMN(AF$3))-INDEX(_Inf_Data,MATCH($B143,_Inf_Country,0),COLUMN(AI$3)-$B$2)</f>
        <v>0</v>
      </c>
      <c r="AI143" s="9">
        <f>INDEX(_Inf_Data,MATCH($B143,_Inf_Country,0),COLUMN(AG$3))-INDEX(_Inf_Data,MATCH($B143,_Inf_Country,0),COLUMN(AJ$3)-$B$2)</f>
        <v>0</v>
      </c>
      <c r="AJ143" s="9">
        <f>INDEX(_Inf_Data,MATCH($B143,_Inf_Country,0),COLUMN(AH$3))-INDEX(_Inf_Data,MATCH($B143,_Inf_Country,0),COLUMN(AK$3)-$B$2)</f>
        <v>0</v>
      </c>
      <c r="AK143" s="9">
        <f>INDEX(_Inf_Data,MATCH($B143,_Inf_Country,0),COLUMN(AI$3))-INDEX(_Inf_Data,MATCH($B143,_Inf_Country,0),COLUMN(AL$3)-$B$2)</f>
        <v>0</v>
      </c>
      <c r="AL143" s="9">
        <f>INDEX(_Inf_Data,MATCH($B143,_Inf_Country,0),COLUMN(AJ$3))-INDEX(_Inf_Data,MATCH($B143,_Inf_Country,0),COLUMN(AM$3)-$B$2)</f>
        <v>0</v>
      </c>
      <c r="AM143" s="9">
        <f>INDEX(_Inf_Data,MATCH($B143,_Inf_Country,0),COLUMN(AK$3))-INDEX(_Inf_Data,MATCH($B143,_Inf_Country,0),COLUMN(AN$3)-$B$2)</f>
        <v>0</v>
      </c>
      <c r="AN143" s="9">
        <f>INDEX(_Inf_Data,MATCH($B143,_Inf_Country,0),COLUMN(AL$3))-INDEX(_Inf_Data,MATCH($B143,_Inf_Country,0),COLUMN(AO$3)-$B$2)</f>
        <v>0</v>
      </c>
      <c r="AO143" s="9">
        <f>INDEX(_Inf_Data,MATCH($B143,_Inf_Country,0),COLUMN(AM$3))-INDEX(_Inf_Data,MATCH($B143,_Inf_Country,0),COLUMN(AP$3)-$B$2)</f>
        <v>0</v>
      </c>
      <c r="AP143" s="9">
        <f>INDEX(_Inf_Data,MATCH($B143,_Inf_Country,0),COLUMN(AN$3))-INDEX(_Inf_Data,MATCH($B143,_Inf_Country,0),COLUMN(AQ$3)-$B$2)</f>
        <v>0</v>
      </c>
      <c r="AQ143" s="9">
        <f>INDEX(_Inf_Data,MATCH($B143,_Inf_Country,0),COLUMN(AO$3))-INDEX(_Inf_Data,MATCH($B143,_Inf_Country,0),COLUMN(AR$3)-$B$2)</f>
        <v>0</v>
      </c>
      <c r="AR143" s="9">
        <f>INDEX(_Inf_Data,MATCH($B143,_Inf_Country,0),COLUMN(AP$3))-INDEX(_Inf_Data,MATCH($B143,_Inf_Country,0),COLUMN(AS$3)-$B$2)</f>
        <v>0</v>
      </c>
      <c r="AS143" s="9">
        <f>INDEX(_Inf_Data,MATCH($B143,_Inf_Country,0),COLUMN(AQ$3))-INDEX(_Inf_Data,MATCH($B143,_Inf_Country,0),COLUMN(AT$3)-$B$2)</f>
        <v>0</v>
      </c>
      <c r="AT143" s="9">
        <f>INDEX(_Inf_Data,MATCH($B143,_Inf_Country,0),COLUMN(AR$3))-INDEX(_Inf_Data,MATCH($B143,_Inf_Country,0),COLUMN(AU$3)-$B$2)</f>
        <v>0</v>
      </c>
      <c r="AU143" s="9">
        <f>INDEX(_Inf_Data,MATCH($B143,_Inf_Country,0),COLUMN(AS$3))-INDEX(_Inf_Data,MATCH($B143,_Inf_Country,0),COLUMN(AV$3)-$B$2)</f>
        <v>0</v>
      </c>
      <c r="AV143" s="9">
        <f>INDEX(_Inf_Data,MATCH($B143,_Inf_Country,0),COLUMN(AT$3))-INDEX(_Inf_Data,MATCH($B143,_Inf_Country,0),COLUMN(AW$3)-$B$2)</f>
        <v>0</v>
      </c>
      <c r="AW143" s="9">
        <f>INDEX(_Inf_Data,MATCH($B143,_Inf_Country,0),COLUMN(AU$3))-INDEX(_Inf_Data,MATCH($B143,_Inf_Country,0),COLUMN(AX$3)-$B$2)</f>
        <v>0</v>
      </c>
      <c r="AX143" s="9">
        <f>INDEX(_Inf_Data,MATCH($B143,_Inf_Country,0),COLUMN(AV$3))-INDEX(_Inf_Data,MATCH($B143,_Inf_Country,0),COLUMN(AY$3)-$B$2)</f>
        <v>0</v>
      </c>
      <c r="AY143" s="9">
        <f>INDEX(_Inf_Data,MATCH($B143,_Inf_Country,0),COLUMN(AW$3))-INDEX(_Inf_Data,MATCH($B143,_Inf_Country,0),COLUMN(AZ$3)-$B$2)</f>
        <v>0</v>
      </c>
      <c r="AZ143" s="9">
        <f>INDEX(_Inf_Data,MATCH($B143,_Inf_Country,0),COLUMN(AX$3))-INDEX(_Inf_Data,MATCH($B143,_Inf_Country,0),COLUMN(BA$3)-$B$2)</f>
        <v>0</v>
      </c>
      <c r="BA143" s="9">
        <f>INDEX(_Inf_Data,MATCH($B143,_Inf_Country,0),COLUMN(AY$3))-INDEX(_Inf_Data,MATCH($B143,_Inf_Country,0),COLUMN(BB$3)-$B$2)</f>
        <v>0</v>
      </c>
      <c r="BB143" s="9">
        <f>INDEX(_Inf_Data,MATCH($B143,_Inf_Country,0),COLUMN(AZ$3))-INDEX(_Inf_Data,MATCH($B143,_Inf_Country,0),COLUMN(BC$3)-$B$2)</f>
        <v>0</v>
      </c>
      <c r="BC143" s="9">
        <f>INDEX(_Inf_Data,MATCH($B143,_Inf_Country,0),COLUMN(BA$3))-INDEX(_Inf_Data,MATCH($B143,_Inf_Country,0),COLUMN(BD$3)-$B$2)</f>
        <v>1</v>
      </c>
      <c r="BD143" s="9">
        <f>INDEX(_Inf_Data,MATCH($B143,_Inf_Country,0),COLUMN(BB$3))-INDEX(_Inf_Data,MATCH($B143,_Inf_Country,0),COLUMN(BE$3)-$B$2)</f>
        <v>1</v>
      </c>
      <c r="BE143" s="9">
        <f>INDEX(_Inf_Data,MATCH($B143,_Inf_Country,0),COLUMN(BC$3))-INDEX(_Inf_Data,MATCH($B143,_Inf_Country,0),COLUMN(BF$3)-$B$2)</f>
        <v>5</v>
      </c>
      <c r="BF143" s="9">
        <f>INDEX(_Inf_Data,MATCH($B143,_Inf_Country,0),COLUMN(BD$3))-INDEX(_Inf_Data,MATCH($B143,_Inf_Country,0),COLUMN(BG$3)-$B$2)</f>
        <v>7</v>
      </c>
      <c r="BG143" s="9">
        <f>INDEX(_Inf_Data,MATCH($B143,_Inf_Country,0),COLUMN(BE$3))-INDEX(_Inf_Data,MATCH($B143,_Inf_Country,0),COLUMN(BH$3)-$B$2)</f>
        <v>8</v>
      </c>
      <c r="BH143" s="9">
        <f>INDEX(_Inf_Data,MATCH($B143,_Inf_Country,0),COLUMN(BF$3))-INDEX(_Inf_Data,MATCH($B143,_Inf_Country,0),COLUMN(BI$3)-$B$2)</f>
        <v>8</v>
      </c>
      <c r="BI143" s="9">
        <f>INDEX(_Inf_Data,MATCH($B143,_Inf_Country,0),COLUMN(BG$3))-INDEX(_Inf_Data,MATCH($B143,_Inf_Country,0),COLUMN(BJ$3)-$B$2)</f>
        <v>17</v>
      </c>
      <c r="BJ143" s="9">
        <f>INDEX(_Inf_Data,MATCH($B143,_Inf_Country,0),COLUMN(BH$3))-INDEX(_Inf_Data,MATCH($B143,_Inf_Country,0),COLUMN(BK$3)-$B$2)</f>
        <v>17</v>
      </c>
      <c r="BK143" s="9">
        <f>INDEX(_Inf_Data,MATCH($B143,_Inf_Country,0),COLUMN(BI$3))-INDEX(_Inf_Data,MATCH($B143,_Inf_Country,0),COLUMN(BL$3)-$B$2)</f>
        <v>19</v>
      </c>
      <c r="BL143" s="9">
        <f>INDEX(_Inf_Data,MATCH($B143,_Inf_Country,0),COLUMN(BJ$3))-INDEX(_Inf_Data,MATCH($B143,_Inf_Country,0),COLUMN(BM$3)-$B$2)</f>
        <v>36</v>
      </c>
      <c r="BM143" s="9">
        <f>INDEX(_Inf_Data,MATCH($B143,_Inf_Country,0),COLUMN(BK$3))-INDEX(_Inf_Data,MATCH($B143,_Inf_Country,0),COLUMN(BN$3)-$B$2)</f>
        <v>40</v>
      </c>
      <c r="BN143" s="9">
        <f>INDEX(_Inf_Data,MATCH($B143,_Inf_Country,0),COLUMN(BL$3))-INDEX(_Inf_Data,MATCH($B143,_Inf_Country,0),COLUMN(BO$3)-$B$2)</f>
        <v>40</v>
      </c>
      <c r="BO143" s="9">
        <f>INDEX(_Inf_Data,MATCH($B143,_Inf_Country,0),COLUMN(BM$3))-INDEX(_Inf_Data,MATCH($B143,_Inf_Country,0),COLUMN(BP$3)-$B$2)</f>
        <v>49</v>
      </c>
      <c r="BP143" s="9">
        <f>INDEX(_Inf_Data,MATCH($B143,_Inf_Country,0),COLUMN(BN$3))-INDEX(_Inf_Data,MATCH($B143,_Inf_Country,0),COLUMN(BQ$3)-$B$2)</f>
        <v>49</v>
      </c>
      <c r="BQ143" s="9">
        <f>INDEX(_Inf_Data,MATCH($B143,_Inf_Country,0),COLUMN(BO$3))-INDEX(_Inf_Data,MATCH($B143,_Inf_Country,0),COLUMN(BR$3)-$B$2)</f>
        <v>53</v>
      </c>
      <c r="BR143" s="9">
        <f>INDEX(_Inf_Data,MATCH($B143,_Inf_Country,0),COLUMN(BP$3))-INDEX(_Inf_Data,MATCH($B143,_Inf_Country,0),COLUMN(BS$3)-$B$2)</f>
        <v>62</v>
      </c>
      <c r="BS143" s="9">
        <f>INDEX(_Inf_Data,MATCH($B143,_Inf_Country,0),COLUMN(BQ$3))-INDEX(_Inf_Data,MATCH($B143,_Inf_Country,0),COLUMN(BT$3)-$B$2)</f>
        <v>62</v>
      </c>
      <c r="BT143" s="9">
        <f>INDEX(_Inf_Data,MATCH($B143,_Inf_Country,0),COLUMN(BR$3))-INDEX(_Inf_Data,MATCH($B143,_Inf_Country,0),COLUMN(BU$3)-$B$2)</f>
        <v>58</v>
      </c>
      <c r="BU143" s="9">
        <f>INDEX(_Inf_Data,MATCH($B143,_Inf_Country,0),COLUMN(BS$3))-INDEX(_Inf_Data,MATCH($B143,_Inf_Country,0),COLUMN(BV$3)-$B$2)</f>
        <v>65</v>
      </c>
      <c r="BV143" s="9">
        <f>INDEX(_Inf_Data,MATCH($B143,_Inf_Country,0),COLUMN(BT$3))-INDEX(_Inf_Data,MATCH($B143,_Inf_Country,0),COLUMN(BW$3)-$B$2)</f>
        <v>65</v>
      </c>
      <c r="BW143" s="9">
        <f>INDEX(_Inf_Data,MATCH($B143,_Inf_Country,0),COLUMN(BU$3))-INDEX(_Inf_Data,MATCH($B143,_Inf_Country,0),COLUMN(BX$3)-$B$2)</f>
        <v>53</v>
      </c>
      <c r="BX143" s="9">
        <f>INDEX(_Inf_Data,MATCH($B143,_Inf_Country,0),COLUMN(BV$3))-INDEX(_Inf_Data,MATCH($B143,_Inf_Country,0),COLUMN(BY$3)-$B$2)</f>
        <v>62</v>
      </c>
      <c r="BY143" s="9">
        <f>INDEX(_Inf_Data,MATCH($B143,_Inf_Country,0),COLUMN(BW$3))-INDEX(_Inf_Data,MATCH($B143,_Inf_Country,0),COLUMN(BZ$3)-$B$2)</f>
        <v>63</v>
      </c>
      <c r="BZ143" s="9">
        <f>INDEX(_Inf_Data,MATCH($B143,_Inf_Country,0),COLUMN(BX$3))-INDEX(_Inf_Data,MATCH($B143,_Inf_Country,0),COLUMN(CA$3)-$B$2)</f>
        <v>55</v>
      </c>
      <c r="CA143" s="9">
        <f>INDEX(_Inf_Data,MATCH($B143,_Inf_Country,0),COLUMN(BY$3))-INDEX(_Inf_Data,MATCH($B143,_Inf_Country,0),COLUMN(CB$3)-$B$2)</f>
        <v>51</v>
      </c>
      <c r="CB143" s="9">
        <f>INDEX(_Inf_Data,MATCH($B143,_Inf_Country,0),COLUMN(BZ$3))-INDEX(_Inf_Data,MATCH($B143,_Inf_Country,0),COLUMN(CC$3)-$B$2)</f>
        <v>50</v>
      </c>
      <c r="CC143" s="9">
        <f>INDEX(_Inf_Data,MATCH($B143,_Inf_Country,0),COLUMN(CA$3))-INDEX(_Inf_Data,MATCH($B143,_Inf_Country,0),COLUMN(CD$3)-$B$2)</f>
        <v>40</v>
      </c>
      <c r="CD143" s="9">
        <f>INDEX(_Inf_Data,MATCH($B143,_Inf_Country,0),COLUMN(CB$3))-INDEX(_Inf_Data,MATCH($B143,_Inf_Country,0),COLUMN(CE$3)-$B$2)</f>
        <v>48</v>
      </c>
      <c r="CE143" s="9">
        <f>INDEX(_Inf_Data,MATCH($B143,_Inf_Country,0),COLUMN(CC$3))-INDEX(_Inf_Data,MATCH($B143,_Inf_Country,0),COLUMN(CF$3)-$B$2)</f>
        <v>45</v>
      </c>
      <c r="CF143" s="9">
        <f>INDEX(_Inf_Data,MATCH($B143,_Inf_Country,0),COLUMN(CD$3))-INDEX(_Inf_Data,MATCH($B143,_Inf_Country,0),COLUMN(CG$3)-$B$2)</f>
        <v>44</v>
      </c>
      <c r="CG143" s="9">
        <f>INDEX(_Inf_Data,MATCH($B143,_Inf_Country,0),COLUMN(CE$3))-INDEX(_Inf_Data,MATCH($B143,_Inf_Country,0),COLUMN(CH$3)-$B$2)</f>
        <v>43</v>
      </c>
      <c r="CH143" s="9">
        <f>INDEX(_Inf_Data,MATCH($B143,_Inf_Country,0),COLUMN(CF$3))-INDEX(_Inf_Data,MATCH($B143,_Inf_Country,0),COLUMN(CI$3)-$B$2)</f>
        <v>45</v>
      </c>
      <c r="CI143" s="9">
        <f>INDEX(_Inf_Data,MATCH($B143,_Inf_Country,0),COLUMN(CG$3))-INDEX(_Inf_Data,MATCH($B143,_Inf_Country,0),COLUMN(CJ$3)-$B$2)</f>
        <v>34</v>
      </c>
      <c r="CJ143" s="9">
        <f>INDEX(_Inf_Data,MATCH($B143,_Inf_Country,0),COLUMN(CH$3))-INDEX(_Inf_Data,MATCH($B143,_Inf_Country,0),COLUMN(CK$3)-$B$2)</f>
        <v>34</v>
      </c>
      <c r="CK143" s="9">
        <f>INDEX(_Inf_Data,MATCH($B143,_Inf_Country,0),COLUMN(CI$3))-INDEX(_Inf_Data,MATCH($B143,_Inf_Country,0),COLUMN(CL$3)-$B$2)</f>
        <v>38</v>
      </c>
      <c r="CL143" s="9">
        <f>INDEX(_Inf_Data,MATCH($B143,_Inf_Country,0),COLUMN(CJ$3))-INDEX(_Inf_Data,MATCH($B143,_Inf_Country,0),COLUMN(CM$3)-$B$2)</f>
        <v>39</v>
      </c>
      <c r="CM143" s="9">
        <f>INDEX(_Inf_Data,MATCH($B143,_Inf_Country,0),COLUMN(CK$3))-INDEX(_Inf_Data,MATCH($B143,_Inf_Country,0),COLUMN(CN$3)-$B$2)</f>
        <v>37</v>
      </c>
      <c r="CN143" s="9">
        <f>INDEX(_Inf_Data,MATCH($B143,_Inf_Country,0),COLUMN(CL$3))-INDEX(_Inf_Data,MATCH($B143,_Inf_Country,0),COLUMN(CO$3)-$B$2)</f>
        <v>37</v>
      </c>
      <c r="CO143" s="9">
        <f>INDEX(_Inf_Data,MATCH($B143,_Inf_Country,0),COLUMN(CM$3))-INDEX(_Inf_Data,MATCH($B143,_Inf_Country,0),COLUMN(CP$3)-$B$2)</f>
        <v>32</v>
      </c>
      <c r="CP143" s="9">
        <f>INDEX(_Inf_Data,MATCH($B143,_Inf_Country,0),COLUMN(CN$3))-INDEX(_Inf_Data,MATCH($B143,_Inf_Country,0),COLUMN(CQ$3)-$B$2)</f>
        <v>33</v>
      </c>
      <c r="CQ143" s="9">
        <f>INDEX(_Inf_Data,MATCH($B143,_Inf_Country,0),COLUMN(CO$3))-INDEX(_Inf_Data,MATCH($B143,_Inf_Country,0),COLUMN(CR$3)-$B$2)</f>
        <v>28</v>
      </c>
      <c r="CR143" s="9" t="e">
        <f>INDEX(_Inf_Data,MATCH($B143,_Inf_Country,0),COLUMN(CP$3))-INDEX(_Inf_Data,MATCH($B143,_Inf_Country,0),COLUMN(CS$3)-$B$2)</f>
        <v>#N/A</v>
      </c>
      <c r="CS143" s="9" t="e">
        <f>INDEX(_Inf_Data,MATCH($B143,_Inf_Country,0),COLUMN(CQ$3))-INDEX(_Inf_Data,MATCH($B143,_Inf_Country,0),COLUMN(CT$3)-$B$2)</f>
        <v>#N/A</v>
      </c>
      <c r="CT143" s="9" t="e">
        <f>INDEX(_Inf_Data,MATCH($B143,_Inf_Country,0),COLUMN(CR$3))-INDEX(_Inf_Data,MATCH($B143,_Inf_Country,0),COLUMN(CU$3)-$B$2)</f>
        <v>#N/A</v>
      </c>
      <c r="CU143" s="9" t="e">
        <f>INDEX(_Inf_Data,MATCH($B143,_Inf_Country,0),COLUMN(CS$3))-INDEX(_Inf_Data,MATCH($B143,_Inf_Country,0),COLUMN(CV$3)-$B$2)</f>
        <v>#N/A</v>
      </c>
      <c r="CV143" s="9" t="e">
        <f>INDEX(_Inf_Data,MATCH($B143,_Inf_Country,0),COLUMN(CT$3))-INDEX(_Inf_Data,MATCH($B143,_Inf_Country,0),COLUMN(CW$3)-$B$2)</f>
        <v>#N/A</v>
      </c>
      <c r="CW143" s="9" t="e">
        <f>INDEX(_Inf_Data,MATCH($B143,_Inf_Country,0),COLUMN(CU$3))-INDEX(_Inf_Data,MATCH($B143,_Inf_Country,0),COLUMN(CX$3)-$B$2)</f>
        <v>#N/A</v>
      </c>
      <c r="CX143" s="9" t="e">
        <f>INDEX(_Inf_Data,MATCH($B143,_Inf_Country,0),COLUMN(CV$3))-INDEX(_Inf_Data,MATCH($B143,_Inf_Country,0),COLUMN(CY$3)-$B$2)</f>
        <v>#N/A</v>
      </c>
      <c r="CY143" s="9" t="e">
        <f>INDEX(_Inf_Data,MATCH($B143,_Inf_Country,0),COLUMN(CW$3))-INDEX(_Inf_Data,MATCH($B143,_Inf_Country,0),COLUMN(CZ$3)-$B$2)</f>
        <v>#N/A</v>
      </c>
      <c r="CZ143" s="9" t="e">
        <f>INDEX(_Inf_Data,MATCH($B143,_Inf_Country,0),COLUMN(CX$3))-INDEX(_Inf_Data,MATCH($B143,_Inf_Country,0),COLUMN(DA$3)-$B$2)</f>
        <v>#N/A</v>
      </c>
      <c r="DA143" s="9" t="e">
        <f>INDEX(_Inf_Data,MATCH($B143,_Inf_Country,0),COLUMN(CY$3))-INDEX(_Inf_Data,MATCH($B143,_Inf_Country,0),COLUMN(DB$3)-$B$2)</f>
        <v>#N/A</v>
      </c>
      <c r="DB143" s="9" t="e">
        <f>INDEX(_Inf_Data,MATCH($B143,_Inf_Country,0),COLUMN(CZ$3))-INDEX(_Inf_Data,MATCH($B143,_Inf_Country,0),COLUMN(DC$3)-$B$2)</f>
        <v>#N/A</v>
      </c>
      <c r="DC143" s="9" t="e">
        <f>INDEX(_Inf_Data,MATCH($B143,_Inf_Country,0),COLUMN(DA$3))-INDEX(_Inf_Data,MATCH($B143,_Inf_Country,0),COLUMN(DD$3)-$B$2)</f>
        <v>#N/A</v>
      </c>
      <c r="DD143" s="9" t="e">
        <f>INDEX(_Inf_Data,MATCH($B143,_Inf_Country,0),COLUMN(DB$3))-INDEX(_Inf_Data,MATCH($B143,_Inf_Country,0),COLUMN(DE$3)-$B$2)</f>
        <v>#N/A</v>
      </c>
      <c r="DE143" s="9" t="e">
        <f>INDEX(_Inf_Data,MATCH($B143,_Inf_Country,0),COLUMN(DC$3))-INDEX(_Inf_Data,MATCH($B143,_Inf_Country,0),COLUMN(DF$3)-$B$2)</f>
        <v>#N/A</v>
      </c>
      <c r="DF143" s="9" t="e">
        <f>INDEX(_Inf_Data,MATCH($B143,_Inf_Country,0),COLUMN(DD$3))-INDEX(_Inf_Data,MATCH($B143,_Inf_Country,0),COLUMN(DG$3)-$B$2)</f>
        <v>#N/A</v>
      </c>
      <c r="DG143" s="9" t="e">
        <f>INDEX(_Inf_Data,MATCH($B143,_Inf_Country,0),COLUMN(DE$3))-INDEX(_Inf_Data,MATCH($B143,_Inf_Country,0),COLUMN(DH$3)-$B$2)</f>
        <v>#N/A</v>
      </c>
      <c r="DH143" s="9" t="e">
        <f>INDEX(_Inf_Data,MATCH($B143,_Inf_Country,0),COLUMN(DF$3))-INDEX(_Inf_Data,MATCH($B143,_Inf_Country,0),COLUMN(DI$3)-$B$2)</f>
        <v>#N/A</v>
      </c>
      <c r="DI143" s="9" t="e">
        <f>INDEX(_Inf_Data,MATCH($B143,_Inf_Country,0),COLUMN(DG$3))-INDEX(_Inf_Data,MATCH($B143,_Inf_Country,0),COLUMN(DJ$3)-$B$2)</f>
        <v>#N/A</v>
      </c>
      <c r="DJ143" s="9" t="e">
        <f>INDEX(_Inf_Data,MATCH($B143,_Inf_Country,0),COLUMN(DH$3))-INDEX(_Inf_Data,MATCH($B143,_Inf_Country,0),COLUMN(DK$3)-$B$2)</f>
        <v>#N/A</v>
      </c>
      <c r="DK143" s="9" t="e">
        <f>INDEX(_Inf_Data,MATCH($B143,_Inf_Country,0),COLUMN(DI$3))-INDEX(_Inf_Data,MATCH($B143,_Inf_Country,0),COLUMN(DL$3)-$B$2)</f>
        <v>#N/A</v>
      </c>
      <c r="DL143" s="9" t="e">
        <f>INDEX(_Inf_Data,MATCH($B143,_Inf_Country,0),COLUMN(DJ$3))-INDEX(_Inf_Data,MATCH($B143,_Inf_Country,0),COLUMN(DM$3)-$B$2)</f>
        <v>#N/A</v>
      </c>
      <c r="DM143" s="9" t="e">
        <f>INDEX(_Inf_Data,MATCH($B143,_Inf_Country,0),COLUMN(DK$3))-INDEX(_Inf_Data,MATCH($B143,_Inf_Country,0),COLUMN(DN$3)-$B$2)</f>
        <v>#N/A</v>
      </c>
      <c r="DN143" s="9" t="e">
        <f>INDEX(_Inf_Data,MATCH($B143,_Inf_Country,0),COLUMN(DL$3))-INDEX(_Inf_Data,MATCH($B143,_Inf_Country,0),COLUMN(DO$3)-$B$2)</f>
        <v>#N/A</v>
      </c>
      <c r="DO143" s="9" t="e">
        <f>INDEX(_Inf_Data,MATCH($B143,_Inf_Country,0),COLUMN(DM$3))-INDEX(_Inf_Data,MATCH($B143,_Inf_Country,0),COLUMN(DP$3)-$B$2)</f>
        <v>#N/A</v>
      </c>
      <c r="DP143" s="9" t="e">
        <f>INDEX(_Inf_Data,MATCH($B143,_Inf_Country,0),COLUMN(DN$3))-INDEX(_Inf_Data,MATCH($B143,_Inf_Country,0),COLUMN(DQ$3)-$B$2)</f>
        <v>#N/A</v>
      </c>
      <c r="DQ143" s="9" t="e">
        <f>INDEX(_Inf_Data,MATCH($B143,_Inf_Country,0),COLUMN(DO$3))-INDEX(_Inf_Data,MATCH($B143,_Inf_Country,0),COLUMN(DR$3)-$B$2)</f>
        <v>#N/A</v>
      </c>
      <c r="DR143" s="9" t="e">
        <f>INDEX(_Inf_Data,MATCH($B143,_Inf_Country,0),COLUMN(DP$3))-INDEX(_Inf_Data,MATCH($B143,_Inf_Country,0),COLUMN(DS$3)-$B$2)</f>
        <v>#N/A</v>
      </c>
      <c r="DS143" s="9" t="e">
        <f>INDEX(_Inf_Data,MATCH($B143,_Inf_Country,0),COLUMN(DQ$3))-INDEX(_Inf_Data,MATCH($B143,_Inf_Country,0),COLUMN(DT$3)-$B$2)</f>
        <v>#N/A</v>
      </c>
      <c r="DT143" s="9" t="e">
        <f>INDEX(_Inf_Data,MATCH($B143,_Inf_Country,0),COLUMN(DR$3))-INDEX(_Inf_Data,MATCH($B143,_Inf_Country,0),COLUMN(DU$3)-$B$2)</f>
        <v>#N/A</v>
      </c>
      <c r="DU143" s="9" t="e">
        <f>INDEX(_Inf_Data,MATCH($B143,_Inf_Country,0),COLUMN(DS$3))-INDEX(_Inf_Data,MATCH($B143,_Inf_Country,0),COLUMN(DV$3)-$B$2)</f>
        <v>#N/A</v>
      </c>
      <c r="DV143" s="9" t="e">
        <f>INDEX(_Inf_Data,MATCH($B143,_Inf_Country,0),COLUMN(DT$3))-INDEX(_Inf_Data,MATCH($B143,_Inf_Country,0),COLUMN(DW$3)-$B$2)</f>
        <v>#N/A</v>
      </c>
      <c r="DW143" s="9" t="e">
        <f>INDEX(_Inf_Data,MATCH($B143,_Inf_Country,0),COLUMN(DU$3))-INDEX(_Inf_Data,MATCH($B143,_Inf_Country,0),COLUMN(DX$3)-$B$2)</f>
        <v>#N/A</v>
      </c>
      <c r="DX143" s="9" t="e">
        <f>INDEX(_Inf_Data,MATCH($B143,_Inf_Country,0),COLUMN(DV$3))-INDEX(_Inf_Data,MATCH($B143,_Inf_Country,0),COLUMN(DY$3)-$B$2)</f>
        <v>#N/A</v>
      </c>
      <c r="DY143" s="9" t="e">
        <f>INDEX(_Inf_Data,MATCH($B143,_Inf_Country,0),COLUMN(DW$3))-INDEX(_Inf_Data,MATCH($B143,_Inf_Country,0),COLUMN(DZ$3)-$B$2)</f>
        <v>#N/A</v>
      </c>
      <c r="DZ143" s="9" t="e">
        <f>INDEX(_Inf_Data,MATCH($B143,_Inf_Country,0),COLUMN(DX$3))-INDEX(_Inf_Data,MATCH($B143,_Inf_Country,0),COLUMN(EA$3)-$B$2)</f>
        <v>#N/A</v>
      </c>
      <c r="EA143" s="9" t="e">
        <f>INDEX(_Inf_Data,MATCH($B143,_Inf_Country,0),COLUMN(DY$3))-INDEX(_Inf_Data,MATCH($B143,_Inf_Country,0),COLUMN(EB$3)-$B$2)</f>
        <v>#N/A</v>
      </c>
      <c r="EB143" s="9" t="e">
        <f>INDEX(_Inf_Data,MATCH($B143,_Inf_Country,0),COLUMN(DZ$3))-INDEX(_Inf_Data,MATCH($B143,_Inf_Country,0),COLUMN(EC$3)-$B$2)</f>
        <v>#N/A</v>
      </c>
      <c r="EC143" s="9" t="e">
        <f>INDEX(_Inf_Data,MATCH($B143,_Inf_Country,0),COLUMN(EA$3))-INDEX(_Inf_Data,MATCH($B143,_Inf_Country,0),COLUMN(ED$3)-$B$2)</f>
        <v>#N/A</v>
      </c>
      <c r="ED143" s="9" t="e">
        <f>INDEX(_Inf_Data,MATCH($B143,_Inf_Country,0),COLUMN(EB$3))-INDEX(_Inf_Data,MATCH($B143,_Inf_Country,0),COLUMN(EE$3)-$B$2)</f>
        <v>#N/A</v>
      </c>
      <c r="EE143" s="9" t="e">
        <f>INDEX(_Inf_Data,MATCH($B143,_Inf_Country,0),COLUMN(EC$3))-INDEX(_Inf_Data,MATCH($B143,_Inf_Country,0),COLUMN(EF$3)-$B$2)</f>
        <v>#N/A</v>
      </c>
      <c r="EF143" s="9" t="e">
        <f>INDEX(_Inf_Data,MATCH($B143,_Inf_Country,0),COLUMN(ED$3))-INDEX(_Inf_Data,MATCH($B143,_Inf_Country,0),COLUMN(EG$3)-$B$2)</f>
        <v>#N/A</v>
      </c>
      <c r="EG143" s="9" t="e">
        <f>INDEX(_Inf_Data,MATCH($B143,_Inf_Country,0),COLUMN(EE$3))-INDEX(_Inf_Data,MATCH($B143,_Inf_Country,0),COLUMN(EH$3)-$B$2)</f>
        <v>#N/A</v>
      </c>
      <c r="EH143" s="9" t="e">
        <f>INDEX(_Inf_Data,MATCH($B143,_Inf_Country,0),COLUMN(EF$3))-INDEX(_Inf_Data,MATCH($B143,_Inf_Country,0),COLUMN(EI$3)-$B$2)</f>
        <v>#N/A</v>
      </c>
      <c r="EI143" s="9" t="e">
        <f>INDEX(_Inf_Data,MATCH($B143,_Inf_Country,0),COLUMN(EG$3))-INDEX(_Inf_Data,MATCH($B143,_Inf_Country,0),COLUMN(EJ$3)-$B$2)</f>
        <v>#N/A</v>
      </c>
      <c r="EJ143" s="9" t="e">
        <f>INDEX(_Inf_Data,MATCH($B143,_Inf_Country,0),COLUMN(EH$3))-INDEX(_Inf_Data,MATCH($B143,_Inf_Country,0),COLUMN(EK$3)-$B$2)</f>
        <v>#N/A</v>
      </c>
      <c r="EK143" s="9" t="e">
        <f>INDEX(_Inf_Data,MATCH($B143,_Inf_Country,0),COLUMN(EI$3))-INDEX(_Inf_Data,MATCH($B143,_Inf_Country,0),COLUMN(EL$3)-$B$2)</f>
        <v>#N/A</v>
      </c>
      <c r="EL143" s="9" t="e">
        <f>INDEX(_Inf_Data,MATCH($B143,_Inf_Country,0),COLUMN(EJ$3))-INDEX(_Inf_Data,MATCH($B143,_Inf_Country,0),COLUMN(EM$3)-$B$2)</f>
        <v>#N/A</v>
      </c>
      <c r="EM143" s="9" t="e">
        <f>INDEX(_Inf_Data,MATCH($B143,_Inf_Country,0),COLUMN(EK$3))-INDEX(_Inf_Data,MATCH($B143,_Inf_Country,0),COLUMN(EN$3)-$B$2)</f>
        <v>#N/A</v>
      </c>
      <c r="EN143" s="9" t="e">
        <f>INDEX(_Inf_Data,MATCH($B143,_Inf_Country,0),COLUMN(EL$3))-INDEX(_Inf_Data,MATCH($B143,_Inf_Country,0),COLUMN(EO$3)-$B$2)</f>
        <v>#N/A</v>
      </c>
      <c r="EO143" s="9" t="e">
        <f>INDEX(_Inf_Data,MATCH($B143,_Inf_Country,0),COLUMN(EM$3))-INDEX(_Inf_Data,MATCH($B143,_Inf_Country,0),COLUMN(EP$3)-$B$2)</f>
        <v>#N/A</v>
      </c>
      <c r="EP143" s="9" t="e">
        <f>INDEX(_Inf_Data,MATCH($B143,_Inf_Country,0),COLUMN(EN$3))-INDEX(_Inf_Data,MATCH($B143,_Inf_Country,0),COLUMN(EQ$3)-$B$2)</f>
        <v>#N/A</v>
      </c>
      <c r="EQ143" s="9" t="e">
        <f>INDEX(_Inf_Data,MATCH($B143,_Inf_Country,0),COLUMN(EO$3))-INDEX(_Inf_Data,MATCH($B143,_Inf_Country,0),COLUMN(ER$3)-$B$2)</f>
        <v>#N/A</v>
      </c>
      <c r="ER143" s="9" t="e">
        <f>INDEX(_Inf_Data,MATCH($B143,_Inf_Country,0),COLUMN(EP$3))-INDEX(_Inf_Data,MATCH($B143,_Inf_Country,0),COLUMN(ES$3)-$B$2)</f>
        <v>#N/A</v>
      </c>
      <c r="ES143" s="9" t="e">
        <f>INDEX(_Inf_Data,MATCH($B143,_Inf_Country,0),COLUMN(EQ$3))-INDEX(_Inf_Data,MATCH($B143,_Inf_Country,0),COLUMN(ET$3)-$B$2)</f>
        <v>#N/A</v>
      </c>
      <c r="ET143" s="9" t="e">
        <f>INDEX(_Inf_Data,MATCH($B143,_Inf_Country,0),COLUMN(ER$3))-INDEX(_Inf_Data,MATCH($B143,_Inf_Country,0),COLUMN(EU$3)-$B$2)</f>
        <v>#N/A</v>
      </c>
      <c r="EU143" s="9" t="e">
        <f>INDEX(_Inf_Data,MATCH($B143,_Inf_Country,0),COLUMN(ES$3))-INDEX(_Inf_Data,MATCH($B143,_Inf_Country,0),COLUMN(EV$3)-$B$2)</f>
        <v>#N/A</v>
      </c>
      <c r="EV143" s="9" t="e">
        <f>INDEX(_Inf_Data,MATCH($B143,_Inf_Country,0),COLUMN(ET$3))-INDEX(_Inf_Data,MATCH($B143,_Inf_Country,0),COLUMN(EW$3)-$B$2)</f>
        <v>#N/A</v>
      </c>
      <c r="EW143" s="9" t="e">
        <f>INDEX(_Inf_Data,MATCH($B143,_Inf_Country,0),COLUMN(EU$3))-INDEX(_Inf_Data,MATCH($B143,_Inf_Country,0),COLUMN(EX$3)-$B$2)</f>
        <v>#N/A</v>
      </c>
      <c r="EX143" s="9" t="e">
        <f>INDEX(_Inf_Data,MATCH($B143,_Inf_Country,0),COLUMN(EV$3))-INDEX(_Inf_Data,MATCH($B143,_Inf_Country,0),COLUMN(EY$3)-$B$2)</f>
        <v>#N/A</v>
      </c>
      <c r="EY143" s="9" t="e">
        <f>INDEX(_Inf_Data,MATCH($B143,_Inf_Country,0),COLUMN(EW$3))-INDEX(_Inf_Data,MATCH($B143,_Inf_Country,0),COLUMN(EZ$3)-$B$2)</f>
        <v>#N/A</v>
      </c>
      <c r="EZ143" s="9" t="e">
        <f>INDEX(_Inf_Data,MATCH($B143,_Inf_Country,0),COLUMN(EX$3))-INDEX(_Inf_Data,MATCH($B143,_Inf_Country,0),COLUMN(FA$3)-$B$2)</f>
        <v>#N/A</v>
      </c>
      <c r="FA143" s="9" t="e">
        <f>INDEX(_Inf_Data,MATCH($B143,_Inf_Country,0),COLUMN(EY$3))-INDEX(_Inf_Data,MATCH($B143,_Inf_Country,0),COLUMN(FB$3)-$B$2)</f>
        <v>#N/A</v>
      </c>
      <c r="FB143" s="9" t="e">
        <f>INDEX(_Inf_Data,MATCH($B143,_Inf_Country,0),COLUMN(EZ$3))-INDEX(_Inf_Data,MATCH($B143,_Inf_Country,0),COLUMN(FC$3)-$B$2)</f>
        <v>#N/A</v>
      </c>
      <c r="FC143" s="9" t="e">
        <f>INDEX(_Inf_Data,MATCH($B143,_Inf_Country,0),COLUMN(FA$3))-INDEX(_Inf_Data,MATCH($B143,_Inf_Country,0),COLUMN(FD$3)-$B$2)</f>
        <v>#N/A</v>
      </c>
      <c r="FD143" s="9" t="e">
        <f>INDEX(_Inf_Data,MATCH($B143,_Inf_Country,0),COLUMN(FB$3))-INDEX(_Inf_Data,MATCH($B143,_Inf_Country,0),COLUMN(FE$3)-$B$2)</f>
        <v>#N/A</v>
      </c>
      <c r="FE143" s="9" t="e">
        <f>INDEX(_Inf_Data,MATCH($B143,_Inf_Country,0),COLUMN(FC$3))-INDEX(_Inf_Data,MATCH($B143,_Inf_Country,0),COLUMN(FF$3)-$B$2)</f>
        <v>#N/A</v>
      </c>
      <c r="FF143" s="9" t="e">
        <f>INDEX(_Inf_Data,MATCH($B143,_Inf_Country,0),COLUMN(FD$3))-INDEX(_Inf_Data,MATCH($B143,_Inf_Country,0),COLUMN(FG$3)-$B$2)</f>
        <v>#N/A</v>
      </c>
      <c r="FG143" s="9" t="e">
        <f>INDEX(_Inf_Data,MATCH($B143,_Inf_Country,0),COLUMN(FE$3))-INDEX(_Inf_Data,MATCH($B143,_Inf_Country,0),COLUMN(FH$3)-$B$2)</f>
        <v>#N/A</v>
      </c>
      <c r="FH143" s="13"/>
    </row>
    <row r="144" spans="2:164" x14ac:dyDescent="0.35">
      <c r="B144" t="str">
        <f>Infections!A144</f>
        <v>Saint Kitts and Nevis</v>
      </c>
      <c r="C144" s="13" t="e">
        <v>#N/A</v>
      </c>
      <c r="D144" s="13"/>
      <c r="E144" s="13"/>
      <c r="F144" s="13"/>
      <c r="G144" s="13"/>
      <c r="H144" s="13"/>
      <c r="I144" s="13"/>
      <c r="J144" s="13"/>
      <c r="K144" s="9" t="e">
        <f>INDEX(_Inf_Data,MATCH($B144,_Inf_Country,0),COLUMN(I$3))-INDEX(_Inf_Data,MATCH($B144,_Inf_Country,0),COLUMN(L$3)-$B$2)</f>
        <v>#VALUE!</v>
      </c>
      <c r="L144" s="9" t="e">
        <f>INDEX(_Inf_Data,MATCH($B144,_Inf_Country,0),COLUMN(J$3))-INDEX(_Inf_Data,MATCH($B144,_Inf_Country,0),COLUMN(M$3)-$B$2)</f>
        <v>#VALUE!</v>
      </c>
      <c r="M144" s="9">
        <f>INDEX(_Inf_Data,MATCH($B144,_Inf_Country,0),COLUMN(K$3))-INDEX(_Inf_Data,MATCH($B144,_Inf_Country,0),COLUMN(N$3)-$B$2)</f>
        <v>0</v>
      </c>
      <c r="N144" s="9">
        <f>INDEX(_Inf_Data,MATCH($B144,_Inf_Country,0),COLUMN(L$3))-INDEX(_Inf_Data,MATCH($B144,_Inf_Country,0),COLUMN(O$3)-$B$2)</f>
        <v>0</v>
      </c>
      <c r="O144" s="9">
        <f>INDEX(_Inf_Data,MATCH($B144,_Inf_Country,0),COLUMN(M$3))-INDEX(_Inf_Data,MATCH($B144,_Inf_Country,0),COLUMN(P$3)-$B$2)</f>
        <v>0</v>
      </c>
      <c r="P144" s="9">
        <f>INDEX(_Inf_Data,MATCH($B144,_Inf_Country,0),COLUMN(N$3))-INDEX(_Inf_Data,MATCH($B144,_Inf_Country,0),COLUMN(Q$3)-$B$2)</f>
        <v>0</v>
      </c>
      <c r="Q144" s="9">
        <f>INDEX(_Inf_Data,MATCH($B144,_Inf_Country,0),COLUMN(O$3))-INDEX(_Inf_Data,MATCH($B144,_Inf_Country,0),COLUMN(R$3)-$B$2)</f>
        <v>0</v>
      </c>
      <c r="R144" s="9">
        <f>INDEX(_Inf_Data,MATCH($B144,_Inf_Country,0),COLUMN(P$3))-INDEX(_Inf_Data,MATCH($B144,_Inf_Country,0),COLUMN(S$3)-$B$2)</f>
        <v>0</v>
      </c>
      <c r="S144" s="9">
        <f>INDEX(_Inf_Data,MATCH($B144,_Inf_Country,0),COLUMN(Q$3))-INDEX(_Inf_Data,MATCH($B144,_Inf_Country,0),COLUMN(T$3)-$B$2)</f>
        <v>0</v>
      </c>
      <c r="T144" s="9">
        <f>INDEX(_Inf_Data,MATCH($B144,_Inf_Country,0),COLUMN(R$3))-INDEX(_Inf_Data,MATCH($B144,_Inf_Country,0),COLUMN(U$3)-$B$2)</f>
        <v>0</v>
      </c>
      <c r="U144" s="9">
        <f>INDEX(_Inf_Data,MATCH($B144,_Inf_Country,0),COLUMN(S$3))-INDEX(_Inf_Data,MATCH($B144,_Inf_Country,0),COLUMN(V$3)-$B$2)</f>
        <v>0</v>
      </c>
      <c r="V144" s="9">
        <f>INDEX(_Inf_Data,MATCH($B144,_Inf_Country,0),COLUMN(T$3))-INDEX(_Inf_Data,MATCH($B144,_Inf_Country,0),COLUMN(W$3)-$B$2)</f>
        <v>0</v>
      </c>
      <c r="W144" s="9">
        <f>INDEX(_Inf_Data,MATCH($B144,_Inf_Country,0),COLUMN(U$3))-INDEX(_Inf_Data,MATCH($B144,_Inf_Country,0),COLUMN(X$3)-$B$2)</f>
        <v>0</v>
      </c>
      <c r="X144" s="9">
        <f>INDEX(_Inf_Data,MATCH($B144,_Inf_Country,0),COLUMN(V$3))-INDEX(_Inf_Data,MATCH($B144,_Inf_Country,0),COLUMN(Y$3)-$B$2)</f>
        <v>0</v>
      </c>
      <c r="Y144" s="9">
        <f>INDEX(_Inf_Data,MATCH($B144,_Inf_Country,0),COLUMN(W$3))-INDEX(_Inf_Data,MATCH($B144,_Inf_Country,0),COLUMN(Z$3)-$B$2)</f>
        <v>0</v>
      </c>
      <c r="Z144" s="9">
        <f>INDEX(_Inf_Data,MATCH($B144,_Inf_Country,0),COLUMN(X$3))-INDEX(_Inf_Data,MATCH($B144,_Inf_Country,0),COLUMN(AA$3)-$B$2)</f>
        <v>0</v>
      </c>
      <c r="AA144" s="9">
        <f>INDEX(_Inf_Data,MATCH($B144,_Inf_Country,0),COLUMN(Y$3))-INDEX(_Inf_Data,MATCH($B144,_Inf_Country,0),COLUMN(AB$3)-$B$2)</f>
        <v>0</v>
      </c>
      <c r="AB144" s="9">
        <f>INDEX(_Inf_Data,MATCH($B144,_Inf_Country,0),COLUMN(Z$3))-INDEX(_Inf_Data,MATCH($B144,_Inf_Country,0),COLUMN(AC$3)-$B$2)</f>
        <v>0</v>
      </c>
      <c r="AC144" s="9">
        <f>INDEX(_Inf_Data,MATCH($B144,_Inf_Country,0),COLUMN(AA$3))-INDEX(_Inf_Data,MATCH($B144,_Inf_Country,0),COLUMN(AD$3)-$B$2)</f>
        <v>0</v>
      </c>
      <c r="AD144" s="9">
        <f>INDEX(_Inf_Data,MATCH($B144,_Inf_Country,0),COLUMN(AB$3))-INDEX(_Inf_Data,MATCH($B144,_Inf_Country,0),COLUMN(AE$3)-$B$2)</f>
        <v>0</v>
      </c>
      <c r="AE144" s="9">
        <f>INDEX(_Inf_Data,MATCH($B144,_Inf_Country,0),COLUMN(AC$3))-INDEX(_Inf_Data,MATCH($B144,_Inf_Country,0),COLUMN(AF$3)-$B$2)</f>
        <v>0</v>
      </c>
      <c r="AF144" s="9">
        <f>INDEX(_Inf_Data,MATCH($B144,_Inf_Country,0),COLUMN(AD$3))-INDEX(_Inf_Data,MATCH($B144,_Inf_Country,0),COLUMN(AG$3)-$B$2)</f>
        <v>0</v>
      </c>
      <c r="AG144" s="9">
        <f>INDEX(_Inf_Data,MATCH($B144,_Inf_Country,0),COLUMN(AE$3))-INDEX(_Inf_Data,MATCH($B144,_Inf_Country,0),COLUMN(AH$3)-$B$2)</f>
        <v>0</v>
      </c>
      <c r="AH144" s="9">
        <f>INDEX(_Inf_Data,MATCH($B144,_Inf_Country,0),COLUMN(AF$3))-INDEX(_Inf_Data,MATCH($B144,_Inf_Country,0),COLUMN(AI$3)-$B$2)</f>
        <v>0</v>
      </c>
      <c r="AI144" s="9">
        <f>INDEX(_Inf_Data,MATCH($B144,_Inf_Country,0),COLUMN(AG$3))-INDEX(_Inf_Data,MATCH($B144,_Inf_Country,0),COLUMN(AJ$3)-$B$2)</f>
        <v>0</v>
      </c>
      <c r="AJ144" s="9">
        <f>INDEX(_Inf_Data,MATCH($B144,_Inf_Country,0),COLUMN(AH$3))-INDEX(_Inf_Data,MATCH($B144,_Inf_Country,0),COLUMN(AK$3)-$B$2)</f>
        <v>0</v>
      </c>
      <c r="AK144" s="9">
        <f>INDEX(_Inf_Data,MATCH($B144,_Inf_Country,0),COLUMN(AI$3))-INDEX(_Inf_Data,MATCH($B144,_Inf_Country,0),COLUMN(AL$3)-$B$2)</f>
        <v>0</v>
      </c>
      <c r="AL144" s="9">
        <f>INDEX(_Inf_Data,MATCH($B144,_Inf_Country,0),COLUMN(AJ$3))-INDEX(_Inf_Data,MATCH($B144,_Inf_Country,0),COLUMN(AM$3)-$B$2)</f>
        <v>0</v>
      </c>
      <c r="AM144" s="9">
        <f>INDEX(_Inf_Data,MATCH($B144,_Inf_Country,0),COLUMN(AK$3))-INDEX(_Inf_Data,MATCH($B144,_Inf_Country,0),COLUMN(AN$3)-$B$2)</f>
        <v>0</v>
      </c>
      <c r="AN144" s="9">
        <f>INDEX(_Inf_Data,MATCH($B144,_Inf_Country,0),COLUMN(AL$3))-INDEX(_Inf_Data,MATCH($B144,_Inf_Country,0),COLUMN(AO$3)-$B$2)</f>
        <v>0</v>
      </c>
      <c r="AO144" s="9">
        <f>INDEX(_Inf_Data,MATCH($B144,_Inf_Country,0),COLUMN(AM$3))-INDEX(_Inf_Data,MATCH($B144,_Inf_Country,0),COLUMN(AP$3)-$B$2)</f>
        <v>0</v>
      </c>
      <c r="AP144" s="9">
        <f>INDEX(_Inf_Data,MATCH($B144,_Inf_Country,0),COLUMN(AN$3))-INDEX(_Inf_Data,MATCH($B144,_Inf_Country,0),COLUMN(AQ$3)-$B$2)</f>
        <v>0</v>
      </c>
      <c r="AQ144" s="9">
        <f>INDEX(_Inf_Data,MATCH($B144,_Inf_Country,0),COLUMN(AO$3))-INDEX(_Inf_Data,MATCH($B144,_Inf_Country,0),COLUMN(AR$3)-$B$2)</f>
        <v>0</v>
      </c>
      <c r="AR144" s="9">
        <f>INDEX(_Inf_Data,MATCH($B144,_Inf_Country,0),COLUMN(AP$3))-INDEX(_Inf_Data,MATCH($B144,_Inf_Country,0),COLUMN(AS$3)-$B$2)</f>
        <v>0</v>
      </c>
      <c r="AS144" s="9">
        <f>INDEX(_Inf_Data,MATCH($B144,_Inf_Country,0),COLUMN(AQ$3))-INDEX(_Inf_Data,MATCH($B144,_Inf_Country,0),COLUMN(AT$3)-$B$2)</f>
        <v>0</v>
      </c>
      <c r="AT144" s="9">
        <f>INDEX(_Inf_Data,MATCH($B144,_Inf_Country,0),COLUMN(AR$3))-INDEX(_Inf_Data,MATCH($B144,_Inf_Country,0),COLUMN(AU$3)-$B$2)</f>
        <v>0</v>
      </c>
      <c r="AU144" s="9">
        <f>INDEX(_Inf_Data,MATCH($B144,_Inf_Country,0),COLUMN(AS$3))-INDEX(_Inf_Data,MATCH($B144,_Inf_Country,0),COLUMN(AV$3)-$B$2)</f>
        <v>0</v>
      </c>
      <c r="AV144" s="9">
        <f>INDEX(_Inf_Data,MATCH($B144,_Inf_Country,0),COLUMN(AT$3))-INDEX(_Inf_Data,MATCH($B144,_Inf_Country,0),COLUMN(AW$3)-$B$2)</f>
        <v>0</v>
      </c>
      <c r="AW144" s="9">
        <f>INDEX(_Inf_Data,MATCH($B144,_Inf_Country,0),COLUMN(AU$3))-INDEX(_Inf_Data,MATCH($B144,_Inf_Country,0),COLUMN(AX$3)-$B$2)</f>
        <v>0</v>
      </c>
      <c r="AX144" s="9">
        <f>INDEX(_Inf_Data,MATCH($B144,_Inf_Country,0),COLUMN(AV$3))-INDEX(_Inf_Data,MATCH($B144,_Inf_Country,0),COLUMN(AY$3)-$B$2)</f>
        <v>0</v>
      </c>
      <c r="AY144" s="9">
        <f>INDEX(_Inf_Data,MATCH($B144,_Inf_Country,0),COLUMN(AW$3))-INDEX(_Inf_Data,MATCH($B144,_Inf_Country,0),COLUMN(AZ$3)-$B$2)</f>
        <v>0</v>
      </c>
      <c r="AZ144" s="9">
        <f>INDEX(_Inf_Data,MATCH($B144,_Inf_Country,0),COLUMN(AX$3))-INDEX(_Inf_Data,MATCH($B144,_Inf_Country,0),COLUMN(BA$3)-$B$2)</f>
        <v>0</v>
      </c>
      <c r="BA144" s="9">
        <f>INDEX(_Inf_Data,MATCH($B144,_Inf_Country,0),COLUMN(AY$3))-INDEX(_Inf_Data,MATCH($B144,_Inf_Country,0),COLUMN(BB$3)-$B$2)</f>
        <v>0</v>
      </c>
      <c r="BB144" s="9">
        <f>INDEX(_Inf_Data,MATCH($B144,_Inf_Country,0),COLUMN(AZ$3))-INDEX(_Inf_Data,MATCH($B144,_Inf_Country,0),COLUMN(BC$3)-$B$2)</f>
        <v>0</v>
      </c>
      <c r="BC144" s="9">
        <f>INDEX(_Inf_Data,MATCH($B144,_Inf_Country,0),COLUMN(BA$3))-INDEX(_Inf_Data,MATCH($B144,_Inf_Country,0),COLUMN(BD$3)-$B$2)</f>
        <v>0</v>
      </c>
      <c r="BD144" s="9">
        <f>INDEX(_Inf_Data,MATCH($B144,_Inf_Country,0),COLUMN(BB$3))-INDEX(_Inf_Data,MATCH($B144,_Inf_Country,0),COLUMN(BE$3)-$B$2)</f>
        <v>0</v>
      </c>
      <c r="BE144" s="9">
        <f>INDEX(_Inf_Data,MATCH($B144,_Inf_Country,0),COLUMN(BC$3))-INDEX(_Inf_Data,MATCH($B144,_Inf_Country,0),COLUMN(BF$3)-$B$2)</f>
        <v>0</v>
      </c>
      <c r="BF144" s="9">
        <f>INDEX(_Inf_Data,MATCH($B144,_Inf_Country,0),COLUMN(BD$3))-INDEX(_Inf_Data,MATCH($B144,_Inf_Country,0),COLUMN(BG$3)-$B$2)</f>
        <v>0</v>
      </c>
      <c r="BG144" s="9">
        <f>INDEX(_Inf_Data,MATCH($B144,_Inf_Country,0),COLUMN(BE$3))-INDEX(_Inf_Data,MATCH($B144,_Inf_Country,0),COLUMN(BH$3)-$B$2)</f>
        <v>0</v>
      </c>
      <c r="BH144" s="9">
        <f>INDEX(_Inf_Data,MATCH($B144,_Inf_Country,0),COLUMN(BF$3))-INDEX(_Inf_Data,MATCH($B144,_Inf_Country,0),COLUMN(BI$3)-$B$2)</f>
        <v>0</v>
      </c>
      <c r="BI144" s="9">
        <f>INDEX(_Inf_Data,MATCH($B144,_Inf_Country,0),COLUMN(BG$3))-INDEX(_Inf_Data,MATCH($B144,_Inf_Country,0),COLUMN(BJ$3)-$B$2)</f>
        <v>0</v>
      </c>
      <c r="BJ144" s="9">
        <f>INDEX(_Inf_Data,MATCH($B144,_Inf_Country,0),COLUMN(BH$3))-INDEX(_Inf_Data,MATCH($B144,_Inf_Country,0),COLUMN(BK$3)-$B$2)</f>
        <v>0</v>
      </c>
      <c r="BK144" s="9">
        <f>INDEX(_Inf_Data,MATCH($B144,_Inf_Country,0),COLUMN(BI$3))-INDEX(_Inf_Data,MATCH($B144,_Inf_Country,0),COLUMN(BL$3)-$B$2)</f>
        <v>0</v>
      </c>
      <c r="BL144" s="9">
        <f>INDEX(_Inf_Data,MATCH($B144,_Inf_Country,0),COLUMN(BJ$3))-INDEX(_Inf_Data,MATCH($B144,_Inf_Country,0),COLUMN(BM$3)-$B$2)</f>
        <v>0</v>
      </c>
      <c r="BM144" s="9">
        <f>INDEX(_Inf_Data,MATCH($B144,_Inf_Country,0),COLUMN(BK$3))-INDEX(_Inf_Data,MATCH($B144,_Inf_Country,0),COLUMN(BN$3)-$B$2)</f>
        <v>0</v>
      </c>
      <c r="BN144" s="9">
        <f>INDEX(_Inf_Data,MATCH($B144,_Inf_Country,0),COLUMN(BL$3))-INDEX(_Inf_Data,MATCH($B144,_Inf_Country,0),COLUMN(BO$3)-$B$2)</f>
        <v>2</v>
      </c>
      <c r="BO144" s="9">
        <f>INDEX(_Inf_Data,MATCH($B144,_Inf_Country,0),COLUMN(BM$3))-INDEX(_Inf_Data,MATCH($B144,_Inf_Country,0),COLUMN(BP$3)-$B$2)</f>
        <v>2</v>
      </c>
      <c r="BP144" s="9">
        <f>INDEX(_Inf_Data,MATCH($B144,_Inf_Country,0),COLUMN(BN$3))-INDEX(_Inf_Data,MATCH($B144,_Inf_Country,0),COLUMN(BQ$3)-$B$2)</f>
        <v>2</v>
      </c>
      <c r="BQ144" s="9">
        <f>INDEX(_Inf_Data,MATCH($B144,_Inf_Country,0),COLUMN(BO$3))-INDEX(_Inf_Data,MATCH($B144,_Inf_Country,0),COLUMN(BR$3)-$B$2)</f>
        <v>2</v>
      </c>
      <c r="BR144" s="9">
        <f>INDEX(_Inf_Data,MATCH($B144,_Inf_Country,0),COLUMN(BP$3))-INDEX(_Inf_Data,MATCH($B144,_Inf_Country,0),COLUMN(BS$3)-$B$2)</f>
        <v>2</v>
      </c>
      <c r="BS144" s="9">
        <f>INDEX(_Inf_Data,MATCH($B144,_Inf_Country,0),COLUMN(BQ$3))-INDEX(_Inf_Data,MATCH($B144,_Inf_Country,0),COLUMN(BT$3)-$B$2)</f>
        <v>7</v>
      </c>
      <c r="BT144" s="9">
        <f>INDEX(_Inf_Data,MATCH($B144,_Inf_Country,0),COLUMN(BR$3))-INDEX(_Inf_Data,MATCH($B144,_Inf_Country,0),COLUMN(BU$3)-$B$2)</f>
        <v>8</v>
      </c>
      <c r="BU144" s="9">
        <f>INDEX(_Inf_Data,MATCH($B144,_Inf_Country,0),COLUMN(BS$3))-INDEX(_Inf_Data,MATCH($B144,_Inf_Country,0),COLUMN(BV$3)-$B$2)</f>
        <v>8</v>
      </c>
      <c r="BV144" s="9">
        <f>INDEX(_Inf_Data,MATCH($B144,_Inf_Country,0),COLUMN(BT$3))-INDEX(_Inf_Data,MATCH($B144,_Inf_Country,0),COLUMN(BW$3)-$B$2)</f>
        <v>9</v>
      </c>
      <c r="BW144" s="9">
        <f>INDEX(_Inf_Data,MATCH($B144,_Inf_Country,0),COLUMN(BU$3))-INDEX(_Inf_Data,MATCH($B144,_Inf_Country,0),COLUMN(BX$3)-$B$2)</f>
        <v>9</v>
      </c>
      <c r="BX144" s="9">
        <f>INDEX(_Inf_Data,MATCH($B144,_Inf_Country,0),COLUMN(BV$3))-INDEX(_Inf_Data,MATCH($B144,_Inf_Country,0),COLUMN(BY$3)-$B$2)</f>
        <v>9</v>
      </c>
      <c r="BY144" s="9">
        <f>INDEX(_Inf_Data,MATCH($B144,_Inf_Country,0),COLUMN(BW$3))-INDEX(_Inf_Data,MATCH($B144,_Inf_Country,0),COLUMN(BZ$3)-$B$2)</f>
        <v>8</v>
      </c>
      <c r="BZ144" s="9">
        <f>INDEX(_Inf_Data,MATCH($B144,_Inf_Country,0),COLUMN(BX$3))-INDEX(_Inf_Data,MATCH($B144,_Inf_Country,0),COLUMN(CA$3)-$B$2)</f>
        <v>8</v>
      </c>
      <c r="CA144" s="9">
        <f>INDEX(_Inf_Data,MATCH($B144,_Inf_Country,0),COLUMN(BY$3))-INDEX(_Inf_Data,MATCH($B144,_Inf_Country,0),COLUMN(CB$3)-$B$2)</f>
        <v>9</v>
      </c>
      <c r="CB144" s="9">
        <f>INDEX(_Inf_Data,MATCH($B144,_Inf_Country,0),COLUMN(BZ$3))-INDEX(_Inf_Data,MATCH($B144,_Inf_Country,0),COLUMN(CC$3)-$B$2)</f>
        <v>9</v>
      </c>
      <c r="CC144" s="9">
        <f>INDEX(_Inf_Data,MATCH($B144,_Inf_Country,0),COLUMN(CA$3))-INDEX(_Inf_Data,MATCH($B144,_Inf_Country,0),COLUMN(CD$3)-$B$2)</f>
        <v>9</v>
      </c>
      <c r="CD144" s="9">
        <f>INDEX(_Inf_Data,MATCH($B144,_Inf_Country,0),COLUMN(CB$3))-INDEX(_Inf_Data,MATCH($B144,_Inf_Country,0),COLUMN(CE$3)-$B$2)</f>
        <v>5</v>
      </c>
      <c r="CE144" s="9">
        <f>INDEX(_Inf_Data,MATCH($B144,_Inf_Country,0),COLUMN(CC$3))-INDEX(_Inf_Data,MATCH($B144,_Inf_Country,0),COLUMN(CF$3)-$B$2)</f>
        <v>4</v>
      </c>
      <c r="CF144" s="9">
        <f>INDEX(_Inf_Data,MATCH($B144,_Inf_Country,0),COLUMN(CD$3))-INDEX(_Inf_Data,MATCH($B144,_Inf_Country,0),COLUMN(CG$3)-$B$2)</f>
        <v>4</v>
      </c>
      <c r="CG144" s="9">
        <f>INDEX(_Inf_Data,MATCH($B144,_Inf_Country,0),COLUMN(CE$3))-INDEX(_Inf_Data,MATCH($B144,_Inf_Country,0),COLUMN(CH$3)-$B$2)</f>
        <v>3</v>
      </c>
      <c r="CH144" s="9">
        <f>INDEX(_Inf_Data,MATCH($B144,_Inf_Country,0),COLUMN(CF$3))-INDEX(_Inf_Data,MATCH($B144,_Inf_Country,0),COLUMN(CI$3)-$B$2)</f>
        <v>5</v>
      </c>
      <c r="CI144" s="9">
        <f>INDEX(_Inf_Data,MATCH($B144,_Inf_Country,0),COLUMN(CG$3))-INDEX(_Inf_Data,MATCH($B144,_Inf_Country,0),COLUMN(CJ$3)-$B$2)</f>
        <v>5</v>
      </c>
      <c r="CJ144" s="9">
        <f>INDEX(_Inf_Data,MATCH($B144,_Inf_Country,0),COLUMN(CH$3))-INDEX(_Inf_Data,MATCH($B144,_Inf_Country,0),COLUMN(CK$3)-$B$2)</f>
        <v>4</v>
      </c>
      <c r="CK144" s="9">
        <f>INDEX(_Inf_Data,MATCH($B144,_Inf_Country,0),COLUMN(CI$3))-INDEX(_Inf_Data,MATCH($B144,_Inf_Country,0),COLUMN(CL$3)-$B$2)</f>
        <v>4</v>
      </c>
      <c r="CL144" s="9">
        <f>INDEX(_Inf_Data,MATCH($B144,_Inf_Country,0),COLUMN(CJ$3))-INDEX(_Inf_Data,MATCH($B144,_Inf_Country,0),COLUMN(CM$3)-$B$2)</f>
        <v>3</v>
      </c>
      <c r="CM144" s="9">
        <f>INDEX(_Inf_Data,MATCH($B144,_Inf_Country,0),COLUMN(CK$3))-INDEX(_Inf_Data,MATCH($B144,_Inf_Country,0),COLUMN(CN$3)-$B$2)</f>
        <v>3</v>
      </c>
      <c r="CN144" s="9">
        <f>INDEX(_Inf_Data,MATCH($B144,_Inf_Country,0),COLUMN(CL$3))-INDEX(_Inf_Data,MATCH($B144,_Inf_Country,0),COLUMN(CO$3)-$B$2)</f>
        <v>4</v>
      </c>
      <c r="CO144" s="9">
        <f>INDEX(_Inf_Data,MATCH($B144,_Inf_Country,0),COLUMN(CM$3))-INDEX(_Inf_Data,MATCH($B144,_Inf_Country,0),COLUMN(CP$3)-$B$2)</f>
        <v>3</v>
      </c>
      <c r="CP144" s="9">
        <f>INDEX(_Inf_Data,MATCH($B144,_Inf_Country,0),COLUMN(CN$3))-INDEX(_Inf_Data,MATCH($B144,_Inf_Country,0),COLUMN(CQ$3)-$B$2)</f>
        <v>3</v>
      </c>
      <c r="CQ144" s="9">
        <f>INDEX(_Inf_Data,MATCH($B144,_Inf_Country,0),COLUMN(CO$3))-INDEX(_Inf_Data,MATCH($B144,_Inf_Country,0),COLUMN(CR$3)-$B$2)</f>
        <v>3</v>
      </c>
      <c r="CR144" s="9" t="e">
        <f>INDEX(_Inf_Data,MATCH($B144,_Inf_Country,0),COLUMN(CP$3))-INDEX(_Inf_Data,MATCH($B144,_Inf_Country,0),COLUMN(CS$3)-$B$2)</f>
        <v>#N/A</v>
      </c>
      <c r="CS144" s="9" t="e">
        <f>INDEX(_Inf_Data,MATCH($B144,_Inf_Country,0),COLUMN(CQ$3))-INDEX(_Inf_Data,MATCH($B144,_Inf_Country,0),COLUMN(CT$3)-$B$2)</f>
        <v>#N/A</v>
      </c>
      <c r="CT144" s="9" t="e">
        <f>INDEX(_Inf_Data,MATCH($B144,_Inf_Country,0),COLUMN(CR$3))-INDEX(_Inf_Data,MATCH($B144,_Inf_Country,0),COLUMN(CU$3)-$B$2)</f>
        <v>#N/A</v>
      </c>
      <c r="CU144" s="9" t="e">
        <f>INDEX(_Inf_Data,MATCH($B144,_Inf_Country,0),COLUMN(CS$3))-INDEX(_Inf_Data,MATCH($B144,_Inf_Country,0),COLUMN(CV$3)-$B$2)</f>
        <v>#N/A</v>
      </c>
      <c r="CV144" s="9" t="e">
        <f>INDEX(_Inf_Data,MATCH($B144,_Inf_Country,0),COLUMN(CT$3))-INDEX(_Inf_Data,MATCH($B144,_Inf_Country,0),COLUMN(CW$3)-$B$2)</f>
        <v>#N/A</v>
      </c>
      <c r="CW144" s="9" t="e">
        <f>INDEX(_Inf_Data,MATCH($B144,_Inf_Country,0),COLUMN(CU$3))-INDEX(_Inf_Data,MATCH($B144,_Inf_Country,0),COLUMN(CX$3)-$B$2)</f>
        <v>#N/A</v>
      </c>
      <c r="CX144" s="9" t="e">
        <f>INDEX(_Inf_Data,MATCH($B144,_Inf_Country,0),COLUMN(CV$3))-INDEX(_Inf_Data,MATCH($B144,_Inf_Country,0),COLUMN(CY$3)-$B$2)</f>
        <v>#N/A</v>
      </c>
      <c r="CY144" s="9" t="e">
        <f>INDEX(_Inf_Data,MATCH($B144,_Inf_Country,0),COLUMN(CW$3))-INDEX(_Inf_Data,MATCH($B144,_Inf_Country,0),COLUMN(CZ$3)-$B$2)</f>
        <v>#N/A</v>
      </c>
      <c r="CZ144" s="9" t="e">
        <f>INDEX(_Inf_Data,MATCH($B144,_Inf_Country,0),COLUMN(CX$3))-INDEX(_Inf_Data,MATCH($B144,_Inf_Country,0),COLUMN(DA$3)-$B$2)</f>
        <v>#N/A</v>
      </c>
      <c r="DA144" s="9" t="e">
        <f>INDEX(_Inf_Data,MATCH($B144,_Inf_Country,0),COLUMN(CY$3))-INDEX(_Inf_Data,MATCH($B144,_Inf_Country,0),COLUMN(DB$3)-$B$2)</f>
        <v>#N/A</v>
      </c>
      <c r="DB144" s="9" t="e">
        <f>INDEX(_Inf_Data,MATCH($B144,_Inf_Country,0),COLUMN(CZ$3))-INDEX(_Inf_Data,MATCH($B144,_Inf_Country,0),COLUMN(DC$3)-$B$2)</f>
        <v>#N/A</v>
      </c>
      <c r="DC144" s="9" t="e">
        <f>INDEX(_Inf_Data,MATCH($B144,_Inf_Country,0),COLUMN(DA$3))-INDEX(_Inf_Data,MATCH($B144,_Inf_Country,0),COLUMN(DD$3)-$B$2)</f>
        <v>#N/A</v>
      </c>
      <c r="DD144" s="9" t="e">
        <f>INDEX(_Inf_Data,MATCH($B144,_Inf_Country,0),COLUMN(DB$3))-INDEX(_Inf_Data,MATCH($B144,_Inf_Country,0),COLUMN(DE$3)-$B$2)</f>
        <v>#N/A</v>
      </c>
      <c r="DE144" s="9" t="e">
        <f>INDEX(_Inf_Data,MATCH($B144,_Inf_Country,0),COLUMN(DC$3))-INDEX(_Inf_Data,MATCH($B144,_Inf_Country,0),COLUMN(DF$3)-$B$2)</f>
        <v>#N/A</v>
      </c>
      <c r="DF144" s="9" t="e">
        <f>INDEX(_Inf_Data,MATCH($B144,_Inf_Country,0),COLUMN(DD$3))-INDEX(_Inf_Data,MATCH($B144,_Inf_Country,0),COLUMN(DG$3)-$B$2)</f>
        <v>#N/A</v>
      </c>
      <c r="DG144" s="9" t="e">
        <f>INDEX(_Inf_Data,MATCH($B144,_Inf_Country,0),COLUMN(DE$3))-INDEX(_Inf_Data,MATCH($B144,_Inf_Country,0),COLUMN(DH$3)-$B$2)</f>
        <v>#N/A</v>
      </c>
      <c r="DH144" s="9" t="e">
        <f>INDEX(_Inf_Data,MATCH($B144,_Inf_Country,0),COLUMN(DF$3))-INDEX(_Inf_Data,MATCH($B144,_Inf_Country,0),COLUMN(DI$3)-$B$2)</f>
        <v>#N/A</v>
      </c>
      <c r="DI144" s="9" t="e">
        <f>INDEX(_Inf_Data,MATCH($B144,_Inf_Country,0),COLUMN(DG$3))-INDEX(_Inf_Data,MATCH($B144,_Inf_Country,0),COLUMN(DJ$3)-$B$2)</f>
        <v>#N/A</v>
      </c>
      <c r="DJ144" s="9" t="e">
        <f>INDEX(_Inf_Data,MATCH($B144,_Inf_Country,0),COLUMN(DH$3))-INDEX(_Inf_Data,MATCH($B144,_Inf_Country,0),COLUMN(DK$3)-$B$2)</f>
        <v>#N/A</v>
      </c>
      <c r="DK144" s="9" t="e">
        <f>INDEX(_Inf_Data,MATCH($B144,_Inf_Country,0),COLUMN(DI$3))-INDEX(_Inf_Data,MATCH($B144,_Inf_Country,0),COLUMN(DL$3)-$B$2)</f>
        <v>#N/A</v>
      </c>
      <c r="DL144" s="9" t="e">
        <f>INDEX(_Inf_Data,MATCH($B144,_Inf_Country,0),COLUMN(DJ$3))-INDEX(_Inf_Data,MATCH($B144,_Inf_Country,0),COLUMN(DM$3)-$B$2)</f>
        <v>#N/A</v>
      </c>
      <c r="DM144" s="9" t="e">
        <f>INDEX(_Inf_Data,MATCH($B144,_Inf_Country,0),COLUMN(DK$3))-INDEX(_Inf_Data,MATCH($B144,_Inf_Country,0),COLUMN(DN$3)-$B$2)</f>
        <v>#N/A</v>
      </c>
      <c r="DN144" s="9" t="e">
        <f>INDEX(_Inf_Data,MATCH($B144,_Inf_Country,0),COLUMN(DL$3))-INDEX(_Inf_Data,MATCH($B144,_Inf_Country,0),COLUMN(DO$3)-$B$2)</f>
        <v>#N/A</v>
      </c>
      <c r="DO144" s="9" t="e">
        <f>INDEX(_Inf_Data,MATCH($B144,_Inf_Country,0),COLUMN(DM$3))-INDEX(_Inf_Data,MATCH($B144,_Inf_Country,0),COLUMN(DP$3)-$B$2)</f>
        <v>#N/A</v>
      </c>
      <c r="DP144" s="9" t="e">
        <f>INDEX(_Inf_Data,MATCH($B144,_Inf_Country,0),COLUMN(DN$3))-INDEX(_Inf_Data,MATCH($B144,_Inf_Country,0),COLUMN(DQ$3)-$B$2)</f>
        <v>#N/A</v>
      </c>
      <c r="DQ144" s="9" t="e">
        <f>INDEX(_Inf_Data,MATCH($B144,_Inf_Country,0),COLUMN(DO$3))-INDEX(_Inf_Data,MATCH($B144,_Inf_Country,0),COLUMN(DR$3)-$B$2)</f>
        <v>#N/A</v>
      </c>
      <c r="DR144" s="9" t="e">
        <f>INDEX(_Inf_Data,MATCH($B144,_Inf_Country,0),COLUMN(DP$3))-INDEX(_Inf_Data,MATCH($B144,_Inf_Country,0),COLUMN(DS$3)-$B$2)</f>
        <v>#N/A</v>
      </c>
      <c r="DS144" s="9" t="e">
        <f>INDEX(_Inf_Data,MATCH($B144,_Inf_Country,0),COLUMN(DQ$3))-INDEX(_Inf_Data,MATCH($B144,_Inf_Country,0),COLUMN(DT$3)-$B$2)</f>
        <v>#N/A</v>
      </c>
      <c r="DT144" s="9" t="e">
        <f>INDEX(_Inf_Data,MATCH($B144,_Inf_Country,0),COLUMN(DR$3))-INDEX(_Inf_Data,MATCH($B144,_Inf_Country,0),COLUMN(DU$3)-$B$2)</f>
        <v>#N/A</v>
      </c>
      <c r="DU144" s="9" t="e">
        <f>INDEX(_Inf_Data,MATCH($B144,_Inf_Country,0),COLUMN(DS$3))-INDEX(_Inf_Data,MATCH($B144,_Inf_Country,0),COLUMN(DV$3)-$B$2)</f>
        <v>#N/A</v>
      </c>
      <c r="DV144" s="9" t="e">
        <f>INDEX(_Inf_Data,MATCH($B144,_Inf_Country,0),COLUMN(DT$3))-INDEX(_Inf_Data,MATCH($B144,_Inf_Country,0),COLUMN(DW$3)-$B$2)</f>
        <v>#N/A</v>
      </c>
      <c r="DW144" s="9" t="e">
        <f>INDEX(_Inf_Data,MATCH($B144,_Inf_Country,0),COLUMN(DU$3))-INDEX(_Inf_Data,MATCH($B144,_Inf_Country,0),COLUMN(DX$3)-$B$2)</f>
        <v>#N/A</v>
      </c>
      <c r="DX144" s="9" t="e">
        <f>INDEX(_Inf_Data,MATCH($B144,_Inf_Country,0),COLUMN(DV$3))-INDEX(_Inf_Data,MATCH($B144,_Inf_Country,0),COLUMN(DY$3)-$B$2)</f>
        <v>#N/A</v>
      </c>
      <c r="DY144" s="9" t="e">
        <f>INDEX(_Inf_Data,MATCH($B144,_Inf_Country,0),COLUMN(DW$3))-INDEX(_Inf_Data,MATCH($B144,_Inf_Country,0),COLUMN(DZ$3)-$B$2)</f>
        <v>#N/A</v>
      </c>
      <c r="DZ144" s="9" t="e">
        <f>INDEX(_Inf_Data,MATCH($B144,_Inf_Country,0),COLUMN(DX$3))-INDEX(_Inf_Data,MATCH($B144,_Inf_Country,0),COLUMN(EA$3)-$B$2)</f>
        <v>#N/A</v>
      </c>
      <c r="EA144" s="9" t="e">
        <f>INDEX(_Inf_Data,MATCH($B144,_Inf_Country,0),COLUMN(DY$3))-INDEX(_Inf_Data,MATCH($B144,_Inf_Country,0),COLUMN(EB$3)-$B$2)</f>
        <v>#N/A</v>
      </c>
      <c r="EB144" s="9" t="e">
        <f>INDEX(_Inf_Data,MATCH($B144,_Inf_Country,0),COLUMN(DZ$3))-INDEX(_Inf_Data,MATCH($B144,_Inf_Country,0),COLUMN(EC$3)-$B$2)</f>
        <v>#N/A</v>
      </c>
      <c r="EC144" s="9" t="e">
        <f>INDEX(_Inf_Data,MATCH($B144,_Inf_Country,0),COLUMN(EA$3))-INDEX(_Inf_Data,MATCH($B144,_Inf_Country,0),COLUMN(ED$3)-$B$2)</f>
        <v>#N/A</v>
      </c>
      <c r="ED144" s="9" t="e">
        <f>INDEX(_Inf_Data,MATCH($B144,_Inf_Country,0),COLUMN(EB$3))-INDEX(_Inf_Data,MATCH($B144,_Inf_Country,0),COLUMN(EE$3)-$B$2)</f>
        <v>#N/A</v>
      </c>
      <c r="EE144" s="9" t="e">
        <f>INDEX(_Inf_Data,MATCH($B144,_Inf_Country,0),COLUMN(EC$3))-INDEX(_Inf_Data,MATCH($B144,_Inf_Country,0),COLUMN(EF$3)-$B$2)</f>
        <v>#N/A</v>
      </c>
      <c r="EF144" s="9" t="e">
        <f>INDEX(_Inf_Data,MATCH($B144,_Inf_Country,0),COLUMN(ED$3))-INDEX(_Inf_Data,MATCH($B144,_Inf_Country,0),COLUMN(EG$3)-$B$2)</f>
        <v>#N/A</v>
      </c>
      <c r="EG144" s="9" t="e">
        <f>INDEX(_Inf_Data,MATCH($B144,_Inf_Country,0),COLUMN(EE$3))-INDEX(_Inf_Data,MATCH($B144,_Inf_Country,0),COLUMN(EH$3)-$B$2)</f>
        <v>#N/A</v>
      </c>
      <c r="EH144" s="9" t="e">
        <f>INDEX(_Inf_Data,MATCH($B144,_Inf_Country,0),COLUMN(EF$3))-INDEX(_Inf_Data,MATCH($B144,_Inf_Country,0),COLUMN(EI$3)-$B$2)</f>
        <v>#N/A</v>
      </c>
      <c r="EI144" s="9" t="e">
        <f>INDEX(_Inf_Data,MATCH($B144,_Inf_Country,0),COLUMN(EG$3))-INDEX(_Inf_Data,MATCH($B144,_Inf_Country,0),COLUMN(EJ$3)-$B$2)</f>
        <v>#N/A</v>
      </c>
      <c r="EJ144" s="9" t="e">
        <f>INDEX(_Inf_Data,MATCH($B144,_Inf_Country,0),COLUMN(EH$3))-INDEX(_Inf_Data,MATCH($B144,_Inf_Country,0),COLUMN(EK$3)-$B$2)</f>
        <v>#N/A</v>
      </c>
      <c r="EK144" s="9" t="e">
        <f>INDEX(_Inf_Data,MATCH($B144,_Inf_Country,0),COLUMN(EI$3))-INDEX(_Inf_Data,MATCH($B144,_Inf_Country,0),COLUMN(EL$3)-$B$2)</f>
        <v>#N/A</v>
      </c>
      <c r="EL144" s="9" t="e">
        <f>INDEX(_Inf_Data,MATCH($B144,_Inf_Country,0),COLUMN(EJ$3))-INDEX(_Inf_Data,MATCH($B144,_Inf_Country,0),COLUMN(EM$3)-$B$2)</f>
        <v>#N/A</v>
      </c>
      <c r="EM144" s="9" t="e">
        <f>INDEX(_Inf_Data,MATCH($B144,_Inf_Country,0),COLUMN(EK$3))-INDEX(_Inf_Data,MATCH($B144,_Inf_Country,0),COLUMN(EN$3)-$B$2)</f>
        <v>#N/A</v>
      </c>
      <c r="EN144" s="9" t="e">
        <f>INDEX(_Inf_Data,MATCH($B144,_Inf_Country,0),COLUMN(EL$3))-INDEX(_Inf_Data,MATCH($B144,_Inf_Country,0),COLUMN(EO$3)-$B$2)</f>
        <v>#N/A</v>
      </c>
      <c r="EO144" s="9" t="e">
        <f>INDEX(_Inf_Data,MATCH($B144,_Inf_Country,0),COLUMN(EM$3))-INDEX(_Inf_Data,MATCH($B144,_Inf_Country,0),COLUMN(EP$3)-$B$2)</f>
        <v>#N/A</v>
      </c>
      <c r="EP144" s="9" t="e">
        <f>INDEX(_Inf_Data,MATCH($B144,_Inf_Country,0),COLUMN(EN$3))-INDEX(_Inf_Data,MATCH($B144,_Inf_Country,0),COLUMN(EQ$3)-$B$2)</f>
        <v>#N/A</v>
      </c>
      <c r="EQ144" s="9" t="e">
        <f>INDEX(_Inf_Data,MATCH($B144,_Inf_Country,0),COLUMN(EO$3))-INDEX(_Inf_Data,MATCH($B144,_Inf_Country,0),COLUMN(ER$3)-$B$2)</f>
        <v>#N/A</v>
      </c>
      <c r="ER144" s="9" t="e">
        <f>INDEX(_Inf_Data,MATCH($B144,_Inf_Country,0),COLUMN(EP$3))-INDEX(_Inf_Data,MATCH($B144,_Inf_Country,0),COLUMN(ES$3)-$B$2)</f>
        <v>#N/A</v>
      </c>
      <c r="ES144" s="9" t="e">
        <f>INDEX(_Inf_Data,MATCH($B144,_Inf_Country,0),COLUMN(EQ$3))-INDEX(_Inf_Data,MATCH($B144,_Inf_Country,0),COLUMN(ET$3)-$B$2)</f>
        <v>#N/A</v>
      </c>
      <c r="ET144" s="9" t="e">
        <f>INDEX(_Inf_Data,MATCH($B144,_Inf_Country,0),COLUMN(ER$3))-INDEX(_Inf_Data,MATCH($B144,_Inf_Country,0),COLUMN(EU$3)-$B$2)</f>
        <v>#N/A</v>
      </c>
      <c r="EU144" s="9" t="e">
        <f>INDEX(_Inf_Data,MATCH($B144,_Inf_Country,0),COLUMN(ES$3))-INDEX(_Inf_Data,MATCH($B144,_Inf_Country,0),COLUMN(EV$3)-$B$2)</f>
        <v>#N/A</v>
      </c>
      <c r="EV144" s="9" t="e">
        <f>INDEX(_Inf_Data,MATCH($B144,_Inf_Country,0),COLUMN(ET$3))-INDEX(_Inf_Data,MATCH($B144,_Inf_Country,0),COLUMN(EW$3)-$B$2)</f>
        <v>#N/A</v>
      </c>
      <c r="EW144" s="9" t="e">
        <f>INDEX(_Inf_Data,MATCH($B144,_Inf_Country,0),COLUMN(EU$3))-INDEX(_Inf_Data,MATCH($B144,_Inf_Country,0),COLUMN(EX$3)-$B$2)</f>
        <v>#N/A</v>
      </c>
      <c r="EX144" s="9" t="e">
        <f>INDEX(_Inf_Data,MATCH($B144,_Inf_Country,0),COLUMN(EV$3))-INDEX(_Inf_Data,MATCH($B144,_Inf_Country,0),COLUMN(EY$3)-$B$2)</f>
        <v>#N/A</v>
      </c>
      <c r="EY144" s="9" t="e">
        <f>INDEX(_Inf_Data,MATCH($B144,_Inf_Country,0),COLUMN(EW$3))-INDEX(_Inf_Data,MATCH($B144,_Inf_Country,0),COLUMN(EZ$3)-$B$2)</f>
        <v>#N/A</v>
      </c>
      <c r="EZ144" s="9" t="e">
        <f>INDEX(_Inf_Data,MATCH($B144,_Inf_Country,0),COLUMN(EX$3))-INDEX(_Inf_Data,MATCH($B144,_Inf_Country,0),COLUMN(FA$3)-$B$2)</f>
        <v>#N/A</v>
      </c>
      <c r="FA144" s="9" t="e">
        <f>INDEX(_Inf_Data,MATCH($B144,_Inf_Country,0),COLUMN(EY$3))-INDEX(_Inf_Data,MATCH($B144,_Inf_Country,0),COLUMN(FB$3)-$B$2)</f>
        <v>#N/A</v>
      </c>
      <c r="FB144" s="9" t="e">
        <f>INDEX(_Inf_Data,MATCH($B144,_Inf_Country,0),COLUMN(EZ$3))-INDEX(_Inf_Data,MATCH($B144,_Inf_Country,0),COLUMN(FC$3)-$B$2)</f>
        <v>#N/A</v>
      </c>
      <c r="FC144" s="9" t="e">
        <f>INDEX(_Inf_Data,MATCH($B144,_Inf_Country,0),COLUMN(FA$3))-INDEX(_Inf_Data,MATCH($B144,_Inf_Country,0),COLUMN(FD$3)-$B$2)</f>
        <v>#N/A</v>
      </c>
      <c r="FD144" s="9" t="e">
        <f>INDEX(_Inf_Data,MATCH($B144,_Inf_Country,0),COLUMN(FB$3))-INDEX(_Inf_Data,MATCH($B144,_Inf_Country,0),COLUMN(FE$3)-$B$2)</f>
        <v>#N/A</v>
      </c>
      <c r="FE144" s="9" t="e">
        <f>INDEX(_Inf_Data,MATCH($B144,_Inf_Country,0),COLUMN(FC$3))-INDEX(_Inf_Data,MATCH($B144,_Inf_Country,0),COLUMN(FF$3)-$B$2)</f>
        <v>#N/A</v>
      </c>
      <c r="FF144" s="9" t="e">
        <f>INDEX(_Inf_Data,MATCH($B144,_Inf_Country,0),COLUMN(FD$3))-INDEX(_Inf_Data,MATCH($B144,_Inf_Country,0),COLUMN(FG$3)-$B$2)</f>
        <v>#N/A</v>
      </c>
      <c r="FG144" s="9" t="e">
        <f>INDEX(_Inf_Data,MATCH($B144,_Inf_Country,0),COLUMN(FE$3))-INDEX(_Inf_Data,MATCH($B144,_Inf_Country,0),COLUMN(FH$3)-$B$2)</f>
        <v>#N/A</v>
      </c>
      <c r="FH144" s="13"/>
    </row>
    <row r="145" spans="2:164" x14ac:dyDescent="0.35">
      <c r="B145" t="str">
        <f>Infections!A145</f>
        <v>Saint Lucia</v>
      </c>
      <c r="C145" s="13" t="e">
        <v>#N/A</v>
      </c>
      <c r="D145" s="13"/>
      <c r="E145" s="13"/>
      <c r="F145" s="13"/>
      <c r="G145" s="13"/>
      <c r="H145" s="13"/>
      <c r="I145" s="13"/>
      <c r="J145" s="13"/>
      <c r="K145" s="9" t="e">
        <f>INDEX(_Inf_Data,MATCH($B145,_Inf_Country,0),COLUMN(I$3))-INDEX(_Inf_Data,MATCH($B145,_Inf_Country,0),COLUMN(L$3)-$B$2)</f>
        <v>#VALUE!</v>
      </c>
      <c r="L145" s="9" t="e">
        <f>INDEX(_Inf_Data,MATCH($B145,_Inf_Country,0),COLUMN(J$3))-INDEX(_Inf_Data,MATCH($B145,_Inf_Country,0),COLUMN(M$3)-$B$2)</f>
        <v>#VALUE!</v>
      </c>
      <c r="M145" s="9">
        <f>INDEX(_Inf_Data,MATCH($B145,_Inf_Country,0),COLUMN(K$3))-INDEX(_Inf_Data,MATCH($B145,_Inf_Country,0),COLUMN(N$3)-$B$2)</f>
        <v>0</v>
      </c>
      <c r="N145" s="9">
        <f>INDEX(_Inf_Data,MATCH($B145,_Inf_Country,0),COLUMN(L$3))-INDEX(_Inf_Data,MATCH($B145,_Inf_Country,0),COLUMN(O$3)-$B$2)</f>
        <v>0</v>
      </c>
      <c r="O145" s="9">
        <f>INDEX(_Inf_Data,MATCH($B145,_Inf_Country,0),COLUMN(M$3))-INDEX(_Inf_Data,MATCH($B145,_Inf_Country,0),COLUMN(P$3)-$B$2)</f>
        <v>0</v>
      </c>
      <c r="P145" s="9">
        <f>INDEX(_Inf_Data,MATCH($B145,_Inf_Country,0),COLUMN(N$3))-INDEX(_Inf_Data,MATCH($B145,_Inf_Country,0),COLUMN(Q$3)-$B$2)</f>
        <v>0</v>
      </c>
      <c r="Q145" s="9">
        <f>INDEX(_Inf_Data,MATCH($B145,_Inf_Country,0),COLUMN(O$3))-INDEX(_Inf_Data,MATCH($B145,_Inf_Country,0),COLUMN(R$3)-$B$2)</f>
        <v>0</v>
      </c>
      <c r="R145" s="9">
        <f>INDEX(_Inf_Data,MATCH($B145,_Inf_Country,0),COLUMN(P$3))-INDEX(_Inf_Data,MATCH($B145,_Inf_Country,0),COLUMN(S$3)-$B$2)</f>
        <v>0</v>
      </c>
      <c r="S145" s="9">
        <f>INDEX(_Inf_Data,MATCH($B145,_Inf_Country,0),COLUMN(Q$3))-INDEX(_Inf_Data,MATCH($B145,_Inf_Country,0),COLUMN(T$3)-$B$2)</f>
        <v>0</v>
      </c>
      <c r="T145" s="9">
        <f>INDEX(_Inf_Data,MATCH($B145,_Inf_Country,0),COLUMN(R$3))-INDEX(_Inf_Data,MATCH($B145,_Inf_Country,0),COLUMN(U$3)-$B$2)</f>
        <v>0</v>
      </c>
      <c r="U145" s="9">
        <f>INDEX(_Inf_Data,MATCH($B145,_Inf_Country,0),COLUMN(S$3))-INDEX(_Inf_Data,MATCH($B145,_Inf_Country,0),COLUMN(V$3)-$B$2)</f>
        <v>0</v>
      </c>
      <c r="V145" s="9">
        <f>INDEX(_Inf_Data,MATCH($B145,_Inf_Country,0),COLUMN(T$3))-INDEX(_Inf_Data,MATCH($B145,_Inf_Country,0),COLUMN(W$3)-$B$2)</f>
        <v>0</v>
      </c>
      <c r="W145" s="9">
        <f>INDEX(_Inf_Data,MATCH($B145,_Inf_Country,0),COLUMN(U$3))-INDEX(_Inf_Data,MATCH($B145,_Inf_Country,0),COLUMN(X$3)-$B$2)</f>
        <v>0</v>
      </c>
      <c r="X145" s="9">
        <f>INDEX(_Inf_Data,MATCH($B145,_Inf_Country,0),COLUMN(V$3))-INDEX(_Inf_Data,MATCH($B145,_Inf_Country,0),COLUMN(Y$3)-$B$2)</f>
        <v>0</v>
      </c>
      <c r="Y145" s="9">
        <f>INDEX(_Inf_Data,MATCH($B145,_Inf_Country,0),COLUMN(W$3))-INDEX(_Inf_Data,MATCH($B145,_Inf_Country,0),COLUMN(Z$3)-$B$2)</f>
        <v>0</v>
      </c>
      <c r="Z145" s="9">
        <f>INDEX(_Inf_Data,MATCH($B145,_Inf_Country,0),COLUMN(X$3))-INDEX(_Inf_Data,MATCH($B145,_Inf_Country,0),COLUMN(AA$3)-$B$2)</f>
        <v>0</v>
      </c>
      <c r="AA145" s="9">
        <f>INDEX(_Inf_Data,MATCH($B145,_Inf_Country,0),COLUMN(Y$3))-INDEX(_Inf_Data,MATCH($B145,_Inf_Country,0),COLUMN(AB$3)-$B$2)</f>
        <v>0</v>
      </c>
      <c r="AB145" s="9">
        <f>INDEX(_Inf_Data,MATCH($B145,_Inf_Country,0),COLUMN(Z$3))-INDEX(_Inf_Data,MATCH($B145,_Inf_Country,0),COLUMN(AC$3)-$B$2)</f>
        <v>0</v>
      </c>
      <c r="AC145" s="9">
        <f>INDEX(_Inf_Data,MATCH($B145,_Inf_Country,0),COLUMN(AA$3))-INDEX(_Inf_Data,MATCH($B145,_Inf_Country,0),COLUMN(AD$3)-$B$2)</f>
        <v>0</v>
      </c>
      <c r="AD145" s="9">
        <f>INDEX(_Inf_Data,MATCH($B145,_Inf_Country,0),COLUMN(AB$3))-INDEX(_Inf_Data,MATCH($B145,_Inf_Country,0),COLUMN(AE$3)-$B$2)</f>
        <v>0</v>
      </c>
      <c r="AE145" s="9">
        <f>INDEX(_Inf_Data,MATCH($B145,_Inf_Country,0),COLUMN(AC$3))-INDEX(_Inf_Data,MATCH($B145,_Inf_Country,0),COLUMN(AF$3)-$B$2)</f>
        <v>0</v>
      </c>
      <c r="AF145" s="9">
        <f>INDEX(_Inf_Data,MATCH($B145,_Inf_Country,0),COLUMN(AD$3))-INDEX(_Inf_Data,MATCH($B145,_Inf_Country,0),COLUMN(AG$3)-$B$2)</f>
        <v>0</v>
      </c>
      <c r="AG145" s="9">
        <f>INDEX(_Inf_Data,MATCH($B145,_Inf_Country,0),COLUMN(AE$3))-INDEX(_Inf_Data,MATCH($B145,_Inf_Country,0),COLUMN(AH$3)-$B$2)</f>
        <v>0</v>
      </c>
      <c r="AH145" s="9">
        <f>INDEX(_Inf_Data,MATCH($B145,_Inf_Country,0),COLUMN(AF$3))-INDEX(_Inf_Data,MATCH($B145,_Inf_Country,0),COLUMN(AI$3)-$B$2)</f>
        <v>0</v>
      </c>
      <c r="AI145" s="9">
        <f>INDEX(_Inf_Data,MATCH($B145,_Inf_Country,0),COLUMN(AG$3))-INDEX(_Inf_Data,MATCH($B145,_Inf_Country,0),COLUMN(AJ$3)-$B$2)</f>
        <v>0</v>
      </c>
      <c r="AJ145" s="9">
        <f>INDEX(_Inf_Data,MATCH($B145,_Inf_Country,0),COLUMN(AH$3))-INDEX(_Inf_Data,MATCH($B145,_Inf_Country,0),COLUMN(AK$3)-$B$2)</f>
        <v>0</v>
      </c>
      <c r="AK145" s="9">
        <f>INDEX(_Inf_Data,MATCH($B145,_Inf_Country,0),COLUMN(AI$3))-INDEX(_Inf_Data,MATCH($B145,_Inf_Country,0),COLUMN(AL$3)-$B$2)</f>
        <v>0</v>
      </c>
      <c r="AL145" s="9">
        <f>INDEX(_Inf_Data,MATCH($B145,_Inf_Country,0),COLUMN(AJ$3))-INDEX(_Inf_Data,MATCH($B145,_Inf_Country,0),COLUMN(AM$3)-$B$2)</f>
        <v>0</v>
      </c>
      <c r="AM145" s="9">
        <f>INDEX(_Inf_Data,MATCH($B145,_Inf_Country,0),COLUMN(AK$3))-INDEX(_Inf_Data,MATCH($B145,_Inf_Country,0),COLUMN(AN$3)-$B$2)</f>
        <v>0</v>
      </c>
      <c r="AN145" s="9">
        <f>INDEX(_Inf_Data,MATCH($B145,_Inf_Country,0),COLUMN(AL$3))-INDEX(_Inf_Data,MATCH($B145,_Inf_Country,0),COLUMN(AO$3)-$B$2)</f>
        <v>0</v>
      </c>
      <c r="AO145" s="9">
        <f>INDEX(_Inf_Data,MATCH($B145,_Inf_Country,0),COLUMN(AM$3))-INDEX(_Inf_Data,MATCH($B145,_Inf_Country,0),COLUMN(AP$3)-$B$2)</f>
        <v>0</v>
      </c>
      <c r="AP145" s="9">
        <f>INDEX(_Inf_Data,MATCH($B145,_Inf_Country,0),COLUMN(AN$3))-INDEX(_Inf_Data,MATCH($B145,_Inf_Country,0),COLUMN(AQ$3)-$B$2)</f>
        <v>0</v>
      </c>
      <c r="AQ145" s="9">
        <f>INDEX(_Inf_Data,MATCH($B145,_Inf_Country,0),COLUMN(AO$3))-INDEX(_Inf_Data,MATCH($B145,_Inf_Country,0),COLUMN(AR$3)-$B$2)</f>
        <v>0</v>
      </c>
      <c r="AR145" s="9">
        <f>INDEX(_Inf_Data,MATCH($B145,_Inf_Country,0),COLUMN(AP$3))-INDEX(_Inf_Data,MATCH($B145,_Inf_Country,0),COLUMN(AS$3)-$B$2)</f>
        <v>0</v>
      </c>
      <c r="AS145" s="9">
        <f>INDEX(_Inf_Data,MATCH($B145,_Inf_Country,0),COLUMN(AQ$3))-INDEX(_Inf_Data,MATCH($B145,_Inf_Country,0),COLUMN(AT$3)-$B$2)</f>
        <v>0</v>
      </c>
      <c r="AT145" s="9">
        <f>INDEX(_Inf_Data,MATCH($B145,_Inf_Country,0),COLUMN(AR$3))-INDEX(_Inf_Data,MATCH($B145,_Inf_Country,0),COLUMN(AU$3)-$B$2)</f>
        <v>0</v>
      </c>
      <c r="AU145" s="9">
        <f>INDEX(_Inf_Data,MATCH($B145,_Inf_Country,0),COLUMN(AS$3))-INDEX(_Inf_Data,MATCH($B145,_Inf_Country,0),COLUMN(AV$3)-$B$2)</f>
        <v>0</v>
      </c>
      <c r="AV145" s="9">
        <f>INDEX(_Inf_Data,MATCH($B145,_Inf_Country,0),COLUMN(AT$3))-INDEX(_Inf_Data,MATCH($B145,_Inf_Country,0),COLUMN(AW$3)-$B$2)</f>
        <v>0</v>
      </c>
      <c r="AW145" s="9">
        <f>INDEX(_Inf_Data,MATCH($B145,_Inf_Country,0),COLUMN(AU$3))-INDEX(_Inf_Data,MATCH($B145,_Inf_Country,0),COLUMN(AX$3)-$B$2)</f>
        <v>0</v>
      </c>
      <c r="AX145" s="9">
        <f>INDEX(_Inf_Data,MATCH($B145,_Inf_Country,0),COLUMN(AV$3))-INDEX(_Inf_Data,MATCH($B145,_Inf_Country,0),COLUMN(AY$3)-$B$2)</f>
        <v>0</v>
      </c>
      <c r="AY145" s="9">
        <f>INDEX(_Inf_Data,MATCH($B145,_Inf_Country,0),COLUMN(AW$3))-INDEX(_Inf_Data,MATCH($B145,_Inf_Country,0),COLUMN(AZ$3)-$B$2)</f>
        <v>0</v>
      </c>
      <c r="AZ145" s="9">
        <f>INDEX(_Inf_Data,MATCH($B145,_Inf_Country,0),COLUMN(AX$3))-INDEX(_Inf_Data,MATCH($B145,_Inf_Country,0),COLUMN(BA$3)-$B$2)</f>
        <v>0</v>
      </c>
      <c r="BA145" s="9">
        <f>INDEX(_Inf_Data,MATCH($B145,_Inf_Country,0),COLUMN(AY$3))-INDEX(_Inf_Data,MATCH($B145,_Inf_Country,0),COLUMN(BB$3)-$B$2)</f>
        <v>0</v>
      </c>
      <c r="BB145" s="9">
        <f>INDEX(_Inf_Data,MATCH($B145,_Inf_Country,0),COLUMN(AZ$3))-INDEX(_Inf_Data,MATCH($B145,_Inf_Country,0),COLUMN(BC$3)-$B$2)</f>
        <v>0</v>
      </c>
      <c r="BC145" s="9">
        <f>INDEX(_Inf_Data,MATCH($B145,_Inf_Country,0),COLUMN(BA$3))-INDEX(_Inf_Data,MATCH($B145,_Inf_Country,0),COLUMN(BD$3)-$B$2)</f>
        <v>1</v>
      </c>
      <c r="BD145" s="9">
        <f>INDEX(_Inf_Data,MATCH($B145,_Inf_Country,0),COLUMN(BB$3))-INDEX(_Inf_Data,MATCH($B145,_Inf_Country,0),COLUMN(BE$3)-$B$2)</f>
        <v>2</v>
      </c>
      <c r="BE145" s="9">
        <f>INDEX(_Inf_Data,MATCH($B145,_Inf_Country,0),COLUMN(BC$3))-INDEX(_Inf_Data,MATCH($B145,_Inf_Country,0),COLUMN(BF$3)-$B$2)</f>
        <v>2</v>
      </c>
      <c r="BF145" s="9">
        <f>INDEX(_Inf_Data,MATCH($B145,_Inf_Country,0),COLUMN(BD$3))-INDEX(_Inf_Data,MATCH($B145,_Inf_Country,0),COLUMN(BG$3)-$B$2)</f>
        <v>2</v>
      </c>
      <c r="BG145" s="9">
        <f>INDEX(_Inf_Data,MATCH($B145,_Inf_Country,0),COLUMN(BE$3))-INDEX(_Inf_Data,MATCH($B145,_Inf_Country,0),COLUMN(BH$3)-$B$2)</f>
        <v>2</v>
      </c>
      <c r="BH145" s="9">
        <f>INDEX(_Inf_Data,MATCH($B145,_Inf_Country,0),COLUMN(BF$3))-INDEX(_Inf_Data,MATCH($B145,_Inf_Country,0),COLUMN(BI$3)-$B$2)</f>
        <v>2</v>
      </c>
      <c r="BI145" s="9">
        <f>INDEX(_Inf_Data,MATCH($B145,_Inf_Country,0),COLUMN(BG$3))-INDEX(_Inf_Data,MATCH($B145,_Inf_Country,0),COLUMN(BJ$3)-$B$2)</f>
        <v>2</v>
      </c>
      <c r="BJ145" s="9">
        <f>INDEX(_Inf_Data,MATCH($B145,_Inf_Country,0),COLUMN(BH$3))-INDEX(_Inf_Data,MATCH($B145,_Inf_Country,0),COLUMN(BK$3)-$B$2)</f>
        <v>2</v>
      </c>
      <c r="BK145" s="9">
        <f>INDEX(_Inf_Data,MATCH($B145,_Inf_Country,0),COLUMN(BI$3))-INDEX(_Inf_Data,MATCH($B145,_Inf_Country,0),COLUMN(BL$3)-$B$2)</f>
        <v>2</v>
      </c>
      <c r="BL145" s="9">
        <f>INDEX(_Inf_Data,MATCH($B145,_Inf_Country,0),COLUMN(BJ$3))-INDEX(_Inf_Data,MATCH($B145,_Inf_Country,0),COLUMN(BM$3)-$B$2)</f>
        <v>3</v>
      </c>
      <c r="BM145" s="9">
        <f>INDEX(_Inf_Data,MATCH($B145,_Inf_Country,0),COLUMN(BK$3))-INDEX(_Inf_Data,MATCH($B145,_Inf_Country,0),COLUMN(BN$3)-$B$2)</f>
        <v>3</v>
      </c>
      <c r="BN145" s="9">
        <f>INDEX(_Inf_Data,MATCH($B145,_Inf_Country,0),COLUMN(BL$3))-INDEX(_Inf_Data,MATCH($B145,_Inf_Country,0),COLUMN(BO$3)-$B$2)</f>
        <v>2</v>
      </c>
      <c r="BO145" s="9">
        <f>INDEX(_Inf_Data,MATCH($B145,_Inf_Country,0),COLUMN(BM$3))-INDEX(_Inf_Data,MATCH($B145,_Inf_Country,0),COLUMN(BP$3)-$B$2)</f>
        <v>1</v>
      </c>
      <c r="BP145" s="9">
        <f>INDEX(_Inf_Data,MATCH($B145,_Inf_Country,0),COLUMN(BN$3))-INDEX(_Inf_Data,MATCH($B145,_Inf_Country,0),COLUMN(BQ$3)-$B$2)</f>
        <v>1</v>
      </c>
      <c r="BQ145" s="9">
        <f>INDEX(_Inf_Data,MATCH($B145,_Inf_Country,0),COLUMN(BO$3))-INDEX(_Inf_Data,MATCH($B145,_Inf_Country,0),COLUMN(BR$3)-$B$2)</f>
        <v>1</v>
      </c>
      <c r="BR145" s="9">
        <f>INDEX(_Inf_Data,MATCH($B145,_Inf_Country,0),COLUMN(BP$3))-INDEX(_Inf_Data,MATCH($B145,_Inf_Country,0),COLUMN(BS$3)-$B$2)</f>
        <v>7</v>
      </c>
      <c r="BS145" s="9">
        <f>INDEX(_Inf_Data,MATCH($B145,_Inf_Country,0),COLUMN(BQ$3))-INDEX(_Inf_Data,MATCH($B145,_Inf_Country,0),COLUMN(BT$3)-$B$2)</f>
        <v>7</v>
      </c>
      <c r="BT145" s="9">
        <f>INDEX(_Inf_Data,MATCH($B145,_Inf_Country,0),COLUMN(BR$3))-INDEX(_Inf_Data,MATCH($B145,_Inf_Country,0),COLUMN(BU$3)-$B$2)</f>
        <v>11</v>
      </c>
      <c r="BU145" s="9">
        <f>INDEX(_Inf_Data,MATCH($B145,_Inf_Country,0),COLUMN(BS$3))-INDEX(_Inf_Data,MATCH($B145,_Inf_Country,0),COLUMN(BV$3)-$B$2)</f>
        <v>11</v>
      </c>
      <c r="BV145" s="9">
        <f>INDEX(_Inf_Data,MATCH($B145,_Inf_Country,0),COLUMN(BT$3))-INDEX(_Inf_Data,MATCH($B145,_Inf_Country,0),COLUMN(BW$3)-$B$2)</f>
        <v>11</v>
      </c>
      <c r="BW145" s="9">
        <f>INDEX(_Inf_Data,MATCH($B145,_Inf_Country,0),COLUMN(BU$3))-INDEX(_Inf_Data,MATCH($B145,_Inf_Country,0),COLUMN(BX$3)-$B$2)</f>
        <v>10</v>
      </c>
      <c r="BX145" s="9">
        <f>INDEX(_Inf_Data,MATCH($B145,_Inf_Country,0),COLUMN(BV$3))-INDEX(_Inf_Data,MATCH($B145,_Inf_Country,0),COLUMN(BY$3)-$B$2)</f>
        <v>11</v>
      </c>
      <c r="BY145" s="9">
        <f>INDEX(_Inf_Data,MATCH($B145,_Inf_Country,0),COLUMN(BW$3))-INDEX(_Inf_Data,MATCH($B145,_Inf_Country,0),COLUMN(BZ$3)-$B$2)</f>
        <v>11</v>
      </c>
      <c r="BZ145" s="9">
        <f>INDEX(_Inf_Data,MATCH($B145,_Inf_Country,0),COLUMN(BX$3))-INDEX(_Inf_Data,MATCH($B145,_Inf_Country,0),COLUMN(CA$3)-$B$2)</f>
        <v>11</v>
      </c>
      <c r="CA145" s="9">
        <f>INDEX(_Inf_Data,MATCH($B145,_Inf_Country,0),COLUMN(BY$3))-INDEX(_Inf_Data,MATCH($B145,_Inf_Country,0),COLUMN(CB$3)-$B$2)</f>
        <v>11</v>
      </c>
      <c r="CB145" s="9">
        <f>INDEX(_Inf_Data,MATCH($B145,_Inf_Country,0),COLUMN(BZ$3))-INDEX(_Inf_Data,MATCH($B145,_Inf_Country,0),COLUMN(CC$3)-$B$2)</f>
        <v>11</v>
      </c>
      <c r="CC145" s="9">
        <f>INDEX(_Inf_Data,MATCH($B145,_Inf_Country,0),COLUMN(CA$3))-INDEX(_Inf_Data,MATCH($B145,_Inf_Country,0),COLUMN(CD$3)-$B$2)</f>
        <v>5</v>
      </c>
      <c r="CD145" s="9">
        <f>INDEX(_Inf_Data,MATCH($B145,_Inf_Country,0),COLUMN(CB$3))-INDEX(_Inf_Data,MATCH($B145,_Inf_Country,0),COLUMN(CE$3)-$B$2)</f>
        <v>6</v>
      </c>
      <c r="CE145" s="9">
        <f>INDEX(_Inf_Data,MATCH($B145,_Inf_Country,0),COLUMN(CC$3))-INDEX(_Inf_Data,MATCH($B145,_Inf_Country,0),COLUMN(CF$3)-$B$2)</f>
        <v>2</v>
      </c>
      <c r="CF145" s="9">
        <f>INDEX(_Inf_Data,MATCH($B145,_Inf_Country,0),COLUMN(CD$3))-INDEX(_Inf_Data,MATCH($B145,_Inf_Country,0),COLUMN(CG$3)-$B$2)</f>
        <v>2</v>
      </c>
      <c r="CG145" s="9">
        <f>INDEX(_Inf_Data,MATCH($B145,_Inf_Country,0),COLUMN(CE$3))-INDEX(_Inf_Data,MATCH($B145,_Inf_Country,0),COLUMN(CH$3)-$B$2)</f>
        <v>2</v>
      </c>
      <c r="CH145" s="9">
        <f>INDEX(_Inf_Data,MATCH($B145,_Inf_Country,0),COLUMN(CF$3))-INDEX(_Inf_Data,MATCH($B145,_Inf_Country,0),COLUMN(CI$3)-$B$2)</f>
        <v>2</v>
      </c>
      <c r="CI145" s="9">
        <f>INDEX(_Inf_Data,MATCH($B145,_Inf_Country,0),COLUMN(CG$3))-INDEX(_Inf_Data,MATCH($B145,_Inf_Country,0),COLUMN(CJ$3)-$B$2)</f>
        <v>1</v>
      </c>
      <c r="CJ145" s="9">
        <f>INDEX(_Inf_Data,MATCH($B145,_Inf_Country,0),COLUMN(CH$3))-INDEX(_Inf_Data,MATCH($B145,_Inf_Country,0),COLUMN(CK$3)-$B$2)</f>
        <v>1</v>
      </c>
      <c r="CK145" s="9">
        <f>INDEX(_Inf_Data,MATCH($B145,_Inf_Country,0),COLUMN(CI$3))-INDEX(_Inf_Data,MATCH($B145,_Inf_Country,0),COLUMN(CL$3)-$B$2)</f>
        <v>1</v>
      </c>
      <c r="CL145" s="9">
        <f>INDEX(_Inf_Data,MATCH($B145,_Inf_Country,0),COLUMN(CJ$3))-INDEX(_Inf_Data,MATCH($B145,_Inf_Country,0),COLUMN(CM$3)-$B$2)</f>
        <v>1</v>
      </c>
      <c r="CM145" s="9">
        <f>INDEX(_Inf_Data,MATCH($B145,_Inf_Country,0),COLUMN(CK$3))-INDEX(_Inf_Data,MATCH($B145,_Inf_Country,0),COLUMN(CN$3)-$B$2)</f>
        <v>1</v>
      </c>
      <c r="CN145" s="9">
        <f>INDEX(_Inf_Data,MATCH($B145,_Inf_Country,0),COLUMN(CL$3))-INDEX(_Inf_Data,MATCH($B145,_Inf_Country,0),COLUMN(CO$3)-$B$2)</f>
        <v>1</v>
      </c>
      <c r="CO145" s="9">
        <f>INDEX(_Inf_Data,MATCH($B145,_Inf_Country,0),COLUMN(CM$3))-INDEX(_Inf_Data,MATCH($B145,_Inf_Country,0),COLUMN(CP$3)-$B$2)</f>
        <v>0</v>
      </c>
      <c r="CP145" s="9">
        <f>INDEX(_Inf_Data,MATCH($B145,_Inf_Country,0),COLUMN(CN$3))-INDEX(_Inf_Data,MATCH($B145,_Inf_Country,0),COLUMN(CQ$3)-$B$2)</f>
        <v>0</v>
      </c>
      <c r="CQ145" s="9">
        <f>INDEX(_Inf_Data,MATCH($B145,_Inf_Country,0),COLUMN(CO$3))-INDEX(_Inf_Data,MATCH($B145,_Inf_Country,0),COLUMN(CR$3)-$B$2)</f>
        <v>0</v>
      </c>
      <c r="CR145" s="9" t="e">
        <f>INDEX(_Inf_Data,MATCH($B145,_Inf_Country,0),COLUMN(CP$3))-INDEX(_Inf_Data,MATCH($B145,_Inf_Country,0),COLUMN(CS$3)-$B$2)</f>
        <v>#N/A</v>
      </c>
      <c r="CS145" s="9" t="e">
        <f>INDEX(_Inf_Data,MATCH($B145,_Inf_Country,0),COLUMN(CQ$3))-INDEX(_Inf_Data,MATCH($B145,_Inf_Country,0),COLUMN(CT$3)-$B$2)</f>
        <v>#N/A</v>
      </c>
      <c r="CT145" s="9" t="e">
        <f>INDEX(_Inf_Data,MATCH($B145,_Inf_Country,0),COLUMN(CR$3))-INDEX(_Inf_Data,MATCH($B145,_Inf_Country,0),COLUMN(CU$3)-$B$2)</f>
        <v>#N/A</v>
      </c>
      <c r="CU145" s="9" t="e">
        <f>INDEX(_Inf_Data,MATCH($B145,_Inf_Country,0),COLUMN(CS$3))-INDEX(_Inf_Data,MATCH($B145,_Inf_Country,0),COLUMN(CV$3)-$B$2)</f>
        <v>#N/A</v>
      </c>
      <c r="CV145" s="9" t="e">
        <f>INDEX(_Inf_Data,MATCH($B145,_Inf_Country,0),COLUMN(CT$3))-INDEX(_Inf_Data,MATCH($B145,_Inf_Country,0),COLUMN(CW$3)-$B$2)</f>
        <v>#N/A</v>
      </c>
      <c r="CW145" s="9" t="e">
        <f>INDEX(_Inf_Data,MATCH($B145,_Inf_Country,0),COLUMN(CU$3))-INDEX(_Inf_Data,MATCH($B145,_Inf_Country,0),COLUMN(CX$3)-$B$2)</f>
        <v>#N/A</v>
      </c>
      <c r="CX145" s="9" t="e">
        <f>INDEX(_Inf_Data,MATCH($B145,_Inf_Country,0),COLUMN(CV$3))-INDEX(_Inf_Data,MATCH($B145,_Inf_Country,0),COLUMN(CY$3)-$B$2)</f>
        <v>#N/A</v>
      </c>
      <c r="CY145" s="9" t="e">
        <f>INDEX(_Inf_Data,MATCH($B145,_Inf_Country,0),COLUMN(CW$3))-INDEX(_Inf_Data,MATCH($B145,_Inf_Country,0),COLUMN(CZ$3)-$B$2)</f>
        <v>#N/A</v>
      </c>
      <c r="CZ145" s="9" t="e">
        <f>INDEX(_Inf_Data,MATCH($B145,_Inf_Country,0),COLUMN(CX$3))-INDEX(_Inf_Data,MATCH($B145,_Inf_Country,0),COLUMN(DA$3)-$B$2)</f>
        <v>#N/A</v>
      </c>
      <c r="DA145" s="9" t="e">
        <f>INDEX(_Inf_Data,MATCH($B145,_Inf_Country,0),COLUMN(CY$3))-INDEX(_Inf_Data,MATCH($B145,_Inf_Country,0),COLUMN(DB$3)-$B$2)</f>
        <v>#N/A</v>
      </c>
      <c r="DB145" s="9" t="e">
        <f>INDEX(_Inf_Data,MATCH($B145,_Inf_Country,0),COLUMN(CZ$3))-INDEX(_Inf_Data,MATCH($B145,_Inf_Country,0),COLUMN(DC$3)-$B$2)</f>
        <v>#N/A</v>
      </c>
      <c r="DC145" s="9" t="e">
        <f>INDEX(_Inf_Data,MATCH($B145,_Inf_Country,0),COLUMN(DA$3))-INDEX(_Inf_Data,MATCH($B145,_Inf_Country,0),COLUMN(DD$3)-$B$2)</f>
        <v>#N/A</v>
      </c>
      <c r="DD145" s="9" t="e">
        <f>INDEX(_Inf_Data,MATCH($B145,_Inf_Country,0),COLUMN(DB$3))-INDEX(_Inf_Data,MATCH($B145,_Inf_Country,0),COLUMN(DE$3)-$B$2)</f>
        <v>#N/A</v>
      </c>
      <c r="DE145" s="9" t="e">
        <f>INDEX(_Inf_Data,MATCH($B145,_Inf_Country,0),COLUMN(DC$3))-INDEX(_Inf_Data,MATCH($B145,_Inf_Country,0),COLUMN(DF$3)-$B$2)</f>
        <v>#N/A</v>
      </c>
      <c r="DF145" s="9" t="e">
        <f>INDEX(_Inf_Data,MATCH($B145,_Inf_Country,0),COLUMN(DD$3))-INDEX(_Inf_Data,MATCH($B145,_Inf_Country,0),COLUMN(DG$3)-$B$2)</f>
        <v>#N/A</v>
      </c>
      <c r="DG145" s="9" t="e">
        <f>INDEX(_Inf_Data,MATCH($B145,_Inf_Country,0),COLUMN(DE$3))-INDEX(_Inf_Data,MATCH($B145,_Inf_Country,0),COLUMN(DH$3)-$B$2)</f>
        <v>#N/A</v>
      </c>
      <c r="DH145" s="9" t="e">
        <f>INDEX(_Inf_Data,MATCH($B145,_Inf_Country,0),COLUMN(DF$3))-INDEX(_Inf_Data,MATCH($B145,_Inf_Country,0),COLUMN(DI$3)-$B$2)</f>
        <v>#N/A</v>
      </c>
      <c r="DI145" s="9" t="e">
        <f>INDEX(_Inf_Data,MATCH($B145,_Inf_Country,0),COLUMN(DG$3))-INDEX(_Inf_Data,MATCH($B145,_Inf_Country,0),COLUMN(DJ$3)-$B$2)</f>
        <v>#N/A</v>
      </c>
      <c r="DJ145" s="9" t="e">
        <f>INDEX(_Inf_Data,MATCH($B145,_Inf_Country,0),COLUMN(DH$3))-INDEX(_Inf_Data,MATCH($B145,_Inf_Country,0),COLUMN(DK$3)-$B$2)</f>
        <v>#N/A</v>
      </c>
      <c r="DK145" s="9" t="e">
        <f>INDEX(_Inf_Data,MATCH($B145,_Inf_Country,0),COLUMN(DI$3))-INDEX(_Inf_Data,MATCH($B145,_Inf_Country,0),COLUMN(DL$3)-$B$2)</f>
        <v>#N/A</v>
      </c>
      <c r="DL145" s="9" t="e">
        <f>INDEX(_Inf_Data,MATCH($B145,_Inf_Country,0),COLUMN(DJ$3))-INDEX(_Inf_Data,MATCH($B145,_Inf_Country,0),COLUMN(DM$3)-$B$2)</f>
        <v>#N/A</v>
      </c>
      <c r="DM145" s="9" t="e">
        <f>INDEX(_Inf_Data,MATCH($B145,_Inf_Country,0),COLUMN(DK$3))-INDEX(_Inf_Data,MATCH($B145,_Inf_Country,0),COLUMN(DN$3)-$B$2)</f>
        <v>#N/A</v>
      </c>
      <c r="DN145" s="9" t="e">
        <f>INDEX(_Inf_Data,MATCH($B145,_Inf_Country,0),COLUMN(DL$3))-INDEX(_Inf_Data,MATCH($B145,_Inf_Country,0),COLUMN(DO$3)-$B$2)</f>
        <v>#N/A</v>
      </c>
      <c r="DO145" s="9" t="e">
        <f>INDEX(_Inf_Data,MATCH($B145,_Inf_Country,0),COLUMN(DM$3))-INDEX(_Inf_Data,MATCH($B145,_Inf_Country,0),COLUMN(DP$3)-$B$2)</f>
        <v>#N/A</v>
      </c>
      <c r="DP145" s="9" t="e">
        <f>INDEX(_Inf_Data,MATCH($B145,_Inf_Country,0),COLUMN(DN$3))-INDEX(_Inf_Data,MATCH($B145,_Inf_Country,0),COLUMN(DQ$3)-$B$2)</f>
        <v>#N/A</v>
      </c>
      <c r="DQ145" s="9" t="e">
        <f>INDEX(_Inf_Data,MATCH($B145,_Inf_Country,0),COLUMN(DO$3))-INDEX(_Inf_Data,MATCH($B145,_Inf_Country,0),COLUMN(DR$3)-$B$2)</f>
        <v>#N/A</v>
      </c>
      <c r="DR145" s="9" t="e">
        <f>INDEX(_Inf_Data,MATCH($B145,_Inf_Country,0),COLUMN(DP$3))-INDEX(_Inf_Data,MATCH($B145,_Inf_Country,0),COLUMN(DS$3)-$B$2)</f>
        <v>#N/A</v>
      </c>
      <c r="DS145" s="9" t="e">
        <f>INDEX(_Inf_Data,MATCH($B145,_Inf_Country,0),COLUMN(DQ$3))-INDEX(_Inf_Data,MATCH($B145,_Inf_Country,0),COLUMN(DT$3)-$B$2)</f>
        <v>#N/A</v>
      </c>
      <c r="DT145" s="9" t="e">
        <f>INDEX(_Inf_Data,MATCH($B145,_Inf_Country,0),COLUMN(DR$3))-INDEX(_Inf_Data,MATCH($B145,_Inf_Country,0),COLUMN(DU$3)-$B$2)</f>
        <v>#N/A</v>
      </c>
      <c r="DU145" s="9" t="e">
        <f>INDEX(_Inf_Data,MATCH($B145,_Inf_Country,0),COLUMN(DS$3))-INDEX(_Inf_Data,MATCH($B145,_Inf_Country,0),COLUMN(DV$3)-$B$2)</f>
        <v>#N/A</v>
      </c>
      <c r="DV145" s="9" t="e">
        <f>INDEX(_Inf_Data,MATCH($B145,_Inf_Country,0),COLUMN(DT$3))-INDEX(_Inf_Data,MATCH($B145,_Inf_Country,0),COLUMN(DW$3)-$B$2)</f>
        <v>#N/A</v>
      </c>
      <c r="DW145" s="9" t="e">
        <f>INDEX(_Inf_Data,MATCH($B145,_Inf_Country,0),COLUMN(DU$3))-INDEX(_Inf_Data,MATCH($B145,_Inf_Country,0),COLUMN(DX$3)-$B$2)</f>
        <v>#N/A</v>
      </c>
      <c r="DX145" s="9" t="e">
        <f>INDEX(_Inf_Data,MATCH($B145,_Inf_Country,0),COLUMN(DV$3))-INDEX(_Inf_Data,MATCH($B145,_Inf_Country,0),COLUMN(DY$3)-$B$2)</f>
        <v>#N/A</v>
      </c>
      <c r="DY145" s="9" t="e">
        <f>INDEX(_Inf_Data,MATCH($B145,_Inf_Country,0),COLUMN(DW$3))-INDEX(_Inf_Data,MATCH($B145,_Inf_Country,0),COLUMN(DZ$3)-$B$2)</f>
        <v>#N/A</v>
      </c>
      <c r="DZ145" s="9" t="e">
        <f>INDEX(_Inf_Data,MATCH($B145,_Inf_Country,0),COLUMN(DX$3))-INDEX(_Inf_Data,MATCH($B145,_Inf_Country,0),COLUMN(EA$3)-$B$2)</f>
        <v>#N/A</v>
      </c>
      <c r="EA145" s="9" t="e">
        <f>INDEX(_Inf_Data,MATCH($B145,_Inf_Country,0),COLUMN(DY$3))-INDEX(_Inf_Data,MATCH($B145,_Inf_Country,0),COLUMN(EB$3)-$B$2)</f>
        <v>#N/A</v>
      </c>
      <c r="EB145" s="9" t="e">
        <f>INDEX(_Inf_Data,MATCH($B145,_Inf_Country,0),COLUMN(DZ$3))-INDEX(_Inf_Data,MATCH($B145,_Inf_Country,0),COLUMN(EC$3)-$B$2)</f>
        <v>#N/A</v>
      </c>
      <c r="EC145" s="9" t="e">
        <f>INDEX(_Inf_Data,MATCH($B145,_Inf_Country,0),COLUMN(EA$3))-INDEX(_Inf_Data,MATCH($B145,_Inf_Country,0),COLUMN(ED$3)-$B$2)</f>
        <v>#N/A</v>
      </c>
      <c r="ED145" s="9" t="e">
        <f>INDEX(_Inf_Data,MATCH($B145,_Inf_Country,0),COLUMN(EB$3))-INDEX(_Inf_Data,MATCH($B145,_Inf_Country,0),COLUMN(EE$3)-$B$2)</f>
        <v>#N/A</v>
      </c>
      <c r="EE145" s="9" t="e">
        <f>INDEX(_Inf_Data,MATCH($B145,_Inf_Country,0),COLUMN(EC$3))-INDEX(_Inf_Data,MATCH($B145,_Inf_Country,0),COLUMN(EF$3)-$B$2)</f>
        <v>#N/A</v>
      </c>
      <c r="EF145" s="9" t="e">
        <f>INDEX(_Inf_Data,MATCH($B145,_Inf_Country,0),COLUMN(ED$3))-INDEX(_Inf_Data,MATCH($B145,_Inf_Country,0),COLUMN(EG$3)-$B$2)</f>
        <v>#N/A</v>
      </c>
      <c r="EG145" s="9" t="e">
        <f>INDEX(_Inf_Data,MATCH($B145,_Inf_Country,0),COLUMN(EE$3))-INDEX(_Inf_Data,MATCH($B145,_Inf_Country,0),COLUMN(EH$3)-$B$2)</f>
        <v>#N/A</v>
      </c>
      <c r="EH145" s="9" t="e">
        <f>INDEX(_Inf_Data,MATCH($B145,_Inf_Country,0),COLUMN(EF$3))-INDEX(_Inf_Data,MATCH($B145,_Inf_Country,0),COLUMN(EI$3)-$B$2)</f>
        <v>#N/A</v>
      </c>
      <c r="EI145" s="9" t="e">
        <f>INDEX(_Inf_Data,MATCH($B145,_Inf_Country,0),COLUMN(EG$3))-INDEX(_Inf_Data,MATCH($B145,_Inf_Country,0),COLUMN(EJ$3)-$B$2)</f>
        <v>#N/A</v>
      </c>
      <c r="EJ145" s="9" t="e">
        <f>INDEX(_Inf_Data,MATCH($B145,_Inf_Country,0),COLUMN(EH$3))-INDEX(_Inf_Data,MATCH($B145,_Inf_Country,0),COLUMN(EK$3)-$B$2)</f>
        <v>#N/A</v>
      </c>
      <c r="EK145" s="9" t="e">
        <f>INDEX(_Inf_Data,MATCH($B145,_Inf_Country,0),COLUMN(EI$3))-INDEX(_Inf_Data,MATCH($B145,_Inf_Country,0),COLUMN(EL$3)-$B$2)</f>
        <v>#N/A</v>
      </c>
      <c r="EL145" s="9" t="e">
        <f>INDEX(_Inf_Data,MATCH($B145,_Inf_Country,0),COLUMN(EJ$3))-INDEX(_Inf_Data,MATCH($B145,_Inf_Country,0),COLUMN(EM$3)-$B$2)</f>
        <v>#N/A</v>
      </c>
      <c r="EM145" s="9" t="e">
        <f>INDEX(_Inf_Data,MATCH($B145,_Inf_Country,0),COLUMN(EK$3))-INDEX(_Inf_Data,MATCH($B145,_Inf_Country,0),COLUMN(EN$3)-$B$2)</f>
        <v>#N/A</v>
      </c>
      <c r="EN145" s="9" t="e">
        <f>INDEX(_Inf_Data,MATCH($B145,_Inf_Country,0),COLUMN(EL$3))-INDEX(_Inf_Data,MATCH($B145,_Inf_Country,0),COLUMN(EO$3)-$B$2)</f>
        <v>#N/A</v>
      </c>
      <c r="EO145" s="9" t="e">
        <f>INDEX(_Inf_Data,MATCH($B145,_Inf_Country,0),COLUMN(EM$3))-INDEX(_Inf_Data,MATCH($B145,_Inf_Country,0),COLUMN(EP$3)-$B$2)</f>
        <v>#N/A</v>
      </c>
      <c r="EP145" s="9" t="e">
        <f>INDEX(_Inf_Data,MATCH($B145,_Inf_Country,0),COLUMN(EN$3))-INDEX(_Inf_Data,MATCH($B145,_Inf_Country,0),COLUMN(EQ$3)-$B$2)</f>
        <v>#N/A</v>
      </c>
      <c r="EQ145" s="9" t="e">
        <f>INDEX(_Inf_Data,MATCH($B145,_Inf_Country,0),COLUMN(EO$3))-INDEX(_Inf_Data,MATCH($B145,_Inf_Country,0),COLUMN(ER$3)-$B$2)</f>
        <v>#N/A</v>
      </c>
      <c r="ER145" s="9" t="e">
        <f>INDEX(_Inf_Data,MATCH($B145,_Inf_Country,0),COLUMN(EP$3))-INDEX(_Inf_Data,MATCH($B145,_Inf_Country,0),COLUMN(ES$3)-$B$2)</f>
        <v>#N/A</v>
      </c>
      <c r="ES145" s="9" t="e">
        <f>INDEX(_Inf_Data,MATCH($B145,_Inf_Country,0),COLUMN(EQ$3))-INDEX(_Inf_Data,MATCH($B145,_Inf_Country,0),COLUMN(ET$3)-$B$2)</f>
        <v>#N/A</v>
      </c>
      <c r="ET145" s="9" t="e">
        <f>INDEX(_Inf_Data,MATCH($B145,_Inf_Country,0),COLUMN(ER$3))-INDEX(_Inf_Data,MATCH($B145,_Inf_Country,0),COLUMN(EU$3)-$B$2)</f>
        <v>#N/A</v>
      </c>
      <c r="EU145" s="9" t="e">
        <f>INDEX(_Inf_Data,MATCH($B145,_Inf_Country,0),COLUMN(ES$3))-INDEX(_Inf_Data,MATCH($B145,_Inf_Country,0),COLUMN(EV$3)-$B$2)</f>
        <v>#N/A</v>
      </c>
      <c r="EV145" s="9" t="e">
        <f>INDEX(_Inf_Data,MATCH($B145,_Inf_Country,0),COLUMN(ET$3))-INDEX(_Inf_Data,MATCH($B145,_Inf_Country,0),COLUMN(EW$3)-$B$2)</f>
        <v>#N/A</v>
      </c>
      <c r="EW145" s="9" t="e">
        <f>INDEX(_Inf_Data,MATCH($B145,_Inf_Country,0),COLUMN(EU$3))-INDEX(_Inf_Data,MATCH($B145,_Inf_Country,0),COLUMN(EX$3)-$B$2)</f>
        <v>#N/A</v>
      </c>
      <c r="EX145" s="9" t="e">
        <f>INDEX(_Inf_Data,MATCH($B145,_Inf_Country,0),COLUMN(EV$3))-INDEX(_Inf_Data,MATCH($B145,_Inf_Country,0),COLUMN(EY$3)-$B$2)</f>
        <v>#N/A</v>
      </c>
      <c r="EY145" s="9" t="e">
        <f>INDEX(_Inf_Data,MATCH($B145,_Inf_Country,0),COLUMN(EW$3))-INDEX(_Inf_Data,MATCH($B145,_Inf_Country,0),COLUMN(EZ$3)-$B$2)</f>
        <v>#N/A</v>
      </c>
      <c r="EZ145" s="9" t="e">
        <f>INDEX(_Inf_Data,MATCH($B145,_Inf_Country,0),COLUMN(EX$3))-INDEX(_Inf_Data,MATCH($B145,_Inf_Country,0),COLUMN(FA$3)-$B$2)</f>
        <v>#N/A</v>
      </c>
      <c r="FA145" s="9" t="e">
        <f>INDEX(_Inf_Data,MATCH($B145,_Inf_Country,0),COLUMN(EY$3))-INDEX(_Inf_Data,MATCH($B145,_Inf_Country,0),COLUMN(FB$3)-$B$2)</f>
        <v>#N/A</v>
      </c>
      <c r="FB145" s="9" t="e">
        <f>INDEX(_Inf_Data,MATCH($B145,_Inf_Country,0),COLUMN(EZ$3))-INDEX(_Inf_Data,MATCH($B145,_Inf_Country,0),COLUMN(FC$3)-$B$2)</f>
        <v>#N/A</v>
      </c>
      <c r="FC145" s="9" t="e">
        <f>INDEX(_Inf_Data,MATCH($B145,_Inf_Country,0),COLUMN(FA$3))-INDEX(_Inf_Data,MATCH($B145,_Inf_Country,0),COLUMN(FD$3)-$B$2)</f>
        <v>#N/A</v>
      </c>
      <c r="FD145" s="9" t="e">
        <f>INDEX(_Inf_Data,MATCH($B145,_Inf_Country,0),COLUMN(FB$3))-INDEX(_Inf_Data,MATCH($B145,_Inf_Country,0),COLUMN(FE$3)-$B$2)</f>
        <v>#N/A</v>
      </c>
      <c r="FE145" s="9" t="e">
        <f>INDEX(_Inf_Data,MATCH($B145,_Inf_Country,0),COLUMN(FC$3))-INDEX(_Inf_Data,MATCH($B145,_Inf_Country,0),COLUMN(FF$3)-$B$2)</f>
        <v>#N/A</v>
      </c>
      <c r="FF145" s="9" t="e">
        <f>INDEX(_Inf_Data,MATCH($B145,_Inf_Country,0),COLUMN(FD$3))-INDEX(_Inf_Data,MATCH($B145,_Inf_Country,0),COLUMN(FG$3)-$B$2)</f>
        <v>#N/A</v>
      </c>
      <c r="FG145" s="9" t="e">
        <f>INDEX(_Inf_Data,MATCH($B145,_Inf_Country,0),COLUMN(FE$3))-INDEX(_Inf_Data,MATCH($B145,_Inf_Country,0),COLUMN(FH$3)-$B$2)</f>
        <v>#N/A</v>
      </c>
      <c r="FH145" s="13"/>
    </row>
    <row r="146" spans="2:164" x14ac:dyDescent="0.35">
      <c r="B146" t="str">
        <f>Infections!A146</f>
        <v>Saint Vincent and the Grenadines</v>
      </c>
      <c r="C146" s="13" t="e">
        <v>#N/A</v>
      </c>
      <c r="D146" s="13"/>
      <c r="E146" s="13"/>
      <c r="F146" s="13"/>
      <c r="G146" s="13"/>
      <c r="H146" s="13"/>
      <c r="I146" s="13"/>
      <c r="J146" s="13"/>
      <c r="K146" s="9" t="e">
        <f>INDEX(_Inf_Data,MATCH($B146,_Inf_Country,0),COLUMN(I$3))-INDEX(_Inf_Data,MATCH($B146,_Inf_Country,0),COLUMN(L$3)-$B$2)</f>
        <v>#VALUE!</v>
      </c>
      <c r="L146" s="9" t="e">
        <f>INDEX(_Inf_Data,MATCH($B146,_Inf_Country,0),COLUMN(J$3))-INDEX(_Inf_Data,MATCH($B146,_Inf_Country,0),COLUMN(M$3)-$B$2)</f>
        <v>#VALUE!</v>
      </c>
      <c r="M146" s="9">
        <f>INDEX(_Inf_Data,MATCH($B146,_Inf_Country,0),COLUMN(K$3))-INDEX(_Inf_Data,MATCH($B146,_Inf_Country,0),COLUMN(N$3)-$B$2)</f>
        <v>0</v>
      </c>
      <c r="N146" s="9">
        <f>INDEX(_Inf_Data,MATCH($B146,_Inf_Country,0),COLUMN(L$3))-INDEX(_Inf_Data,MATCH($B146,_Inf_Country,0),COLUMN(O$3)-$B$2)</f>
        <v>0</v>
      </c>
      <c r="O146" s="9">
        <f>INDEX(_Inf_Data,MATCH($B146,_Inf_Country,0),COLUMN(M$3))-INDEX(_Inf_Data,MATCH($B146,_Inf_Country,0),COLUMN(P$3)-$B$2)</f>
        <v>0</v>
      </c>
      <c r="P146" s="9">
        <f>INDEX(_Inf_Data,MATCH($B146,_Inf_Country,0),COLUMN(N$3))-INDEX(_Inf_Data,MATCH($B146,_Inf_Country,0),COLUMN(Q$3)-$B$2)</f>
        <v>0</v>
      </c>
      <c r="Q146" s="9">
        <f>INDEX(_Inf_Data,MATCH($B146,_Inf_Country,0),COLUMN(O$3))-INDEX(_Inf_Data,MATCH($B146,_Inf_Country,0),COLUMN(R$3)-$B$2)</f>
        <v>0</v>
      </c>
      <c r="R146" s="9">
        <f>INDEX(_Inf_Data,MATCH($B146,_Inf_Country,0),COLUMN(P$3))-INDEX(_Inf_Data,MATCH($B146,_Inf_Country,0),COLUMN(S$3)-$B$2)</f>
        <v>0</v>
      </c>
      <c r="S146" s="9">
        <f>INDEX(_Inf_Data,MATCH($B146,_Inf_Country,0),COLUMN(Q$3))-INDEX(_Inf_Data,MATCH($B146,_Inf_Country,0),COLUMN(T$3)-$B$2)</f>
        <v>0</v>
      </c>
      <c r="T146" s="9">
        <f>INDEX(_Inf_Data,MATCH($B146,_Inf_Country,0),COLUMN(R$3))-INDEX(_Inf_Data,MATCH($B146,_Inf_Country,0),COLUMN(U$3)-$B$2)</f>
        <v>0</v>
      </c>
      <c r="U146" s="9">
        <f>INDEX(_Inf_Data,MATCH($B146,_Inf_Country,0),COLUMN(S$3))-INDEX(_Inf_Data,MATCH($B146,_Inf_Country,0),COLUMN(V$3)-$B$2)</f>
        <v>0</v>
      </c>
      <c r="V146" s="9">
        <f>INDEX(_Inf_Data,MATCH($B146,_Inf_Country,0),COLUMN(T$3))-INDEX(_Inf_Data,MATCH($B146,_Inf_Country,0),COLUMN(W$3)-$B$2)</f>
        <v>0</v>
      </c>
      <c r="W146" s="9">
        <f>INDEX(_Inf_Data,MATCH($B146,_Inf_Country,0),COLUMN(U$3))-INDEX(_Inf_Data,MATCH($B146,_Inf_Country,0),COLUMN(X$3)-$B$2)</f>
        <v>0</v>
      </c>
      <c r="X146" s="9">
        <f>INDEX(_Inf_Data,MATCH($B146,_Inf_Country,0),COLUMN(V$3))-INDEX(_Inf_Data,MATCH($B146,_Inf_Country,0),COLUMN(Y$3)-$B$2)</f>
        <v>0</v>
      </c>
      <c r="Y146" s="9">
        <f>INDEX(_Inf_Data,MATCH($B146,_Inf_Country,0),COLUMN(W$3))-INDEX(_Inf_Data,MATCH($B146,_Inf_Country,0),COLUMN(Z$3)-$B$2)</f>
        <v>0</v>
      </c>
      <c r="Z146" s="9">
        <f>INDEX(_Inf_Data,MATCH($B146,_Inf_Country,0),COLUMN(X$3))-INDEX(_Inf_Data,MATCH($B146,_Inf_Country,0),COLUMN(AA$3)-$B$2)</f>
        <v>0</v>
      </c>
      <c r="AA146" s="9">
        <f>INDEX(_Inf_Data,MATCH($B146,_Inf_Country,0),COLUMN(Y$3))-INDEX(_Inf_Data,MATCH($B146,_Inf_Country,0),COLUMN(AB$3)-$B$2)</f>
        <v>0</v>
      </c>
      <c r="AB146" s="9">
        <f>INDEX(_Inf_Data,MATCH($B146,_Inf_Country,0),COLUMN(Z$3))-INDEX(_Inf_Data,MATCH($B146,_Inf_Country,0),COLUMN(AC$3)-$B$2)</f>
        <v>0</v>
      </c>
      <c r="AC146" s="9">
        <f>INDEX(_Inf_Data,MATCH($B146,_Inf_Country,0),COLUMN(AA$3))-INDEX(_Inf_Data,MATCH($B146,_Inf_Country,0),COLUMN(AD$3)-$B$2)</f>
        <v>0</v>
      </c>
      <c r="AD146" s="9">
        <f>INDEX(_Inf_Data,MATCH($B146,_Inf_Country,0),COLUMN(AB$3))-INDEX(_Inf_Data,MATCH($B146,_Inf_Country,0),COLUMN(AE$3)-$B$2)</f>
        <v>0</v>
      </c>
      <c r="AE146" s="9">
        <f>INDEX(_Inf_Data,MATCH($B146,_Inf_Country,0),COLUMN(AC$3))-INDEX(_Inf_Data,MATCH($B146,_Inf_Country,0),COLUMN(AF$3)-$B$2)</f>
        <v>0</v>
      </c>
      <c r="AF146" s="9">
        <f>INDEX(_Inf_Data,MATCH($B146,_Inf_Country,0),COLUMN(AD$3))-INDEX(_Inf_Data,MATCH($B146,_Inf_Country,0),COLUMN(AG$3)-$B$2)</f>
        <v>0</v>
      </c>
      <c r="AG146" s="9">
        <f>INDEX(_Inf_Data,MATCH($B146,_Inf_Country,0),COLUMN(AE$3))-INDEX(_Inf_Data,MATCH($B146,_Inf_Country,0),COLUMN(AH$3)-$B$2)</f>
        <v>0</v>
      </c>
      <c r="AH146" s="9">
        <f>INDEX(_Inf_Data,MATCH($B146,_Inf_Country,0),COLUMN(AF$3))-INDEX(_Inf_Data,MATCH($B146,_Inf_Country,0),COLUMN(AI$3)-$B$2)</f>
        <v>0</v>
      </c>
      <c r="AI146" s="9">
        <f>INDEX(_Inf_Data,MATCH($B146,_Inf_Country,0),COLUMN(AG$3))-INDEX(_Inf_Data,MATCH($B146,_Inf_Country,0),COLUMN(AJ$3)-$B$2)</f>
        <v>0</v>
      </c>
      <c r="AJ146" s="9">
        <f>INDEX(_Inf_Data,MATCH($B146,_Inf_Country,0),COLUMN(AH$3))-INDEX(_Inf_Data,MATCH($B146,_Inf_Country,0),COLUMN(AK$3)-$B$2)</f>
        <v>0</v>
      </c>
      <c r="AK146" s="9">
        <f>INDEX(_Inf_Data,MATCH($B146,_Inf_Country,0),COLUMN(AI$3))-INDEX(_Inf_Data,MATCH($B146,_Inf_Country,0),COLUMN(AL$3)-$B$2)</f>
        <v>0</v>
      </c>
      <c r="AL146" s="9">
        <f>INDEX(_Inf_Data,MATCH($B146,_Inf_Country,0),COLUMN(AJ$3))-INDEX(_Inf_Data,MATCH($B146,_Inf_Country,0),COLUMN(AM$3)-$B$2)</f>
        <v>0</v>
      </c>
      <c r="AM146" s="9">
        <f>INDEX(_Inf_Data,MATCH($B146,_Inf_Country,0),COLUMN(AK$3))-INDEX(_Inf_Data,MATCH($B146,_Inf_Country,0),COLUMN(AN$3)-$B$2)</f>
        <v>0</v>
      </c>
      <c r="AN146" s="9">
        <f>INDEX(_Inf_Data,MATCH($B146,_Inf_Country,0),COLUMN(AL$3))-INDEX(_Inf_Data,MATCH($B146,_Inf_Country,0),COLUMN(AO$3)-$B$2)</f>
        <v>0</v>
      </c>
      <c r="AO146" s="9">
        <f>INDEX(_Inf_Data,MATCH($B146,_Inf_Country,0),COLUMN(AM$3))-INDEX(_Inf_Data,MATCH($B146,_Inf_Country,0),COLUMN(AP$3)-$B$2)</f>
        <v>0</v>
      </c>
      <c r="AP146" s="9">
        <f>INDEX(_Inf_Data,MATCH($B146,_Inf_Country,0),COLUMN(AN$3))-INDEX(_Inf_Data,MATCH($B146,_Inf_Country,0),COLUMN(AQ$3)-$B$2)</f>
        <v>0</v>
      </c>
      <c r="AQ146" s="9">
        <f>INDEX(_Inf_Data,MATCH($B146,_Inf_Country,0),COLUMN(AO$3))-INDEX(_Inf_Data,MATCH($B146,_Inf_Country,0),COLUMN(AR$3)-$B$2)</f>
        <v>0</v>
      </c>
      <c r="AR146" s="9">
        <f>INDEX(_Inf_Data,MATCH($B146,_Inf_Country,0),COLUMN(AP$3))-INDEX(_Inf_Data,MATCH($B146,_Inf_Country,0),COLUMN(AS$3)-$B$2)</f>
        <v>0</v>
      </c>
      <c r="AS146" s="9">
        <f>INDEX(_Inf_Data,MATCH($B146,_Inf_Country,0),COLUMN(AQ$3))-INDEX(_Inf_Data,MATCH($B146,_Inf_Country,0),COLUMN(AT$3)-$B$2)</f>
        <v>0</v>
      </c>
      <c r="AT146" s="9">
        <f>INDEX(_Inf_Data,MATCH($B146,_Inf_Country,0),COLUMN(AR$3))-INDEX(_Inf_Data,MATCH($B146,_Inf_Country,0),COLUMN(AU$3)-$B$2)</f>
        <v>0</v>
      </c>
      <c r="AU146" s="9">
        <f>INDEX(_Inf_Data,MATCH($B146,_Inf_Country,0),COLUMN(AS$3))-INDEX(_Inf_Data,MATCH($B146,_Inf_Country,0),COLUMN(AV$3)-$B$2)</f>
        <v>0</v>
      </c>
      <c r="AV146" s="9">
        <f>INDEX(_Inf_Data,MATCH($B146,_Inf_Country,0),COLUMN(AT$3))-INDEX(_Inf_Data,MATCH($B146,_Inf_Country,0),COLUMN(AW$3)-$B$2)</f>
        <v>0</v>
      </c>
      <c r="AW146" s="9">
        <f>INDEX(_Inf_Data,MATCH($B146,_Inf_Country,0),COLUMN(AU$3))-INDEX(_Inf_Data,MATCH($B146,_Inf_Country,0),COLUMN(AX$3)-$B$2)</f>
        <v>0</v>
      </c>
      <c r="AX146" s="9">
        <f>INDEX(_Inf_Data,MATCH($B146,_Inf_Country,0),COLUMN(AV$3))-INDEX(_Inf_Data,MATCH($B146,_Inf_Country,0),COLUMN(AY$3)-$B$2)</f>
        <v>0</v>
      </c>
      <c r="AY146" s="9">
        <f>INDEX(_Inf_Data,MATCH($B146,_Inf_Country,0),COLUMN(AW$3))-INDEX(_Inf_Data,MATCH($B146,_Inf_Country,0),COLUMN(AZ$3)-$B$2)</f>
        <v>0</v>
      </c>
      <c r="AZ146" s="9">
        <f>INDEX(_Inf_Data,MATCH($B146,_Inf_Country,0),COLUMN(AX$3))-INDEX(_Inf_Data,MATCH($B146,_Inf_Country,0),COLUMN(BA$3)-$B$2)</f>
        <v>0</v>
      </c>
      <c r="BA146" s="9">
        <f>INDEX(_Inf_Data,MATCH($B146,_Inf_Country,0),COLUMN(AY$3))-INDEX(_Inf_Data,MATCH($B146,_Inf_Country,0),COLUMN(BB$3)-$B$2)</f>
        <v>0</v>
      </c>
      <c r="BB146" s="9">
        <f>INDEX(_Inf_Data,MATCH($B146,_Inf_Country,0),COLUMN(AZ$3))-INDEX(_Inf_Data,MATCH($B146,_Inf_Country,0),COLUMN(BC$3)-$B$2)</f>
        <v>0</v>
      </c>
      <c r="BC146" s="9">
        <f>INDEX(_Inf_Data,MATCH($B146,_Inf_Country,0),COLUMN(BA$3))-INDEX(_Inf_Data,MATCH($B146,_Inf_Country,0),COLUMN(BD$3)-$B$2)</f>
        <v>1</v>
      </c>
      <c r="BD146" s="9">
        <f>INDEX(_Inf_Data,MATCH($B146,_Inf_Country,0),COLUMN(BB$3))-INDEX(_Inf_Data,MATCH($B146,_Inf_Country,0),COLUMN(BE$3)-$B$2)</f>
        <v>1</v>
      </c>
      <c r="BE146" s="9">
        <f>INDEX(_Inf_Data,MATCH($B146,_Inf_Country,0),COLUMN(BC$3))-INDEX(_Inf_Data,MATCH($B146,_Inf_Country,0),COLUMN(BF$3)-$B$2)</f>
        <v>1</v>
      </c>
      <c r="BF146" s="9">
        <f>INDEX(_Inf_Data,MATCH($B146,_Inf_Country,0),COLUMN(BD$3))-INDEX(_Inf_Data,MATCH($B146,_Inf_Country,0),COLUMN(BG$3)-$B$2)</f>
        <v>1</v>
      </c>
      <c r="BG146" s="9">
        <f>INDEX(_Inf_Data,MATCH($B146,_Inf_Country,0),COLUMN(BE$3))-INDEX(_Inf_Data,MATCH($B146,_Inf_Country,0),COLUMN(BH$3)-$B$2)</f>
        <v>1</v>
      </c>
      <c r="BH146" s="9">
        <f>INDEX(_Inf_Data,MATCH($B146,_Inf_Country,0),COLUMN(BF$3))-INDEX(_Inf_Data,MATCH($B146,_Inf_Country,0),COLUMN(BI$3)-$B$2)</f>
        <v>1</v>
      </c>
      <c r="BI146" s="9">
        <f>INDEX(_Inf_Data,MATCH($B146,_Inf_Country,0),COLUMN(BG$3))-INDEX(_Inf_Data,MATCH($B146,_Inf_Country,0),COLUMN(BJ$3)-$B$2)</f>
        <v>1</v>
      </c>
      <c r="BJ146" s="9">
        <f>INDEX(_Inf_Data,MATCH($B146,_Inf_Country,0),COLUMN(BH$3))-INDEX(_Inf_Data,MATCH($B146,_Inf_Country,0),COLUMN(BK$3)-$B$2)</f>
        <v>1</v>
      </c>
      <c r="BK146" s="9">
        <f>INDEX(_Inf_Data,MATCH($B146,_Inf_Country,0),COLUMN(BI$3))-INDEX(_Inf_Data,MATCH($B146,_Inf_Country,0),COLUMN(BL$3)-$B$2)</f>
        <v>1</v>
      </c>
      <c r="BL146" s="9">
        <f>INDEX(_Inf_Data,MATCH($B146,_Inf_Country,0),COLUMN(BJ$3))-INDEX(_Inf_Data,MATCH($B146,_Inf_Country,0),COLUMN(BM$3)-$B$2)</f>
        <v>1</v>
      </c>
      <c r="BM146" s="9">
        <f>INDEX(_Inf_Data,MATCH($B146,_Inf_Country,0),COLUMN(BK$3))-INDEX(_Inf_Data,MATCH($B146,_Inf_Country,0),COLUMN(BN$3)-$B$2)</f>
        <v>1</v>
      </c>
      <c r="BN146" s="9">
        <f>INDEX(_Inf_Data,MATCH($B146,_Inf_Country,0),COLUMN(BL$3))-INDEX(_Inf_Data,MATCH($B146,_Inf_Country,0),COLUMN(BO$3)-$B$2)</f>
        <v>0</v>
      </c>
      <c r="BO146" s="9">
        <f>INDEX(_Inf_Data,MATCH($B146,_Inf_Country,0),COLUMN(BM$3))-INDEX(_Inf_Data,MATCH($B146,_Inf_Country,0),COLUMN(BP$3)-$B$2)</f>
        <v>0</v>
      </c>
      <c r="BP146" s="9">
        <f>INDEX(_Inf_Data,MATCH($B146,_Inf_Country,0),COLUMN(BN$3))-INDEX(_Inf_Data,MATCH($B146,_Inf_Country,0),COLUMN(BQ$3)-$B$2)</f>
        <v>0</v>
      </c>
      <c r="BQ146" s="9">
        <f>INDEX(_Inf_Data,MATCH($B146,_Inf_Country,0),COLUMN(BO$3))-INDEX(_Inf_Data,MATCH($B146,_Inf_Country,0),COLUMN(BR$3)-$B$2)</f>
        <v>0</v>
      </c>
      <c r="BR146" s="9">
        <f>INDEX(_Inf_Data,MATCH($B146,_Inf_Country,0),COLUMN(BP$3))-INDEX(_Inf_Data,MATCH($B146,_Inf_Country,0),COLUMN(BS$3)-$B$2)</f>
        <v>0</v>
      </c>
      <c r="BS146" s="9">
        <f>INDEX(_Inf_Data,MATCH($B146,_Inf_Country,0),COLUMN(BQ$3))-INDEX(_Inf_Data,MATCH($B146,_Inf_Country,0),COLUMN(BT$3)-$B$2)</f>
        <v>0</v>
      </c>
      <c r="BT146" s="9">
        <f>INDEX(_Inf_Data,MATCH($B146,_Inf_Country,0),COLUMN(BR$3))-INDEX(_Inf_Data,MATCH($B146,_Inf_Country,0),COLUMN(BU$3)-$B$2)</f>
        <v>0</v>
      </c>
      <c r="BU146" s="9">
        <f>INDEX(_Inf_Data,MATCH($B146,_Inf_Country,0),COLUMN(BS$3))-INDEX(_Inf_Data,MATCH($B146,_Inf_Country,0),COLUMN(BV$3)-$B$2)</f>
        <v>0</v>
      </c>
      <c r="BV146" s="9">
        <f>INDEX(_Inf_Data,MATCH($B146,_Inf_Country,0),COLUMN(BT$3))-INDEX(_Inf_Data,MATCH($B146,_Inf_Country,0),COLUMN(BW$3)-$B$2)</f>
        <v>1</v>
      </c>
      <c r="BW146" s="9">
        <f>INDEX(_Inf_Data,MATCH($B146,_Inf_Country,0),COLUMN(BU$3))-INDEX(_Inf_Data,MATCH($B146,_Inf_Country,0),COLUMN(BX$3)-$B$2)</f>
        <v>2</v>
      </c>
      <c r="BX146" s="9">
        <f>INDEX(_Inf_Data,MATCH($B146,_Inf_Country,0),COLUMN(BV$3))-INDEX(_Inf_Data,MATCH($B146,_Inf_Country,0),COLUMN(BY$3)-$B$2)</f>
        <v>6</v>
      </c>
      <c r="BY146" s="9">
        <f>INDEX(_Inf_Data,MATCH($B146,_Inf_Country,0),COLUMN(BW$3))-INDEX(_Inf_Data,MATCH($B146,_Inf_Country,0),COLUMN(BZ$3)-$B$2)</f>
        <v>6</v>
      </c>
      <c r="BZ146" s="9">
        <f>INDEX(_Inf_Data,MATCH($B146,_Inf_Country,0),COLUMN(BX$3))-INDEX(_Inf_Data,MATCH($B146,_Inf_Country,0),COLUMN(CA$3)-$B$2)</f>
        <v>6</v>
      </c>
      <c r="CA146" s="9">
        <f>INDEX(_Inf_Data,MATCH($B146,_Inf_Country,0),COLUMN(BY$3))-INDEX(_Inf_Data,MATCH($B146,_Inf_Country,0),COLUMN(CB$3)-$B$2)</f>
        <v>7</v>
      </c>
      <c r="CB146" s="9">
        <f>INDEX(_Inf_Data,MATCH($B146,_Inf_Country,0),COLUMN(BZ$3))-INDEX(_Inf_Data,MATCH($B146,_Inf_Country,0),COLUMN(CC$3)-$B$2)</f>
        <v>7</v>
      </c>
      <c r="CC146" s="9">
        <f>INDEX(_Inf_Data,MATCH($B146,_Inf_Country,0),COLUMN(CA$3))-INDEX(_Inf_Data,MATCH($B146,_Inf_Country,0),COLUMN(CD$3)-$B$2)</f>
        <v>11</v>
      </c>
      <c r="CD146" s="9">
        <f>INDEX(_Inf_Data,MATCH($B146,_Inf_Country,0),COLUMN(CB$3))-INDEX(_Inf_Data,MATCH($B146,_Inf_Country,0),COLUMN(CE$3)-$B$2)</f>
        <v>11</v>
      </c>
      <c r="CE146" s="9">
        <f>INDEX(_Inf_Data,MATCH($B146,_Inf_Country,0),COLUMN(CC$3))-INDEX(_Inf_Data,MATCH($B146,_Inf_Country,0),COLUMN(CF$3)-$B$2)</f>
        <v>11</v>
      </c>
      <c r="CF146" s="9">
        <f>INDEX(_Inf_Data,MATCH($B146,_Inf_Country,0),COLUMN(CD$3))-INDEX(_Inf_Data,MATCH($B146,_Inf_Country,0),COLUMN(CG$3)-$B$2)</f>
        <v>11</v>
      </c>
      <c r="CG146" s="9">
        <f>INDEX(_Inf_Data,MATCH($B146,_Inf_Country,0),COLUMN(CE$3))-INDEX(_Inf_Data,MATCH($B146,_Inf_Country,0),COLUMN(CH$3)-$B$2)</f>
        <v>10</v>
      </c>
      <c r="CH146" s="9">
        <f>INDEX(_Inf_Data,MATCH($B146,_Inf_Country,0),COLUMN(CF$3))-INDEX(_Inf_Data,MATCH($B146,_Inf_Country,0),COLUMN(CI$3)-$B$2)</f>
        <v>9</v>
      </c>
      <c r="CI146" s="9">
        <f>INDEX(_Inf_Data,MATCH($B146,_Inf_Country,0),COLUMN(CG$3))-INDEX(_Inf_Data,MATCH($B146,_Inf_Country,0),COLUMN(CJ$3)-$B$2)</f>
        <v>5</v>
      </c>
      <c r="CJ146" s="9">
        <f>INDEX(_Inf_Data,MATCH($B146,_Inf_Country,0),COLUMN(CH$3))-INDEX(_Inf_Data,MATCH($B146,_Inf_Country,0),COLUMN(CK$3)-$B$2)</f>
        <v>5</v>
      </c>
      <c r="CK146" s="9">
        <f>INDEX(_Inf_Data,MATCH($B146,_Inf_Country,0),COLUMN(CI$3))-INDEX(_Inf_Data,MATCH($B146,_Inf_Country,0),COLUMN(CL$3)-$B$2)</f>
        <v>5</v>
      </c>
      <c r="CL146" s="9">
        <f>INDEX(_Inf_Data,MATCH($B146,_Inf_Country,0),COLUMN(CJ$3))-INDEX(_Inf_Data,MATCH($B146,_Inf_Country,0),COLUMN(CM$3)-$B$2)</f>
        <v>4</v>
      </c>
      <c r="CM146" s="9">
        <f>INDEX(_Inf_Data,MATCH($B146,_Inf_Country,0),COLUMN(CK$3))-INDEX(_Inf_Data,MATCH($B146,_Inf_Country,0),COLUMN(CN$3)-$B$2)</f>
        <v>4</v>
      </c>
      <c r="CN146" s="9">
        <f>INDEX(_Inf_Data,MATCH($B146,_Inf_Country,0),COLUMN(CL$3))-INDEX(_Inf_Data,MATCH($B146,_Inf_Country,0),COLUMN(CO$3)-$B$2)</f>
        <v>0</v>
      </c>
      <c r="CO146" s="9">
        <f>INDEX(_Inf_Data,MATCH($B146,_Inf_Country,0),COLUMN(CM$3))-INDEX(_Inf_Data,MATCH($B146,_Inf_Country,0),COLUMN(CP$3)-$B$2)</f>
        <v>0</v>
      </c>
      <c r="CP146" s="9">
        <f>INDEX(_Inf_Data,MATCH($B146,_Inf_Country,0),COLUMN(CN$3))-INDEX(_Inf_Data,MATCH($B146,_Inf_Country,0),COLUMN(CQ$3)-$B$2)</f>
        <v>1</v>
      </c>
      <c r="CQ146" s="9">
        <f>INDEX(_Inf_Data,MATCH($B146,_Inf_Country,0),COLUMN(CO$3))-INDEX(_Inf_Data,MATCH($B146,_Inf_Country,0),COLUMN(CR$3)-$B$2)</f>
        <v>1</v>
      </c>
      <c r="CR146" s="9" t="e">
        <f>INDEX(_Inf_Data,MATCH($B146,_Inf_Country,0),COLUMN(CP$3))-INDEX(_Inf_Data,MATCH($B146,_Inf_Country,0),COLUMN(CS$3)-$B$2)</f>
        <v>#N/A</v>
      </c>
      <c r="CS146" s="9" t="e">
        <f>INDEX(_Inf_Data,MATCH($B146,_Inf_Country,0),COLUMN(CQ$3))-INDEX(_Inf_Data,MATCH($B146,_Inf_Country,0),COLUMN(CT$3)-$B$2)</f>
        <v>#N/A</v>
      </c>
      <c r="CT146" s="9" t="e">
        <f>INDEX(_Inf_Data,MATCH($B146,_Inf_Country,0),COLUMN(CR$3))-INDEX(_Inf_Data,MATCH($B146,_Inf_Country,0),COLUMN(CU$3)-$B$2)</f>
        <v>#N/A</v>
      </c>
      <c r="CU146" s="9" t="e">
        <f>INDEX(_Inf_Data,MATCH($B146,_Inf_Country,0),COLUMN(CS$3))-INDEX(_Inf_Data,MATCH($B146,_Inf_Country,0),COLUMN(CV$3)-$B$2)</f>
        <v>#N/A</v>
      </c>
      <c r="CV146" s="9" t="e">
        <f>INDEX(_Inf_Data,MATCH($B146,_Inf_Country,0),COLUMN(CT$3))-INDEX(_Inf_Data,MATCH($B146,_Inf_Country,0),COLUMN(CW$3)-$B$2)</f>
        <v>#N/A</v>
      </c>
      <c r="CW146" s="9" t="e">
        <f>INDEX(_Inf_Data,MATCH($B146,_Inf_Country,0),COLUMN(CU$3))-INDEX(_Inf_Data,MATCH($B146,_Inf_Country,0),COLUMN(CX$3)-$B$2)</f>
        <v>#N/A</v>
      </c>
      <c r="CX146" s="9" t="e">
        <f>INDEX(_Inf_Data,MATCH($B146,_Inf_Country,0),COLUMN(CV$3))-INDEX(_Inf_Data,MATCH($B146,_Inf_Country,0),COLUMN(CY$3)-$B$2)</f>
        <v>#N/A</v>
      </c>
      <c r="CY146" s="9" t="e">
        <f>INDEX(_Inf_Data,MATCH($B146,_Inf_Country,0),COLUMN(CW$3))-INDEX(_Inf_Data,MATCH($B146,_Inf_Country,0),COLUMN(CZ$3)-$B$2)</f>
        <v>#N/A</v>
      </c>
      <c r="CZ146" s="9" t="e">
        <f>INDEX(_Inf_Data,MATCH($B146,_Inf_Country,0),COLUMN(CX$3))-INDEX(_Inf_Data,MATCH($B146,_Inf_Country,0),COLUMN(DA$3)-$B$2)</f>
        <v>#N/A</v>
      </c>
      <c r="DA146" s="9" t="e">
        <f>INDEX(_Inf_Data,MATCH($B146,_Inf_Country,0),COLUMN(CY$3))-INDEX(_Inf_Data,MATCH($B146,_Inf_Country,0),COLUMN(DB$3)-$B$2)</f>
        <v>#N/A</v>
      </c>
      <c r="DB146" s="9" t="e">
        <f>INDEX(_Inf_Data,MATCH($B146,_Inf_Country,0),COLUMN(CZ$3))-INDEX(_Inf_Data,MATCH($B146,_Inf_Country,0),COLUMN(DC$3)-$B$2)</f>
        <v>#N/A</v>
      </c>
      <c r="DC146" s="9" t="e">
        <f>INDEX(_Inf_Data,MATCH($B146,_Inf_Country,0),COLUMN(DA$3))-INDEX(_Inf_Data,MATCH($B146,_Inf_Country,0),COLUMN(DD$3)-$B$2)</f>
        <v>#N/A</v>
      </c>
      <c r="DD146" s="9" t="e">
        <f>INDEX(_Inf_Data,MATCH($B146,_Inf_Country,0),COLUMN(DB$3))-INDEX(_Inf_Data,MATCH($B146,_Inf_Country,0),COLUMN(DE$3)-$B$2)</f>
        <v>#N/A</v>
      </c>
      <c r="DE146" s="9" t="e">
        <f>INDEX(_Inf_Data,MATCH($B146,_Inf_Country,0),COLUMN(DC$3))-INDEX(_Inf_Data,MATCH($B146,_Inf_Country,0),COLUMN(DF$3)-$B$2)</f>
        <v>#N/A</v>
      </c>
      <c r="DF146" s="9" t="e">
        <f>INDEX(_Inf_Data,MATCH($B146,_Inf_Country,0),COLUMN(DD$3))-INDEX(_Inf_Data,MATCH($B146,_Inf_Country,0),COLUMN(DG$3)-$B$2)</f>
        <v>#N/A</v>
      </c>
      <c r="DG146" s="9" t="e">
        <f>INDEX(_Inf_Data,MATCH($B146,_Inf_Country,0),COLUMN(DE$3))-INDEX(_Inf_Data,MATCH($B146,_Inf_Country,0),COLUMN(DH$3)-$B$2)</f>
        <v>#N/A</v>
      </c>
      <c r="DH146" s="9" t="e">
        <f>INDEX(_Inf_Data,MATCH($B146,_Inf_Country,0),COLUMN(DF$3))-INDEX(_Inf_Data,MATCH($B146,_Inf_Country,0),COLUMN(DI$3)-$B$2)</f>
        <v>#N/A</v>
      </c>
      <c r="DI146" s="9" t="e">
        <f>INDEX(_Inf_Data,MATCH($B146,_Inf_Country,0),COLUMN(DG$3))-INDEX(_Inf_Data,MATCH($B146,_Inf_Country,0),COLUMN(DJ$3)-$B$2)</f>
        <v>#N/A</v>
      </c>
      <c r="DJ146" s="9" t="e">
        <f>INDEX(_Inf_Data,MATCH($B146,_Inf_Country,0),COLUMN(DH$3))-INDEX(_Inf_Data,MATCH($B146,_Inf_Country,0),COLUMN(DK$3)-$B$2)</f>
        <v>#N/A</v>
      </c>
      <c r="DK146" s="9" t="e">
        <f>INDEX(_Inf_Data,MATCH($B146,_Inf_Country,0),COLUMN(DI$3))-INDEX(_Inf_Data,MATCH($B146,_Inf_Country,0),COLUMN(DL$3)-$B$2)</f>
        <v>#N/A</v>
      </c>
      <c r="DL146" s="9" t="e">
        <f>INDEX(_Inf_Data,MATCH($B146,_Inf_Country,0),COLUMN(DJ$3))-INDEX(_Inf_Data,MATCH($B146,_Inf_Country,0),COLUMN(DM$3)-$B$2)</f>
        <v>#N/A</v>
      </c>
      <c r="DM146" s="9" t="e">
        <f>INDEX(_Inf_Data,MATCH($B146,_Inf_Country,0),COLUMN(DK$3))-INDEX(_Inf_Data,MATCH($B146,_Inf_Country,0),COLUMN(DN$3)-$B$2)</f>
        <v>#N/A</v>
      </c>
      <c r="DN146" s="9" t="e">
        <f>INDEX(_Inf_Data,MATCH($B146,_Inf_Country,0),COLUMN(DL$3))-INDEX(_Inf_Data,MATCH($B146,_Inf_Country,0),COLUMN(DO$3)-$B$2)</f>
        <v>#N/A</v>
      </c>
      <c r="DO146" s="9" t="e">
        <f>INDEX(_Inf_Data,MATCH($B146,_Inf_Country,0),COLUMN(DM$3))-INDEX(_Inf_Data,MATCH($B146,_Inf_Country,0),COLUMN(DP$3)-$B$2)</f>
        <v>#N/A</v>
      </c>
      <c r="DP146" s="9" t="e">
        <f>INDEX(_Inf_Data,MATCH($B146,_Inf_Country,0),COLUMN(DN$3))-INDEX(_Inf_Data,MATCH($B146,_Inf_Country,0),COLUMN(DQ$3)-$B$2)</f>
        <v>#N/A</v>
      </c>
      <c r="DQ146" s="9" t="e">
        <f>INDEX(_Inf_Data,MATCH($B146,_Inf_Country,0),COLUMN(DO$3))-INDEX(_Inf_Data,MATCH($B146,_Inf_Country,0),COLUMN(DR$3)-$B$2)</f>
        <v>#N/A</v>
      </c>
      <c r="DR146" s="9" t="e">
        <f>INDEX(_Inf_Data,MATCH($B146,_Inf_Country,0),COLUMN(DP$3))-INDEX(_Inf_Data,MATCH($B146,_Inf_Country,0),COLUMN(DS$3)-$B$2)</f>
        <v>#N/A</v>
      </c>
      <c r="DS146" s="9" t="e">
        <f>INDEX(_Inf_Data,MATCH($B146,_Inf_Country,0),COLUMN(DQ$3))-INDEX(_Inf_Data,MATCH($B146,_Inf_Country,0),COLUMN(DT$3)-$B$2)</f>
        <v>#N/A</v>
      </c>
      <c r="DT146" s="9" t="e">
        <f>INDEX(_Inf_Data,MATCH($B146,_Inf_Country,0),COLUMN(DR$3))-INDEX(_Inf_Data,MATCH($B146,_Inf_Country,0),COLUMN(DU$3)-$B$2)</f>
        <v>#N/A</v>
      </c>
      <c r="DU146" s="9" t="e">
        <f>INDEX(_Inf_Data,MATCH($B146,_Inf_Country,0),COLUMN(DS$3))-INDEX(_Inf_Data,MATCH($B146,_Inf_Country,0),COLUMN(DV$3)-$B$2)</f>
        <v>#N/A</v>
      </c>
      <c r="DV146" s="9" t="e">
        <f>INDEX(_Inf_Data,MATCH($B146,_Inf_Country,0),COLUMN(DT$3))-INDEX(_Inf_Data,MATCH($B146,_Inf_Country,0),COLUMN(DW$3)-$B$2)</f>
        <v>#N/A</v>
      </c>
      <c r="DW146" s="9" t="e">
        <f>INDEX(_Inf_Data,MATCH($B146,_Inf_Country,0),COLUMN(DU$3))-INDEX(_Inf_Data,MATCH($B146,_Inf_Country,0),COLUMN(DX$3)-$B$2)</f>
        <v>#N/A</v>
      </c>
      <c r="DX146" s="9" t="e">
        <f>INDEX(_Inf_Data,MATCH($B146,_Inf_Country,0),COLUMN(DV$3))-INDEX(_Inf_Data,MATCH($B146,_Inf_Country,0),COLUMN(DY$3)-$B$2)</f>
        <v>#N/A</v>
      </c>
      <c r="DY146" s="9" t="e">
        <f>INDEX(_Inf_Data,MATCH($B146,_Inf_Country,0),COLUMN(DW$3))-INDEX(_Inf_Data,MATCH($B146,_Inf_Country,0),COLUMN(DZ$3)-$B$2)</f>
        <v>#N/A</v>
      </c>
      <c r="DZ146" s="9" t="e">
        <f>INDEX(_Inf_Data,MATCH($B146,_Inf_Country,0),COLUMN(DX$3))-INDEX(_Inf_Data,MATCH($B146,_Inf_Country,0),COLUMN(EA$3)-$B$2)</f>
        <v>#N/A</v>
      </c>
      <c r="EA146" s="9" t="e">
        <f>INDEX(_Inf_Data,MATCH($B146,_Inf_Country,0),COLUMN(DY$3))-INDEX(_Inf_Data,MATCH($B146,_Inf_Country,0),COLUMN(EB$3)-$B$2)</f>
        <v>#N/A</v>
      </c>
      <c r="EB146" s="9" t="e">
        <f>INDEX(_Inf_Data,MATCH($B146,_Inf_Country,0),COLUMN(DZ$3))-INDEX(_Inf_Data,MATCH($B146,_Inf_Country,0),COLUMN(EC$3)-$B$2)</f>
        <v>#N/A</v>
      </c>
      <c r="EC146" s="9" t="e">
        <f>INDEX(_Inf_Data,MATCH($B146,_Inf_Country,0),COLUMN(EA$3))-INDEX(_Inf_Data,MATCH($B146,_Inf_Country,0),COLUMN(ED$3)-$B$2)</f>
        <v>#N/A</v>
      </c>
      <c r="ED146" s="9" t="e">
        <f>INDEX(_Inf_Data,MATCH($B146,_Inf_Country,0),COLUMN(EB$3))-INDEX(_Inf_Data,MATCH($B146,_Inf_Country,0),COLUMN(EE$3)-$B$2)</f>
        <v>#N/A</v>
      </c>
      <c r="EE146" s="9" t="e">
        <f>INDEX(_Inf_Data,MATCH($B146,_Inf_Country,0),COLUMN(EC$3))-INDEX(_Inf_Data,MATCH($B146,_Inf_Country,0),COLUMN(EF$3)-$B$2)</f>
        <v>#N/A</v>
      </c>
      <c r="EF146" s="9" t="e">
        <f>INDEX(_Inf_Data,MATCH($B146,_Inf_Country,0),COLUMN(ED$3))-INDEX(_Inf_Data,MATCH($B146,_Inf_Country,0),COLUMN(EG$3)-$B$2)</f>
        <v>#N/A</v>
      </c>
      <c r="EG146" s="9" t="e">
        <f>INDEX(_Inf_Data,MATCH($B146,_Inf_Country,0),COLUMN(EE$3))-INDEX(_Inf_Data,MATCH($B146,_Inf_Country,0),COLUMN(EH$3)-$B$2)</f>
        <v>#N/A</v>
      </c>
      <c r="EH146" s="9" t="e">
        <f>INDEX(_Inf_Data,MATCH($B146,_Inf_Country,0),COLUMN(EF$3))-INDEX(_Inf_Data,MATCH($B146,_Inf_Country,0),COLUMN(EI$3)-$B$2)</f>
        <v>#N/A</v>
      </c>
      <c r="EI146" s="9" t="e">
        <f>INDEX(_Inf_Data,MATCH($B146,_Inf_Country,0),COLUMN(EG$3))-INDEX(_Inf_Data,MATCH($B146,_Inf_Country,0),COLUMN(EJ$3)-$B$2)</f>
        <v>#N/A</v>
      </c>
      <c r="EJ146" s="9" t="e">
        <f>INDEX(_Inf_Data,MATCH($B146,_Inf_Country,0),COLUMN(EH$3))-INDEX(_Inf_Data,MATCH($B146,_Inf_Country,0),COLUMN(EK$3)-$B$2)</f>
        <v>#N/A</v>
      </c>
      <c r="EK146" s="9" t="e">
        <f>INDEX(_Inf_Data,MATCH($B146,_Inf_Country,0),COLUMN(EI$3))-INDEX(_Inf_Data,MATCH($B146,_Inf_Country,0),COLUMN(EL$3)-$B$2)</f>
        <v>#N/A</v>
      </c>
      <c r="EL146" s="9" t="e">
        <f>INDEX(_Inf_Data,MATCH($B146,_Inf_Country,0),COLUMN(EJ$3))-INDEX(_Inf_Data,MATCH($B146,_Inf_Country,0),COLUMN(EM$3)-$B$2)</f>
        <v>#N/A</v>
      </c>
      <c r="EM146" s="9" t="e">
        <f>INDEX(_Inf_Data,MATCH($B146,_Inf_Country,0),COLUMN(EK$3))-INDEX(_Inf_Data,MATCH($B146,_Inf_Country,0),COLUMN(EN$3)-$B$2)</f>
        <v>#N/A</v>
      </c>
      <c r="EN146" s="9" t="e">
        <f>INDEX(_Inf_Data,MATCH($B146,_Inf_Country,0),COLUMN(EL$3))-INDEX(_Inf_Data,MATCH($B146,_Inf_Country,0),COLUMN(EO$3)-$B$2)</f>
        <v>#N/A</v>
      </c>
      <c r="EO146" s="9" t="e">
        <f>INDEX(_Inf_Data,MATCH($B146,_Inf_Country,0),COLUMN(EM$3))-INDEX(_Inf_Data,MATCH($B146,_Inf_Country,0),COLUMN(EP$3)-$B$2)</f>
        <v>#N/A</v>
      </c>
      <c r="EP146" s="9" t="e">
        <f>INDEX(_Inf_Data,MATCH($B146,_Inf_Country,0),COLUMN(EN$3))-INDEX(_Inf_Data,MATCH($B146,_Inf_Country,0),COLUMN(EQ$3)-$B$2)</f>
        <v>#N/A</v>
      </c>
      <c r="EQ146" s="9" t="e">
        <f>INDEX(_Inf_Data,MATCH($B146,_Inf_Country,0),COLUMN(EO$3))-INDEX(_Inf_Data,MATCH($B146,_Inf_Country,0),COLUMN(ER$3)-$B$2)</f>
        <v>#N/A</v>
      </c>
      <c r="ER146" s="9" t="e">
        <f>INDEX(_Inf_Data,MATCH($B146,_Inf_Country,0),COLUMN(EP$3))-INDEX(_Inf_Data,MATCH($B146,_Inf_Country,0),COLUMN(ES$3)-$B$2)</f>
        <v>#N/A</v>
      </c>
      <c r="ES146" s="9" t="e">
        <f>INDEX(_Inf_Data,MATCH($B146,_Inf_Country,0),COLUMN(EQ$3))-INDEX(_Inf_Data,MATCH($B146,_Inf_Country,0),COLUMN(ET$3)-$B$2)</f>
        <v>#N/A</v>
      </c>
      <c r="ET146" s="9" t="e">
        <f>INDEX(_Inf_Data,MATCH($B146,_Inf_Country,0),COLUMN(ER$3))-INDEX(_Inf_Data,MATCH($B146,_Inf_Country,0),COLUMN(EU$3)-$B$2)</f>
        <v>#N/A</v>
      </c>
      <c r="EU146" s="9" t="e">
        <f>INDEX(_Inf_Data,MATCH($B146,_Inf_Country,0),COLUMN(ES$3))-INDEX(_Inf_Data,MATCH($B146,_Inf_Country,0),COLUMN(EV$3)-$B$2)</f>
        <v>#N/A</v>
      </c>
      <c r="EV146" s="9" t="e">
        <f>INDEX(_Inf_Data,MATCH($B146,_Inf_Country,0),COLUMN(ET$3))-INDEX(_Inf_Data,MATCH($B146,_Inf_Country,0),COLUMN(EW$3)-$B$2)</f>
        <v>#N/A</v>
      </c>
      <c r="EW146" s="9" t="e">
        <f>INDEX(_Inf_Data,MATCH($B146,_Inf_Country,0),COLUMN(EU$3))-INDEX(_Inf_Data,MATCH($B146,_Inf_Country,0),COLUMN(EX$3)-$B$2)</f>
        <v>#N/A</v>
      </c>
      <c r="EX146" s="9" t="e">
        <f>INDEX(_Inf_Data,MATCH($B146,_Inf_Country,0),COLUMN(EV$3))-INDEX(_Inf_Data,MATCH($B146,_Inf_Country,0),COLUMN(EY$3)-$B$2)</f>
        <v>#N/A</v>
      </c>
      <c r="EY146" s="9" t="e">
        <f>INDEX(_Inf_Data,MATCH($B146,_Inf_Country,0),COLUMN(EW$3))-INDEX(_Inf_Data,MATCH($B146,_Inf_Country,0),COLUMN(EZ$3)-$B$2)</f>
        <v>#N/A</v>
      </c>
      <c r="EZ146" s="9" t="e">
        <f>INDEX(_Inf_Data,MATCH($B146,_Inf_Country,0),COLUMN(EX$3))-INDEX(_Inf_Data,MATCH($B146,_Inf_Country,0),COLUMN(FA$3)-$B$2)</f>
        <v>#N/A</v>
      </c>
      <c r="FA146" s="9" t="e">
        <f>INDEX(_Inf_Data,MATCH($B146,_Inf_Country,0),COLUMN(EY$3))-INDEX(_Inf_Data,MATCH($B146,_Inf_Country,0),COLUMN(FB$3)-$B$2)</f>
        <v>#N/A</v>
      </c>
      <c r="FB146" s="9" t="e">
        <f>INDEX(_Inf_Data,MATCH($B146,_Inf_Country,0),COLUMN(EZ$3))-INDEX(_Inf_Data,MATCH($B146,_Inf_Country,0),COLUMN(FC$3)-$B$2)</f>
        <v>#N/A</v>
      </c>
      <c r="FC146" s="9" t="e">
        <f>INDEX(_Inf_Data,MATCH($B146,_Inf_Country,0),COLUMN(FA$3))-INDEX(_Inf_Data,MATCH($B146,_Inf_Country,0),COLUMN(FD$3)-$B$2)</f>
        <v>#N/A</v>
      </c>
      <c r="FD146" s="9" t="e">
        <f>INDEX(_Inf_Data,MATCH($B146,_Inf_Country,0),COLUMN(FB$3))-INDEX(_Inf_Data,MATCH($B146,_Inf_Country,0),COLUMN(FE$3)-$B$2)</f>
        <v>#N/A</v>
      </c>
      <c r="FE146" s="9" t="e">
        <f>INDEX(_Inf_Data,MATCH($B146,_Inf_Country,0),COLUMN(FC$3))-INDEX(_Inf_Data,MATCH($B146,_Inf_Country,0),COLUMN(FF$3)-$B$2)</f>
        <v>#N/A</v>
      </c>
      <c r="FF146" s="9" t="e">
        <f>INDEX(_Inf_Data,MATCH($B146,_Inf_Country,0),COLUMN(FD$3))-INDEX(_Inf_Data,MATCH($B146,_Inf_Country,0),COLUMN(FG$3)-$B$2)</f>
        <v>#N/A</v>
      </c>
      <c r="FG146" s="9" t="e">
        <f>INDEX(_Inf_Data,MATCH($B146,_Inf_Country,0),COLUMN(FE$3))-INDEX(_Inf_Data,MATCH($B146,_Inf_Country,0),COLUMN(FH$3)-$B$2)</f>
        <v>#N/A</v>
      </c>
      <c r="FH146" s="13"/>
    </row>
    <row r="147" spans="2:164" x14ac:dyDescent="0.35">
      <c r="B147" t="str">
        <f>Infections!A147</f>
        <v>San Marino</v>
      </c>
      <c r="C147" s="13" t="e">
        <v>#N/A</v>
      </c>
      <c r="D147" s="13"/>
      <c r="E147" s="13"/>
      <c r="F147" s="13"/>
      <c r="G147" s="13"/>
      <c r="H147" s="13"/>
      <c r="I147" s="13"/>
      <c r="J147" s="13"/>
      <c r="K147" s="9" t="e">
        <f>INDEX(_Inf_Data,MATCH($B147,_Inf_Country,0),COLUMN(I$3))-INDEX(_Inf_Data,MATCH($B147,_Inf_Country,0),COLUMN(L$3)-$B$2)</f>
        <v>#VALUE!</v>
      </c>
      <c r="L147" s="9" t="e">
        <f>INDEX(_Inf_Data,MATCH($B147,_Inf_Country,0),COLUMN(J$3))-INDEX(_Inf_Data,MATCH($B147,_Inf_Country,0),COLUMN(M$3)-$B$2)</f>
        <v>#VALUE!</v>
      </c>
      <c r="M147" s="9">
        <f>INDEX(_Inf_Data,MATCH($B147,_Inf_Country,0),COLUMN(K$3))-INDEX(_Inf_Data,MATCH($B147,_Inf_Country,0),COLUMN(N$3)-$B$2)</f>
        <v>0</v>
      </c>
      <c r="N147" s="9">
        <f>INDEX(_Inf_Data,MATCH($B147,_Inf_Country,0),COLUMN(L$3))-INDEX(_Inf_Data,MATCH($B147,_Inf_Country,0),COLUMN(O$3)-$B$2)</f>
        <v>0</v>
      </c>
      <c r="O147" s="9">
        <f>INDEX(_Inf_Data,MATCH($B147,_Inf_Country,0),COLUMN(M$3))-INDEX(_Inf_Data,MATCH($B147,_Inf_Country,0),COLUMN(P$3)-$B$2)</f>
        <v>0</v>
      </c>
      <c r="P147" s="9">
        <f>INDEX(_Inf_Data,MATCH($B147,_Inf_Country,0),COLUMN(N$3))-INDEX(_Inf_Data,MATCH($B147,_Inf_Country,0),COLUMN(Q$3)-$B$2)</f>
        <v>0</v>
      </c>
      <c r="Q147" s="9">
        <f>INDEX(_Inf_Data,MATCH($B147,_Inf_Country,0),COLUMN(O$3))-INDEX(_Inf_Data,MATCH($B147,_Inf_Country,0),COLUMN(R$3)-$B$2)</f>
        <v>0</v>
      </c>
      <c r="R147" s="9">
        <f>INDEX(_Inf_Data,MATCH($B147,_Inf_Country,0),COLUMN(P$3))-INDEX(_Inf_Data,MATCH($B147,_Inf_Country,0),COLUMN(S$3)-$B$2)</f>
        <v>0</v>
      </c>
      <c r="S147" s="9">
        <f>INDEX(_Inf_Data,MATCH($B147,_Inf_Country,0),COLUMN(Q$3))-INDEX(_Inf_Data,MATCH($B147,_Inf_Country,0),COLUMN(T$3)-$B$2)</f>
        <v>0</v>
      </c>
      <c r="T147" s="9">
        <f>INDEX(_Inf_Data,MATCH($B147,_Inf_Country,0),COLUMN(R$3))-INDEX(_Inf_Data,MATCH($B147,_Inf_Country,0),COLUMN(U$3)-$B$2)</f>
        <v>0</v>
      </c>
      <c r="U147" s="9">
        <f>INDEX(_Inf_Data,MATCH($B147,_Inf_Country,0),COLUMN(S$3))-INDEX(_Inf_Data,MATCH($B147,_Inf_Country,0),COLUMN(V$3)-$B$2)</f>
        <v>0</v>
      </c>
      <c r="V147" s="9">
        <f>INDEX(_Inf_Data,MATCH($B147,_Inf_Country,0),COLUMN(T$3))-INDEX(_Inf_Data,MATCH($B147,_Inf_Country,0),COLUMN(W$3)-$B$2)</f>
        <v>0</v>
      </c>
      <c r="W147" s="9">
        <f>INDEX(_Inf_Data,MATCH($B147,_Inf_Country,0),COLUMN(U$3))-INDEX(_Inf_Data,MATCH($B147,_Inf_Country,0),COLUMN(X$3)-$B$2)</f>
        <v>0</v>
      </c>
      <c r="X147" s="9">
        <f>INDEX(_Inf_Data,MATCH($B147,_Inf_Country,0),COLUMN(V$3))-INDEX(_Inf_Data,MATCH($B147,_Inf_Country,0),COLUMN(Y$3)-$B$2)</f>
        <v>0</v>
      </c>
      <c r="Y147" s="9">
        <f>INDEX(_Inf_Data,MATCH($B147,_Inf_Country,0),COLUMN(W$3))-INDEX(_Inf_Data,MATCH($B147,_Inf_Country,0),COLUMN(Z$3)-$B$2)</f>
        <v>0</v>
      </c>
      <c r="Z147" s="9">
        <f>INDEX(_Inf_Data,MATCH($B147,_Inf_Country,0),COLUMN(X$3))-INDEX(_Inf_Data,MATCH($B147,_Inf_Country,0),COLUMN(AA$3)-$B$2)</f>
        <v>0</v>
      </c>
      <c r="AA147" s="9">
        <f>INDEX(_Inf_Data,MATCH($B147,_Inf_Country,0),COLUMN(Y$3))-INDEX(_Inf_Data,MATCH($B147,_Inf_Country,0),COLUMN(AB$3)-$B$2)</f>
        <v>0</v>
      </c>
      <c r="AB147" s="9">
        <f>INDEX(_Inf_Data,MATCH($B147,_Inf_Country,0),COLUMN(Z$3))-INDEX(_Inf_Data,MATCH($B147,_Inf_Country,0),COLUMN(AC$3)-$B$2)</f>
        <v>0</v>
      </c>
      <c r="AC147" s="9">
        <f>INDEX(_Inf_Data,MATCH($B147,_Inf_Country,0),COLUMN(AA$3))-INDEX(_Inf_Data,MATCH($B147,_Inf_Country,0),COLUMN(AD$3)-$B$2)</f>
        <v>0</v>
      </c>
      <c r="AD147" s="9">
        <f>INDEX(_Inf_Data,MATCH($B147,_Inf_Country,0),COLUMN(AB$3))-INDEX(_Inf_Data,MATCH($B147,_Inf_Country,0),COLUMN(AE$3)-$B$2)</f>
        <v>0</v>
      </c>
      <c r="AE147" s="9">
        <f>INDEX(_Inf_Data,MATCH($B147,_Inf_Country,0),COLUMN(AC$3))-INDEX(_Inf_Data,MATCH($B147,_Inf_Country,0),COLUMN(AF$3)-$B$2)</f>
        <v>0</v>
      </c>
      <c r="AF147" s="9">
        <f>INDEX(_Inf_Data,MATCH($B147,_Inf_Country,0),COLUMN(AD$3))-INDEX(_Inf_Data,MATCH($B147,_Inf_Country,0),COLUMN(AG$3)-$B$2)</f>
        <v>0</v>
      </c>
      <c r="AG147" s="9">
        <f>INDEX(_Inf_Data,MATCH($B147,_Inf_Country,0),COLUMN(AE$3))-INDEX(_Inf_Data,MATCH($B147,_Inf_Country,0),COLUMN(AH$3)-$B$2)</f>
        <v>0</v>
      </c>
      <c r="AH147" s="9">
        <f>INDEX(_Inf_Data,MATCH($B147,_Inf_Country,0),COLUMN(AF$3))-INDEX(_Inf_Data,MATCH($B147,_Inf_Country,0),COLUMN(AI$3)-$B$2)</f>
        <v>0</v>
      </c>
      <c r="AI147" s="9">
        <f>INDEX(_Inf_Data,MATCH($B147,_Inf_Country,0),COLUMN(AG$3))-INDEX(_Inf_Data,MATCH($B147,_Inf_Country,0),COLUMN(AJ$3)-$B$2)</f>
        <v>0</v>
      </c>
      <c r="AJ147" s="9">
        <f>INDEX(_Inf_Data,MATCH($B147,_Inf_Country,0),COLUMN(AH$3))-INDEX(_Inf_Data,MATCH($B147,_Inf_Country,0),COLUMN(AK$3)-$B$2)</f>
        <v>0</v>
      </c>
      <c r="AK147" s="9">
        <f>INDEX(_Inf_Data,MATCH($B147,_Inf_Country,0),COLUMN(AI$3))-INDEX(_Inf_Data,MATCH($B147,_Inf_Country,0),COLUMN(AL$3)-$B$2)</f>
        <v>0</v>
      </c>
      <c r="AL147" s="9">
        <f>INDEX(_Inf_Data,MATCH($B147,_Inf_Country,0),COLUMN(AJ$3))-INDEX(_Inf_Data,MATCH($B147,_Inf_Country,0),COLUMN(AM$3)-$B$2)</f>
        <v>0</v>
      </c>
      <c r="AM147" s="9">
        <f>INDEX(_Inf_Data,MATCH($B147,_Inf_Country,0),COLUMN(AK$3))-INDEX(_Inf_Data,MATCH($B147,_Inf_Country,0),COLUMN(AN$3)-$B$2)</f>
        <v>1</v>
      </c>
      <c r="AN147" s="9">
        <f>INDEX(_Inf_Data,MATCH($B147,_Inf_Country,0),COLUMN(AL$3))-INDEX(_Inf_Data,MATCH($B147,_Inf_Country,0),COLUMN(AO$3)-$B$2)</f>
        <v>1</v>
      </c>
      <c r="AO147" s="9">
        <f>INDEX(_Inf_Data,MATCH($B147,_Inf_Country,0),COLUMN(AM$3))-INDEX(_Inf_Data,MATCH($B147,_Inf_Country,0),COLUMN(AP$3)-$B$2)</f>
        <v>1</v>
      </c>
      <c r="AP147" s="9">
        <f>INDEX(_Inf_Data,MATCH($B147,_Inf_Country,0),COLUMN(AN$3))-INDEX(_Inf_Data,MATCH($B147,_Inf_Country,0),COLUMN(AQ$3)-$B$2)</f>
        <v>1</v>
      </c>
      <c r="AQ147" s="9">
        <f>INDEX(_Inf_Data,MATCH($B147,_Inf_Country,0),COLUMN(AO$3))-INDEX(_Inf_Data,MATCH($B147,_Inf_Country,0),COLUMN(AR$3)-$B$2)</f>
        <v>8</v>
      </c>
      <c r="AR147" s="9">
        <f>INDEX(_Inf_Data,MATCH($B147,_Inf_Country,0),COLUMN(AP$3))-INDEX(_Inf_Data,MATCH($B147,_Inf_Country,0),COLUMN(AS$3)-$B$2)</f>
        <v>10</v>
      </c>
      <c r="AS147" s="9">
        <f>INDEX(_Inf_Data,MATCH($B147,_Inf_Country,0),COLUMN(AQ$3))-INDEX(_Inf_Data,MATCH($B147,_Inf_Country,0),COLUMN(AT$3)-$B$2)</f>
        <v>16</v>
      </c>
      <c r="AT147" s="9">
        <f>INDEX(_Inf_Data,MATCH($B147,_Inf_Country,0),COLUMN(AR$3))-INDEX(_Inf_Data,MATCH($B147,_Inf_Country,0),COLUMN(AU$3)-$B$2)</f>
        <v>21</v>
      </c>
      <c r="AU147" s="9">
        <f>INDEX(_Inf_Data,MATCH($B147,_Inf_Country,0),COLUMN(AS$3))-INDEX(_Inf_Data,MATCH($B147,_Inf_Country,0),COLUMN(AV$3)-$B$2)</f>
        <v>21</v>
      </c>
      <c r="AV147" s="9">
        <f>INDEX(_Inf_Data,MATCH($B147,_Inf_Country,0),COLUMN(AT$3))-INDEX(_Inf_Data,MATCH($B147,_Inf_Country,0),COLUMN(AW$3)-$B$2)</f>
        <v>23</v>
      </c>
      <c r="AW147" s="9">
        <f>INDEX(_Inf_Data,MATCH($B147,_Inf_Country,0),COLUMN(AU$3))-INDEX(_Inf_Data,MATCH($B147,_Inf_Country,0),COLUMN(AX$3)-$B$2)</f>
        <v>36</v>
      </c>
      <c r="AX147" s="9">
        <f>INDEX(_Inf_Data,MATCH($B147,_Inf_Country,0),COLUMN(AV$3))-INDEX(_Inf_Data,MATCH($B147,_Inf_Country,0),COLUMN(AY$3)-$B$2)</f>
        <v>35</v>
      </c>
      <c r="AY147" s="9">
        <f>INDEX(_Inf_Data,MATCH($B147,_Inf_Country,0),COLUMN(AW$3))-INDEX(_Inf_Data,MATCH($B147,_Inf_Country,0),COLUMN(AZ$3)-$B$2)</f>
        <v>50</v>
      </c>
      <c r="AZ147" s="9">
        <f>INDEX(_Inf_Data,MATCH($B147,_Inf_Country,0),COLUMN(AX$3))-INDEX(_Inf_Data,MATCH($B147,_Inf_Country,0),COLUMN(BA$3)-$B$2)</f>
        <v>61</v>
      </c>
      <c r="BA147" s="9">
        <f>INDEX(_Inf_Data,MATCH($B147,_Inf_Country,0),COLUMN(AY$3))-INDEX(_Inf_Data,MATCH($B147,_Inf_Country,0),COLUMN(BB$3)-$B$2)</f>
        <v>68</v>
      </c>
      <c r="BB147" s="9">
        <f>INDEX(_Inf_Data,MATCH($B147,_Inf_Country,0),COLUMN(AZ$3))-INDEX(_Inf_Data,MATCH($B147,_Inf_Country,0),COLUMN(BC$3)-$B$2)</f>
        <v>72</v>
      </c>
      <c r="BC147" s="9">
        <f>INDEX(_Inf_Data,MATCH($B147,_Inf_Country,0),COLUMN(BA$3))-INDEX(_Inf_Data,MATCH($B147,_Inf_Country,0),COLUMN(BD$3)-$B$2)</f>
        <v>70</v>
      </c>
      <c r="BD147" s="9">
        <f>INDEX(_Inf_Data,MATCH($B147,_Inf_Country,0),COLUMN(BB$3))-INDEX(_Inf_Data,MATCH($B147,_Inf_Country,0),COLUMN(BE$3)-$B$2)</f>
        <v>85</v>
      </c>
      <c r="BE147" s="9">
        <f>INDEX(_Inf_Data,MATCH($B147,_Inf_Country,0),COLUMN(BC$3))-INDEX(_Inf_Data,MATCH($B147,_Inf_Country,0),COLUMN(BF$3)-$B$2)</f>
        <v>88</v>
      </c>
      <c r="BF147" s="9">
        <f>INDEX(_Inf_Data,MATCH($B147,_Inf_Country,0),COLUMN(BD$3))-INDEX(_Inf_Data,MATCH($B147,_Inf_Country,0),COLUMN(BG$3)-$B$2)</f>
        <v>88</v>
      </c>
      <c r="BG147" s="9">
        <f>INDEX(_Inf_Data,MATCH($B147,_Inf_Country,0),COLUMN(BE$3))-INDEX(_Inf_Data,MATCH($B147,_Inf_Country,0),COLUMN(BH$3)-$B$2)</f>
        <v>96</v>
      </c>
      <c r="BH147" s="9">
        <f>INDEX(_Inf_Data,MATCH($B147,_Inf_Country,0),COLUMN(BF$3))-INDEX(_Inf_Data,MATCH($B147,_Inf_Country,0),COLUMN(BI$3)-$B$2)</f>
        <v>83</v>
      </c>
      <c r="BI147" s="9">
        <f>INDEX(_Inf_Data,MATCH($B147,_Inf_Country,0),COLUMN(BG$3))-INDEX(_Inf_Data,MATCH($B147,_Inf_Country,0),COLUMN(BJ$3)-$B$2)</f>
        <v>108</v>
      </c>
      <c r="BJ147" s="9">
        <f>INDEX(_Inf_Data,MATCH($B147,_Inf_Country,0),COLUMN(BH$3))-INDEX(_Inf_Data,MATCH($B147,_Inf_Country,0),COLUMN(BK$3)-$B$2)</f>
        <v>93</v>
      </c>
      <c r="BK147" s="9">
        <f>INDEX(_Inf_Data,MATCH($B147,_Inf_Country,0),COLUMN(BI$3))-INDEX(_Inf_Data,MATCH($B147,_Inf_Country,0),COLUMN(BL$3)-$B$2)</f>
        <v>113</v>
      </c>
      <c r="BL147" s="9">
        <f>INDEX(_Inf_Data,MATCH($B147,_Inf_Country,0),COLUMN(BJ$3))-INDEX(_Inf_Data,MATCH($B147,_Inf_Country,0),COLUMN(BM$3)-$B$2)</f>
        <v>118</v>
      </c>
      <c r="BM147" s="9">
        <f>INDEX(_Inf_Data,MATCH($B147,_Inf_Country,0),COLUMN(BK$3))-INDEX(_Inf_Data,MATCH($B147,_Inf_Country,0),COLUMN(BN$3)-$B$2)</f>
        <v>107</v>
      </c>
      <c r="BN147" s="9">
        <f>INDEX(_Inf_Data,MATCH($B147,_Inf_Country,0),COLUMN(BL$3))-INDEX(_Inf_Data,MATCH($B147,_Inf_Country,0),COLUMN(BO$3)-$B$2)</f>
        <v>128</v>
      </c>
      <c r="BO147" s="9">
        <f>INDEX(_Inf_Data,MATCH($B147,_Inf_Country,0),COLUMN(BM$3))-INDEX(_Inf_Data,MATCH($B147,_Inf_Country,0),COLUMN(BP$3)-$B$2)</f>
        <v>107</v>
      </c>
      <c r="BP147" s="9">
        <f>INDEX(_Inf_Data,MATCH($B147,_Inf_Country,0),COLUMN(BN$3))-INDEX(_Inf_Data,MATCH($B147,_Inf_Country,0),COLUMN(BQ$3)-$B$2)</f>
        <v>114</v>
      </c>
      <c r="BQ147" s="9">
        <f>INDEX(_Inf_Data,MATCH($B147,_Inf_Country,0),COLUMN(BO$3))-INDEX(_Inf_Data,MATCH($B147,_Inf_Country,0),COLUMN(BR$3)-$B$2)</f>
        <v>115</v>
      </c>
      <c r="BR147" s="9">
        <f>INDEX(_Inf_Data,MATCH($B147,_Inf_Country,0),COLUMN(BP$3))-INDEX(_Inf_Data,MATCH($B147,_Inf_Country,0),COLUMN(BS$3)-$B$2)</f>
        <v>105</v>
      </c>
      <c r="BS147" s="9">
        <f>INDEX(_Inf_Data,MATCH($B147,_Inf_Country,0),COLUMN(BQ$3))-INDEX(_Inf_Data,MATCH($B147,_Inf_Country,0),COLUMN(BT$3)-$B$2)</f>
        <v>111</v>
      </c>
      <c r="BT147" s="9">
        <f>INDEX(_Inf_Data,MATCH($B147,_Inf_Country,0),COLUMN(BR$3))-INDEX(_Inf_Data,MATCH($B147,_Inf_Country,0),COLUMN(BU$3)-$B$2)</f>
        <v>92</v>
      </c>
      <c r="BU147" s="9">
        <f>INDEX(_Inf_Data,MATCH($B147,_Inf_Country,0),COLUMN(BS$3))-INDEX(_Inf_Data,MATCH($B147,_Inf_Country,0),COLUMN(BV$3)-$B$2)</f>
        <v>92</v>
      </c>
      <c r="BV147" s="9">
        <f>INDEX(_Inf_Data,MATCH($B147,_Inf_Country,0),COLUMN(BT$3))-INDEX(_Inf_Data,MATCH($B147,_Inf_Country,0),COLUMN(BW$3)-$B$2)</f>
        <v>70</v>
      </c>
      <c r="BW147" s="9">
        <f>INDEX(_Inf_Data,MATCH($B147,_Inf_Country,0),COLUMN(BU$3))-INDEX(_Inf_Data,MATCH($B147,_Inf_Country,0),COLUMN(BX$3)-$B$2)</f>
        <v>58</v>
      </c>
      <c r="BX147" s="9">
        <f>INDEX(_Inf_Data,MATCH($B147,_Inf_Country,0),COLUMN(BV$3))-INDEX(_Inf_Data,MATCH($B147,_Inf_Country,0),COLUMN(BY$3)-$B$2)</f>
        <v>72</v>
      </c>
      <c r="BY147" s="9">
        <f>INDEX(_Inf_Data,MATCH($B147,_Inf_Country,0),COLUMN(BW$3))-INDEX(_Inf_Data,MATCH($B147,_Inf_Country,0),COLUMN(BZ$3)-$B$2)</f>
        <v>58</v>
      </c>
      <c r="BZ147" s="9">
        <f>INDEX(_Inf_Data,MATCH($B147,_Inf_Country,0),COLUMN(BX$3))-INDEX(_Inf_Data,MATCH($B147,_Inf_Country,0),COLUMN(CA$3)-$B$2)</f>
        <v>58</v>
      </c>
      <c r="CA147" s="9">
        <f>INDEX(_Inf_Data,MATCH($B147,_Inf_Country,0),COLUMN(BY$3))-INDEX(_Inf_Data,MATCH($B147,_Inf_Country,0),COLUMN(CB$3)-$B$2)</f>
        <v>56</v>
      </c>
      <c r="CB147" s="9">
        <f>INDEX(_Inf_Data,MATCH($B147,_Inf_Country,0),COLUMN(BZ$3))-INDEX(_Inf_Data,MATCH($B147,_Inf_Country,0),COLUMN(CC$3)-$B$2)</f>
        <v>55</v>
      </c>
      <c r="CC147" s="9">
        <f>INDEX(_Inf_Data,MATCH($B147,_Inf_Country,0),COLUMN(CA$3))-INDEX(_Inf_Data,MATCH($B147,_Inf_Country,0),COLUMN(CD$3)-$B$2)</f>
        <v>109</v>
      </c>
      <c r="CD147" s="9">
        <f>INDEX(_Inf_Data,MATCH($B147,_Inf_Country,0),COLUMN(CB$3))-INDEX(_Inf_Data,MATCH($B147,_Inf_Country,0),COLUMN(CE$3)-$B$2)</f>
        <v>114</v>
      </c>
      <c r="CE147" s="9">
        <f>INDEX(_Inf_Data,MATCH($B147,_Inf_Country,0),COLUMN(CC$3))-INDEX(_Inf_Data,MATCH($B147,_Inf_Country,0),COLUMN(CF$3)-$B$2)</f>
        <v>120</v>
      </c>
      <c r="CF147" s="9">
        <f>INDEX(_Inf_Data,MATCH($B147,_Inf_Country,0),COLUMN(CD$3))-INDEX(_Inf_Data,MATCH($B147,_Inf_Country,0),COLUMN(CG$3)-$B$2)</f>
        <v>120</v>
      </c>
      <c r="CG147" s="9">
        <f>INDEX(_Inf_Data,MATCH($B147,_Inf_Country,0),COLUMN(CE$3))-INDEX(_Inf_Data,MATCH($B147,_Inf_Country,0),COLUMN(CH$3)-$B$2)</f>
        <v>111</v>
      </c>
      <c r="CH147" s="9">
        <f>INDEX(_Inf_Data,MATCH($B147,_Inf_Country,0),COLUMN(CF$3))-INDEX(_Inf_Data,MATCH($B147,_Inf_Country,0),COLUMN(CI$3)-$B$2)</f>
        <v>126</v>
      </c>
      <c r="CI147" s="9">
        <f>INDEX(_Inf_Data,MATCH($B147,_Inf_Country,0),COLUMN(CG$3))-INDEX(_Inf_Data,MATCH($B147,_Inf_Country,0),COLUMN(CJ$3)-$B$2)</f>
        <v>113</v>
      </c>
      <c r="CJ147" s="9">
        <f>INDEX(_Inf_Data,MATCH($B147,_Inf_Country,0),COLUMN(CH$3))-INDEX(_Inf_Data,MATCH($B147,_Inf_Country,0),COLUMN(CK$3)-$B$2)</f>
        <v>160</v>
      </c>
      <c r="CK147" s="9">
        <f>INDEX(_Inf_Data,MATCH($B147,_Inf_Country,0),COLUMN(CI$3))-INDEX(_Inf_Data,MATCH($B147,_Inf_Country,0),COLUMN(CL$3)-$B$2)</f>
        <v>169</v>
      </c>
      <c r="CL147" s="9">
        <f>INDEX(_Inf_Data,MATCH($B147,_Inf_Country,0),COLUMN(CJ$3))-INDEX(_Inf_Data,MATCH($B147,_Inf_Country,0),COLUMN(CM$3)-$B$2)</f>
        <v>176</v>
      </c>
      <c r="CM147" s="9">
        <f>INDEX(_Inf_Data,MATCH($B147,_Inf_Country,0),COLUMN(CK$3))-INDEX(_Inf_Data,MATCH($B147,_Inf_Country,0),COLUMN(CN$3)-$B$2)</f>
        <v>182</v>
      </c>
      <c r="CN147" s="9">
        <f>INDEX(_Inf_Data,MATCH($B147,_Inf_Country,0),COLUMN(CL$3))-INDEX(_Inf_Data,MATCH($B147,_Inf_Country,0),COLUMN(CO$3)-$B$2)</f>
        <v>129</v>
      </c>
      <c r="CO147" s="9">
        <f>INDEX(_Inf_Data,MATCH($B147,_Inf_Country,0),COLUMN(CM$3))-INDEX(_Inf_Data,MATCH($B147,_Inf_Country,0),COLUMN(CP$3)-$B$2)</f>
        <v>132</v>
      </c>
      <c r="CP147" s="9">
        <f>INDEX(_Inf_Data,MATCH($B147,_Inf_Country,0),COLUMN(CN$3))-INDEX(_Inf_Data,MATCH($B147,_Inf_Country,0),COLUMN(CQ$3)-$B$2)</f>
        <v>132</v>
      </c>
      <c r="CQ147" s="9">
        <f>INDEX(_Inf_Data,MATCH($B147,_Inf_Country,0),COLUMN(CO$3))-INDEX(_Inf_Data,MATCH($B147,_Inf_Country,0),COLUMN(CR$3)-$B$2)</f>
        <v>145</v>
      </c>
      <c r="CR147" s="9" t="e">
        <f>INDEX(_Inf_Data,MATCH($B147,_Inf_Country,0),COLUMN(CP$3))-INDEX(_Inf_Data,MATCH($B147,_Inf_Country,0),COLUMN(CS$3)-$B$2)</f>
        <v>#N/A</v>
      </c>
      <c r="CS147" s="9" t="e">
        <f>INDEX(_Inf_Data,MATCH($B147,_Inf_Country,0),COLUMN(CQ$3))-INDEX(_Inf_Data,MATCH($B147,_Inf_Country,0),COLUMN(CT$3)-$B$2)</f>
        <v>#N/A</v>
      </c>
      <c r="CT147" s="9" t="e">
        <f>INDEX(_Inf_Data,MATCH($B147,_Inf_Country,0),COLUMN(CR$3))-INDEX(_Inf_Data,MATCH($B147,_Inf_Country,0),COLUMN(CU$3)-$B$2)</f>
        <v>#N/A</v>
      </c>
      <c r="CU147" s="9" t="e">
        <f>INDEX(_Inf_Data,MATCH($B147,_Inf_Country,0),COLUMN(CS$3))-INDEX(_Inf_Data,MATCH($B147,_Inf_Country,0),COLUMN(CV$3)-$B$2)</f>
        <v>#N/A</v>
      </c>
      <c r="CV147" s="9" t="e">
        <f>INDEX(_Inf_Data,MATCH($B147,_Inf_Country,0),COLUMN(CT$3))-INDEX(_Inf_Data,MATCH($B147,_Inf_Country,0),COLUMN(CW$3)-$B$2)</f>
        <v>#N/A</v>
      </c>
      <c r="CW147" s="9" t="e">
        <f>INDEX(_Inf_Data,MATCH($B147,_Inf_Country,0),COLUMN(CU$3))-INDEX(_Inf_Data,MATCH($B147,_Inf_Country,0),COLUMN(CX$3)-$B$2)</f>
        <v>#N/A</v>
      </c>
      <c r="CX147" s="9" t="e">
        <f>INDEX(_Inf_Data,MATCH($B147,_Inf_Country,0),COLUMN(CV$3))-INDEX(_Inf_Data,MATCH($B147,_Inf_Country,0),COLUMN(CY$3)-$B$2)</f>
        <v>#N/A</v>
      </c>
      <c r="CY147" s="9" t="e">
        <f>INDEX(_Inf_Data,MATCH($B147,_Inf_Country,0),COLUMN(CW$3))-INDEX(_Inf_Data,MATCH($B147,_Inf_Country,0),COLUMN(CZ$3)-$B$2)</f>
        <v>#N/A</v>
      </c>
      <c r="CZ147" s="9" t="e">
        <f>INDEX(_Inf_Data,MATCH($B147,_Inf_Country,0),COLUMN(CX$3))-INDEX(_Inf_Data,MATCH($B147,_Inf_Country,0),COLUMN(DA$3)-$B$2)</f>
        <v>#N/A</v>
      </c>
      <c r="DA147" s="9" t="e">
        <f>INDEX(_Inf_Data,MATCH($B147,_Inf_Country,0),COLUMN(CY$3))-INDEX(_Inf_Data,MATCH($B147,_Inf_Country,0),COLUMN(DB$3)-$B$2)</f>
        <v>#N/A</v>
      </c>
      <c r="DB147" s="9" t="e">
        <f>INDEX(_Inf_Data,MATCH($B147,_Inf_Country,0),COLUMN(CZ$3))-INDEX(_Inf_Data,MATCH($B147,_Inf_Country,0),COLUMN(DC$3)-$B$2)</f>
        <v>#N/A</v>
      </c>
      <c r="DC147" s="9" t="e">
        <f>INDEX(_Inf_Data,MATCH($B147,_Inf_Country,0),COLUMN(DA$3))-INDEX(_Inf_Data,MATCH($B147,_Inf_Country,0),COLUMN(DD$3)-$B$2)</f>
        <v>#N/A</v>
      </c>
      <c r="DD147" s="9" t="e">
        <f>INDEX(_Inf_Data,MATCH($B147,_Inf_Country,0),COLUMN(DB$3))-INDEX(_Inf_Data,MATCH($B147,_Inf_Country,0),COLUMN(DE$3)-$B$2)</f>
        <v>#N/A</v>
      </c>
      <c r="DE147" s="9" t="e">
        <f>INDEX(_Inf_Data,MATCH($B147,_Inf_Country,0),COLUMN(DC$3))-INDEX(_Inf_Data,MATCH($B147,_Inf_Country,0),COLUMN(DF$3)-$B$2)</f>
        <v>#N/A</v>
      </c>
      <c r="DF147" s="9" t="e">
        <f>INDEX(_Inf_Data,MATCH($B147,_Inf_Country,0),COLUMN(DD$3))-INDEX(_Inf_Data,MATCH($B147,_Inf_Country,0),COLUMN(DG$3)-$B$2)</f>
        <v>#N/A</v>
      </c>
      <c r="DG147" s="9" t="e">
        <f>INDEX(_Inf_Data,MATCH($B147,_Inf_Country,0),COLUMN(DE$3))-INDEX(_Inf_Data,MATCH($B147,_Inf_Country,0),COLUMN(DH$3)-$B$2)</f>
        <v>#N/A</v>
      </c>
      <c r="DH147" s="9" t="e">
        <f>INDEX(_Inf_Data,MATCH($B147,_Inf_Country,0),COLUMN(DF$3))-INDEX(_Inf_Data,MATCH($B147,_Inf_Country,0),COLUMN(DI$3)-$B$2)</f>
        <v>#N/A</v>
      </c>
      <c r="DI147" s="9" t="e">
        <f>INDEX(_Inf_Data,MATCH($B147,_Inf_Country,0),COLUMN(DG$3))-INDEX(_Inf_Data,MATCH($B147,_Inf_Country,0),COLUMN(DJ$3)-$B$2)</f>
        <v>#N/A</v>
      </c>
      <c r="DJ147" s="9" t="e">
        <f>INDEX(_Inf_Data,MATCH($B147,_Inf_Country,0),COLUMN(DH$3))-INDEX(_Inf_Data,MATCH($B147,_Inf_Country,0),COLUMN(DK$3)-$B$2)</f>
        <v>#N/A</v>
      </c>
      <c r="DK147" s="9" t="e">
        <f>INDEX(_Inf_Data,MATCH($B147,_Inf_Country,0),COLUMN(DI$3))-INDEX(_Inf_Data,MATCH($B147,_Inf_Country,0),COLUMN(DL$3)-$B$2)</f>
        <v>#N/A</v>
      </c>
      <c r="DL147" s="9" t="e">
        <f>INDEX(_Inf_Data,MATCH($B147,_Inf_Country,0),COLUMN(DJ$3))-INDEX(_Inf_Data,MATCH($B147,_Inf_Country,0),COLUMN(DM$3)-$B$2)</f>
        <v>#N/A</v>
      </c>
      <c r="DM147" s="9" t="e">
        <f>INDEX(_Inf_Data,MATCH($B147,_Inf_Country,0),COLUMN(DK$3))-INDEX(_Inf_Data,MATCH($B147,_Inf_Country,0),COLUMN(DN$3)-$B$2)</f>
        <v>#N/A</v>
      </c>
      <c r="DN147" s="9" t="e">
        <f>INDEX(_Inf_Data,MATCH($B147,_Inf_Country,0),COLUMN(DL$3))-INDEX(_Inf_Data,MATCH($B147,_Inf_Country,0),COLUMN(DO$3)-$B$2)</f>
        <v>#N/A</v>
      </c>
      <c r="DO147" s="9" t="e">
        <f>INDEX(_Inf_Data,MATCH($B147,_Inf_Country,0),COLUMN(DM$3))-INDEX(_Inf_Data,MATCH($B147,_Inf_Country,0),COLUMN(DP$3)-$B$2)</f>
        <v>#N/A</v>
      </c>
      <c r="DP147" s="9" t="e">
        <f>INDEX(_Inf_Data,MATCH($B147,_Inf_Country,0),COLUMN(DN$3))-INDEX(_Inf_Data,MATCH($B147,_Inf_Country,0),COLUMN(DQ$3)-$B$2)</f>
        <v>#N/A</v>
      </c>
      <c r="DQ147" s="9" t="e">
        <f>INDEX(_Inf_Data,MATCH($B147,_Inf_Country,0),COLUMN(DO$3))-INDEX(_Inf_Data,MATCH($B147,_Inf_Country,0),COLUMN(DR$3)-$B$2)</f>
        <v>#N/A</v>
      </c>
      <c r="DR147" s="9" t="e">
        <f>INDEX(_Inf_Data,MATCH($B147,_Inf_Country,0),COLUMN(DP$3))-INDEX(_Inf_Data,MATCH($B147,_Inf_Country,0),COLUMN(DS$3)-$B$2)</f>
        <v>#N/A</v>
      </c>
      <c r="DS147" s="9" t="e">
        <f>INDEX(_Inf_Data,MATCH($B147,_Inf_Country,0),COLUMN(DQ$3))-INDEX(_Inf_Data,MATCH($B147,_Inf_Country,0),COLUMN(DT$3)-$B$2)</f>
        <v>#N/A</v>
      </c>
      <c r="DT147" s="9" t="e">
        <f>INDEX(_Inf_Data,MATCH($B147,_Inf_Country,0),COLUMN(DR$3))-INDEX(_Inf_Data,MATCH($B147,_Inf_Country,0),COLUMN(DU$3)-$B$2)</f>
        <v>#N/A</v>
      </c>
      <c r="DU147" s="9" t="e">
        <f>INDEX(_Inf_Data,MATCH($B147,_Inf_Country,0),COLUMN(DS$3))-INDEX(_Inf_Data,MATCH($B147,_Inf_Country,0),COLUMN(DV$3)-$B$2)</f>
        <v>#N/A</v>
      </c>
      <c r="DV147" s="9" t="e">
        <f>INDEX(_Inf_Data,MATCH($B147,_Inf_Country,0),COLUMN(DT$3))-INDEX(_Inf_Data,MATCH($B147,_Inf_Country,0),COLUMN(DW$3)-$B$2)</f>
        <v>#N/A</v>
      </c>
      <c r="DW147" s="9" t="e">
        <f>INDEX(_Inf_Data,MATCH($B147,_Inf_Country,0),COLUMN(DU$3))-INDEX(_Inf_Data,MATCH($B147,_Inf_Country,0),COLUMN(DX$3)-$B$2)</f>
        <v>#N/A</v>
      </c>
      <c r="DX147" s="9" t="e">
        <f>INDEX(_Inf_Data,MATCH($B147,_Inf_Country,0),COLUMN(DV$3))-INDEX(_Inf_Data,MATCH($B147,_Inf_Country,0),COLUMN(DY$3)-$B$2)</f>
        <v>#N/A</v>
      </c>
      <c r="DY147" s="9" t="e">
        <f>INDEX(_Inf_Data,MATCH($B147,_Inf_Country,0),COLUMN(DW$3))-INDEX(_Inf_Data,MATCH($B147,_Inf_Country,0),COLUMN(DZ$3)-$B$2)</f>
        <v>#N/A</v>
      </c>
      <c r="DZ147" s="9" t="e">
        <f>INDEX(_Inf_Data,MATCH($B147,_Inf_Country,0),COLUMN(DX$3))-INDEX(_Inf_Data,MATCH($B147,_Inf_Country,0),COLUMN(EA$3)-$B$2)</f>
        <v>#N/A</v>
      </c>
      <c r="EA147" s="9" t="e">
        <f>INDEX(_Inf_Data,MATCH($B147,_Inf_Country,0),COLUMN(DY$3))-INDEX(_Inf_Data,MATCH($B147,_Inf_Country,0),COLUMN(EB$3)-$B$2)</f>
        <v>#N/A</v>
      </c>
      <c r="EB147" s="9" t="e">
        <f>INDEX(_Inf_Data,MATCH($B147,_Inf_Country,0),COLUMN(DZ$3))-INDEX(_Inf_Data,MATCH($B147,_Inf_Country,0),COLUMN(EC$3)-$B$2)</f>
        <v>#N/A</v>
      </c>
      <c r="EC147" s="9" t="e">
        <f>INDEX(_Inf_Data,MATCH($B147,_Inf_Country,0),COLUMN(EA$3))-INDEX(_Inf_Data,MATCH($B147,_Inf_Country,0),COLUMN(ED$3)-$B$2)</f>
        <v>#N/A</v>
      </c>
      <c r="ED147" s="9" t="e">
        <f>INDEX(_Inf_Data,MATCH($B147,_Inf_Country,0),COLUMN(EB$3))-INDEX(_Inf_Data,MATCH($B147,_Inf_Country,0),COLUMN(EE$3)-$B$2)</f>
        <v>#N/A</v>
      </c>
      <c r="EE147" s="9" t="e">
        <f>INDEX(_Inf_Data,MATCH($B147,_Inf_Country,0),COLUMN(EC$3))-INDEX(_Inf_Data,MATCH($B147,_Inf_Country,0),COLUMN(EF$3)-$B$2)</f>
        <v>#N/A</v>
      </c>
      <c r="EF147" s="9" t="e">
        <f>INDEX(_Inf_Data,MATCH($B147,_Inf_Country,0),COLUMN(ED$3))-INDEX(_Inf_Data,MATCH($B147,_Inf_Country,0),COLUMN(EG$3)-$B$2)</f>
        <v>#N/A</v>
      </c>
      <c r="EG147" s="9" t="e">
        <f>INDEX(_Inf_Data,MATCH($B147,_Inf_Country,0),COLUMN(EE$3))-INDEX(_Inf_Data,MATCH($B147,_Inf_Country,0),COLUMN(EH$3)-$B$2)</f>
        <v>#N/A</v>
      </c>
      <c r="EH147" s="9" t="e">
        <f>INDEX(_Inf_Data,MATCH($B147,_Inf_Country,0),COLUMN(EF$3))-INDEX(_Inf_Data,MATCH($B147,_Inf_Country,0),COLUMN(EI$3)-$B$2)</f>
        <v>#N/A</v>
      </c>
      <c r="EI147" s="9" t="e">
        <f>INDEX(_Inf_Data,MATCH($B147,_Inf_Country,0),COLUMN(EG$3))-INDEX(_Inf_Data,MATCH($B147,_Inf_Country,0),COLUMN(EJ$3)-$B$2)</f>
        <v>#N/A</v>
      </c>
      <c r="EJ147" s="9" t="e">
        <f>INDEX(_Inf_Data,MATCH($B147,_Inf_Country,0),COLUMN(EH$3))-INDEX(_Inf_Data,MATCH($B147,_Inf_Country,0),COLUMN(EK$3)-$B$2)</f>
        <v>#N/A</v>
      </c>
      <c r="EK147" s="9" t="e">
        <f>INDEX(_Inf_Data,MATCH($B147,_Inf_Country,0),COLUMN(EI$3))-INDEX(_Inf_Data,MATCH($B147,_Inf_Country,0),COLUMN(EL$3)-$B$2)</f>
        <v>#N/A</v>
      </c>
      <c r="EL147" s="9" t="e">
        <f>INDEX(_Inf_Data,MATCH($B147,_Inf_Country,0),COLUMN(EJ$3))-INDEX(_Inf_Data,MATCH($B147,_Inf_Country,0),COLUMN(EM$3)-$B$2)</f>
        <v>#N/A</v>
      </c>
      <c r="EM147" s="9" t="e">
        <f>INDEX(_Inf_Data,MATCH($B147,_Inf_Country,0),COLUMN(EK$3))-INDEX(_Inf_Data,MATCH($B147,_Inf_Country,0),COLUMN(EN$3)-$B$2)</f>
        <v>#N/A</v>
      </c>
      <c r="EN147" s="9" t="e">
        <f>INDEX(_Inf_Data,MATCH($B147,_Inf_Country,0),COLUMN(EL$3))-INDEX(_Inf_Data,MATCH($B147,_Inf_Country,0),COLUMN(EO$3)-$B$2)</f>
        <v>#N/A</v>
      </c>
      <c r="EO147" s="9" t="e">
        <f>INDEX(_Inf_Data,MATCH($B147,_Inf_Country,0),COLUMN(EM$3))-INDEX(_Inf_Data,MATCH($B147,_Inf_Country,0),COLUMN(EP$3)-$B$2)</f>
        <v>#N/A</v>
      </c>
      <c r="EP147" s="9" t="e">
        <f>INDEX(_Inf_Data,MATCH($B147,_Inf_Country,0),COLUMN(EN$3))-INDEX(_Inf_Data,MATCH($B147,_Inf_Country,0),COLUMN(EQ$3)-$B$2)</f>
        <v>#N/A</v>
      </c>
      <c r="EQ147" s="9" t="e">
        <f>INDEX(_Inf_Data,MATCH($B147,_Inf_Country,0),COLUMN(EO$3))-INDEX(_Inf_Data,MATCH($B147,_Inf_Country,0),COLUMN(ER$3)-$B$2)</f>
        <v>#N/A</v>
      </c>
      <c r="ER147" s="9" t="e">
        <f>INDEX(_Inf_Data,MATCH($B147,_Inf_Country,0),COLUMN(EP$3))-INDEX(_Inf_Data,MATCH($B147,_Inf_Country,0),COLUMN(ES$3)-$B$2)</f>
        <v>#N/A</v>
      </c>
      <c r="ES147" s="9" t="e">
        <f>INDEX(_Inf_Data,MATCH($B147,_Inf_Country,0),COLUMN(EQ$3))-INDEX(_Inf_Data,MATCH($B147,_Inf_Country,0),COLUMN(ET$3)-$B$2)</f>
        <v>#N/A</v>
      </c>
      <c r="ET147" s="9" t="e">
        <f>INDEX(_Inf_Data,MATCH($B147,_Inf_Country,0),COLUMN(ER$3))-INDEX(_Inf_Data,MATCH($B147,_Inf_Country,0),COLUMN(EU$3)-$B$2)</f>
        <v>#N/A</v>
      </c>
      <c r="EU147" s="9" t="e">
        <f>INDEX(_Inf_Data,MATCH($B147,_Inf_Country,0),COLUMN(ES$3))-INDEX(_Inf_Data,MATCH($B147,_Inf_Country,0),COLUMN(EV$3)-$B$2)</f>
        <v>#N/A</v>
      </c>
      <c r="EV147" s="9" t="e">
        <f>INDEX(_Inf_Data,MATCH($B147,_Inf_Country,0),COLUMN(ET$3))-INDEX(_Inf_Data,MATCH($B147,_Inf_Country,0),COLUMN(EW$3)-$B$2)</f>
        <v>#N/A</v>
      </c>
      <c r="EW147" s="9" t="e">
        <f>INDEX(_Inf_Data,MATCH($B147,_Inf_Country,0),COLUMN(EU$3))-INDEX(_Inf_Data,MATCH($B147,_Inf_Country,0),COLUMN(EX$3)-$B$2)</f>
        <v>#N/A</v>
      </c>
      <c r="EX147" s="9" t="e">
        <f>INDEX(_Inf_Data,MATCH($B147,_Inf_Country,0),COLUMN(EV$3))-INDEX(_Inf_Data,MATCH($B147,_Inf_Country,0),COLUMN(EY$3)-$B$2)</f>
        <v>#N/A</v>
      </c>
      <c r="EY147" s="9" t="e">
        <f>INDEX(_Inf_Data,MATCH($B147,_Inf_Country,0),COLUMN(EW$3))-INDEX(_Inf_Data,MATCH($B147,_Inf_Country,0),COLUMN(EZ$3)-$B$2)</f>
        <v>#N/A</v>
      </c>
      <c r="EZ147" s="9" t="e">
        <f>INDEX(_Inf_Data,MATCH($B147,_Inf_Country,0),COLUMN(EX$3))-INDEX(_Inf_Data,MATCH($B147,_Inf_Country,0),COLUMN(FA$3)-$B$2)</f>
        <v>#N/A</v>
      </c>
      <c r="FA147" s="9" t="e">
        <f>INDEX(_Inf_Data,MATCH($B147,_Inf_Country,0),COLUMN(EY$3))-INDEX(_Inf_Data,MATCH($B147,_Inf_Country,0),COLUMN(FB$3)-$B$2)</f>
        <v>#N/A</v>
      </c>
      <c r="FB147" s="9" t="e">
        <f>INDEX(_Inf_Data,MATCH($B147,_Inf_Country,0),COLUMN(EZ$3))-INDEX(_Inf_Data,MATCH($B147,_Inf_Country,0),COLUMN(FC$3)-$B$2)</f>
        <v>#N/A</v>
      </c>
      <c r="FC147" s="9" t="e">
        <f>INDEX(_Inf_Data,MATCH($B147,_Inf_Country,0),COLUMN(FA$3))-INDEX(_Inf_Data,MATCH($B147,_Inf_Country,0),COLUMN(FD$3)-$B$2)</f>
        <v>#N/A</v>
      </c>
      <c r="FD147" s="9" t="e">
        <f>INDEX(_Inf_Data,MATCH($B147,_Inf_Country,0),COLUMN(FB$3))-INDEX(_Inf_Data,MATCH($B147,_Inf_Country,0),COLUMN(FE$3)-$B$2)</f>
        <v>#N/A</v>
      </c>
      <c r="FE147" s="9" t="e">
        <f>INDEX(_Inf_Data,MATCH($B147,_Inf_Country,0),COLUMN(FC$3))-INDEX(_Inf_Data,MATCH($B147,_Inf_Country,0),COLUMN(FF$3)-$B$2)</f>
        <v>#N/A</v>
      </c>
      <c r="FF147" s="9" t="e">
        <f>INDEX(_Inf_Data,MATCH($B147,_Inf_Country,0),COLUMN(FD$3))-INDEX(_Inf_Data,MATCH($B147,_Inf_Country,0),COLUMN(FG$3)-$B$2)</f>
        <v>#N/A</v>
      </c>
      <c r="FG147" s="9" t="e">
        <f>INDEX(_Inf_Data,MATCH($B147,_Inf_Country,0),COLUMN(FE$3))-INDEX(_Inf_Data,MATCH($B147,_Inf_Country,0),COLUMN(FH$3)-$B$2)</f>
        <v>#N/A</v>
      </c>
      <c r="FH147" s="13"/>
    </row>
    <row r="148" spans="2:164" x14ac:dyDescent="0.35">
      <c r="B148" t="str">
        <f>Infections!A148</f>
        <v>Sao Tome and Principe</v>
      </c>
      <c r="C148" s="13" t="e">
        <v>#N/A</v>
      </c>
      <c r="D148" s="13"/>
      <c r="E148" s="13"/>
      <c r="F148" s="13"/>
      <c r="G148" s="13"/>
      <c r="H148" s="13"/>
      <c r="I148" s="13"/>
      <c r="J148" s="13"/>
      <c r="K148" s="9" t="e">
        <f>INDEX(_Inf_Data,MATCH($B148,_Inf_Country,0),COLUMN(I$3))-INDEX(_Inf_Data,MATCH($B148,_Inf_Country,0),COLUMN(L$3)-$B$2)</f>
        <v>#VALUE!</v>
      </c>
      <c r="L148" s="9" t="e">
        <f>INDEX(_Inf_Data,MATCH($B148,_Inf_Country,0),COLUMN(J$3))-INDEX(_Inf_Data,MATCH($B148,_Inf_Country,0),COLUMN(M$3)-$B$2)</f>
        <v>#VALUE!</v>
      </c>
      <c r="M148" s="9">
        <f>INDEX(_Inf_Data,MATCH($B148,_Inf_Country,0),COLUMN(K$3))-INDEX(_Inf_Data,MATCH($B148,_Inf_Country,0),COLUMN(N$3)-$B$2)</f>
        <v>0</v>
      </c>
      <c r="N148" s="9">
        <f>INDEX(_Inf_Data,MATCH($B148,_Inf_Country,0),COLUMN(L$3))-INDEX(_Inf_Data,MATCH($B148,_Inf_Country,0),COLUMN(O$3)-$B$2)</f>
        <v>0</v>
      </c>
      <c r="O148" s="9">
        <f>INDEX(_Inf_Data,MATCH($B148,_Inf_Country,0),COLUMN(M$3))-INDEX(_Inf_Data,MATCH($B148,_Inf_Country,0),COLUMN(P$3)-$B$2)</f>
        <v>0</v>
      </c>
      <c r="P148" s="9">
        <f>INDEX(_Inf_Data,MATCH($B148,_Inf_Country,0),COLUMN(N$3))-INDEX(_Inf_Data,MATCH($B148,_Inf_Country,0),COLUMN(Q$3)-$B$2)</f>
        <v>0</v>
      </c>
      <c r="Q148" s="9">
        <f>INDEX(_Inf_Data,MATCH($B148,_Inf_Country,0),COLUMN(O$3))-INDEX(_Inf_Data,MATCH($B148,_Inf_Country,0),COLUMN(R$3)-$B$2)</f>
        <v>0</v>
      </c>
      <c r="R148" s="9">
        <f>INDEX(_Inf_Data,MATCH($B148,_Inf_Country,0),COLUMN(P$3))-INDEX(_Inf_Data,MATCH($B148,_Inf_Country,0),COLUMN(S$3)-$B$2)</f>
        <v>0</v>
      </c>
      <c r="S148" s="9">
        <f>INDEX(_Inf_Data,MATCH($B148,_Inf_Country,0),COLUMN(Q$3))-INDEX(_Inf_Data,MATCH($B148,_Inf_Country,0),COLUMN(T$3)-$B$2)</f>
        <v>0</v>
      </c>
      <c r="T148" s="9">
        <f>INDEX(_Inf_Data,MATCH($B148,_Inf_Country,0),COLUMN(R$3))-INDEX(_Inf_Data,MATCH($B148,_Inf_Country,0),COLUMN(U$3)-$B$2)</f>
        <v>0</v>
      </c>
      <c r="U148" s="9">
        <f>INDEX(_Inf_Data,MATCH($B148,_Inf_Country,0),COLUMN(S$3))-INDEX(_Inf_Data,MATCH($B148,_Inf_Country,0),COLUMN(V$3)-$B$2)</f>
        <v>0</v>
      </c>
      <c r="V148" s="9">
        <f>INDEX(_Inf_Data,MATCH($B148,_Inf_Country,0),COLUMN(T$3))-INDEX(_Inf_Data,MATCH($B148,_Inf_Country,0),COLUMN(W$3)-$B$2)</f>
        <v>0</v>
      </c>
      <c r="W148" s="9">
        <f>INDEX(_Inf_Data,MATCH($B148,_Inf_Country,0),COLUMN(U$3))-INDEX(_Inf_Data,MATCH($B148,_Inf_Country,0),COLUMN(X$3)-$B$2)</f>
        <v>0</v>
      </c>
      <c r="X148" s="9">
        <f>INDEX(_Inf_Data,MATCH($B148,_Inf_Country,0),COLUMN(V$3))-INDEX(_Inf_Data,MATCH($B148,_Inf_Country,0),COLUMN(Y$3)-$B$2)</f>
        <v>0</v>
      </c>
      <c r="Y148" s="9">
        <f>INDEX(_Inf_Data,MATCH($B148,_Inf_Country,0),COLUMN(W$3))-INDEX(_Inf_Data,MATCH($B148,_Inf_Country,0),COLUMN(Z$3)-$B$2)</f>
        <v>0</v>
      </c>
      <c r="Z148" s="9">
        <f>INDEX(_Inf_Data,MATCH($B148,_Inf_Country,0),COLUMN(X$3))-INDEX(_Inf_Data,MATCH($B148,_Inf_Country,0),COLUMN(AA$3)-$B$2)</f>
        <v>0</v>
      </c>
      <c r="AA148" s="9">
        <f>INDEX(_Inf_Data,MATCH($B148,_Inf_Country,0),COLUMN(Y$3))-INDEX(_Inf_Data,MATCH($B148,_Inf_Country,0),COLUMN(AB$3)-$B$2)</f>
        <v>0</v>
      </c>
      <c r="AB148" s="9">
        <f>INDEX(_Inf_Data,MATCH($B148,_Inf_Country,0),COLUMN(Z$3))-INDEX(_Inf_Data,MATCH($B148,_Inf_Country,0),COLUMN(AC$3)-$B$2)</f>
        <v>0</v>
      </c>
      <c r="AC148" s="9">
        <f>INDEX(_Inf_Data,MATCH($B148,_Inf_Country,0),COLUMN(AA$3))-INDEX(_Inf_Data,MATCH($B148,_Inf_Country,0),COLUMN(AD$3)-$B$2)</f>
        <v>0</v>
      </c>
      <c r="AD148" s="9">
        <f>INDEX(_Inf_Data,MATCH($B148,_Inf_Country,0),COLUMN(AB$3))-INDEX(_Inf_Data,MATCH($B148,_Inf_Country,0),COLUMN(AE$3)-$B$2)</f>
        <v>0</v>
      </c>
      <c r="AE148" s="9">
        <f>INDEX(_Inf_Data,MATCH($B148,_Inf_Country,0),COLUMN(AC$3))-INDEX(_Inf_Data,MATCH($B148,_Inf_Country,0),COLUMN(AF$3)-$B$2)</f>
        <v>0</v>
      </c>
      <c r="AF148" s="9">
        <f>INDEX(_Inf_Data,MATCH($B148,_Inf_Country,0),COLUMN(AD$3))-INDEX(_Inf_Data,MATCH($B148,_Inf_Country,0),COLUMN(AG$3)-$B$2)</f>
        <v>0</v>
      </c>
      <c r="AG148" s="9">
        <f>INDEX(_Inf_Data,MATCH($B148,_Inf_Country,0),COLUMN(AE$3))-INDEX(_Inf_Data,MATCH($B148,_Inf_Country,0),COLUMN(AH$3)-$B$2)</f>
        <v>0</v>
      </c>
      <c r="AH148" s="9">
        <f>INDEX(_Inf_Data,MATCH($B148,_Inf_Country,0),COLUMN(AF$3))-INDEX(_Inf_Data,MATCH($B148,_Inf_Country,0),COLUMN(AI$3)-$B$2)</f>
        <v>0</v>
      </c>
      <c r="AI148" s="9">
        <f>INDEX(_Inf_Data,MATCH($B148,_Inf_Country,0),COLUMN(AG$3))-INDEX(_Inf_Data,MATCH($B148,_Inf_Country,0),COLUMN(AJ$3)-$B$2)</f>
        <v>0</v>
      </c>
      <c r="AJ148" s="9">
        <f>INDEX(_Inf_Data,MATCH($B148,_Inf_Country,0),COLUMN(AH$3))-INDEX(_Inf_Data,MATCH($B148,_Inf_Country,0),COLUMN(AK$3)-$B$2)</f>
        <v>0</v>
      </c>
      <c r="AK148" s="9">
        <f>INDEX(_Inf_Data,MATCH($B148,_Inf_Country,0),COLUMN(AI$3))-INDEX(_Inf_Data,MATCH($B148,_Inf_Country,0),COLUMN(AL$3)-$B$2)</f>
        <v>0</v>
      </c>
      <c r="AL148" s="9">
        <f>INDEX(_Inf_Data,MATCH($B148,_Inf_Country,0),COLUMN(AJ$3))-INDEX(_Inf_Data,MATCH($B148,_Inf_Country,0),COLUMN(AM$3)-$B$2)</f>
        <v>0</v>
      </c>
      <c r="AM148" s="9">
        <f>INDEX(_Inf_Data,MATCH($B148,_Inf_Country,0),COLUMN(AK$3))-INDEX(_Inf_Data,MATCH($B148,_Inf_Country,0),COLUMN(AN$3)-$B$2)</f>
        <v>0</v>
      </c>
      <c r="AN148" s="9">
        <f>INDEX(_Inf_Data,MATCH($B148,_Inf_Country,0),COLUMN(AL$3))-INDEX(_Inf_Data,MATCH($B148,_Inf_Country,0),COLUMN(AO$3)-$B$2)</f>
        <v>0</v>
      </c>
      <c r="AO148" s="9">
        <f>INDEX(_Inf_Data,MATCH($B148,_Inf_Country,0),COLUMN(AM$3))-INDEX(_Inf_Data,MATCH($B148,_Inf_Country,0),COLUMN(AP$3)-$B$2)</f>
        <v>0</v>
      </c>
      <c r="AP148" s="9">
        <f>INDEX(_Inf_Data,MATCH($B148,_Inf_Country,0),COLUMN(AN$3))-INDEX(_Inf_Data,MATCH($B148,_Inf_Country,0),COLUMN(AQ$3)-$B$2)</f>
        <v>0</v>
      </c>
      <c r="AQ148" s="9">
        <f>INDEX(_Inf_Data,MATCH($B148,_Inf_Country,0),COLUMN(AO$3))-INDEX(_Inf_Data,MATCH($B148,_Inf_Country,0),COLUMN(AR$3)-$B$2)</f>
        <v>0</v>
      </c>
      <c r="AR148" s="9">
        <f>INDEX(_Inf_Data,MATCH($B148,_Inf_Country,0),COLUMN(AP$3))-INDEX(_Inf_Data,MATCH($B148,_Inf_Country,0),COLUMN(AS$3)-$B$2)</f>
        <v>0</v>
      </c>
      <c r="AS148" s="9">
        <f>INDEX(_Inf_Data,MATCH($B148,_Inf_Country,0),COLUMN(AQ$3))-INDEX(_Inf_Data,MATCH($B148,_Inf_Country,0),COLUMN(AT$3)-$B$2)</f>
        <v>0</v>
      </c>
      <c r="AT148" s="9">
        <f>INDEX(_Inf_Data,MATCH($B148,_Inf_Country,0),COLUMN(AR$3))-INDEX(_Inf_Data,MATCH($B148,_Inf_Country,0),COLUMN(AU$3)-$B$2)</f>
        <v>0</v>
      </c>
      <c r="AU148" s="9">
        <f>INDEX(_Inf_Data,MATCH($B148,_Inf_Country,0),COLUMN(AS$3))-INDEX(_Inf_Data,MATCH($B148,_Inf_Country,0),COLUMN(AV$3)-$B$2)</f>
        <v>0</v>
      </c>
      <c r="AV148" s="9">
        <f>INDEX(_Inf_Data,MATCH($B148,_Inf_Country,0),COLUMN(AT$3))-INDEX(_Inf_Data,MATCH($B148,_Inf_Country,0),COLUMN(AW$3)-$B$2)</f>
        <v>0</v>
      </c>
      <c r="AW148" s="9">
        <f>INDEX(_Inf_Data,MATCH($B148,_Inf_Country,0),COLUMN(AU$3))-INDEX(_Inf_Data,MATCH($B148,_Inf_Country,0),COLUMN(AX$3)-$B$2)</f>
        <v>0</v>
      </c>
      <c r="AX148" s="9">
        <f>INDEX(_Inf_Data,MATCH($B148,_Inf_Country,0),COLUMN(AV$3))-INDEX(_Inf_Data,MATCH($B148,_Inf_Country,0),COLUMN(AY$3)-$B$2)</f>
        <v>0</v>
      </c>
      <c r="AY148" s="9">
        <f>INDEX(_Inf_Data,MATCH($B148,_Inf_Country,0),COLUMN(AW$3))-INDEX(_Inf_Data,MATCH($B148,_Inf_Country,0),COLUMN(AZ$3)-$B$2)</f>
        <v>0</v>
      </c>
      <c r="AZ148" s="9">
        <f>INDEX(_Inf_Data,MATCH($B148,_Inf_Country,0),COLUMN(AX$3))-INDEX(_Inf_Data,MATCH($B148,_Inf_Country,0),COLUMN(BA$3)-$B$2)</f>
        <v>0</v>
      </c>
      <c r="BA148" s="9">
        <f>INDEX(_Inf_Data,MATCH($B148,_Inf_Country,0),COLUMN(AY$3))-INDEX(_Inf_Data,MATCH($B148,_Inf_Country,0),COLUMN(BB$3)-$B$2)</f>
        <v>0</v>
      </c>
      <c r="BB148" s="9">
        <f>INDEX(_Inf_Data,MATCH($B148,_Inf_Country,0),COLUMN(AZ$3))-INDEX(_Inf_Data,MATCH($B148,_Inf_Country,0),COLUMN(BC$3)-$B$2)</f>
        <v>0</v>
      </c>
      <c r="BC148" s="9">
        <f>INDEX(_Inf_Data,MATCH($B148,_Inf_Country,0),COLUMN(BA$3))-INDEX(_Inf_Data,MATCH($B148,_Inf_Country,0),COLUMN(BD$3)-$B$2)</f>
        <v>0</v>
      </c>
      <c r="BD148" s="9">
        <f>INDEX(_Inf_Data,MATCH($B148,_Inf_Country,0),COLUMN(BB$3))-INDEX(_Inf_Data,MATCH($B148,_Inf_Country,0),COLUMN(BE$3)-$B$2)</f>
        <v>0</v>
      </c>
      <c r="BE148" s="9">
        <f>INDEX(_Inf_Data,MATCH($B148,_Inf_Country,0),COLUMN(BC$3))-INDEX(_Inf_Data,MATCH($B148,_Inf_Country,0),COLUMN(BF$3)-$B$2)</f>
        <v>0</v>
      </c>
      <c r="BF148" s="9">
        <f>INDEX(_Inf_Data,MATCH($B148,_Inf_Country,0),COLUMN(BD$3))-INDEX(_Inf_Data,MATCH($B148,_Inf_Country,0),COLUMN(BG$3)-$B$2)</f>
        <v>0</v>
      </c>
      <c r="BG148" s="9">
        <f>INDEX(_Inf_Data,MATCH($B148,_Inf_Country,0),COLUMN(BE$3))-INDEX(_Inf_Data,MATCH($B148,_Inf_Country,0),COLUMN(BH$3)-$B$2)</f>
        <v>0</v>
      </c>
      <c r="BH148" s="9">
        <f>INDEX(_Inf_Data,MATCH($B148,_Inf_Country,0),COLUMN(BF$3))-INDEX(_Inf_Data,MATCH($B148,_Inf_Country,0),COLUMN(BI$3)-$B$2)</f>
        <v>0</v>
      </c>
      <c r="BI148" s="9">
        <f>INDEX(_Inf_Data,MATCH($B148,_Inf_Country,0),COLUMN(BG$3))-INDEX(_Inf_Data,MATCH($B148,_Inf_Country,0),COLUMN(BJ$3)-$B$2)</f>
        <v>0</v>
      </c>
      <c r="BJ148" s="9">
        <f>INDEX(_Inf_Data,MATCH($B148,_Inf_Country,0),COLUMN(BH$3))-INDEX(_Inf_Data,MATCH($B148,_Inf_Country,0),COLUMN(BK$3)-$B$2)</f>
        <v>0</v>
      </c>
      <c r="BK148" s="9">
        <f>INDEX(_Inf_Data,MATCH($B148,_Inf_Country,0),COLUMN(BI$3))-INDEX(_Inf_Data,MATCH($B148,_Inf_Country,0),COLUMN(BL$3)-$B$2)</f>
        <v>0</v>
      </c>
      <c r="BL148" s="9">
        <f>INDEX(_Inf_Data,MATCH($B148,_Inf_Country,0),COLUMN(BJ$3))-INDEX(_Inf_Data,MATCH($B148,_Inf_Country,0),COLUMN(BM$3)-$B$2)</f>
        <v>0</v>
      </c>
      <c r="BM148" s="9">
        <f>INDEX(_Inf_Data,MATCH($B148,_Inf_Country,0),COLUMN(BK$3))-INDEX(_Inf_Data,MATCH($B148,_Inf_Country,0),COLUMN(BN$3)-$B$2)</f>
        <v>0</v>
      </c>
      <c r="BN148" s="9">
        <f>INDEX(_Inf_Data,MATCH($B148,_Inf_Country,0),COLUMN(BL$3))-INDEX(_Inf_Data,MATCH($B148,_Inf_Country,0),COLUMN(BO$3)-$B$2)</f>
        <v>0</v>
      </c>
      <c r="BO148" s="9">
        <f>INDEX(_Inf_Data,MATCH($B148,_Inf_Country,0),COLUMN(BM$3))-INDEX(_Inf_Data,MATCH($B148,_Inf_Country,0),COLUMN(BP$3)-$B$2)</f>
        <v>0</v>
      </c>
      <c r="BP148" s="9">
        <f>INDEX(_Inf_Data,MATCH($B148,_Inf_Country,0),COLUMN(BN$3))-INDEX(_Inf_Data,MATCH($B148,_Inf_Country,0),COLUMN(BQ$3)-$B$2)</f>
        <v>0</v>
      </c>
      <c r="BQ148" s="9">
        <f>INDEX(_Inf_Data,MATCH($B148,_Inf_Country,0),COLUMN(BO$3))-INDEX(_Inf_Data,MATCH($B148,_Inf_Country,0),COLUMN(BR$3)-$B$2)</f>
        <v>0</v>
      </c>
      <c r="BR148" s="9">
        <f>INDEX(_Inf_Data,MATCH($B148,_Inf_Country,0),COLUMN(BP$3))-INDEX(_Inf_Data,MATCH($B148,_Inf_Country,0),COLUMN(BS$3)-$B$2)</f>
        <v>0</v>
      </c>
      <c r="BS148" s="9">
        <f>INDEX(_Inf_Data,MATCH($B148,_Inf_Country,0),COLUMN(BQ$3))-INDEX(_Inf_Data,MATCH($B148,_Inf_Country,0),COLUMN(BT$3)-$B$2)</f>
        <v>0</v>
      </c>
      <c r="BT148" s="9">
        <f>INDEX(_Inf_Data,MATCH($B148,_Inf_Country,0),COLUMN(BR$3))-INDEX(_Inf_Data,MATCH($B148,_Inf_Country,0),COLUMN(BU$3)-$B$2)</f>
        <v>0</v>
      </c>
      <c r="BU148" s="9">
        <f>INDEX(_Inf_Data,MATCH($B148,_Inf_Country,0),COLUMN(BS$3))-INDEX(_Inf_Data,MATCH($B148,_Inf_Country,0),COLUMN(BV$3)-$B$2)</f>
        <v>0</v>
      </c>
      <c r="BV148" s="9">
        <f>INDEX(_Inf_Data,MATCH($B148,_Inf_Country,0),COLUMN(BT$3))-INDEX(_Inf_Data,MATCH($B148,_Inf_Country,0),COLUMN(BW$3)-$B$2)</f>
        <v>0</v>
      </c>
      <c r="BW148" s="9">
        <f>INDEX(_Inf_Data,MATCH($B148,_Inf_Country,0),COLUMN(BU$3))-INDEX(_Inf_Data,MATCH($B148,_Inf_Country,0),COLUMN(BX$3)-$B$2)</f>
        <v>0</v>
      </c>
      <c r="BX148" s="9">
        <f>INDEX(_Inf_Data,MATCH($B148,_Inf_Country,0),COLUMN(BV$3))-INDEX(_Inf_Data,MATCH($B148,_Inf_Country,0),COLUMN(BY$3)-$B$2)</f>
        <v>0</v>
      </c>
      <c r="BY148" s="9">
        <f>INDEX(_Inf_Data,MATCH($B148,_Inf_Country,0),COLUMN(BW$3))-INDEX(_Inf_Data,MATCH($B148,_Inf_Country,0),COLUMN(BZ$3)-$B$2)</f>
        <v>0</v>
      </c>
      <c r="BZ148" s="9">
        <f>INDEX(_Inf_Data,MATCH($B148,_Inf_Country,0),COLUMN(BX$3))-INDEX(_Inf_Data,MATCH($B148,_Inf_Country,0),COLUMN(CA$3)-$B$2)</f>
        <v>4</v>
      </c>
      <c r="CA148" s="9">
        <f>INDEX(_Inf_Data,MATCH($B148,_Inf_Country,0),COLUMN(BY$3))-INDEX(_Inf_Data,MATCH($B148,_Inf_Country,0),COLUMN(CB$3)-$B$2)</f>
        <v>4</v>
      </c>
      <c r="CB148" s="9">
        <f>INDEX(_Inf_Data,MATCH($B148,_Inf_Country,0),COLUMN(BZ$3))-INDEX(_Inf_Data,MATCH($B148,_Inf_Country,0),COLUMN(CC$3)-$B$2)</f>
        <v>4</v>
      </c>
      <c r="CC148" s="9">
        <f>INDEX(_Inf_Data,MATCH($B148,_Inf_Country,0),COLUMN(CA$3))-INDEX(_Inf_Data,MATCH($B148,_Inf_Country,0),COLUMN(CD$3)-$B$2)</f>
        <v>4</v>
      </c>
      <c r="CD148" s="9">
        <f>INDEX(_Inf_Data,MATCH($B148,_Inf_Country,0),COLUMN(CB$3))-INDEX(_Inf_Data,MATCH($B148,_Inf_Country,0),COLUMN(CE$3)-$B$2)</f>
        <v>4</v>
      </c>
      <c r="CE148" s="9">
        <f>INDEX(_Inf_Data,MATCH($B148,_Inf_Country,0),COLUMN(CC$3))-INDEX(_Inf_Data,MATCH($B148,_Inf_Country,0),COLUMN(CF$3)-$B$2)</f>
        <v>4</v>
      </c>
      <c r="CF148" s="9">
        <f>INDEX(_Inf_Data,MATCH($B148,_Inf_Country,0),COLUMN(CD$3))-INDEX(_Inf_Data,MATCH($B148,_Inf_Country,0),COLUMN(CG$3)-$B$2)</f>
        <v>4</v>
      </c>
      <c r="CG148" s="9">
        <f>INDEX(_Inf_Data,MATCH($B148,_Inf_Country,0),COLUMN(CE$3))-INDEX(_Inf_Data,MATCH($B148,_Inf_Country,0),COLUMN(CH$3)-$B$2)</f>
        <v>4</v>
      </c>
      <c r="CH148" s="9">
        <f>INDEX(_Inf_Data,MATCH($B148,_Inf_Country,0),COLUMN(CF$3))-INDEX(_Inf_Data,MATCH($B148,_Inf_Country,0),COLUMN(CI$3)-$B$2)</f>
        <v>4</v>
      </c>
      <c r="CI148" s="9">
        <f>INDEX(_Inf_Data,MATCH($B148,_Inf_Country,0),COLUMN(CG$3))-INDEX(_Inf_Data,MATCH($B148,_Inf_Country,0),COLUMN(CJ$3)-$B$2)</f>
        <v>4</v>
      </c>
      <c r="CJ148" s="9">
        <f>INDEX(_Inf_Data,MATCH($B148,_Inf_Country,0),COLUMN(CH$3))-INDEX(_Inf_Data,MATCH($B148,_Inf_Country,0),COLUMN(CK$3)-$B$2)</f>
        <v>4</v>
      </c>
      <c r="CK148" s="9">
        <f>INDEX(_Inf_Data,MATCH($B148,_Inf_Country,0),COLUMN(CI$3))-INDEX(_Inf_Data,MATCH($B148,_Inf_Country,0),COLUMN(CL$3)-$B$2)</f>
        <v>0</v>
      </c>
      <c r="CL148" s="9">
        <f>INDEX(_Inf_Data,MATCH($B148,_Inf_Country,0),COLUMN(CJ$3))-INDEX(_Inf_Data,MATCH($B148,_Inf_Country,0),COLUMN(CM$3)-$B$2)</f>
        <v>0</v>
      </c>
      <c r="CM148" s="9">
        <f>INDEX(_Inf_Data,MATCH($B148,_Inf_Country,0),COLUMN(CK$3))-INDEX(_Inf_Data,MATCH($B148,_Inf_Country,0),COLUMN(CN$3)-$B$2)</f>
        <v>0</v>
      </c>
      <c r="CN148" s="9">
        <f>INDEX(_Inf_Data,MATCH($B148,_Inf_Country,0),COLUMN(CL$3))-INDEX(_Inf_Data,MATCH($B148,_Inf_Country,0),COLUMN(CO$3)-$B$2)</f>
        <v>0</v>
      </c>
      <c r="CO148" s="9">
        <f>INDEX(_Inf_Data,MATCH($B148,_Inf_Country,0),COLUMN(CM$3))-INDEX(_Inf_Data,MATCH($B148,_Inf_Country,0),COLUMN(CP$3)-$B$2)</f>
        <v>0</v>
      </c>
      <c r="CP148" s="9">
        <f>INDEX(_Inf_Data,MATCH($B148,_Inf_Country,0),COLUMN(CN$3))-INDEX(_Inf_Data,MATCH($B148,_Inf_Country,0),COLUMN(CQ$3)-$B$2)</f>
        <v>0</v>
      </c>
      <c r="CQ148" s="9">
        <f>INDEX(_Inf_Data,MATCH($B148,_Inf_Country,0),COLUMN(CO$3))-INDEX(_Inf_Data,MATCH($B148,_Inf_Country,0),COLUMN(CR$3)-$B$2)</f>
        <v>0</v>
      </c>
      <c r="CR148" s="9" t="e">
        <f>INDEX(_Inf_Data,MATCH($B148,_Inf_Country,0),COLUMN(CP$3))-INDEX(_Inf_Data,MATCH($B148,_Inf_Country,0),COLUMN(CS$3)-$B$2)</f>
        <v>#N/A</v>
      </c>
      <c r="CS148" s="9" t="e">
        <f>INDEX(_Inf_Data,MATCH($B148,_Inf_Country,0),COLUMN(CQ$3))-INDEX(_Inf_Data,MATCH($B148,_Inf_Country,0),COLUMN(CT$3)-$B$2)</f>
        <v>#N/A</v>
      </c>
      <c r="CT148" s="9" t="e">
        <f>INDEX(_Inf_Data,MATCH($B148,_Inf_Country,0),COLUMN(CR$3))-INDEX(_Inf_Data,MATCH($B148,_Inf_Country,0),COLUMN(CU$3)-$B$2)</f>
        <v>#N/A</v>
      </c>
      <c r="CU148" s="9" t="e">
        <f>INDEX(_Inf_Data,MATCH($B148,_Inf_Country,0),COLUMN(CS$3))-INDEX(_Inf_Data,MATCH($B148,_Inf_Country,0),COLUMN(CV$3)-$B$2)</f>
        <v>#N/A</v>
      </c>
      <c r="CV148" s="9" t="e">
        <f>INDEX(_Inf_Data,MATCH($B148,_Inf_Country,0),COLUMN(CT$3))-INDEX(_Inf_Data,MATCH($B148,_Inf_Country,0),COLUMN(CW$3)-$B$2)</f>
        <v>#N/A</v>
      </c>
      <c r="CW148" s="9" t="e">
        <f>INDEX(_Inf_Data,MATCH($B148,_Inf_Country,0),COLUMN(CU$3))-INDEX(_Inf_Data,MATCH($B148,_Inf_Country,0),COLUMN(CX$3)-$B$2)</f>
        <v>#N/A</v>
      </c>
      <c r="CX148" s="9" t="e">
        <f>INDEX(_Inf_Data,MATCH($B148,_Inf_Country,0),COLUMN(CV$3))-INDEX(_Inf_Data,MATCH($B148,_Inf_Country,0),COLUMN(CY$3)-$B$2)</f>
        <v>#N/A</v>
      </c>
      <c r="CY148" s="9" t="e">
        <f>INDEX(_Inf_Data,MATCH($B148,_Inf_Country,0),COLUMN(CW$3))-INDEX(_Inf_Data,MATCH($B148,_Inf_Country,0),COLUMN(CZ$3)-$B$2)</f>
        <v>#N/A</v>
      </c>
      <c r="CZ148" s="9" t="e">
        <f>INDEX(_Inf_Data,MATCH($B148,_Inf_Country,0),COLUMN(CX$3))-INDEX(_Inf_Data,MATCH($B148,_Inf_Country,0),COLUMN(DA$3)-$B$2)</f>
        <v>#N/A</v>
      </c>
      <c r="DA148" s="9" t="e">
        <f>INDEX(_Inf_Data,MATCH($B148,_Inf_Country,0),COLUMN(CY$3))-INDEX(_Inf_Data,MATCH($B148,_Inf_Country,0),COLUMN(DB$3)-$B$2)</f>
        <v>#N/A</v>
      </c>
      <c r="DB148" s="9" t="e">
        <f>INDEX(_Inf_Data,MATCH($B148,_Inf_Country,0),COLUMN(CZ$3))-INDEX(_Inf_Data,MATCH($B148,_Inf_Country,0),COLUMN(DC$3)-$B$2)</f>
        <v>#N/A</v>
      </c>
      <c r="DC148" s="9" t="e">
        <f>INDEX(_Inf_Data,MATCH($B148,_Inf_Country,0),COLUMN(DA$3))-INDEX(_Inf_Data,MATCH($B148,_Inf_Country,0),COLUMN(DD$3)-$B$2)</f>
        <v>#N/A</v>
      </c>
      <c r="DD148" s="9" t="e">
        <f>INDEX(_Inf_Data,MATCH($B148,_Inf_Country,0),COLUMN(DB$3))-INDEX(_Inf_Data,MATCH($B148,_Inf_Country,0),COLUMN(DE$3)-$B$2)</f>
        <v>#N/A</v>
      </c>
      <c r="DE148" s="9" t="e">
        <f>INDEX(_Inf_Data,MATCH($B148,_Inf_Country,0),COLUMN(DC$3))-INDEX(_Inf_Data,MATCH($B148,_Inf_Country,0),COLUMN(DF$3)-$B$2)</f>
        <v>#N/A</v>
      </c>
      <c r="DF148" s="9" t="e">
        <f>INDEX(_Inf_Data,MATCH($B148,_Inf_Country,0),COLUMN(DD$3))-INDEX(_Inf_Data,MATCH($B148,_Inf_Country,0),COLUMN(DG$3)-$B$2)</f>
        <v>#N/A</v>
      </c>
      <c r="DG148" s="9" t="e">
        <f>INDEX(_Inf_Data,MATCH($B148,_Inf_Country,0),COLUMN(DE$3))-INDEX(_Inf_Data,MATCH($B148,_Inf_Country,0),COLUMN(DH$3)-$B$2)</f>
        <v>#N/A</v>
      </c>
      <c r="DH148" s="9" t="e">
        <f>INDEX(_Inf_Data,MATCH($B148,_Inf_Country,0),COLUMN(DF$3))-INDEX(_Inf_Data,MATCH($B148,_Inf_Country,0),COLUMN(DI$3)-$B$2)</f>
        <v>#N/A</v>
      </c>
      <c r="DI148" s="9" t="e">
        <f>INDEX(_Inf_Data,MATCH($B148,_Inf_Country,0),COLUMN(DG$3))-INDEX(_Inf_Data,MATCH($B148,_Inf_Country,0),COLUMN(DJ$3)-$B$2)</f>
        <v>#N/A</v>
      </c>
      <c r="DJ148" s="9" t="e">
        <f>INDEX(_Inf_Data,MATCH($B148,_Inf_Country,0),COLUMN(DH$3))-INDEX(_Inf_Data,MATCH($B148,_Inf_Country,0),COLUMN(DK$3)-$B$2)</f>
        <v>#N/A</v>
      </c>
      <c r="DK148" s="9" t="e">
        <f>INDEX(_Inf_Data,MATCH($B148,_Inf_Country,0),COLUMN(DI$3))-INDEX(_Inf_Data,MATCH($B148,_Inf_Country,0),COLUMN(DL$3)-$B$2)</f>
        <v>#N/A</v>
      </c>
      <c r="DL148" s="9" t="e">
        <f>INDEX(_Inf_Data,MATCH($B148,_Inf_Country,0),COLUMN(DJ$3))-INDEX(_Inf_Data,MATCH($B148,_Inf_Country,0),COLUMN(DM$3)-$B$2)</f>
        <v>#N/A</v>
      </c>
      <c r="DM148" s="9" t="e">
        <f>INDEX(_Inf_Data,MATCH($B148,_Inf_Country,0),COLUMN(DK$3))-INDEX(_Inf_Data,MATCH($B148,_Inf_Country,0),COLUMN(DN$3)-$B$2)</f>
        <v>#N/A</v>
      </c>
      <c r="DN148" s="9" t="e">
        <f>INDEX(_Inf_Data,MATCH($B148,_Inf_Country,0),COLUMN(DL$3))-INDEX(_Inf_Data,MATCH($B148,_Inf_Country,0),COLUMN(DO$3)-$B$2)</f>
        <v>#N/A</v>
      </c>
      <c r="DO148" s="9" t="e">
        <f>INDEX(_Inf_Data,MATCH($B148,_Inf_Country,0),COLUMN(DM$3))-INDEX(_Inf_Data,MATCH($B148,_Inf_Country,0),COLUMN(DP$3)-$B$2)</f>
        <v>#N/A</v>
      </c>
      <c r="DP148" s="9" t="e">
        <f>INDEX(_Inf_Data,MATCH($B148,_Inf_Country,0),COLUMN(DN$3))-INDEX(_Inf_Data,MATCH($B148,_Inf_Country,0),COLUMN(DQ$3)-$B$2)</f>
        <v>#N/A</v>
      </c>
      <c r="DQ148" s="9" t="e">
        <f>INDEX(_Inf_Data,MATCH($B148,_Inf_Country,0),COLUMN(DO$3))-INDEX(_Inf_Data,MATCH($B148,_Inf_Country,0),COLUMN(DR$3)-$B$2)</f>
        <v>#N/A</v>
      </c>
      <c r="DR148" s="9" t="e">
        <f>INDEX(_Inf_Data,MATCH($B148,_Inf_Country,0),COLUMN(DP$3))-INDEX(_Inf_Data,MATCH($B148,_Inf_Country,0),COLUMN(DS$3)-$B$2)</f>
        <v>#N/A</v>
      </c>
      <c r="DS148" s="9" t="e">
        <f>INDEX(_Inf_Data,MATCH($B148,_Inf_Country,0),COLUMN(DQ$3))-INDEX(_Inf_Data,MATCH($B148,_Inf_Country,0),COLUMN(DT$3)-$B$2)</f>
        <v>#N/A</v>
      </c>
      <c r="DT148" s="9" t="e">
        <f>INDEX(_Inf_Data,MATCH($B148,_Inf_Country,0),COLUMN(DR$3))-INDEX(_Inf_Data,MATCH($B148,_Inf_Country,0),COLUMN(DU$3)-$B$2)</f>
        <v>#N/A</v>
      </c>
      <c r="DU148" s="9" t="e">
        <f>INDEX(_Inf_Data,MATCH($B148,_Inf_Country,0),COLUMN(DS$3))-INDEX(_Inf_Data,MATCH($B148,_Inf_Country,0),COLUMN(DV$3)-$B$2)</f>
        <v>#N/A</v>
      </c>
      <c r="DV148" s="9" t="e">
        <f>INDEX(_Inf_Data,MATCH($B148,_Inf_Country,0),COLUMN(DT$3))-INDEX(_Inf_Data,MATCH($B148,_Inf_Country,0),COLUMN(DW$3)-$B$2)</f>
        <v>#N/A</v>
      </c>
      <c r="DW148" s="9" t="e">
        <f>INDEX(_Inf_Data,MATCH($B148,_Inf_Country,0),COLUMN(DU$3))-INDEX(_Inf_Data,MATCH($B148,_Inf_Country,0),COLUMN(DX$3)-$B$2)</f>
        <v>#N/A</v>
      </c>
      <c r="DX148" s="9" t="e">
        <f>INDEX(_Inf_Data,MATCH($B148,_Inf_Country,0),COLUMN(DV$3))-INDEX(_Inf_Data,MATCH($B148,_Inf_Country,0),COLUMN(DY$3)-$B$2)</f>
        <v>#N/A</v>
      </c>
      <c r="DY148" s="9" t="e">
        <f>INDEX(_Inf_Data,MATCH($B148,_Inf_Country,0),COLUMN(DW$3))-INDEX(_Inf_Data,MATCH($B148,_Inf_Country,0),COLUMN(DZ$3)-$B$2)</f>
        <v>#N/A</v>
      </c>
      <c r="DZ148" s="9" t="e">
        <f>INDEX(_Inf_Data,MATCH($B148,_Inf_Country,0),COLUMN(DX$3))-INDEX(_Inf_Data,MATCH($B148,_Inf_Country,0),COLUMN(EA$3)-$B$2)</f>
        <v>#N/A</v>
      </c>
      <c r="EA148" s="9" t="e">
        <f>INDEX(_Inf_Data,MATCH($B148,_Inf_Country,0),COLUMN(DY$3))-INDEX(_Inf_Data,MATCH($B148,_Inf_Country,0),COLUMN(EB$3)-$B$2)</f>
        <v>#N/A</v>
      </c>
      <c r="EB148" s="9" t="e">
        <f>INDEX(_Inf_Data,MATCH($B148,_Inf_Country,0),COLUMN(DZ$3))-INDEX(_Inf_Data,MATCH($B148,_Inf_Country,0),COLUMN(EC$3)-$B$2)</f>
        <v>#N/A</v>
      </c>
      <c r="EC148" s="9" t="e">
        <f>INDEX(_Inf_Data,MATCH($B148,_Inf_Country,0),COLUMN(EA$3))-INDEX(_Inf_Data,MATCH($B148,_Inf_Country,0),COLUMN(ED$3)-$B$2)</f>
        <v>#N/A</v>
      </c>
      <c r="ED148" s="9" t="e">
        <f>INDEX(_Inf_Data,MATCH($B148,_Inf_Country,0),COLUMN(EB$3))-INDEX(_Inf_Data,MATCH($B148,_Inf_Country,0),COLUMN(EE$3)-$B$2)</f>
        <v>#N/A</v>
      </c>
      <c r="EE148" s="9" t="e">
        <f>INDEX(_Inf_Data,MATCH($B148,_Inf_Country,0),COLUMN(EC$3))-INDEX(_Inf_Data,MATCH($B148,_Inf_Country,0),COLUMN(EF$3)-$B$2)</f>
        <v>#N/A</v>
      </c>
      <c r="EF148" s="9" t="e">
        <f>INDEX(_Inf_Data,MATCH($B148,_Inf_Country,0),COLUMN(ED$3))-INDEX(_Inf_Data,MATCH($B148,_Inf_Country,0),COLUMN(EG$3)-$B$2)</f>
        <v>#N/A</v>
      </c>
      <c r="EG148" s="9" t="e">
        <f>INDEX(_Inf_Data,MATCH($B148,_Inf_Country,0),COLUMN(EE$3))-INDEX(_Inf_Data,MATCH($B148,_Inf_Country,0),COLUMN(EH$3)-$B$2)</f>
        <v>#N/A</v>
      </c>
      <c r="EH148" s="9" t="e">
        <f>INDEX(_Inf_Data,MATCH($B148,_Inf_Country,0),COLUMN(EF$3))-INDEX(_Inf_Data,MATCH($B148,_Inf_Country,0),COLUMN(EI$3)-$B$2)</f>
        <v>#N/A</v>
      </c>
      <c r="EI148" s="9" t="e">
        <f>INDEX(_Inf_Data,MATCH($B148,_Inf_Country,0),COLUMN(EG$3))-INDEX(_Inf_Data,MATCH($B148,_Inf_Country,0),COLUMN(EJ$3)-$B$2)</f>
        <v>#N/A</v>
      </c>
      <c r="EJ148" s="9" t="e">
        <f>INDEX(_Inf_Data,MATCH($B148,_Inf_Country,0),COLUMN(EH$3))-INDEX(_Inf_Data,MATCH($B148,_Inf_Country,0),COLUMN(EK$3)-$B$2)</f>
        <v>#N/A</v>
      </c>
      <c r="EK148" s="9" t="e">
        <f>INDEX(_Inf_Data,MATCH($B148,_Inf_Country,0),COLUMN(EI$3))-INDEX(_Inf_Data,MATCH($B148,_Inf_Country,0),COLUMN(EL$3)-$B$2)</f>
        <v>#N/A</v>
      </c>
      <c r="EL148" s="9" t="e">
        <f>INDEX(_Inf_Data,MATCH($B148,_Inf_Country,0),COLUMN(EJ$3))-INDEX(_Inf_Data,MATCH($B148,_Inf_Country,0),COLUMN(EM$3)-$B$2)</f>
        <v>#N/A</v>
      </c>
      <c r="EM148" s="9" t="e">
        <f>INDEX(_Inf_Data,MATCH($B148,_Inf_Country,0),COLUMN(EK$3))-INDEX(_Inf_Data,MATCH($B148,_Inf_Country,0),COLUMN(EN$3)-$B$2)</f>
        <v>#N/A</v>
      </c>
      <c r="EN148" s="9" t="e">
        <f>INDEX(_Inf_Data,MATCH($B148,_Inf_Country,0),COLUMN(EL$3))-INDEX(_Inf_Data,MATCH($B148,_Inf_Country,0),COLUMN(EO$3)-$B$2)</f>
        <v>#N/A</v>
      </c>
      <c r="EO148" s="9" t="e">
        <f>INDEX(_Inf_Data,MATCH($B148,_Inf_Country,0),COLUMN(EM$3))-INDEX(_Inf_Data,MATCH($B148,_Inf_Country,0),COLUMN(EP$3)-$B$2)</f>
        <v>#N/A</v>
      </c>
      <c r="EP148" s="9" t="e">
        <f>INDEX(_Inf_Data,MATCH($B148,_Inf_Country,0),COLUMN(EN$3))-INDEX(_Inf_Data,MATCH($B148,_Inf_Country,0),COLUMN(EQ$3)-$B$2)</f>
        <v>#N/A</v>
      </c>
      <c r="EQ148" s="9" t="e">
        <f>INDEX(_Inf_Data,MATCH($B148,_Inf_Country,0),COLUMN(EO$3))-INDEX(_Inf_Data,MATCH($B148,_Inf_Country,0),COLUMN(ER$3)-$B$2)</f>
        <v>#N/A</v>
      </c>
      <c r="ER148" s="9" t="e">
        <f>INDEX(_Inf_Data,MATCH($B148,_Inf_Country,0),COLUMN(EP$3))-INDEX(_Inf_Data,MATCH($B148,_Inf_Country,0),COLUMN(ES$3)-$B$2)</f>
        <v>#N/A</v>
      </c>
      <c r="ES148" s="9" t="e">
        <f>INDEX(_Inf_Data,MATCH($B148,_Inf_Country,0),COLUMN(EQ$3))-INDEX(_Inf_Data,MATCH($B148,_Inf_Country,0),COLUMN(ET$3)-$B$2)</f>
        <v>#N/A</v>
      </c>
      <c r="ET148" s="9" t="e">
        <f>INDEX(_Inf_Data,MATCH($B148,_Inf_Country,0),COLUMN(ER$3))-INDEX(_Inf_Data,MATCH($B148,_Inf_Country,0),COLUMN(EU$3)-$B$2)</f>
        <v>#N/A</v>
      </c>
      <c r="EU148" s="9" t="e">
        <f>INDEX(_Inf_Data,MATCH($B148,_Inf_Country,0),COLUMN(ES$3))-INDEX(_Inf_Data,MATCH($B148,_Inf_Country,0),COLUMN(EV$3)-$B$2)</f>
        <v>#N/A</v>
      </c>
      <c r="EV148" s="9" t="e">
        <f>INDEX(_Inf_Data,MATCH($B148,_Inf_Country,0),COLUMN(ET$3))-INDEX(_Inf_Data,MATCH($B148,_Inf_Country,0),COLUMN(EW$3)-$B$2)</f>
        <v>#N/A</v>
      </c>
      <c r="EW148" s="9" t="e">
        <f>INDEX(_Inf_Data,MATCH($B148,_Inf_Country,0),COLUMN(EU$3))-INDEX(_Inf_Data,MATCH($B148,_Inf_Country,0),COLUMN(EX$3)-$B$2)</f>
        <v>#N/A</v>
      </c>
      <c r="EX148" s="9" t="e">
        <f>INDEX(_Inf_Data,MATCH($B148,_Inf_Country,0),COLUMN(EV$3))-INDEX(_Inf_Data,MATCH($B148,_Inf_Country,0),COLUMN(EY$3)-$B$2)</f>
        <v>#N/A</v>
      </c>
      <c r="EY148" s="9" t="e">
        <f>INDEX(_Inf_Data,MATCH($B148,_Inf_Country,0),COLUMN(EW$3))-INDEX(_Inf_Data,MATCH($B148,_Inf_Country,0),COLUMN(EZ$3)-$B$2)</f>
        <v>#N/A</v>
      </c>
      <c r="EZ148" s="9" t="e">
        <f>INDEX(_Inf_Data,MATCH($B148,_Inf_Country,0),COLUMN(EX$3))-INDEX(_Inf_Data,MATCH($B148,_Inf_Country,0),COLUMN(FA$3)-$B$2)</f>
        <v>#N/A</v>
      </c>
      <c r="FA148" s="9" t="e">
        <f>INDEX(_Inf_Data,MATCH($B148,_Inf_Country,0),COLUMN(EY$3))-INDEX(_Inf_Data,MATCH($B148,_Inf_Country,0),COLUMN(FB$3)-$B$2)</f>
        <v>#N/A</v>
      </c>
      <c r="FB148" s="9" t="e">
        <f>INDEX(_Inf_Data,MATCH($B148,_Inf_Country,0),COLUMN(EZ$3))-INDEX(_Inf_Data,MATCH($B148,_Inf_Country,0),COLUMN(FC$3)-$B$2)</f>
        <v>#N/A</v>
      </c>
      <c r="FC148" s="9" t="e">
        <f>INDEX(_Inf_Data,MATCH($B148,_Inf_Country,0),COLUMN(FA$3))-INDEX(_Inf_Data,MATCH($B148,_Inf_Country,0),COLUMN(FD$3)-$B$2)</f>
        <v>#N/A</v>
      </c>
      <c r="FD148" s="9" t="e">
        <f>INDEX(_Inf_Data,MATCH($B148,_Inf_Country,0),COLUMN(FB$3))-INDEX(_Inf_Data,MATCH($B148,_Inf_Country,0),COLUMN(FE$3)-$B$2)</f>
        <v>#N/A</v>
      </c>
      <c r="FE148" s="9" t="e">
        <f>INDEX(_Inf_Data,MATCH($B148,_Inf_Country,0),COLUMN(FC$3))-INDEX(_Inf_Data,MATCH($B148,_Inf_Country,0),COLUMN(FF$3)-$B$2)</f>
        <v>#N/A</v>
      </c>
      <c r="FF148" s="9" t="e">
        <f>INDEX(_Inf_Data,MATCH($B148,_Inf_Country,0),COLUMN(FD$3))-INDEX(_Inf_Data,MATCH($B148,_Inf_Country,0),COLUMN(FG$3)-$B$2)</f>
        <v>#N/A</v>
      </c>
      <c r="FG148" s="9" t="e">
        <f>INDEX(_Inf_Data,MATCH($B148,_Inf_Country,0),COLUMN(FE$3))-INDEX(_Inf_Data,MATCH($B148,_Inf_Country,0),COLUMN(FH$3)-$B$2)</f>
        <v>#N/A</v>
      </c>
      <c r="FH148" s="13"/>
    </row>
    <row r="149" spans="2:164" x14ac:dyDescent="0.35">
      <c r="B149" t="str">
        <f>Infections!A149</f>
        <v>Saudi Arabia</v>
      </c>
      <c r="C149" s="13" t="e">
        <v>#N/A</v>
      </c>
      <c r="D149" s="13"/>
      <c r="E149" s="13"/>
      <c r="F149" s="13"/>
      <c r="G149" s="13"/>
      <c r="H149" s="13"/>
      <c r="I149" s="13"/>
      <c r="J149" s="13"/>
      <c r="K149" s="9" t="e">
        <f>INDEX(_Inf_Data,MATCH($B149,_Inf_Country,0),COLUMN(I$3))-INDEX(_Inf_Data,MATCH($B149,_Inf_Country,0),COLUMN(L$3)-$B$2)</f>
        <v>#VALUE!</v>
      </c>
      <c r="L149" s="9" t="e">
        <f>INDEX(_Inf_Data,MATCH($B149,_Inf_Country,0),COLUMN(J$3))-INDEX(_Inf_Data,MATCH($B149,_Inf_Country,0),COLUMN(M$3)-$B$2)</f>
        <v>#VALUE!</v>
      </c>
      <c r="M149" s="9">
        <f>INDEX(_Inf_Data,MATCH($B149,_Inf_Country,0),COLUMN(K$3))-INDEX(_Inf_Data,MATCH($B149,_Inf_Country,0),COLUMN(N$3)-$B$2)</f>
        <v>0</v>
      </c>
      <c r="N149" s="9">
        <f>INDEX(_Inf_Data,MATCH($B149,_Inf_Country,0),COLUMN(L$3))-INDEX(_Inf_Data,MATCH($B149,_Inf_Country,0),COLUMN(O$3)-$B$2)</f>
        <v>0</v>
      </c>
      <c r="O149" s="9">
        <f>INDEX(_Inf_Data,MATCH($B149,_Inf_Country,0),COLUMN(M$3))-INDEX(_Inf_Data,MATCH($B149,_Inf_Country,0),COLUMN(P$3)-$B$2)</f>
        <v>0</v>
      </c>
      <c r="P149" s="9">
        <f>INDEX(_Inf_Data,MATCH($B149,_Inf_Country,0),COLUMN(N$3))-INDEX(_Inf_Data,MATCH($B149,_Inf_Country,0),COLUMN(Q$3)-$B$2)</f>
        <v>0</v>
      </c>
      <c r="Q149" s="9">
        <f>INDEX(_Inf_Data,MATCH($B149,_Inf_Country,0),COLUMN(O$3))-INDEX(_Inf_Data,MATCH($B149,_Inf_Country,0),COLUMN(R$3)-$B$2)</f>
        <v>0</v>
      </c>
      <c r="R149" s="9">
        <f>INDEX(_Inf_Data,MATCH($B149,_Inf_Country,0),COLUMN(P$3))-INDEX(_Inf_Data,MATCH($B149,_Inf_Country,0),COLUMN(S$3)-$B$2)</f>
        <v>0</v>
      </c>
      <c r="S149" s="9">
        <f>INDEX(_Inf_Data,MATCH($B149,_Inf_Country,0),COLUMN(Q$3))-INDEX(_Inf_Data,MATCH($B149,_Inf_Country,0),COLUMN(T$3)-$B$2)</f>
        <v>0</v>
      </c>
      <c r="T149" s="9">
        <f>INDEX(_Inf_Data,MATCH($B149,_Inf_Country,0),COLUMN(R$3))-INDEX(_Inf_Data,MATCH($B149,_Inf_Country,0),COLUMN(U$3)-$B$2)</f>
        <v>0</v>
      </c>
      <c r="U149" s="9">
        <f>INDEX(_Inf_Data,MATCH($B149,_Inf_Country,0),COLUMN(S$3))-INDEX(_Inf_Data,MATCH($B149,_Inf_Country,0),COLUMN(V$3)-$B$2)</f>
        <v>0</v>
      </c>
      <c r="V149" s="9">
        <f>INDEX(_Inf_Data,MATCH($B149,_Inf_Country,0),COLUMN(T$3))-INDEX(_Inf_Data,MATCH($B149,_Inf_Country,0),COLUMN(W$3)-$B$2)</f>
        <v>0</v>
      </c>
      <c r="W149" s="9">
        <f>INDEX(_Inf_Data,MATCH($B149,_Inf_Country,0),COLUMN(U$3))-INDEX(_Inf_Data,MATCH($B149,_Inf_Country,0),COLUMN(X$3)-$B$2)</f>
        <v>0</v>
      </c>
      <c r="X149" s="9">
        <f>INDEX(_Inf_Data,MATCH($B149,_Inf_Country,0),COLUMN(V$3))-INDEX(_Inf_Data,MATCH($B149,_Inf_Country,0),COLUMN(Y$3)-$B$2)</f>
        <v>0</v>
      </c>
      <c r="Y149" s="9">
        <f>INDEX(_Inf_Data,MATCH($B149,_Inf_Country,0),COLUMN(W$3))-INDEX(_Inf_Data,MATCH($B149,_Inf_Country,0),COLUMN(Z$3)-$B$2)</f>
        <v>0</v>
      </c>
      <c r="Z149" s="9">
        <f>INDEX(_Inf_Data,MATCH($B149,_Inf_Country,0),COLUMN(X$3))-INDEX(_Inf_Data,MATCH($B149,_Inf_Country,0),COLUMN(AA$3)-$B$2)</f>
        <v>0</v>
      </c>
      <c r="AA149" s="9">
        <f>INDEX(_Inf_Data,MATCH($B149,_Inf_Country,0),COLUMN(Y$3))-INDEX(_Inf_Data,MATCH($B149,_Inf_Country,0),COLUMN(AB$3)-$B$2)</f>
        <v>0</v>
      </c>
      <c r="AB149" s="9">
        <f>INDEX(_Inf_Data,MATCH($B149,_Inf_Country,0),COLUMN(Z$3))-INDEX(_Inf_Data,MATCH($B149,_Inf_Country,0),COLUMN(AC$3)-$B$2)</f>
        <v>0</v>
      </c>
      <c r="AC149" s="9">
        <f>INDEX(_Inf_Data,MATCH($B149,_Inf_Country,0),COLUMN(AA$3))-INDEX(_Inf_Data,MATCH($B149,_Inf_Country,0),COLUMN(AD$3)-$B$2)</f>
        <v>0</v>
      </c>
      <c r="AD149" s="9">
        <f>INDEX(_Inf_Data,MATCH($B149,_Inf_Country,0),COLUMN(AB$3))-INDEX(_Inf_Data,MATCH($B149,_Inf_Country,0),COLUMN(AE$3)-$B$2)</f>
        <v>0</v>
      </c>
      <c r="AE149" s="9">
        <f>INDEX(_Inf_Data,MATCH($B149,_Inf_Country,0),COLUMN(AC$3))-INDEX(_Inf_Data,MATCH($B149,_Inf_Country,0),COLUMN(AF$3)-$B$2)</f>
        <v>0</v>
      </c>
      <c r="AF149" s="9">
        <f>INDEX(_Inf_Data,MATCH($B149,_Inf_Country,0),COLUMN(AD$3))-INDEX(_Inf_Data,MATCH($B149,_Inf_Country,0),COLUMN(AG$3)-$B$2)</f>
        <v>0</v>
      </c>
      <c r="AG149" s="9">
        <f>INDEX(_Inf_Data,MATCH($B149,_Inf_Country,0),COLUMN(AE$3))-INDEX(_Inf_Data,MATCH($B149,_Inf_Country,0),COLUMN(AH$3)-$B$2)</f>
        <v>0</v>
      </c>
      <c r="AH149" s="9">
        <f>INDEX(_Inf_Data,MATCH($B149,_Inf_Country,0),COLUMN(AF$3))-INDEX(_Inf_Data,MATCH($B149,_Inf_Country,0),COLUMN(AI$3)-$B$2)</f>
        <v>0</v>
      </c>
      <c r="AI149" s="9">
        <f>INDEX(_Inf_Data,MATCH($B149,_Inf_Country,0),COLUMN(AG$3))-INDEX(_Inf_Data,MATCH($B149,_Inf_Country,0),COLUMN(AJ$3)-$B$2)</f>
        <v>0</v>
      </c>
      <c r="AJ149" s="9">
        <f>INDEX(_Inf_Data,MATCH($B149,_Inf_Country,0),COLUMN(AH$3))-INDEX(_Inf_Data,MATCH($B149,_Inf_Country,0),COLUMN(AK$3)-$B$2)</f>
        <v>0</v>
      </c>
      <c r="AK149" s="9">
        <f>INDEX(_Inf_Data,MATCH($B149,_Inf_Country,0),COLUMN(AI$3))-INDEX(_Inf_Data,MATCH($B149,_Inf_Country,0),COLUMN(AL$3)-$B$2)</f>
        <v>0</v>
      </c>
      <c r="AL149" s="9">
        <f>INDEX(_Inf_Data,MATCH($B149,_Inf_Country,0),COLUMN(AJ$3))-INDEX(_Inf_Data,MATCH($B149,_Inf_Country,0),COLUMN(AM$3)-$B$2)</f>
        <v>0</v>
      </c>
      <c r="AM149" s="9">
        <f>INDEX(_Inf_Data,MATCH($B149,_Inf_Country,0),COLUMN(AK$3))-INDEX(_Inf_Data,MATCH($B149,_Inf_Country,0),COLUMN(AN$3)-$B$2)</f>
        <v>0</v>
      </c>
      <c r="AN149" s="9">
        <f>INDEX(_Inf_Data,MATCH($B149,_Inf_Country,0),COLUMN(AL$3))-INDEX(_Inf_Data,MATCH($B149,_Inf_Country,0),COLUMN(AO$3)-$B$2)</f>
        <v>0</v>
      </c>
      <c r="AO149" s="9">
        <f>INDEX(_Inf_Data,MATCH($B149,_Inf_Country,0),COLUMN(AM$3))-INDEX(_Inf_Data,MATCH($B149,_Inf_Country,0),COLUMN(AP$3)-$B$2)</f>
        <v>0</v>
      </c>
      <c r="AP149" s="9">
        <f>INDEX(_Inf_Data,MATCH($B149,_Inf_Country,0),COLUMN(AN$3))-INDEX(_Inf_Data,MATCH($B149,_Inf_Country,0),COLUMN(AQ$3)-$B$2)</f>
        <v>0</v>
      </c>
      <c r="AQ149" s="9">
        <f>INDEX(_Inf_Data,MATCH($B149,_Inf_Country,0),COLUMN(AO$3))-INDEX(_Inf_Data,MATCH($B149,_Inf_Country,0),COLUMN(AR$3)-$B$2)</f>
        <v>1</v>
      </c>
      <c r="AR149" s="9">
        <f>INDEX(_Inf_Data,MATCH($B149,_Inf_Country,0),COLUMN(AP$3))-INDEX(_Inf_Data,MATCH($B149,_Inf_Country,0),COLUMN(AS$3)-$B$2)</f>
        <v>1</v>
      </c>
      <c r="AS149" s="9">
        <f>INDEX(_Inf_Data,MATCH($B149,_Inf_Country,0),COLUMN(AQ$3))-INDEX(_Inf_Data,MATCH($B149,_Inf_Country,0),COLUMN(AT$3)-$B$2)</f>
        <v>1</v>
      </c>
      <c r="AT149" s="9">
        <f>INDEX(_Inf_Data,MATCH($B149,_Inf_Country,0),COLUMN(AR$3))-INDEX(_Inf_Data,MATCH($B149,_Inf_Country,0),COLUMN(AU$3)-$B$2)</f>
        <v>5</v>
      </c>
      <c r="AU149" s="9">
        <f>INDEX(_Inf_Data,MATCH($B149,_Inf_Country,0),COLUMN(AS$3))-INDEX(_Inf_Data,MATCH($B149,_Inf_Country,0),COLUMN(AV$3)-$B$2)</f>
        <v>5</v>
      </c>
      <c r="AV149" s="9">
        <f>INDEX(_Inf_Data,MATCH($B149,_Inf_Country,0),COLUMN(AT$3))-INDEX(_Inf_Data,MATCH($B149,_Inf_Country,0),COLUMN(AW$3)-$B$2)</f>
        <v>5</v>
      </c>
      <c r="AW149" s="9">
        <f>INDEX(_Inf_Data,MATCH($B149,_Inf_Country,0),COLUMN(AU$3))-INDEX(_Inf_Data,MATCH($B149,_Inf_Country,0),COLUMN(AX$3)-$B$2)</f>
        <v>11</v>
      </c>
      <c r="AX149" s="9">
        <f>INDEX(_Inf_Data,MATCH($B149,_Inf_Country,0),COLUMN(AV$3))-INDEX(_Inf_Data,MATCH($B149,_Inf_Country,0),COLUMN(AY$3)-$B$2)</f>
        <v>15</v>
      </c>
      <c r="AY149" s="9">
        <f>INDEX(_Inf_Data,MATCH($B149,_Inf_Country,0),COLUMN(AW$3))-INDEX(_Inf_Data,MATCH($B149,_Inf_Country,0),COLUMN(AZ$3)-$B$2)</f>
        <v>20</v>
      </c>
      <c r="AZ149" s="9">
        <f>INDEX(_Inf_Data,MATCH($B149,_Inf_Country,0),COLUMN(AX$3))-INDEX(_Inf_Data,MATCH($B149,_Inf_Country,0),COLUMN(BA$3)-$B$2)</f>
        <v>21</v>
      </c>
      <c r="BA149" s="9">
        <f>INDEX(_Inf_Data,MATCH($B149,_Inf_Country,0),COLUMN(AY$3))-INDEX(_Inf_Data,MATCH($B149,_Inf_Country,0),COLUMN(BB$3)-$B$2)</f>
        <v>45</v>
      </c>
      <c r="BB149" s="9">
        <f>INDEX(_Inf_Data,MATCH($B149,_Inf_Country,0),COLUMN(AZ$3))-INDEX(_Inf_Data,MATCH($B149,_Inf_Country,0),COLUMN(BC$3)-$B$2)</f>
        <v>85</v>
      </c>
      <c r="BC149" s="9">
        <f>INDEX(_Inf_Data,MATCH($B149,_Inf_Country,0),COLUMN(BA$3))-INDEX(_Inf_Data,MATCH($B149,_Inf_Country,0),COLUMN(BD$3)-$B$2)</f>
        <v>102</v>
      </c>
      <c r="BD149" s="9">
        <f>INDEX(_Inf_Data,MATCH($B149,_Inf_Country,0),COLUMN(BB$3))-INDEX(_Inf_Data,MATCH($B149,_Inf_Country,0),COLUMN(BE$3)-$B$2)</f>
        <v>102</v>
      </c>
      <c r="BE149" s="9">
        <f>INDEX(_Inf_Data,MATCH($B149,_Inf_Country,0),COLUMN(BC$3))-INDEX(_Inf_Data,MATCH($B149,_Inf_Country,0),COLUMN(BF$3)-$B$2)</f>
        <v>113</v>
      </c>
      <c r="BF149" s="9">
        <f>INDEX(_Inf_Data,MATCH($B149,_Inf_Country,0),COLUMN(BD$3))-INDEX(_Inf_Data,MATCH($B149,_Inf_Country,0),COLUMN(BG$3)-$B$2)</f>
        <v>166</v>
      </c>
      <c r="BG149" s="9">
        <f>INDEX(_Inf_Data,MATCH($B149,_Inf_Country,0),COLUMN(BE$3))-INDEX(_Inf_Data,MATCH($B149,_Inf_Country,0),COLUMN(BH$3)-$B$2)</f>
        <v>166</v>
      </c>
      <c r="BH149" s="9">
        <f>INDEX(_Inf_Data,MATCH($B149,_Inf_Country,0),COLUMN(BF$3))-INDEX(_Inf_Data,MATCH($B149,_Inf_Country,0),COLUMN(BI$3)-$B$2)</f>
        <v>263</v>
      </c>
      <c r="BI149" s="9">
        <f>INDEX(_Inf_Data,MATCH($B149,_Inf_Country,0),COLUMN(BG$3))-INDEX(_Inf_Data,MATCH($B149,_Inf_Country,0),COLUMN(BJ$3)-$B$2)</f>
        <v>329</v>
      </c>
      <c r="BJ149" s="9">
        <f>INDEX(_Inf_Data,MATCH($B149,_Inf_Country,0),COLUMN(BH$3))-INDEX(_Inf_Data,MATCH($B149,_Inf_Country,0),COLUMN(BK$3)-$B$2)</f>
        <v>372</v>
      </c>
      <c r="BK149" s="9">
        <f>INDEX(_Inf_Data,MATCH($B149,_Inf_Country,0),COLUMN(BI$3))-INDEX(_Inf_Data,MATCH($B149,_Inf_Country,0),COLUMN(BL$3)-$B$2)</f>
        <v>490</v>
      </c>
      <c r="BL149" s="9">
        <f>INDEX(_Inf_Data,MATCH($B149,_Inf_Country,0),COLUMN(BJ$3))-INDEX(_Inf_Data,MATCH($B149,_Inf_Country,0),COLUMN(BM$3)-$B$2)</f>
        <v>517</v>
      </c>
      <c r="BM149" s="9">
        <f>INDEX(_Inf_Data,MATCH($B149,_Inf_Country,0),COLUMN(BK$3))-INDEX(_Inf_Data,MATCH($B149,_Inf_Country,0),COLUMN(BN$3)-$B$2)</f>
        <v>681</v>
      </c>
      <c r="BN149" s="9">
        <f>INDEX(_Inf_Data,MATCH($B149,_Inf_Country,0),COLUMN(BL$3))-INDEX(_Inf_Data,MATCH($B149,_Inf_Country,0),COLUMN(BO$3)-$B$2)</f>
        <v>797</v>
      </c>
      <c r="BO149" s="9">
        <f>INDEX(_Inf_Data,MATCH($B149,_Inf_Country,0),COLUMN(BM$3))-INDEX(_Inf_Data,MATCH($B149,_Inf_Country,0),COLUMN(BP$3)-$B$2)</f>
        <v>909</v>
      </c>
      <c r="BP149" s="9">
        <f>INDEX(_Inf_Data,MATCH($B149,_Inf_Country,0),COLUMN(BN$3))-INDEX(_Inf_Data,MATCH($B149,_Inf_Country,0),COLUMN(BQ$3)-$B$2)</f>
        <v>986</v>
      </c>
      <c r="BQ149" s="9">
        <f>INDEX(_Inf_Data,MATCH($B149,_Inf_Country,0),COLUMN(BO$3))-INDEX(_Inf_Data,MATCH($B149,_Inf_Country,0),COLUMN(BR$3)-$B$2)</f>
        <v>1032</v>
      </c>
      <c r="BR149" s="9">
        <f>INDEX(_Inf_Data,MATCH($B149,_Inf_Country,0),COLUMN(BP$3))-INDEX(_Inf_Data,MATCH($B149,_Inf_Country,0),COLUMN(BS$3)-$B$2)</f>
        <v>1128</v>
      </c>
      <c r="BS149" s="9">
        <f>INDEX(_Inf_Data,MATCH($B149,_Inf_Country,0),COLUMN(BQ$3))-INDEX(_Inf_Data,MATCH($B149,_Inf_Country,0),COLUMN(BT$3)-$B$2)</f>
        <v>1179</v>
      </c>
      <c r="BT149" s="9">
        <f>INDEX(_Inf_Data,MATCH($B149,_Inf_Country,0),COLUMN(BR$3))-INDEX(_Inf_Data,MATCH($B149,_Inf_Country,0),COLUMN(BU$3)-$B$2)</f>
        <v>1219</v>
      </c>
      <c r="BU149" s="9">
        <f>INDEX(_Inf_Data,MATCH($B149,_Inf_Country,0),COLUMN(BS$3))-INDEX(_Inf_Data,MATCH($B149,_Inf_Country,0),COLUMN(BV$3)-$B$2)</f>
        <v>1328</v>
      </c>
      <c r="BV149" s="9">
        <f>INDEX(_Inf_Data,MATCH($B149,_Inf_Country,0),COLUMN(BT$3))-INDEX(_Inf_Data,MATCH($B149,_Inf_Country,0),COLUMN(BW$3)-$B$2)</f>
        <v>1374</v>
      </c>
      <c r="BW149" s="9">
        <f>INDEX(_Inf_Data,MATCH($B149,_Inf_Country,0),COLUMN(BU$3))-INDEX(_Inf_Data,MATCH($B149,_Inf_Country,0),COLUMN(BX$3)-$B$2)</f>
        <v>1477</v>
      </c>
      <c r="BX149" s="9">
        <f>INDEX(_Inf_Data,MATCH($B149,_Inf_Country,0),COLUMN(BV$3))-INDEX(_Inf_Data,MATCH($B149,_Inf_Country,0),COLUMN(BY$3)-$B$2)</f>
        <v>1412</v>
      </c>
      <c r="BY149" s="9">
        <f>INDEX(_Inf_Data,MATCH($B149,_Inf_Country,0),COLUMN(BW$3))-INDEX(_Inf_Data,MATCH($B149,_Inf_Country,0),COLUMN(BZ$3)-$B$2)</f>
        <v>1502</v>
      </c>
      <c r="BZ149" s="9">
        <f>INDEX(_Inf_Data,MATCH($B149,_Inf_Country,0),COLUMN(BX$3))-INDEX(_Inf_Data,MATCH($B149,_Inf_Country,0),COLUMN(CA$3)-$B$2)</f>
        <v>1593</v>
      </c>
      <c r="CA149" s="9">
        <f>INDEX(_Inf_Data,MATCH($B149,_Inf_Country,0),COLUMN(BY$3))-INDEX(_Inf_Data,MATCH($B149,_Inf_Country,0),COLUMN(CB$3)-$B$2)</f>
        <v>1691</v>
      </c>
      <c r="CB149" s="9">
        <f>INDEX(_Inf_Data,MATCH($B149,_Inf_Country,0),COLUMN(BZ$3))-INDEX(_Inf_Data,MATCH($B149,_Inf_Country,0),COLUMN(CC$3)-$B$2)</f>
        <v>1729</v>
      </c>
      <c r="CC149" s="9">
        <f>INDEX(_Inf_Data,MATCH($B149,_Inf_Country,0),COLUMN(CA$3))-INDEX(_Inf_Data,MATCH($B149,_Inf_Country,0),COLUMN(CD$3)-$B$2)</f>
        <v>1988</v>
      </c>
      <c r="CD149" s="9">
        <f>INDEX(_Inf_Data,MATCH($B149,_Inf_Country,0),COLUMN(CB$3))-INDEX(_Inf_Data,MATCH($B149,_Inf_Country,0),COLUMN(CE$3)-$B$2)</f>
        <v>2198</v>
      </c>
      <c r="CE149" s="9">
        <f>INDEX(_Inf_Data,MATCH($B149,_Inf_Country,0),COLUMN(CC$3))-INDEX(_Inf_Data,MATCH($B149,_Inf_Country,0),COLUMN(CF$3)-$B$2)</f>
        <v>2470</v>
      </c>
      <c r="CF149" s="9">
        <f>INDEX(_Inf_Data,MATCH($B149,_Inf_Country,0),COLUMN(CD$3))-INDEX(_Inf_Data,MATCH($B149,_Inf_Country,0),COLUMN(CG$3)-$B$2)</f>
        <v>2742</v>
      </c>
      <c r="CG149" s="9">
        <f>INDEX(_Inf_Data,MATCH($B149,_Inf_Country,0),COLUMN(CE$3))-INDEX(_Inf_Data,MATCH($B149,_Inf_Country,0),COLUMN(CH$3)-$B$2)</f>
        <v>3049</v>
      </c>
      <c r="CH149" s="9">
        <f>INDEX(_Inf_Data,MATCH($B149,_Inf_Country,0),COLUMN(CF$3))-INDEX(_Inf_Data,MATCH($B149,_Inf_Country,0),COLUMN(CI$3)-$B$2)</f>
        <v>3330</v>
      </c>
      <c r="CI149" s="9">
        <f>INDEX(_Inf_Data,MATCH($B149,_Inf_Country,0),COLUMN(CG$3))-INDEX(_Inf_Data,MATCH($B149,_Inf_Country,0),COLUMN(CJ$3)-$B$2)</f>
        <v>3683</v>
      </c>
      <c r="CJ149" s="9">
        <f>INDEX(_Inf_Data,MATCH($B149,_Inf_Country,0),COLUMN(CH$3))-INDEX(_Inf_Data,MATCH($B149,_Inf_Country,0),COLUMN(CK$3)-$B$2)</f>
        <v>3978</v>
      </c>
      <c r="CK149" s="9">
        <f>INDEX(_Inf_Data,MATCH($B149,_Inf_Country,0),COLUMN(CI$3))-INDEX(_Inf_Data,MATCH($B149,_Inf_Country,0),COLUMN(CL$3)-$B$2)</f>
        <v>4537</v>
      </c>
      <c r="CL149" s="9">
        <f>INDEX(_Inf_Data,MATCH($B149,_Inf_Country,0),COLUMN(CJ$3))-INDEX(_Inf_Data,MATCH($B149,_Inf_Country,0),COLUMN(CM$3)-$B$2)</f>
        <v>5479</v>
      </c>
      <c r="CM149" s="9">
        <f>INDEX(_Inf_Data,MATCH($B149,_Inf_Country,0),COLUMN(CK$3))-INDEX(_Inf_Data,MATCH($B149,_Inf_Country,0),COLUMN(CN$3)-$B$2)</f>
        <v>6430</v>
      </c>
      <c r="CN149" s="9">
        <f>INDEX(_Inf_Data,MATCH($B149,_Inf_Country,0),COLUMN(CL$3))-INDEX(_Inf_Data,MATCH($B149,_Inf_Country,0),COLUMN(CO$3)-$B$2)</f>
        <v>7197</v>
      </c>
      <c r="CO149" s="9">
        <f>INDEX(_Inf_Data,MATCH($B149,_Inf_Country,0),COLUMN(CM$3))-INDEX(_Inf_Data,MATCH($B149,_Inf_Country,0),COLUMN(CP$3)-$B$2)</f>
        <v>7980</v>
      </c>
      <c r="CP149" s="9">
        <f>INDEX(_Inf_Data,MATCH($B149,_Inf_Country,0),COLUMN(CN$3))-INDEX(_Inf_Data,MATCH($B149,_Inf_Country,0),COLUMN(CQ$3)-$B$2)</f>
        <v>8739</v>
      </c>
      <c r="CQ149" s="9">
        <f>INDEX(_Inf_Data,MATCH($B149,_Inf_Country,0),COLUMN(CO$3))-INDEX(_Inf_Data,MATCH($B149,_Inf_Country,0),COLUMN(CR$3)-$B$2)</f>
        <v>9468</v>
      </c>
      <c r="CR149" s="9" t="e">
        <f>INDEX(_Inf_Data,MATCH($B149,_Inf_Country,0),COLUMN(CP$3))-INDEX(_Inf_Data,MATCH($B149,_Inf_Country,0),COLUMN(CS$3)-$B$2)</f>
        <v>#N/A</v>
      </c>
      <c r="CS149" s="9" t="e">
        <f>INDEX(_Inf_Data,MATCH($B149,_Inf_Country,0),COLUMN(CQ$3))-INDEX(_Inf_Data,MATCH($B149,_Inf_Country,0),COLUMN(CT$3)-$B$2)</f>
        <v>#N/A</v>
      </c>
      <c r="CT149" s="9" t="e">
        <f>INDEX(_Inf_Data,MATCH($B149,_Inf_Country,0),COLUMN(CR$3))-INDEX(_Inf_Data,MATCH($B149,_Inf_Country,0),COLUMN(CU$3)-$B$2)</f>
        <v>#N/A</v>
      </c>
      <c r="CU149" s="9" t="e">
        <f>INDEX(_Inf_Data,MATCH($B149,_Inf_Country,0),COLUMN(CS$3))-INDEX(_Inf_Data,MATCH($B149,_Inf_Country,0),COLUMN(CV$3)-$B$2)</f>
        <v>#N/A</v>
      </c>
      <c r="CV149" s="9" t="e">
        <f>INDEX(_Inf_Data,MATCH($B149,_Inf_Country,0),COLUMN(CT$3))-INDEX(_Inf_Data,MATCH($B149,_Inf_Country,0),COLUMN(CW$3)-$B$2)</f>
        <v>#N/A</v>
      </c>
      <c r="CW149" s="9" t="e">
        <f>INDEX(_Inf_Data,MATCH($B149,_Inf_Country,0),COLUMN(CU$3))-INDEX(_Inf_Data,MATCH($B149,_Inf_Country,0),COLUMN(CX$3)-$B$2)</f>
        <v>#N/A</v>
      </c>
      <c r="CX149" s="9" t="e">
        <f>INDEX(_Inf_Data,MATCH($B149,_Inf_Country,0),COLUMN(CV$3))-INDEX(_Inf_Data,MATCH($B149,_Inf_Country,0),COLUMN(CY$3)-$B$2)</f>
        <v>#N/A</v>
      </c>
      <c r="CY149" s="9" t="e">
        <f>INDEX(_Inf_Data,MATCH($B149,_Inf_Country,0),COLUMN(CW$3))-INDEX(_Inf_Data,MATCH($B149,_Inf_Country,0),COLUMN(CZ$3)-$B$2)</f>
        <v>#N/A</v>
      </c>
      <c r="CZ149" s="9" t="e">
        <f>INDEX(_Inf_Data,MATCH($B149,_Inf_Country,0),COLUMN(CX$3))-INDEX(_Inf_Data,MATCH($B149,_Inf_Country,0),COLUMN(DA$3)-$B$2)</f>
        <v>#N/A</v>
      </c>
      <c r="DA149" s="9" t="e">
        <f>INDEX(_Inf_Data,MATCH($B149,_Inf_Country,0),COLUMN(CY$3))-INDEX(_Inf_Data,MATCH($B149,_Inf_Country,0),COLUMN(DB$3)-$B$2)</f>
        <v>#N/A</v>
      </c>
      <c r="DB149" s="9" t="e">
        <f>INDEX(_Inf_Data,MATCH($B149,_Inf_Country,0),COLUMN(CZ$3))-INDEX(_Inf_Data,MATCH($B149,_Inf_Country,0),COLUMN(DC$3)-$B$2)</f>
        <v>#N/A</v>
      </c>
      <c r="DC149" s="9" t="e">
        <f>INDEX(_Inf_Data,MATCH($B149,_Inf_Country,0),COLUMN(DA$3))-INDEX(_Inf_Data,MATCH($B149,_Inf_Country,0),COLUMN(DD$3)-$B$2)</f>
        <v>#N/A</v>
      </c>
      <c r="DD149" s="9" t="e">
        <f>INDEX(_Inf_Data,MATCH($B149,_Inf_Country,0),COLUMN(DB$3))-INDEX(_Inf_Data,MATCH($B149,_Inf_Country,0),COLUMN(DE$3)-$B$2)</f>
        <v>#N/A</v>
      </c>
      <c r="DE149" s="9" t="e">
        <f>INDEX(_Inf_Data,MATCH($B149,_Inf_Country,0),COLUMN(DC$3))-INDEX(_Inf_Data,MATCH($B149,_Inf_Country,0),COLUMN(DF$3)-$B$2)</f>
        <v>#N/A</v>
      </c>
      <c r="DF149" s="9" t="e">
        <f>INDEX(_Inf_Data,MATCH($B149,_Inf_Country,0),COLUMN(DD$3))-INDEX(_Inf_Data,MATCH($B149,_Inf_Country,0),COLUMN(DG$3)-$B$2)</f>
        <v>#N/A</v>
      </c>
      <c r="DG149" s="9" t="e">
        <f>INDEX(_Inf_Data,MATCH($B149,_Inf_Country,0),COLUMN(DE$3))-INDEX(_Inf_Data,MATCH($B149,_Inf_Country,0),COLUMN(DH$3)-$B$2)</f>
        <v>#N/A</v>
      </c>
      <c r="DH149" s="9" t="e">
        <f>INDEX(_Inf_Data,MATCH($B149,_Inf_Country,0),COLUMN(DF$3))-INDEX(_Inf_Data,MATCH($B149,_Inf_Country,0),COLUMN(DI$3)-$B$2)</f>
        <v>#N/A</v>
      </c>
      <c r="DI149" s="9" t="e">
        <f>INDEX(_Inf_Data,MATCH($B149,_Inf_Country,0),COLUMN(DG$3))-INDEX(_Inf_Data,MATCH($B149,_Inf_Country,0),COLUMN(DJ$3)-$B$2)</f>
        <v>#N/A</v>
      </c>
      <c r="DJ149" s="9" t="e">
        <f>INDEX(_Inf_Data,MATCH($B149,_Inf_Country,0),COLUMN(DH$3))-INDEX(_Inf_Data,MATCH($B149,_Inf_Country,0),COLUMN(DK$3)-$B$2)</f>
        <v>#N/A</v>
      </c>
      <c r="DK149" s="9" t="e">
        <f>INDEX(_Inf_Data,MATCH($B149,_Inf_Country,0),COLUMN(DI$3))-INDEX(_Inf_Data,MATCH($B149,_Inf_Country,0),COLUMN(DL$3)-$B$2)</f>
        <v>#N/A</v>
      </c>
      <c r="DL149" s="9" t="e">
        <f>INDEX(_Inf_Data,MATCH($B149,_Inf_Country,0),COLUMN(DJ$3))-INDEX(_Inf_Data,MATCH($B149,_Inf_Country,0),COLUMN(DM$3)-$B$2)</f>
        <v>#N/A</v>
      </c>
      <c r="DM149" s="9" t="e">
        <f>INDEX(_Inf_Data,MATCH($B149,_Inf_Country,0),COLUMN(DK$3))-INDEX(_Inf_Data,MATCH($B149,_Inf_Country,0),COLUMN(DN$3)-$B$2)</f>
        <v>#N/A</v>
      </c>
      <c r="DN149" s="9" t="e">
        <f>INDEX(_Inf_Data,MATCH($B149,_Inf_Country,0),COLUMN(DL$3))-INDEX(_Inf_Data,MATCH($B149,_Inf_Country,0),COLUMN(DO$3)-$B$2)</f>
        <v>#N/A</v>
      </c>
      <c r="DO149" s="9" t="e">
        <f>INDEX(_Inf_Data,MATCH($B149,_Inf_Country,0),COLUMN(DM$3))-INDEX(_Inf_Data,MATCH($B149,_Inf_Country,0),COLUMN(DP$3)-$B$2)</f>
        <v>#N/A</v>
      </c>
      <c r="DP149" s="9" t="e">
        <f>INDEX(_Inf_Data,MATCH($B149,_Inf_Country,0),COLUMN(DN$3))-INDEX(_Inf_Data,MATCH($B149,_Inf_Country,0),COLUMN(DQ$3)-$B$2)</f>
        <v>#N/A</v>
      </c>
      <c r="DQ149" s="9" t="e">
        <f>INDEX(_Inf_Data,MATCH($B149,_Inf_Country,0),COLUMN(DO$3))-INDEX(_Inf_Data,MATCH($B149,_Inf_Country,0),COLUMN(DR$3)-$B$2)</f>
        <v>#N/A</v>
      </c>
      <c r="DR149" s="9" t="e">
        <f>INDEX(_Inf_Data,MATCH($B149,_Inf_Country,0),COLUMN(DP$3))-INDEX(_Inf_Data,MATCH($B149,_Inf_Country,0),COLUMN(DS$3)-$B$2)</f>
        <v>#N/A</v>
      </c>
      <c r="DS149" s="9" t="e">
        <f>INDEX(_Inf_Data,MATCH($B149,_Inf_Country,0),COLUMN(DQ$3))-INDEX(_Inf_Data,MATCH($B149,_Inf_Country,0),COLUMN(DT$3)-$B$2)</f>
        <v>#N/A</v>
      </c>
      <c r="DT149" s="9" t="e">
        <f>INDEX(_Inf_Data,MATCH($B149,_Inf_Country,0),COLUMN(DR$3))-INDEX(_Inf_Data,MATCH($B149,_Inf_Country,0),COLUMN(DU$3)-$B$2)</f>
        <v>#N/A</v>
      </c>
      <c r="DU149" s="9" t="e">
        <f>INDEX(_Inf_Data,MATCH($B149,_Inf_Country,0),COLUMN(DS$3))-INDEX(_Inf_Data,MATCH($B149,_Inf_Country,0),COLUMN(DV$3)-$B$2)</f>
        <v>#N/A</v>
      </c>
      <c r="DV149" s="9" t="e">
        <f>INDEX(_Inf_Data,MATCH($B149,_Inf_Country,0),COLUMN(DT$3))-INDEX(_Inf_Data,MATCH($B149,_Inf_Country,0),COLUMN(DW$3)-$B$2)</f>
        <v>#N/A</v>
      </c>
      <c r="DW149" s="9" t="e">
        <f>INDEX(_Inf_Data,MATCH($B149,_Inf_Country,0),COLUMN(DU$3))-INDEX(_Inf_Data,MATCH($B149,_Inf_Country,0),COLUMN(DX$3)-$B$2)</f>
        <v>#N/A</v>
      </c>
      <c r="DX149" s="9" t="e">
        <f>INDEX(_Inf_Data,MATCH($B149,_Inf_Country,0),COLUMN(DV$3))-INDEX(_Inf_Data,MATCH($B149,_Inf_Country,0),COLUMN(DY$3)-$B$2)</f>
        <v>#N/A</v>
      </c>
      <c r="DY149" s="9" t="e">
        <f>INDEX(_Inf_Data,MATCH($B149,_Inf_Country,0),COLUMN(DW$3))-INDEX(_Inf_Data,MATCH($B149,_Inf_Country,0),COLUMN(DZ$3)-$B$2)</f>
        <v>#N/A</v>
      </c>
      <c r="DZ149" s="9" t="e">
        <f>INDEX(_Inf_Data,MATCH($B149,_Inf_Country,0),COLUMN(DX$3))-INDEX(_Inf_Data,MATCH($B149,_Inf_Country,0),COLUMN(EA$3)-$B$2)</f>
        <v>#N/A</v>
      </c>
      <c r="EA149" s="9" t="e">
        <f>INDEX(_Inf_Data,MATCH($B149,_Inf_Country,0),COLUMN(DY$3))-INDEX(_Inf_Data,MATCH($B149,_Inf_Country,0),COLUMN(EB$3)-$B$2)</f>
        <v>#N/A</v>
      </c>
      <c r="EB149" s="9" t="e">
        <f>INDEX(_Inf_Data,MATCH($B149,_Inf_Country,0),COLUMN(DZ$3))-INDEX(_Inf_Data,MATCH($B149,_Inf_Country,0),COLUMN(EC$3)-$B$2)</f>
        <v>#N/A</v>
      </c>
      <c r="EC149" s="9" t="e">
        <f>INDEX(_Inf_Data,MATCH($B149,_Inf_Country,0),COLUMN(EA$3))-INDEX(_Inf_Data,MATCH($B149,_Inf_Country,0),COLUMN(ED$3)-$B$2)</f>
        <v>#N/A</v>
      </c>
      <c r="ED149" s="9" t="e">
        <f>INDEX(_Inf_Data,MATCH($B149,_Inf_Country,0),COLUMN(EB$3))-INDEX(_Inf_Data,MATCH($B149,_Inf_Country,0),COLUMN(EE$3)-$B$2)</f>
        <v>#N/A</v>
      </c>
      <c r="EE149" s="9" t="e">
        <f>INDEX(_Inf_Data,MATCH($B149,_Inf_Country,0),COLUMN(EC$3))-INDEX(_Inf_Data,MATCH($B149,_Inf_Country,0),COLUMN(EF$3)-$B$2)</f>
        <v>#N/A</v>
      </c>
      <c r="EF149" s="9" t="e">
        <f>INDEX(_Inf_Data,MATCH($B149,_Inf_Country,0),COLUMN(ED$3))-INDEX(_Inf_Data,MATCH($B149,_Inf_Country,0),COLUMN(EG$3)-$B$2)</f>
        <v>#N/A</v>
      </c>
      <c r="EG149" s="9" t="e">
        <f>INDEX(_Inf_Data,MATCH($B149,_Inf_Country,0),COLUMN(EE$3))-INDEX(_Inf_Data,MATCH($B149,_Inf_Country,0),COLUMN(EH$3)-$B$2)</f>
        <v>#N/A</v>
      </c>
      <c r="EH149" s="9" t="e">
        <f>INDEX(_Inf_Data,MATCH($B149,_Inf_Country,0),COLUMN(EF$3))-INDEX(_Inf_Data,MATCH($B149,_Inf_Country,0),COLUMN(EI$3)-$B$2)</f>
        <v>#N/A</v>
      </c>
      <c r="EI149" s="9" t="e">
        <f>INDEX(_Inf_Data,MATCH($B149,_Inf_Country,0),COLUMN(EG$3))-INDEX(_Inf_Data,MATCH($B149,_Inf_Country,0),COLUMN(EJ$3)-$B$2)</f>
        <v>#N/A</v>
      </c>
      <c r="EJ149" s="9" t="e">
        <f>INDEX(_Inf_Data,MATCH($B149,_Inf_Country,0),COLUMN(EH$3))-INDEX(_Inf_Data,MATCH($B149,_Inf_Country,0),COLUMN(EK$3)-$B$2)</f>
        <v>#N/A</v>
      </c>
      <c r="EK149" s="9" t="e">
        <f>INDEX(_Inf_Data,MATCH($B149,_Inf_Country,0),COLUMN(EI$3))-INDEX(_Inf_Data,MATCH($B149,_Inf_Country,0),COLUMN(EL$3)-$B$2)</f>
        <v>#N/A</v>
      </c>
      <c r="EL149" s="9" t="e">
        <f>INDEX(_Inf_Data,MATCH($B149,_Inf_Country,0),COLUMN(EJ$3))-INDEX(_Inf_Data,MATCH($B149,_Inf_Country,0),COLUMN(EM$3)-$B$2)</f>
        <v>#N/A</v>
      </c>
      <c r="EM149" s="9" t="e">
        <f>INDEX(_Inf_Data,MATCH($B149,_Inf_Country,0),COLUMN(EK$3))-INDEX(_Inf_Data,MATCH($B149,_Inf_Country,0),COLUMN(EN$3)-$B$2)</f>
        <v>#N/A</v>
      </c>
      <c r="EN149" s="9" t="e">
        <f>INDEX(_Inf_Data,MATCH($B149,_Inf_Country,0),COLUMN(EL$3))-INDEX(_Inf_Data,MATCH($B149,_Inf_Country,0),COLUMN(EO$3)-$B$2)</f>
        <v>#N/A</v>
      </c>
      <c r="EO149" s="9" t="e">
        <f>INDEX(_Inf_Data,MATCH($B149,_Inf_Country,0),COLUMN(EM$3))-INDEX(_Inf_Data,MATCH($B149,_Inf_Country,0),COLUMN(EP$3)-$B$2)</f>
        <v>#N/A</v>
      </c>
      <c r="EP149" s="9" t="e">
        <f>INDEX(_Inf_Data,MATCH($B149,_Inf_Country,0),COLUMN(EN$3))-INDEX(_Inf_Data,MATCH($B149,_Inf_Country,0),COLUMN(EQ$3)-$B$2)</f>
        <v>#N/A</v>
      </c>
      <c r="EQ149" s="9" t="e">
        <f>INDEX(_Inf_Data,MATCH($B149,_Inf_Country,0),COLUMN(EO$3))-INDEX(_Inf_Data,MATCH($B149,_Inf_Country,0),COLUMN(ER$3)-$B$2)</f>
        <v>#N/A</v>
      </c>
      <c r="ER149" s="9" t="e">
        <f>INDEX(_Inf_Data,MATCH($B149,_Inf_Country,0),COLUMN(EP$3))-INDEX(_Inf_Data,MATCH($B149,_Inf_Country,0),COLUMN(ES$3)-$B$2)</f>
        <v>#N/A</v>
      </c>
      <c r="ES149" s="9" t="e">
        <f>INDEX(_Inf_Data,MATCH($B149,_Inf_Country,0),COLUMN(EQ$3))-INDEX(_Inf_Data,MATCH($B149,_Inf_Country,0),COLUMN(ET$3)-$B$2)</f>
        <v>#N/A</v>
      </c>
      <c r="ET149" s="9" t="e">
        <f>INDEX(_Inf_Data,MATCH($B149,_Inf_Country,0),COLUMN(ER$3))-INDEX(_Inf_Data,MATCH($B149,_Inf_Country,0),COLUMN(EU$3)-$B$2)</f>
        <v>#N/A</v>
      </c>
      <c r="EU149" s="9" t="e">
        <f>INDEX(_Inf_Data,MATCH($B149,_Inf_Country,0),COLUMN(ES$3))-INDEX(_Inf_Data,MATCH($B149,_Inf_Country,0),COLUMN(EV$3)-$B$2)</f>
        <v>#N/A</v>
      </c>
      <c r="EV149" s="9" t="e">
        <f>INDEX(_Inf_Data,MATCH($B149,_Inf_Country,0),COLUMN(ET$3))-INDEX(_Inf_Data,MATCH($B149,_Inf_Country,0),COLUMN(EW$3)-$B$2)</f>
        <v>#N/A</v>
      </c>
      <c r="EW149" s="9" t="e">
        <f>INDEX(_Inf_Data,MATCH($B149,_Inf_Country,0),COLUMN(EU$3))-INDEX(_Inf_Data,MATCH($B149,_Inf_Country,0),COLUMN(EX$3)-$B$2)</f>
        <v>#N/A</v>
      </c>
      <c r="EX149" s="9" t="e">
        <f>INDEX(_Inf_Data,MATCH($B149,_Inf_Country,0),COLUMN(EV$3))-INDEX(_Inf_Data,MATCH($B149,_Inf_Country,0),COLUMN(EY$3)-$B$2)</f>
        <v>#N/A</v>
      </c>
      <c r="EY149" s="9" t="e">
        <f>INDEX(_Inf_Data,MATCH($B149,_Inf_Country,0),COLUMN(EW$3))-INDEX(_Inf_Data,MATCH($B149,_Inf_Country,0),COLUMN(EZ$3)-$B$2)</f>
        <v>#N/A</v>
      </c>
      <c r="EZ149" s="9" t="e">
        <f>INDEX(_Inf_Data,MATCH($B149,_Inf_Country,0),COLUMN(EX$3))-INDEX(_Inf_Data,MATCH($B149,_Inf_Country,0),COLUMN(FA$3)-$B$2)</f>
        <v>#N/A</v>
      </c>
      <c r="FA149" s="9" t="e">
        <f>INDEX(_Inf_Data,MATCH($B149,_Inf_Country,0),COLUMN(EY$3))-INDEX(_Inf_Data,MATCH($B149,_Inf_Country,0),COLUMN(FB$3)-$B$2)</f>
        <v>#N/A</v>
      </c>
      <c r="FB149" s="9" t="e">
        <f>INDEX(_Inf_Data,MATCH($B149,_Inf_Country,0),COLUMN(EZ$3))-INDEX(_Inf_Data,MATCH($B149,_Inf_Country,0),COLUMN(FC$3)-$B$2)</f>
        <v>#N/A</v>
      </c>
      <c r="FC149" s="9" t="e">
        <f>INDEX(_Inf_Data,MATCH($B149,_Inf_Country,0),COLUMN(FA$3))-INDEX(_Inf_Data,MATCH($B149,_Inf_Country,0),COLUMN(FD$3)-$B$2)</f>
        <v>#N/A</v>
      </c>
      <c r="FD149" s="9" t="e">
        <f>INDEX(_Inf_Data,MATCH($B149,_Inf_Country,0),COLUMN(FB$3))-INDEX(_Inf_Data,MATCH($B149,_Inf_Country,0),COLUMN(FE$3)-$B$2)</f>
        <v>#N/A</v>
      </c>
      <c r="FE149" s="9" t="e">
        <f>INDEX(_Inf_Data,MATCH($B149,_Inf_Country,0),COLUMN(FC$3))-INDEX(_Inf_Data,MATCH($B149,_Inf_Country,0),COLUMN(FF$3)-$B$2)</f>
        <v>#N/A</v>
      </c>
      <c r="FF149" s="9" t="e">
        <f>INDEX(_Inf_Data,MATCH($B149,_Inf_Country,0),COLUMN(FD$3))-INDEX(_Inf_Data,MATCH($B149,_Inf_Country,0),COLUMN(FG$3)-$B$2)</f>
        <v>#N/A</v>
      </c>
      <c r="FG149" s="9" t="e">
        <f>INDEX(_Inf_Data,MATCH($B149,_Inf_Country,0),COLUMN(FE$3))-INDEX(_Inf_Data,MATCH($B149,_Inf_Country,0),COLUMN(FH$3)-$B$2)</f>
        <v>#N/A</v>
      </c>
      <c r="FH149" s="13"/>
    </row>
    <row r="150" spans="2:164" x14ac:dyDescent="0.35">
      <c r="B150" t="str">
        <f>Infections!A150</f>
        <v>Senegal</v>
      </c>
      <c r="C150" s="13" t="e">
        <v>#N/A</v>
      </c>
      <c r="D150" s="13"/>
      <c r="E150" s="13"/>
      <c r="F150" s="13"/>
      <c r="G150" s="13"/>
      <c r="H150" s="13"/>
      <c r="I150" s="13"/>
      <c r="J150" s="13"/>
      <c r="K150" s="9" t="e">
        <f>INDEX(_Inf_Data,MATCH($B150,_Inf_Country,0),COLUMN(I$3))-INDEX(_Inf_Data,MATCH($B150,_Inf_Country,0),COLUMN(L$3)-$B$2)</f>
        <v>#VALUE!</v>
      </c>
      <c r="L150" s="9" t="e">
        <f>INDEX(_Inf_Data,MATCH($B150,_Inf_Country,0),COLUMN(J$3))-INDEX(_Inf_Data,MATCH($B150,_Inf_Country,0),COLUMN(M$3)-$B$2)</f>
        <v>#VALUE!</v>
      </c>
      <c r="M150" s="9">
        <f>INDEX(_Inf_Data,MATCH($B150,_Inf_Country,0),COLUMN(K$3))-INDEX(_Inf_Data,MATCH($B150,_Inf_Country,0),COLUMN(N$3)-$B$2)</f>
        <v>0</v>
      </c>
      <c r="N150" s="9">
        <f>INDEX(_Inf_Data,MATCH($B150,_Inf_Country,0),COLUMN(L$3))-INDEX(_Inf_Data,MATCH($B150,_Inf_Country,0),COLUMN(O$3)-$B$2)</f>
        <v>0</v>
      </c>
      <c r="O150" s="9">
        <f>INDEX(_Inf_Data,MATCH($B150,_Inf_Country,0),COLUMN(M$3))-INDEX(_Inf_Data,MATCH($B150,_Inf_Country,0),COLUMN(P$3)-$B$2)</f>
        <v>0</v>
      </c>
      <c r="P150" s="9">
        <f>INDEX(_Inf_Data,MATCH($B150,_Inf_Country,0),COLUMN(N$3))-INDEX(_Inf_Data,MATCH($B150,_Inf_Country,0),COLUMN(Q$3)-$B$2)</f>
        <v>0</v>
      </c>
      <c r="Q150" s="9">
        <f>INDEX(_Inf_Data,MATCH($B150,_Inf_Country,0),COLUMN(O$3))-INDEX(_Inf_Data,MATCH($B150,_Inf_Country,0),COLUMN(R$3)-$B$2)</f>
        <v>0</v>
      </c>
      <c r="R150" s="9">
        <f>INDEX(_Inf_Data,MATCH($B150,_Inf_Country,0),COLUMN(P$3))-INDEX(_Inf_Data,MATCH($B150,_Inf_Country,0),COLUMN(S$3)-$B$2)</f>
        <v>0</v>
      </c>
      <c r="S150" s="9">
        <f>INDEX(_Inf_Data,MATCH($B150,_Inf_Country,0),COLUMN(Q$3))-INDEX(_Inf_Data,MATCH($B150,_Inf_Country,0),COLUMN(T$3)-$B$2)</f>
        <v>0</v>
      </c>
      <c r="T150" s="9">
        <f>INDEX(_Inf_Data,MATCH($B150,_Inf_Country,0),COLUMN(R$3))-INDEX(_Inf_Data,MATCH($B150,_Inf_Country,0),COLUMN(U$3)-$B$2)</f>
        <v>0</v>
      </c>
      <c r="U150" s="9">
        <f>INDEX(_Inf_Data,MATCH($B150,_Inf_Country,0),COLUMN(S$3))-INDEX(_Inf_Data,MATCH($B150,_Inf_Country,0),COLUMN(V$3)-$B$2)</f>
        <v>0</v>
      </c>
      <c r="V150" s="9">
        <f>INDEX(_Inf_Data,MATCH($B150,_Inf_Country,0),COLUMN(T$3))-INDEX(_Inf_Data,MATCH($B150,_Inf_Country,0),COLUMN(W$3)-$B$2)</f>
        <v>0</v>
      </c>
      <c r="W150" s="9">
        <f>INDEX(_Inf_Data,MATCH($B150,_Inf_Country,0),COLUMN(U$3))-INDEX(_Inf_Data,MATCH($B150,_Inf_Country,0),COLUMN(X$3)-$B$2)</f>
        <v>0</v>
      </c>
      <c r="X150" s="9">
        <f>INDEX(_Inf_Data,MATCH($B150,_Inf_Country,0),COLUMN(V$3))-INDEX(_Inf_Data,MATCH($B150,_Inf_Country,0),COLUMN(Y$3)-$B$2)</f>
        <v>0</v>
      </c>
      <c r="Y150" s="9">
        <f>INDEX(_Inf_Data,MATCH($B150,_Inf_Country,0),COLUMN(W$3))-INDEX(_Inf_Data,MATCH($B150,_Inf_Country,0),COLUMN(Z$3)-$B$2)</f>
        <v>0</v>
      </c>
      <c r="Z150" s="9">
        <f>INDEX(_Inf_Data,MATCH($B150,_Inf_Country,0),COLUMN(X$3))-INDEX(_Inf_Data,MATCH($B150,_Inf_Country,0),COLUMN(AA$3)-$B$2)</f>
        <v>0</v>
      </c>
      <c r="AA150" s="9">
        <f>INDEX(_Inf_Data,MATCH($B150,_Inf_Country,0),COLUMN(Y$3))-INDEX(_Inf_Data,MATCH($B150,_Inf_Country,0),COLUMN(AB$3)-$B$2)</f>
        <v>0</v>
      </c>
      <c r="AB150" s="9">
        <f>INDEX(_Inf_Data,MATCH($B150,_Inf_Country,0),COLUMN(Z$3))-INDEX(_Inf_Data,MATCH($B150,_Inf_Country,0),COLUMN(AC$3)-$B$2)</f>
        <v>0</v>
      </c>
      <c r="AC150" s="9">
        <f>INDEX(_Inf_Data,MATCH($B150,_Inf_Country,0),COLUMN(AA$3))-INDEX(_Inf_Data,MATCH($B150,_Inf_Country,0),COLUMN(AD$3)-$B$2)</f>
        <v>0</v>
      </c>
      <c r="AD150" s="9">
        <f>INDEX(_Inf_Data,MATCH($B150,_Inf_Country,0),COLUMN(AB$3))-INDEX(_Inf_Data,MATCH($B150,_Inf_Country,0),COLUMN(AE$3)-$B$2)</f>
        <v>0</v>
      </c>
      <c r="AE150" s="9">
        <f>INDEX(_Inf_Data,MATCH($B150,_Inf_Country,0),COLUMN(AC$3))-INDEX(_Inf_Data,MATCH($B150,_Inf_Country,0),COLUMN(AF$3)-$B$2)</f>
        <v>0</v>
      </c>
      <c r="AF150" s="9">
        <f>INDEX(_Inf_Data,MATCH($B150,_Inf_Country,0),COLUMN(AD$3))-INDEX(_Inf_Data,MATCH($B150,_Inf_Country,0),COLUMN(AG$3)-$B$2)</f>
        <v>0</v>
      </c>
      <c r="AG150" s="9">
        <f>INDEX(_Inf_Data,MATCH($B150,_Inf_Country,0),COLUMN(AE$3))-INDEX(_Inf_Data,MATCH($B150,_Inf_Country,0),COLUMN(AH$3)-$B$2)</f>
        <v>0</v>
      </c>
      <c r="AH150" s="9">
        <f>INDEX(_Inf_Data,MATCH($B150,_Inf_Country,0),COLUMN(AF$3))-INDEX(_Inf_Data,MATCH($B150,_Inf_Country,0),COLUMN(AI$3)-$B$2)</f>
        <v>0</v>
      </c>
      <c r="AI150" s="9">
        <f>INDEX(_Inf_Data,MATCH($B150,_Inf_Country,0),COLUMN(AG$3))-INDEX(_Inf_Data,MATCH($B150,_Inf_Country,0),COLUMN(AJ$3)-$B$2)</f>
        <v>0</v>
      </c>
      <c r="AJ150" s="9">
        <f>INDEX(_Inf_Data,MATCH($B150,_Inf_Country,0),COLUMN(AH$3))-INDEX(_Inf_Data,MATCH($B150,_Inf_Country,0),COLUMN(AK$3)-$B$2)</f>
        <v>0</v>
      </c>
      <c r="AK150" s="9">
        <f>INDEX(_Inf_Data,MATCH($B150,_Inf_Country,0),COLUMN(AI$3))-INDEX(_Inf_Data,MATCH($B150,_Inf_Country,0),COLUMN(AL$3)-$B$2)</f>
        <v>0</v>
      </c>
      <c r="AL150" s="9">
        <f>INDEX(_Inf_Data,MATCH($B150,_Inf_Country,0),COLUMN(AJ$3))-INDEX(_Inf_Data,MATCH($B150,_Inf_Country,0),COLUMN(AM$3)-$B$2)</f>
        <v>0</v>
      </c>
      <c r="AM150" s="9">
        <f>INDEX(_Inf_Data,MATCH($B150,_Inf_Country,0),COLUMN(AK$3))-INDEX(_Inf_Data,MATCH($B150,_Inf_Country,0),COLUMN(AN$3)-$B$2)</f>
        <v>0</v>
      </c>
      <c r="AN150" s="9">
        <f>INDEX(_Inf_Data,MATCH($B150,_Inf_Country,0),COLUMN(AL$3))-INDEX(_Inf_Data,MATCH($B150,_Inf_Country,0),COLUMN(AO$3)-$B$2)</f>
        <v>0</v>
      </c>
      <c r="AO150" s="9">
        <f>INDEX(_Inf_Data,MATCH($B150,_Inf_Country,0),COLUMN(AM$3))-INDEX(_Inf_Data,MATCH($B150,_Inf_Country,0),COLUMN(AP$3)-$B$2)</f>
        <v>0</v>
      </c>
      <c r="AP150" s="9">
        <f>INDEX(_Inf_Data,MATCH($B150,_Inf_Country,0),COLUMN(AN$3))-INDEX(_Inf_Data,MATCH($B150,_Inf_Country,0),COLUMN(AQ$3)-$B$2)</f>
        <v>0</v>
      </c>
      <c r="AQ150" s="9">
        <f>INDEX(_Inf_Data,MATCH($B150,_Inf_Country,0),COLUMN(AO$3))-INDEX(_Inf_Data,MATCH($B150,_Inf_Country,0),COLUMN(AR$3)-$B$2)</f>
        <v>1</v>
      </c>
      <c r="AR150" s="9">
        <f>INDEX(_Inf_Data,MATCH($B150,_Inf_Country,0),COLUMN(AP$3))-INDEX(_Inf_Data,MATCH($B150,_Inf_Country,0),COLUMN(AS$3)-$B$2)</f>
        <v>2</v>
      </c>
      <c r="AS150" s="9">
        <f>INDEX(_Inf_Data,MATCH($B150,_Inf_Country,0),COLUMN(AQ$3))-INDEX(_Inf_Data,MATCH($B150,_Inf_Country,0),COLUMN(AT$3)-$B$2)</f>
        <v>4</v>
      </c>
      <c r="AT150" s="9">
        <f>INDEX(_Inf_Data,MATCH($B150,_Inf_Country,0),COLUMN(AR$3))-INDEX(_Inf_Data,MATCH($B150,_Inf_Country,0),COLUMN(AU$3)-$B$2)</f>
        <v>4</v>
      </c>
      <c r="AU150" s="9">
        <f>INDEX(_Inf_Data,MATCH($B150,_Inf_Country,0),COLUMN(AS$3))-INDEX(_Inf_Data,MATCH($B150,_Inf_Country,0),COLUMN(AV$3)-$B$2)</f>
        <v>4</v>
      </c>
      <c r="AV150" s="9">
        <f>INDEX(_Inf_Data,MATCH($B150,_Inf_Country,0),COLUMN(AT$3))-INDEX(_Inf_Data,MATCH($B150,_Inf_Country,0),COLUMN(AW$3)-$B$2)</f>
        <v>4</v>
      </c>
      <c r="AW150" s="9">
        <f>INDEX(_Inf_Data,MATCH($B150,_Inf_Country,0),COLUMN(AU$3))-INDEX(_Inf_Data,MATCH($B150,_Inf_Country,0),COLUMN(AX$3)-$B$2)</f>
        <v>4</v>
      </c>
      <c r="AX150" s="9">
        <f>INDEX(_Inf_Data,MATCH($B150,_Inf_Country,0),COLUMN(AV$3))-INDEX(_Inf_Data,MATCH($B150,_Inf_Country,0),COLUMN(AY$3)-$B$2)</f>
        <v>4</v>
      </c>
      <c r="AY150" s="9">
        <f>INDEX(_Inf_Data,MATCH($B150,_Inf_Country,0),COLUMN(AW$3))-INDEX(_Inf_Data,MATCH($B150,_Inf_Country,0),COLUMN(AZ$3)-$B$2)</f>
        <v>4</v>
      </c>
      <c r="AZ150" s="9">
        <f>INDEX(_Inf_Data,MATCH($B150,_Inf_Country,0),COLUMN(AX$3))-INDEX(_Inf_Data,MATCH($B150,_Inf_Country,0),COLUMN(BA$3)-$B$2)</f>
        <v>4</v>
      </c>
      <c r="BA150" s="9">
        <f>INDEX(_Inf_Data,MATCH($B150,_Inf_Country,0),COLUMN(AY$3))-INDEX(_Inf_Data,MATCH($B150,_Inf_Country,0),COLUMN(BB$3)-$B$2)</f>
        <v>4</v>
      </c>
      <c r="BB150" s="9">
        <f>INDEX(_Inf_Data,MATCH($B150,_Inf_Country,0),COLUMN(AZ$3))-INDEX(_Inf_Data,MATCH($B150,_Inf_Country,0),COLUMN(BC$3)-$B$2)</f>
        <v>9</v>
      </c>
      <c r="BC150" s="9">
        <f>INDEX(_Inf_Data,MATCH($B150,_Inf_Country,0),COLUMN(BA$3))-INDEX(_Inf_Data,MATCH($B150,_Inf_Country,0),COLUMN(BD$3)-$B$2)</f>
        <v>8</v>
      </c>
      <c r="BD150" s="9">
        <f>INDEX(_Inf_Data,MATCH($B150,_Inf_Country,0),COLUMN(BB$3))-INDEX(_Inf_Data,MATCH($B150,_Inf_Country,0),COLUMN(BE$3)-$B$2)</f>
        <v>20</v>
      </c>
      <c r="BE150" s="9">
        <f>INDEX(_Inf_Data,MATCH($B150,_Inf_Country,0),COLUMN(BC$3))-INDEX(_Inf_Data,MATCH($B150,_Inf_Country,0),COLUMN(BF$3)-$B$2)</f>
        <v>20</v>
      </c>
      <c r="BF150" s="9">
        <f>INDEX(_Inf_Data,MATCH($B150,_Inf_Country,0),COLUMN(BD$3))-INDEX(_Inf_Data,MATCH($B150,_Inf_Country,0),COLUMN(BG$3)-$B$2)</f>
        <v>22</v>
      </c>
      <c r="BG150" s="9">
        <f>INDEX(_Inf_Data,MATCH($B150,_Inf_Country,0),COLUMN(BE$3))-INDEX(_Inf_Data,MATCH($B150,_Inf_Country,0),COLUMN(BH$3)-$B$2)</f>
        <v>27</v>
      </c>
      <c r="BH150" s="9">
        <f>INDEX(_Inf_Data,MATCH($B150,_Inf_Country,0),COLUMN(BF$3))-INDEX(_Inf_Data,MATCH($B150,_Inf_Country,0),COLUMN(BI$3)-$B$2)</f>
        <v>27</v>
      </c>
      <c r="BI150" s="9">
        <f>INDEX(_Inf_Data,MATCH($B150,_Inf_Country,0),COLUMN(BG$3))-INDEX(_Inf_Data,MATCH($B150,_Inf_Country,0),COLUMN(BJ$3)-$B$2)</f>
        <v>34</v>
      </c>
      <c r="BJ150" s="9">
        <f>INDEX(_Inf_Data,MATCH($B150,_Inf_Country,0),COLUMN(BH$3))-INDEX(_Inf_Data,MATCH($B150,_Inf_Country,0),COLUMN(BK$3)-$B$2)</f>
        <v>43</v>
      </c>
      <c r="BK150" s="9">
        <f>INDEX(_Inf_Data,MATCH($B150,_Inf_Country,0),COLUMN(BI$3))-INDEX(_Inf_Data,MATCH($B150,_Inf_Country,0),COLUMN(BL$3)-$B$2)</f>
        <v>63</v>
      </c>
      <c r="BL150" s="9">
        <f>INDEX(_Inf_Data,MATCH($B150,_Inf_Country,0),COLUMN(BJ$3))-INDEX(_Inf_Data,MATCH($B150,_Inf_Country,0),COLUMN(BM$3)-$B$2)</f>
        <v>75</v>
      </c>
      <c r="BM150" s="9">
        <f>INDEX(_Inf_Data,MATCH($B150,_Inf_Country,0),COLUMN(BK$3))-INDEX(_Inf_Data,MATCH($B150,_Inf_Country,0),COLUMN(BN$3)-$B$2)</f>
        <v>76</v>
      </c>
      <c r="BN150" s="9">
        <f>INDEX(_Inf_Data,MATCH($B150,_Inf_Country,0),COLUMN(BL$3))-INDEX(_Inf_Data,MATCH($B150,_Inf_Country,0),COLUMN(BO$3)-$B$2)</f>
        <v>89</v>
      </c>
      <c r="BO150" s="9">
        <f>INDEX(_Inf_Data,MATCH($B150,_Inf_Country,0),COLUMN(BM$3))-INDEX(_Inf_Data,MATCH($B150,_Inf_Country,0),COLUMN(BP$3)-$B$2)</f>
        <v>81</v>
      </c>
      <c r="BP150" s="9">
        <f>INDEX(_Inf_Data,MATCH($B150,_Inf_Country,0),COLUMN(BN$3))-INDEX(_Inf_Data,MATCH($B150,_Inf_Country,0),COLUMN(BQ$3)-$B$2)</f>
        <v>95</v>
      </c>
      <c r="BQ150" s="9">
        <f>INDEX(_Inf_Data,MATCH($B150,_Inf_Country,0),COLUMN(BO$3))-INDEX(_Inf_Data,MATCH($B150,_Inf_Country,0),COLUMN(BR$3)-$B$2)</f>
        <v>104</v>
      </c>
      <c r="BR150" s="9">
        <f>INDEX(_Inf_Data,MATCH($B150,_Inf_Country,0),COLUMN(BP$3))-INDEX(_Inf_Data,MATCH($B150,_Inf_Country,0),COLUMN(BS$3)-$B$2)</f>
        <v>111</v>
      </c>
      <c r="BS150" s="9">
        <f>INDEX(_Inf_Data,MATCH($B150,_Inf_Country,0),COLUMN(BQ$3))-INDEX(_Inf_Data,MATCH($B150,_Inf_Country,0),COLUMN(BT$3)-$B$2)</f>
        <v>131</v>
      </c>
      <c r="BT150" s="9">
        <f>INDEX(_Inf_Data,MATCH($B150,_Inf_Country,0),COLUMN(BR$3))-INDEX(_Inf_Data,MATCH($B150,_Inf_Country,0),COLUMN(BU$3)-$B$2)</f>
        <v>137</v>
      </c>
      <c r="BU150" s="9">
        <f>INDEX(_Inf_Data,MATCH($B150,_Inf_Country,0),COLUMN(BS$3))-INDEX(_Inf_Data,MATCH($B150,_Inf_Country,0),COLUMN(BV$3)-$B$2)</f>
        <v>143</v>
      </c>
      <c r="BV150" s="9">
        <f>INDEX(_Inf_Data,MATCH($B150,_Inf_Country,0),COLUMN(BT$3))-INDEX(_Inf_Data,MATCH($B150,_Inf_Country,0),COLUMN(BW$3)-$B$2)</f>
        <v>128</v>
      </c>
      <c r="BW150" s="9">
        <f>INDEX(_Inf_Data,MATCH($B150,_Inf_Country,0),COLUMN(BU$3))-INDEX(_Inf_Data,MATCH($B150,_Inf_Country,0),COLUMN(BX$3)-$B$2)</f>
        <v>128</v>
      </c>
      <c r="BX150" s="9">
        <f>INDEX(_Inf_Data,MATCH($B150,_Inf_Country,0),COLUMN(BV$3))-INDEX(_Inf_Data,MATCH($B150,_Inf_Country,0),COLUMN(BY$3)-$B$2)</f>
        <v>133</v>
      </c>
      <c r="BY150" s="9">
        <f>INDEX(_Inf_Data,MATCH($B150,_Inf_Country,0),COLUMN(BW$3))-INDEX(_Inf_Data,MATCH($B150,_Inf_Country,0),COLUMN(BZ$3)-$B$2)</f>
        <v>123</v>
      </c>
      <c r="BZ150" s="9">
        <f>INDEX(_Inf_Data,MATCH($B150,_Inf_Country,0),COLUMN(BX$3))-INDEX(_Inf_Data,MATCH($B150,_Inf_Country,0),COLUMN(CA$3)-$B$2)</f>
        <v>121</v>
      </c>
      <c r="CA150" s="9">
        <f>INDEX(_Inf_Data,MATCH($B150,_Inf_Country,0),COLUMN(BY$3))-INDEX(_Inf_Data,MATCH($B150,_Inf_Country,0),COLUMN(CB$3)-$B$2)</f>
        <v>118</v>
      </c>
      <c r="CB150" s="9">
        <f>INDEX(_Inf_Data,MATCH($B150,_Inf_Country,0),COLUMN(BZ$3))-INDEX(_Inf_Data,MATCH($B150,_Inf_Country,0),COLUMN(CC$3)-$B$2)</f>
        <v>114</v>
      </c>
      <c r="CC150" s="9">
        <f>INDEX(_Inf_Data,MATCH($B150,_Inf_Country,0),COLUMN(CA$3))-INDEX(_Inf_Data,MATCH($B150,_Inf_Country,0),COLUMN(CD$3)-$B$2)</f>
        <v>108</v>
      </c>
      <c r="CD150" s="9">
        <f>INDEX(_Inf_Data,MATCH($B150,_Inf_Country,0),COLUMN(CB$3))-INDEX(_Inf_Data,MATCH($B150,_Inf_Country,0),COLUMN(CE$3)-$B$2)</f>
        <v>103</v>
      </c>
      <c r="CE150" s="9">
        <f>INDEX(_Inf_Data,MATCH($B150,_Inf_Country,0),COLUMN(CC$3))-INDEX(_Inf_Data,MATCH($B150,_Inf_Country,0),COLUMN(CF$3)-$B$2)</f>
        <v>103</v>
      </c>
      <c r="CF150" s="9">
        <f>INDEX(_Inf_Data,MATCH($B150,_Inf_Country,0),COLUMN(CD$3))-INDEX(_Inf_Data,MATCH($B150,_Inf_Country,0),COLUMN(CG$3)-$B$2)</f>
        <v>90</v>
      </c>
      <c r="CG150" s="9">
        <f>INDEX(_Inf_Data,MATCH($B150,_Inf_Country,0),COLUMN(CE$3))-INDEX(_Inf_Data,MATCH($B150,_Inf_Country,0),COLUMN(CH$3)-$B$2)</f>
        <v>96</v>
      </c>
      <c r="CH150" s="9">
        <f>INDEX(_Inf_Data,MATCH($B150,_Inf_Country,0),COLUMN(CF$3))-INDEX(_Inf_Data,MATCH($B150,_Inf_Country,0),COLUMN(CI$3)-$B$2)</f>
        <v>92</v>
      </c>
      <c r="CI150" s="9">
        <f>INDEX(_Inf_Data,MATCH($B150,_Inf_Country,0),COLUMN(CG$3))-INDEX(_Inf_Data,MATCH($B150,_Inf_Country,0),COLUMN(CJ$3)-$B$2)</f>
        <v>95</v>
      </c>
      <c r="CJ150" s="9">
        <f>INDEX(_Inf_Data,MATCH($B150,_Inf_Country,0),COLUMN(CH$3))-INDEX(_Inf_Data,MATCH($B150,_Inf_Country,0),COLUMN(CK$3)-$B$2)</f>
        <v>113</v>
      </c>
      <c r="CK150" s="9">
        <f>INDEX(_Inf_Data,MATCH($B150,_Inf_Country,0),COLUMN(CI$3))-INDEX(_Inf_Data,MATCH($B150,_Inf_Country,0),COLUMN(CL$3)-$B$2)</f>
        <v>116</v>
      </c>
      <c r="CL150" s="9">
        <f>INDEX(_Inf_Data,MATCH($B150,_Inf_Country,0),COLUMN(CJ$3))-INDEX(_Inf_Data,MATCH($B150,_Inf_Country,0),COLUMN(CM$3)-$B$2)</f>
        <v>113</v>
      </c>
      <c r="CM150" s="9">
        <f>INDEX(_Inf_Data,MATCH($B150,_Inf_Country,0),COLUMN(CK$3))-INDEX(_Inf_Data,MATCH($B150,_Inf_Country,0),COLUMN(CN$3)-$B$2)</f>
        <v>123</v>
      </c>
      <c r="CN150" s="9">
        <f>INDEX(_Inf_Data,MATCH($B150,_Inf_Country,0),COLUMN(CL$3))-INDEX(_Inf_Data,MATCH($B150,_Inf_Country,0),COLUMN(CO$3)-$B$2)</f>
        <v>127</v>
      </c>
      <c r="CO150" s="9">
        <f>INDEX(_Inf_Data,MATCH($B150,_Inf_Country,0),COLUMN(CM$3))-INDEX(_Inf_Data,MATCH($B150,_Inf_Country,0),COLUMN(CP$3)-$B$2)</f>
        <v>147</v>
      </c>
      <c r="CP150" s="9">
        <f>INDEX(_Inf_Data,MATCH($B150,_Inf_Country,0),COLUMN(CN$3))-INDEX(_Inf_Data,MATCH($B150,_Inf_Country,0),COLUMN(CQ$3)-$B$2)</f>
        <v>164</v>
      </c>
      <c r="CQ150" s="9">
        <f>INDEX(_Inf_Data,MATCH($B150,_Inf_Country,0),COLUMN(CO$3))-INDEX(_Inf_Data,MATCH($B150,_Inf_Country,0),COLUMN(CR$3)-$B$2)</f>
        <v>199</v>
      </c>
      <c r="CR150" s="9" t="e">
        <f>INDEX(_Inf_Data,MATCH($B150,_Inf_Country,0),COLUMN(CP$3))-INDEX(_Inf_Data,MATCH($B150,_Inf_Country,0),COLUMN(CS$3)-$B$2)</f>
        <v>#N/A</v>
      </c>
      <c r="CS150" s="9" t="e">
        <f>INDEX(_Inf_Data,MATCH($B150,_Inf_Country,0),COLUMN(CQ$3))-INDEX(_Inf_Data,MATCH($B150,_Inf_Country,0),COLUMN(CT$3)-$B$2)</f>
        <v>#N/A</v>
      </c>
      <c r="CT150" s="9" t="e">
        <f>INDEX(_Inf_Data,MATCH($B150,_Inf_Country,0),COLUMN(CR$3))-INDEX(_Inf_Data,MATCH($B150,_Inf_Country,0),COLUMN(CU$3)-$B$2)</f>
        <v>#N/A</v>
      </c>
      <c r="CU150" s="9" t="e">
        <f>INDEX(_Inf_Data,MATCH($B150,_Inf_Country,0),COLUMN(CS$3))-INDEX(_Inf_Data,MATCH($B150,_Inf_Country,0),COLUMN(CV$3)-$B$2)</f>
        <v>#N/A</v>
      </c>
      <c r="CV150" s="9" t="e">
        <f>INDEX(_Inf_Data,MATCH($B150,_Inf_Country,0),COLUMN(CT$3))-INDEX(_Inf_Data,MATCH($B150,_Inf_Country,0),COLUMN(CW$3)-$B$2)</f>
        <v>#N/A</v>
      </c>
      <c r="CW150" s="9" t="e">
        <f>INDEX(_Inf_Data,MATCH($B150,_Inf_Country,0),COLUMN(CU$3))-INDEX(_Inf_Data,MATCH($B150,_Inf_Country,0),COLUMN(CX$3)-$B$2)</f>
        <v>#N/A</v>
      </c>
      <c r="CX150" s="9" t="e">
        <f>INDEX(_Inf_Data,MATCH($B150,_Inf_Country,0),COLUMN(CV$3))-INDEX(_Inf_Data,MATCH($B150,_Inf_Country,0),COLUMN(CY$3)-$B$2)</f>
        <v>#N/A</v>
      </c>
      <c r="CY150" s="9" t="e">
        <f>INDEX(_Inf_Data,MATCH($B150,_Inf_Country,0),COLUMN(CW$3))-INDEX(_Inf_Data,MATCH($B150,_Inf_Country,0),COLUMN(CZ$3)-$B$2)</f>
        <v>#N/A</v>
      </c>
      <c r="CZ150" s="9" t="e">
        <f>INDEX(_Inf_Data,MATCH($B150,_Inf_Country,0),COLUMN(CX$3))-INDEX(_Inf_Data,MATCH($B150,_Inf_Country,0),COLUMN(DA$3)-$B$2)</f>
        <v>#N/A</v>
      </c>
      <c r="DA150" s="9" t="e">
        <f>INDEX(_Inf_Data,MATCH($B150,_Inf_Country,0),COLUMN(CY$3))-INDEX(_Inf_Data,MATCH($B150,_Inf_Country,0),COLUMN(DB$3)-$B$2)</f>
        <v>#N/A</v>
      </c>
      <c r="DB150" s="9" t="e">
        <f>INDEX(_Inf_Data,MATCH($B150,_Inf_Country,0),COLUMN(CZ$3))-INDEX(_Inf_Data,MATCH($B150,_Inf_Country,0),COLUMN(DC$3)-$B$2)</f>
        <v>#N/A</v>
      </c>
      <c r="DC150" s="9" t="e">
        <f>INDEX(_Inf_Data,MATCH($B150,_Inf_Country,0),COLUMN(DA$3))-INDEX(_Inf_Data,MATCH($B150,_Inf_Country,0),COLUMN(DD$3)-$B$2)</f>
        <v>#N/A</v>
      </c>
      <c r="DD150" s="9" t="e">
        <f>INDEX(_Inf_Data,MATCH($B150,_Inf_Country,0),COLUMN(DB$3))-INDEX(_Inf_Data,MATCH($B150,_Inf_Country,0),COLUMN(DE$3)-$B$2)</f>
        <v>#N/A</v>
      </c>
      <c r="DE150" s="9" t="e">
        <f>INDEX(_Inf_Data,MATCH($B150,_Inf_Country,0),COLUMN(DC$3))-INDEX(_Inf_Data,MATCH($B150,_Inf_Country,0),COLUMN(DF$3)-$B$2)</f>
        <v>#N/A</v>
      </c>
      <c r="DF150" s="9" t="e">
        <f>INDEX(_Inf_Data,MATCH($B150,_Inf_Country,0),COLUMN(DD$3))-INDEX(_Inf_Data,MATCH($B150,_Inf_Country,0),COLUMN(DG$3)-$B$2)</f>
        <v>#N/A</v>
      </c>
      <c r="DG150" s="9" t="e">
        <f>INDEX(_Inf_Data,MATCH($B150,_Inf_Country,0),COLUMN(DE$3))-INDEX(_Inf_Data,MATCH($B150,_Inf_Country,0),COLUMN(DH$3)-$B$2)</f>
        <v>#N/A</v>
      </c>
      <c r="DH150" s="9" t="e">
        <f>INDEX(_Inf_Data,MATCH($B150,_Inf_Country,0),COLUMN(DF$3))-INDEX(_Inf_Data,MATCH($B150,_Inf_Country,0),COLUMN(DI$3)-$B$2)</f>
        <v>#N/A</v>
      </c>
      <c r="DI150" s="9" t="e">
        <f>INDEX(_Inf_Data,MATCH($B150,_Inf_Country,0),COLUMN(DG$3))-INDEX(_Inf_Data,MATCH($B150,_Inf_Country,0),COLUMN(DJ$3)-$B$2)</f>
        <v>#N/A</v>
      </c>
      <c r="DJ150" s="9" t="e">
        <f>INDEX(_Inf_Data,MATCH($B150,_Inf_Country,0),COLUMN(DH$3))-INDEX(_Inf_Data,MATCH($B150,_Inf_Country,0),COLUMN(DK$3)-$B$2)</f>
        <v>#N/A</v>
      </c>
      <c r="DK150" s="9" t="e">
        <f>INDEX(_Inf_Data,MATCH($B150,_Inf_Country,0),COLUMN(DI$3))-INDEX(_Inf_Data,MATCH($B150,_Inf_Country,0),COLUMN(DL$3)-$B$2)</f>
        <v>#N/A</v>
      </c>
      <c r="DL150" s="9" t="e">
        <f>INDEX(_Inf_Data,MATCH($B150,_Inf_Country,0),COLUMN(DJ$3))-INDEX(_Inf_Data,MATCH($B150,_Inf_Country,0),COLUMN(DM$3)-$B$2)</f>
        <v>#N/A</v>
      </c>
      <c r="DM150" s="9" t="e">
        <f>INDEX(_Inf_Data,MATCH($B150,_Inf_Country,0),COLUMN(DK$3))-INDEX(_Inf_Data,MATCH($B150,_Inf_Country,0),COLUMN(DN$3)-$B$2)</f>
        <v>#N/A</v>
      </c>
      <c r="DN150" s="9" t="e">
        <f>INDEX(_Inf_Data,MATCH($B150,_Inf_Country,0),COLUMN(DL$3))-INDEX(_Inf_Data,MATCH($B150,_Inf_Country,0),COLUMN(DO$3)-$B$2)</f>
        <v>#N/A</v>
      </c>
      <c r="DO150" s="9" t="e">
        <f>INDEX(_Inf_Data,MATCH($B150,_Inf_Country,0),COLUMN(DM$3))-INDEX(_Inf_Data,MATCH($B150,_Inf_Country,0),COLUMN(DP$3)-$B$2)</f>
        <v>#N/A</v>
      </c>
      <c r="DP150" s="9" t="e">
        <f>INDEX(_Inf_Data,MATCH($B150,_Inf_Country,0),COLUMN(DN$3))-INDEX(_Inf_Data,MATCH($B150,_Inf_Country,0),COLUMN(DQ$3)-$B$2)</f>
        <v>#N/A</v>
      </c>
      <c r="DQ150" s="9" t="e">
        <f>INDEX(_Inf_Data,MATCH($B150,_Inf_Country,0),COLUMN(DO$3))-INDEX(_Inf_Data,MATCH($B150,_Inf_Country,0),COLUMN(DR$3)-$B$2)</f>
        <v>#N/A</v>
      </c>
      <c r="DR150" s="9" t="e">
        <f>INDEX(_Inf_Data,MATCH($B150,_Inf_Country,0),COLUMN(DP$3))-INDEX(_Inf_Data,MATCH($B150,_Inf_Country,0),COLUMN(DS$3)-$B$2)</f>
        <v>#N/A</v>
      </c>
      <c r="DS150" s="9" t="e">
        <f>INDEX(_Inf_Data,MATCH($B150,_Inf_Country,0),COLUMN(DQ$3))-INDEX(_Inf_Data,MATCH($B150,_Inf_Country,0),COLUMN(DT$3)-$B$2)</f>
        <v>#N/A</v>
      </c>
      <c r="DT150" s="9" t="e">
        <f>INDEX(_Inf_Data,MATCH($B150,_Inf_Country,0),COLUMN(DR$3))-INDEX(_Inf_Data,MATCH($B150,_Inf_Country,0),COLUMN(DU$3)-$B$2)</f>
        <v>#N/A</v>
      </c>
      <c r="DU150" s="9" t="e">
        <f>INDEX(_Inf_Data,MATCH($B150,_Inf_Country,0),COLUMN(DS$3))-INDEX(_Inf_Data,MATCH($B150,_Inf_Country,0),COLUMN(DV$3)-$B$2)</f>
        <v>#N/A</v>
      </c>
      <c r="DV150" s="9" t="e">
        <f>INDEX(_Inf_Data,MATCH($B150,_Inf_Country,0),COLUMN(DT$3))-INDEX(_Inf_Data,MATCH($B150,_Inf_Country,0),COLUMN(DW$3)-$B$2)</f>
        <v>#N/A</v>
      </c>
      <c r="DW150" s="9" t="e">
        <f>INDEX(_Inf_Data,MATCH($B150,_Inf_Country,0),COLUMN(DU$3))-INDEX(_Inf_Data,MATCH($B150,_Inf_Country,0),COLUMN(DX$3)-$B$2)</f>
        <v>#N/A</v>
      </c>
      <c r="DX150" s="9" t="e">
        <f>INDEX(_Inf_Data,MATCH($B150,_Inf_Country,0),COLUMN(DV$3))-INDEX(_Inf_Data,MATCH($B150,_Inf_Country,0),COLUMN(DY$3)-$B$2)</f>
        <v>#N/A</v>
      </c>
      <c r="DY150" s="9" t="e">
        <f>INDEX(_Inf_Data,MATCH($B150,_Inf_Country,0),COLUMN(DW$3))-INDEX(_Inf_Data,MATCH($B150,_Inf_Country,0),COLUMN(DZ$3)-$B$2)</f>
        <v>#N/A</v>
      </c>
      <c r="DZ150" s="9" t="e">
        <f>INDEX(_Inf_Data,MATCH($B150,_Inf_Country,0),COLUMN(DX$3))-INDEX(_Inf_Data,MATCH($B150,_Inf_Country,0),COLUMN(EA$3)-$B$2)</f>
        <v>#N/A</v>
      </c>
      <c r="EA150" s="9" t="e">
        <f>INDEX(_Inf_Data,MATCH($B150,_Inf_Country,0),COLUMN(DY$3))-INDEX(_Inf_Data,MATCH($B150,_Inf_Country,0),COLUMN(EB$3)-$B$2)</f>
        <v>#N/A</v>
      </c>
      <c r="EB150" s="9" t="e">
        <f>INDEX(_Inf_Data,MATCH($B150,_Inf_Country,0),COLUMN(DZ$3))-INDEX(_Inf_Data,MATCH($B150,_Inf_Country,0),COLUMN(EC$3)-$B$2)</f>
        <v>#N/A</v>
      </c>
      <c r="EC150" s="9" t="e">
        <f>INDEX(_Inf_Data,MATCH($B150,_Inf_Country,0),COLUMN(EA$3))-INDEX(_Inf_Data,MATCH($B150,_Inf_Country,0),COLUMN(ED$3)-$B$2)</f>
        <v>#N/A</v>
      </c>
      <c r="ED150" s="9" t="e">
        <f>INDEX(_Inf_Data,MATCH($B150,_Inf_Country,0),COLUMN(EB$3))-INDEX(_Inf_Data,MATCH($B150,_Inf_Country,0),COLUMN(EE$3)-$B$2)</f>
        <v>#N/A</v>
      </c>
      <c r="EE150" s="9" t="e">
        <f>INDEX(_Inf_Data,MATCH($B150,_Inf_Country,0),COLUMN(EC$3))-INDEX(_Inf_Data,MATCH($B150,_Inf_Country,0),COLUMN(EF$3)-$B$2)</f>
        <v>#N/A</v>
      </c>
      <c r="EF150" s="9" t="e">
        <f>INDEX(_Inf_Data,MATCH($B150,_Inf_Country,0),COLUMN(ED$3))-INDEX(_Inf_Data,MATCH($B150,_Inf_Country,0),COLUMN(EG$3)-$B$2)</f>
        <v>#N/A</v>
      </c>
      <c r="EG150" s="9" t="e">
        <f>INDEX(_Inf_Data,MATCH($B150,_Inf_Country,0),COLUMN(EE$3))-INDEX(_Inf_Data,MATCH($B150,_Inf_Country,0),COLUMN(EH$3)-$B$2)</f>
        <v>#N/A</v>
      </c>
      <c r="EH150" s="9" t="e">
        <f>INDEX(_Inf_Data,MATCH($B150,_Inf_Country,0),COLUMN(EF$3))-INDEX(_Inf_Data,MATCH($B150,_Inf_Country,0),COLUMN(EI$3)-$B$2)</f>
        <v>#N/A</v>
      </c>
      <c r="EI150" s="9" t="e">
        <f>INDEX(_Inf_Data,MATCH($B150,_Inf_Country,0),COLUMN(EG$3))-INDEX(_Inf_Data,MATCH($B150,_Inf_Country,0),COLUMN(EJ$3)-$B$2)</f>
        <v>#N/A</v>
      </c>
      <c r="EJ150" s="9" t="e">
        <f>INDEX(_Inf_Data,MATCH($B150,_Inf_Country,0),COLUMN(EH$3))-INDEX(_Inf_Data,MATCH($B150,_Inf_Country,0),COLUMN(EK$3)-$B$2)</f>
        <v>#N/A</v>
      </c>
      <c r="EK150" s="9" t="e">
        <f>INDEX(_Inf_Data,MATCH($B150,_Inf_Country,0),COLUMN(EI$3))-INDEX(_Inf_Data,MATCH($B150,_Inf_Country,0),COLUMN(EL$3)-$B$2)</f>
        <v>#N/A</v>
      </c>
      <c r="EL150" s="9" t="e">
        <f>INDEX(_Inf_Data,MATCH($B150,_Inf_Country,0),COLUMN(EJ$3))-INDEX(_Inf_Data,MATCH($B150,_Inf_Country,0),COLUMN(EM$3)-$B$2)</f>
        <v>#N/A</v>
      </c>
      <c r="EM150" s="9" t="e">
        <f>INDEX(_Inf_Data,MATCH($B150,_Inf_Country,0),COLUMN(EK$3))-INDEX(_Inf_Data,MATCH($B150,_Inf_Country,0),COLUMN(EN$3)-$B$2)</f>
        <v>#N/A</v>
      </c>
      <c r="EN150" s="9" t="e">
        <f>INDEX(_Inf_Data,MATCH($B150,_Inf_Country,0),COLUMN(EL$3))-INDEX(_Inf_Data,MATCH($B150,_Inf_Country,0),COLUMN(EO$3)-$B$2)</f>
        <v>#N/A</v>
      </c>
      <c r="EO150" s="9" t="e">
        <f>INDEX(_Inf_Data,MATCH($B150,_Inf_Country,0),COLUMN(EM$3))-INDEX(_Inf_Data,MATCH($B150,_Inf_Country,0),COLUMN(EP$3)-$B$2)</f>
        <v>#N/A</v>
      </c>
      <c r="EP150" s="9" t="e">
        <f>INDEX(_Inf_Data,MATCH($B150,_Inf_Country,0),COLUMN(EN$3))-INDEX(_Inf_Data,MATCH($B150,_Inf_Country,0),COLUMN(EQ$3)-$B$2)</f>
        <v>#N/A</v>
      </c>
      <c r="EQ150" s="9" t="e">
        <f>INDEX(_Inf_Data,MATCH($B150,_Inf_Country,0),COLUMN(EO$3))-INDEX(_Inf_Data,MATCH($B150,_Inf_Country,0),COLUMN(ER$3)-$B$2)</f>
        <v>#N/A</v>
      </c>
      <c r="ER150" s="9" t="e">
        <f>INDEX(_Inf_Data,MATCH($B150,_Inf_Country,0),COLUMN(EP$3))-INDEX(_Inf_Data,MATCH($B150,_Inf_Country,0),COLUMN(ES$3)-$B$2)</f>
        <v>#N/A</v>
      </c>
      <c r="ES150" s="9" t="e">
        <f>INDEX(_Inf_Data,MATCH($B150,_Inf_Country,0),COLUMN(EQ$3))-INDEX(_Inf_Data,MATCH($B150,_Inf_Country,0),COLUMN(ET$3)-$B$2)</f>
        <v>#N/A</v>
      </c>
      <c r="ET150" s="9" t="e">
        <f>INDEX(_Inf_Data,MATCH($B150,_Inf_Country,0),COLUMN(ER$3))-INDEX(_Inf_Data,MATCH($B150,_Inf_Country,0),COLUMN(EU$3)-$B$2)</f>
        <v>#N/A</v>
      </c>
      <c r="EU150" s="9" t="e">
        <f>INDEX(_Inf_Data,MATCH($B150,_Inf_Country,0),COLUMN(ES$3))-INDEX(_Inf_Data,MATCH($B150,_Inf_Country,0),COLUMN(EV$3)-$B$2)</f>
        <v>#N/A</v>
      </c>
      <c r="EV150" s="9" t="e">
        <f>INDEX(_Inf_Data,MATCH($B150,_Inf_Country,0),COLUMN(ET$3))-INDEX(_Inf_Data,MATCH($B150,_Inf_Country,0),COLUMN(EW$3)-$B$2)</f>
        <v>#N/A</v>
      </c>
      <c r="EW150" s="9" t="e">
        <f>INDEX(_Inf_Data,MATCH($B150,_Inf_Country,0),COLUMN(EU$3))-INDEX(_Inf_Data,MATCH($B150,_Inf_Country,0),COLUMN(EX$3)-$B$2)</f>
        <v>#N/A</v>
      </c>
      <c r="EX150" s="9" t="e">
        <f>INDEX(_Inf_Data,MATCH($B150,_Inf_Country,0),COLUMN(EV$3))-INDEX(_Inf_Data,MATCH($B150,_Inf_Country,0),COLUMN(EY$3)-$B$2)</f>
        <v>#N/A</v>
      </c>
      <c r="EY150" s="9" t="e">
        <f>INDEX(_Inf_Data,MATCH($B150,_Inf_Country,0),COLUMN(EW$3))-INDEX(_Inf_Data,MATCH($B150,_Inf_Country,0),COLUMN(EZ$3)-$B$2)</f>
        <v>#N/A</v>
      </c>
      <c r="EZ150" s="9" t="e">
        <f>INDEX(_Inf_Data,MATCH($B150,_Inf_Country,0),COLUMN(EX$3))-INDEX(_Inf_Data,MATCH($B150,_Inf_Country,0),COLUMN(FA$3)-$B$2)</f>
        <v>#N/A</v>
      </c>
      <c r="FA150" s="9" t="e">
        <f>INDEX(_Inf_Data,MATCH($B150,_Inf_Country,0),COLUMN(EY$3))-INDEX(_Inf_Data,MATCH($B150,_Inf_Country,0),COLUMN(FB$3)-$B$2)</f>
        <v>#N/A</v>
      </c>
      <c r="FB150" s="9" t="e">
        <f>INDEX(_Inf_Data,MATCH($B150,_Inf_Country,0),COLUMN(EZ$3))-INDEX(_Inf_Data,MATCH($B150,_Inf_Country,0),COLUMN(FC$3)-$B$2)</f>
        <v>#N/A</v>
      </c>
      <c r="FC150" s="9" t="e">
        <f>INDEX(_Inf_Data,MATCH($B150,_Inf_Country,0),COLUMN(FA$3))-INDEX(_Inf_Data,MATCH($B150,_Inf_Country,0),COLUMN(FD$3)-$B$2)</f>
        <v>#N/A</v>
      </c>
      <c r="FD150" s="9" t="e">
        <f>INDEX(_Inf_Data,MATCH($B150,_Inf_Country,0),COLUMN(FB$3))-INDEX(_Inf_Data,MATCH($B150,_Inf_Country,0),COLUMN(FE$3)-$B$2)</f>
        <v>#N/A</v>
      </c>
      <c r="FE150" s="9" t="e">
        <f>INDEX(_Inf_Data,MATCH($B150,_Inf_Country,0),COLUMN(FC$3))-INDEX(_Inf_Data,MATCH($B150,_Inf_Country,0),COLUMN(FF$3)-$B$2)</f>
        <v>#N/A</v>
      </c>
      <c r="FF150" s="9" t="e">
        <f>INDEX(_Inf_Data,MATCH($B150,_Inf_Country,0),COLUMN(FD$3))-INDEX(_Inf_Data,MATCH($B150,_Inf_Country,0),COLUMN(FG$3)-$B$2)</f>
        <v>#N/A</v>
      </c>
      <c r="FG150" s="9" t="e">
        <f>INDEX(_Inf_Data,MATCH($B150,_Inf_Country,0),COLUMN(FE$3))-INDEX(_Inf_Data,MATCH($B150,_Inf_Country,0),COLUMN(FH$3)-$B$2)</f>
        <v>#N/A</v>
      </c>
      <c r="FH150" s="13"/>
    </row>
    <row r="151" spans="2:164" x14ac:dyDescent="0.35">
      <c r="B151" t="str">
        <f>Infections!A151</f>
        <v>Serbia</v>
      </c>
      <c r="C151" s="13" t="e">
        <v>#N/A</v>
      </c>
      <c r="D151" s="13"/>
      <c r="E151" s="13"/>
      <c r="F151" s="13"/>
      <c r="G151" s="13"/>
      <c r="H151" s="13"/>
      <c r="I151" s="13"/>
      <c r="J151" s="13"/>
      <c r="K151" s="9" t="e">
        <f>INDEX(_Inf_Data,MATCH($B151,_Inf_Country,0),COLUMN(I$3))-INDEX(_Inf_Data,MATCH($B151,_Inf_Country,0),COLUMN(L$3)-$B$2)</f>
        <v>#VALUE!</v>
      </c>
      <c r="L151" s="9" t="e">
        <f>INDEX(_Inf_Data,MATCH($B151,_Inf_Country,0),COLUMN(J$3))-INDEX(_Inf_Data,MATCH($B151,_Inf_Country,0),COLUMN(M$3)-$B$2)</f>
        <v>#VALUE!</v>
      </c>
      <c r="M151" s="9">
        <f>INDEX(_Inf_Data,MATCH($B151,_Inf_Country,0),COLUMN(K$3))-INDEX(_Inf_Data,MATCH($B151,_Inf_Country,0),COLUMN(N$3)-$B$2)</f>
        <v>0</v>
      </c>
      <c r="N151" s="9">
        <f>INDEX(_Inf_Data,MATCH($B151,_Inf_Country,0),COLUMN(L$3))-INDEX(_Inf_Data,MATCH($B151,_Inf_Country,0),COLUMN(O$3)-$B$2)</f>
        <v>0</v>
      </c>
      <c r="O151" s="9">
        <f>INDEX(_Inf_Data,MATCH($B151,_Inf_Country,0),COLUMN(M$3))-INDEX(_Inf_Data,MATCH($B151,_Inf_Country,0),COLUMN(P$3)-$B$2)</f>
        <v>0</v>
      </c>
      <c r="P151" s="9">
        <f>INDEX(_Inf_Data,MATCH($B151,_Inf_Country,0),COLUMN(N$3))-INDEX(_Inf_Data,MATCH($B151,_Inf_Country,0),COLUMN(Q$3)-$B$2)</f>
        <v>0</v>
      </c>
      <c r="Q151" s="9">
        <f>INDEX(_Inf_Data,MATCH($B151,_Inf_Country,0),COLUMN(O$3))-INDEX(_Inf_Data,MATCH($B151,_Inf_Country,0),COLUMN(R$3)-$B$2)</f>
        <v>0</v>
      </c>
      <c r="R151" s="9">
        <f>INDEX(_Inf_Data,MATCH($B151,_Inf_Country,0),COLUMN(P$3))-INDEX(_Inf_Data,MATCH($B151,_Inf_Country,0),COLUMN(S$3)-$B$2)</f>
        <v>0</v>
      </c>
      <c r="S151" s="9">
        <f>INDEX(_Inf_Data,MATCH($B151,_Inf_Country,0),COLUMN(Q$3))-INDEX(_Inf_Data,MATCH($B151,_Inf_Country,0),COLUMN(T$3)-$B$2)</f>
        <v>0</v>
      </c>
      <c r="T151" s="9">
        <f>INDEX(_Inf_Data,MATCH($B151,_Inf_Country,0),COLUMN(R$3))-INDEX(_Inf_Data,MATCH($B151,_Inf_Country,0),COLUMN(U$3)-$B$2)</f>
        <v>0</v>
      </c>
      <c r="U151" s="9">
        <f>INDEX(_Inf_Data,MATCH($B151,_Inf_Country,0),COLUMN(S$3))-INDEX(_Inf_Data,MATCH($B151,_Inf_Country,0),COLUMN(V$3)-$B$2)</f>
        <v>0</v>
      </c>
      <c r="V151" s="9">
        <f>INDEX(_Inf_Data,MATCH($B151,_Inf_Country,0),COLUMN(T$3))-INDEX(_Inf_Data,MATCH($B151,_Inf_Country,0),COLUMN(W$3)-$B$2)</f>
        <v>0</v>
      </c>
      <c r="W151" s="9">
        <f>INDEX(_Inf_Data,MATCH($B151,_Inf_Country,0),COLUMN(U$3))-INDEX(_Inf_Data,MATCH($B151,_Inf_Country,0),COLUMN(X$3)-$B$2)</f>
        <v>0</v>
      </c>
      <c r="X151" s="9">
        <f>INDEX(_Inf_Data,MATCH($B151,_Inf_Country,0),COLUMN(V$3))-INDEX(_Inf_Data,MATCH($B151,_Inf_Country,0),COLUMN(Y$3)-$B$2)</f>
        <v>0</v>
      </c>
      <c r="Y151" s="9">
        <f>INDEX(_Inf_Data,MATCH($B151,_Inf_Country,0),COLUMN(W$3))-INDEX(_Inf_Data,MATCH($B151,_Inf_Country,0),COLUMN(Z$3)-$B$2)</f>
        <v>0</v>
      </c>
      <c r="Z151" s="9">
        <f>INDEX(_Inf_Data,MATCH($B151,_Inf_Country,0),COLUMN(X$3))-INDEX(_Inf_Data,MATCH($B151,_Inf_Country,0),COLUMN(AA$3)-$B$2)</f>
        <v>0</v>
      </c>
      <c r="AA151" s="9">
        <f>INDEX(_Inf_Data,MATCH($B151,_Inf_Country,0),COLUMN(Y$3))-INDEX(_Inf_Data,MATCH($B151,_Inf_Country,0),COLUMN(AB$3)-$B$2)</f>
        <v>0</v>
      </c>
      <c r="AB151" s="9">
        <f>INDEX(_Inf_Data,MATCH($B151,_Inf_Country,0),COLUMN(Z$3))-INDEX(_Inf_Data,MATCH($B151,_Inf_Country,0),COLUMN(AC$3)-$B$2)</f>
        <v>0</v>
      </c>
      <c r="AC151" s="9">
        <f>INDEX(_Inf_Data,MATCH($B151,_Inf_Country,0),COLUMN(AA$3))-INDEX(_Inf_Data,MATCH($B151,_Inf_Country,0),COLUMN(AD$3)-$B$2)</f>
        <v>0</v>
      </c>
      <c r="AD151" s="9">
        <f>INDEX(_Inf_Data,MATCH($B151,_Inf_Country,0),COLUMN(AB$3))-INDEX(_Inf_Data,MATCH($B151,_Inf_Country,0),COLUMN(AE$3)-$B$2)</f>
        <v>0</v>
      </c>
      <c r="AE151" s="9">
        <f>INDEX(_Inf_Data,MATCH($B151,_Inf_Country,0),COLUMN(AC$3))-INDEX(_Inf_Data,MATCH($B151,_Inf_Country,0),COLUMN(AF$3)-$B$2)</f>
        <v>0</v>
      </c>
      <c r="AF151" s="9">
        <f>INDEX(_Inf_Data,MATCH($B151,_Inf_Country,0),COLUMN(AD$3))-INDEX(_Inf_Data,MATCH($B151,_Inf_Country,0),COLUMN(AG$3)-$B$2)</f>
        <v>0</v>
      </c>
      <c r="AG151" s="9">
        <f>INDEX(_Inf_Data,MATCH($B151,_Inf_Country,0),COLUMN(AE$3))-INDEX(_Inf_Data,MATCH($B151,_Inf_Country,0),COLUMN(AH$3)-$B$2)</f>
        <v>0</v>
      </c>
      <c r="AH151" s="9">
        <f>INDEX(_Inf_Data,MATCH($B151,_Inf_Country,0),COLUMN(AF$3))-INDEX(_Inf_Data,MATCH($B151,_Inf_Country,0),COLUMN(AI$3)-$B$2)</f>
        <v>0</v>
      </c>
      <c r="AI151" s="9">
        <f>INDEX(_Inf_Data,MATCH($B151,_Inf_Country,0),COLUMN(AG$3))-INDEX(_Inf_Data,MATCH($B151,_Inf_Country,0),COLUMN(AJ$3)-$B$2)</f>
        <v>0</v>
      </c>
      <c r="AJ151" s="9">
        <f>INDEX(_Inf_Data,MATCH($B151,_Inf_Country,0),COLUMN(AH$3))-INDEX(_Inf_Data,MATCH($B151,_Inf_Country,0),COLUMN(AK$3)-$B$2)</f>
        <v>0</v>
      </c>
      <c r="AK151" s="9">
        <f>INDEX(_Inf_Data,MATCH($B151,_Inf_Country,0),COLUMN(AI$3))-INDEX(_Inf_Data,MATCH($B151,_Inf_Country,0),COLUMN(AL$3)-$B$2)</f>
        <v>0</v>
      </c>
      <c r="AL151" s="9">
        <f>INDEX(_Inf_Data,MATCH($B151,_Inf_Country,0),COLUMN(AJ$3))-INDEX(_Inf_Data,MATCH($B151,_Inf_Country,0),COLUMN(AM$3)-$B$2)</f>
        <v>0</v>
      </c>
      <c r="AM151" s="9">
        <f>INDEX(_Inf_Data,MATCH($B151,_Inf_Country,0),COLUMN(AK$3))-INDEX(_Inf_Data,MATCH($B151,_Inf_Country,0),COLUMN(AN$3)-$B$2)</f>
        <v>0</v>
      </c>
      <c r="AN151" s="9">
        <f>INDEX(_Inf_Data,MATCH($B151,_Inf_Country,0),COLUMN(AL$3))-INDEX(_Inf_Data,MATCH($B151,_Inf_Country,0),COLUMN(AO$3)-$B$2)</f>
        <v>0</v>
      </c>
      <c r="AO151" s="9">
        <f>INDEX(_Inf_Data,MATCH($B151,_Inf_Country,0),COLUMN(AM$3))-INDEX(_Inf_Data,MATCH($B151,_Inf_Country,0),COLUMN(AP$3)-$B$2)</f>
        <v>0</v>
      </c>
      <c r="AP151" s="9">
        <f>INDEX(_Inf_Data,MATCH($B151,_Inf_Country,0),COLUMN(AN$3))-INDEX(_Inf_Data,MATCH($B151,_Inf_Country,0),COLUMN(AQ$3)-$B$2)</f>
        <v>0</v>
      </c>
      <c r="AQ151" s="9">
        <f>INDEX(_Inf_Data,MATCH($B151,_Inf_Country,0),COLUMN(AO$3))-INDEX(_Inf_Data,MATCH($B151,_Inf_Country,0),COLUMN(AR$3)-$B$2)</f>
        <v>0</v>
      </c>
      <c r="AR151" s="9">
        <f>INDEX(_Inf_Data,MATCH($B151,_Inf_Country,0),COLUMN(AP$3))-INDEX(_Inf_Data,MATCH($B151,_Inf_Country,0),COLUMN(AS$3)-$B$2)</f>
        <v>0</v>
      </c>
      <c r="AS151" s="9">
        <f>INDEX(_Inf_Data,MATCH($B151,_Inf_Country,0),COLUMN(AQ$3))-INDEX(_Inf_Data,MATCH($B151,_Inf_Country,0),COLUMN(AT$3)-$B$2)</f>
        <v>0</v>
      </c>
      <c r="AT151" s="9">
        <f>INDEX(_Inf_Data,MATCH($B151,_Inf_Country,0),COLUMN(AR$3))-INDEX(_Inf_Data,MATCH($B151,_Inf_Country,0),COLUMN(AU$3)-$B$2)</f>
        <v>0</v>
      </c>
      <c r="AU151" s="9">
        <f>INDEX(_Inf_Data,MATCH($B151,_Inf_Country,0),COLUMN(AS$3))-INDEX(_Inf_Data,MATCH($B151,_Inf_Country,0),COLUMN(AV$3)-$B$2)</f>
        <v>1</v>
      </c>
      <c r="AV151" s="9">
        <f>INDEX(_Inf_Data,MATCH($B151,_Inf_Country,0),COLUMN(AT$3))-INDEX(_Inf_Data,MATCH($B151,_Inf_Country,0),COLUMN(AW$3)-$B$2)</f>
        <v>1</v>
      </c>
      <c r="AW151" s="9">
        <f>INDEX(_Inf_Data,MATCH($B151,_Inf_Country,0),COLUMN(AU$3))-INDEX(_Inf_Data,MATCH($B151,_Inf_Country,0),COLUMN(AX$3)-$B$2)</f>
        <v>1</v>
      </c>
      <c r="AX151" s="9">
        <f>INDEX(_Inf_Data,MATCH($B151,_Inf_Country,0),COLUMN(AV$3))-INDEX(_Inf_Data,MATCH($B151,_Inf_Country,0),COLUMN(AY$3)-$B$2)</f>
        <v>1</v>
      </c>
      <c r="AY151" s="9">
        <f>INDEX(_Inf_Data,MATCH($B151,_Inf_Country,0),COLUMN(AW$3))-INDEX(_Inf_Data,MATCH($B151,_Inf_Country,0),COLUMN(AZ$3)-$B$2)</f>
        <v>5</v>
      </c>
      <c r="AZ151" s="9">
        <f>INDEX(_Inf_Data,MATCH($B151,_Inf_Country,0),COLUMN(AX$3))-INDEX(_Inf_Data,MATCH($B151,_Inf_Country,0),COLUMN(BA$3)-$B$2)</f>
        <v>12</v>
      </c>
      <c r="BA151" s="9">
        <f>INDEX(_Inf_Data,MATCH($B151,_Inf_Country,0),COLUMN(AY$3))-INDEX(_Inf_Data,MATCH($B151,_Inf_Country,0),COLUMN(BB$3)-$B$2)</f>
        <v>19</v>
      </c>
      <c r="BB151" s="9">
        <f>INDEX(_Inf_Data,MATCH($B151,_Inf_Country,0),COLUMN(AZ$3))-INDEX(_Inf_Data,MATCH($B151,_Inf_Country,0),COLUMN(BC$3)-$B$2)</f>
        <v>35</v>
      </c>
      <c r="BC151" s="9">
        <f>INDEX(_Inf_Data,MATCH($B151,_Inf_Country,0),COLUMN(BA$3))-INDEX(_Inf_Data,MATCH($B151,_Inf_Country,0),COLUMN(BD$3)-$B$2)</f>
        <v>46</v>
      </c>
      <c r="BD151" s="9">
        <f>INDEX(_Inf_Data,MATCH($B151,_Inf_Country,0),COLUMN(BB$3))-INDEX(_Inf_Data,MATCH($B151,_Inf_Country,0),COLUMN(BE$3)-$B$2)</f>
        <v>48</v>
      </c>
      <c r="BE151" s="9">
        <f>INDEX(_Inf_Data,MATCH($B151,_Inf_Country,0),COLUMN(BC$3))-INDEX(_Inf_Data,MATCH($B151,_Inf_Country,0),COLUMN(BF$3)-$B$2)</f>
        <v>55</v>
      </c>
      <c r="BF151" s="9">
        <f>INDEX(_Inf_Data,MATCH($B151,_Inf_Country,0),COLUMN(BD$3))-INDEX(_Inf_Data,MATCH($B151,_Inf_Country,0),COLUMN(BG$3)-$B$2)</f>
        <v>64</v>
      </c>
      <c r="BG151" s="9">
        <f>INDEX(_Inf_Data,MATCH($B151,_Inf_Country,0),COLUMN(BE$3))-INDEX(_Inf_Data,MATCH($B151,_Inf_Country,0),COLUMN(BH$3)-$B$2)</f>
        <v>82</v>
      </c>
      <c r="BH151" s="9">
        <f>INDEX(_Inf_Data,MATCH($B151,_Inf_Country,0),COLUMN(BF$3))-INDEX(_Inf_Data,MATCH($B151,_Inf_Country,0),COLUMN(BI$3)-$B$2)</f>
        <v>102</v>
      </c>
      <c r="BI151" s="9">
        <f>INDEX(_Inf_Data,MATCH($B151,_Inf_Country,0),COLUMN(BG$3))-INDEX(_Inf_Data,MATCH($B151,_Inf_Country,0),COLUMN(BJ$3)-$B$2)</f>
        <v>134</v>
      </c>
      <c r="BJ151" s="9">
        <f>INDEX(_Inf_Data,MATCH($B151,_Inf_Country,0),COLUMN(BH$3))-INDEX(_Inf_Data,MATCH($B151,_Inf_Country,0),COLUMN(BK$3)-$B$2)</f>
        <v>166</v>
      </c>
      <c r="BK151" s="9">
        <f>INDEX(_Inf_Data,MATCH($B151,_Inf_Country,0),COLUMN(BI$3))-INDEX(_Inf_Data,MATCH($B151,_Inf_Country,0),COLUMN(BL$3)-$B$2)</f>
        <v>210</v>
      </c>
      <c r="BL151" s="9">
        <f>INDEX(_Inf_Data,MATCH($B151,_Inf_Country,0),COLUMN(BJ$3))-INDEX(_Inf_Data,MATCH($B151,_Inf_Country,0),COLUMN(BM$3)-$B$2)</f>
        <v>230</v>
      </c>
      <c r="BM151" s="9">
        <f>INDEX(_Inf_Data,MATCH($B151,_Inf_Country,0),COLUMN(BK$3))-INDEX(_Inf_Data,MATCH($B151,_Inf_Country,0),COLUMN(BN$3)-$B$2)</f>
        <v>268</v>
      </c>
      <c r="BN151" s="9">
        <f>INDEX(_Inf_Data,MATCH($B151,_Inf_Country,0),COLUMN(BL$3))-INDEX(_Inf_Data,MATCH($B151,_Inf_Country,0),COLUMN(BO$3)-$B$2)</f>
        <v>338</v>
      </c>
      <c r="BO151" s="9">
        <f>INDEX(_Inf_Data,MATCH($B151,_Inf_Country,0),COLUMN(BM$3))-INDEX(_Inf_Data,MATCH($B151,_Inf_Country,0),COLUMN(BP$3)-$B$2)</f>
        <v>336</v>
      </c>
      <c r="BP151" s="9">
        <f>INDEX(_Inf_Data,MATCH($B151,_Inf_Country,0),COLUMN(BN$3))-INDEX(_Inf_Data,MATCH($B151,_Inf_Country,0),COLUMN(BQ$3)-$B$2)</f>
        <v>402</v>
      </c>
      <c r="BQ151" s="9">
        <f>INDEX(_Inf_Data,MATCH($B151,_Inf_Country,0),COLUMN(BO$3))-INDEX(_Inf_Data,MATCH($B151,_Inf_Country,0),COLUMN(BR$3)-$B$2)</f>
        <v>594</v>
      </c>
      <c r="BR151" s="9">
        <f>INDEX(_Inf_Data,MATCH($B151,_Inf_Country,0),COLUMN(BP$3))-INDEX(_Inf_Data,MATCH($B151,_Inf_Country,0),COLUMN(BS$3)-$B$2)</f>
        <v>658</v>
      </c>
      <c r="BS151" s="9">
        <f>INDEX(_Inf_Data,MATCH($B151,_Inf_Country,0),COLUMN(BQ$3))-INDEX(_Inf_Data,MATCH($B151,_Inf_Country,0),COLUMN(BT$3)-$B$2)</f>
        <v>682</v>
      </c>
      <c r="BT151" s="9">
        <f>INDEX(_Inf_Data,MATCH($B151,_Inf_Country,0),COLUMN(BR$3))-INDEX(_Inf_Data,MATCH($B151,_Inf_Country,0),COLUMN(BU$3)-$B$2)</f>
        <v>765</v>
      </c>
      <c r="BU151" s="9">
        <f>INDEX(_Inf_Data,MATCH($B151,_Inf_Country,0),COLUMN(BS$3))-INDEX(_Inf_Data,MATCH($B151,_Inf_Country,0),COLUMN(BV$3)-$B$2)</f>
        <v>889</v>
      </c>
      <c r="BV151" s="9">
        <f>INDEX(_Inf_Data,MATCH($B151,_Inf_Country,0),COLUMN(BT$3))-INDEX(_Inf_Data,MATCH($B151,_Inf_Country,0),COLUMN(BW$3)-$B$2)</f>
        <v>949</v>
      </c>
      <c r="BW151" s="9">
        <f>INDEX(_Inf_Data,MATCH($B151,_Inf_Country,0),COLUMN(BU$3))-INDEX(_Inf_Data,MATCH($B151,_Inf_Country,0),COLUMN(BX$3)-$B$2)</f>
        <v>1227</v>
      </c>
      <c r="BX151" s="9">
        <f>INDEX(_Inf_Data,MATCH($B151,_Inf_Country,0),COLUMN(BV$3))-INDEX(_Inf_Data,MATCH($B151,_Inf_Country,0),COLUMN(BY$3)-$B$2)</f>
        <v>1321</v>
      </c>
      <c r="BY151" s="9">
        <f>INDEX(_Inf_Data,MATCH($B151,_Inf_Country,0),COLUMN(BW$3))-INDEX(_Inf_Data,MATCH($B151,_Inf_Country,0),COLUMN(BZ$3)-$B$2)</f>
        <v>1524</v>
      </c>
      <c r="BZ151" s="9">
        <f>INDEX(_Inf_Data,MATCH($B151,_Inf_Country,0),COLUMN(BX$3))-INDEX(_Inf_Data,MATCH($B151,_Inf_Country,0),COLUMN(CA$3)-$B$2)</f>
        <v>1816</v>
      </c>
      <c r="CA151" s="9">
        <f>INDEX(_Inf_Data,MATCH($B151,_Inf_Country,0),COLUMN(BY$3))-INDEX(_Inf_Data,MATCH($B151,_Inf_Country,0),COLUMN(CB$3)-$B$2)</f>
        <v>1990</v>
      </c>
      <c r="CB151" s="9">
        <f>INDEX(_Inf_Data,MATCH($B151,_Inf_Country,0),COLUMN(BZ$3))-INDEX(_Inf_Data,MATCH($B151,_Inf_Country,0),COLUMN(CC$3)-$B$2)</f>
        <v>2007</v>
      </c>
      <c r="CC151" s="9">
        <f>INDEX(_Inf_Data,MATCH($B151,_Inf_Country,0),COLUMN(CA$3))-INDEX(_Inf_Data,MATCH($B151,_Inf_Country,0),COLUMN(CD$3)-$B$2)</f>
        <v>2126</v>
      </c>
      <c r="CD151" s="9">
        <f>INDEX(_Inf_Data,MATCH($B151,_Inf_Country,0),COLUMN(CB$3))-INDEX(_Inf_Data,MATCH($B151,_Inf_Country,0),COLUMN(CE$3)-$B$2)</f>
        <v>2320</v>
      </c>
      <c r="CE151" s="9">
        <f>INDEX(_Inf_Data,MATCH($B151,_Inf_Country,0),COLUMN(CC$3))-INDEX(_Inf_Data,MATCH($B151,_Inf_Country,0),COLUMN(CF$3)-$B$2)</f>
        <v>2480</v>
      </c>
      <c r="CF151" s="9">
        <f>INDEX(_Inf_Data,MATCH($B151,_Inf_Country,0),COLUMN(CD$3))-INDEX(_Inf_Data,MATCH($B151,_Inf_Country,0),COLUMN(CG$3)-$B$2)</f>
        <v>2570</v>
      </c>
      <c r="CG151" s="9">
        <f>INDEX(_Inf_Data,MATCH($B151,_Inf_Country,0),COLUMN(CE$3))-INDEX(_Inf_Data,MATCH($B151,_Inf_Country,0),COLUMN(CH$3)-$B$2)</f>
        <v>2883</v>
      </c>
      <c r="CH151" s="9">
        <f>INDEX(_Inf_Data,MATCH($B151,_Inf_Country,0),COLUMN(CF$3))-INDEX(_Inf_Data,MATCH($B151,_Inf_Country,0),COLUMN(CI$3)-$B$2)</f>
        <v>2989</v>
      </c>
      <c r="CI151" s="9">
        <f>INDEX(_Inf_Data,MATCH($B151,_Inf_Country,0),COLUMN(CG$3))-INDEX(_Inf_Data,MATCH($B151,_Inf_Country,0),COLUMN(CJ$3)-$B$2)</f>
        <v>3249</v>
      </c>
      <c r="CJ151" s="9">
        <f>INDEX(_Inf_Data,MATCH($B151,_Inf_Country,0),COLUMN(CH$3))-INDEX(_Inf_Data,MATCH($B151,_Inf_Country,0),COLUMN(CK$3)-$B$2)</f>
        <v>3410</v>
      </c>
      <c r="CK151" s="9">
        <f>INDEX(_Inf_Data,MATCH($B151,_Inf_Country,0),COLUMN(CI$3))-INDEX(_Inf_Data,MATCH($B151,_Inf_Country,0),COLUMN(CL$3)-$B$2)</f>
        <v>3490</v>
      </c>
      <c r="CL151" s="9">
        <f>INDEX(_Inf_Data,MATCH($B151,_Inf_Country,0),COLUMN(CJ$3))-INDEX(_Inf_Data,MATCH($B151,_Inf_Country,0),COLUMN(CM$3)-$B$2)</f>
        <v>3547</v>
      </c>
      <c r="CM151" s="9">
        <f>INDEX(_Inf_Data,MATCH($B151,_Inf_Country,0),COLUMN(CK$3))-INDEX(_Inf_Data,MATCH($B151,_Inf_Country,0),COLUMN(CN$3)-$B$2)</f>
        <v>3652</v>
      </c>
      <c r="CN151" s="9">
        <f>INDEX(_Inf_Data,MATCH($B151,_Inf_Country,0),COLUMN(CL$3))-INDEX(_Inf_Data,MATCH($B151,_Inf_Country,0),COLUMN(CO$3)-$B$2)</f>
        <v>3763</v>
      </c>
      <c r="CO151" s="9">
        <f>INDEX(_Inf_Data,MATCH($B151,_Inf_Country,0),COLUMN(CM$3))-INDEX(_Inf_Data,MATCH($B151,_Inf_Country,0),COLUMN(CP$3)-$B$2)</f>
        <v>3525</v>
      </c>
      <c r="CP151" s="9">
        <f>INDEX(_Inf_Data,MATCH($B151,_Inf_Country,0),COLUMN(CN$3))-INDEX(_Inf_Data,MATCH($B151,_Inf_Country,0),COLUMN(CQ$3)-$B$2)</f>
        <v>3250</v>
      </c>
      <c r="CQ151" s="9">
        <f>INDEX(_Inf_Data,MATCH($B151,_Inf_Country,0),COLUMN(CO$3))-INDEX(_Inf_Data,MATCH($B151,_Inf_Country,0),COLUMN(CR$3)-$B$2)</f>
        <v>3000</v>
      </c>
      <c r="CR151" s="9" t="e">
        <f>INDEX(_Inf_Data,MATCH($B151,_Inf_Country,0),COLUMN(CP$3))-INDEX(_Inf_Data,MATCH($B151,_Inf_Country,0),COLUMN(CS$3)-$B$2)</f>
        <v>#N/A</v>
      </c>
      <c r="CS151" s="9" t="e">
        <f>INDEX(_Inf_Data,MATCH($B151,_Inf_Country,0),COLUMN(CQ$3))-INDEX(_Inf_Data,MATCH($B151,_Inf_Country,0),COLUMN(CT$3)-$B$2)</f>
        <v>#N/A</v>
      </c>
      <c r="CT151" s="9" t="e">
        <f>INDEX(_Inf_Data,MATCH($B151,_Inf_Country,0),COLUMN(CR$3))-INDEX(_Inf_Data,MATCH($B151,_Inf_Country,0),COLUMN(CU$3)-$B$2)</f>
        <v>#N/A</v>
      </c>
      <c r="CU151" s="9" t="e">
        <f>INDEX(_Inf_Data,MATCH($B151,_Inf_Country,0),COLUMN(CS$3))-INDEX(_Inf_Data,MATCH($B151,_Inf_Country,0),COLUMN(CV$3)-$B$2)</f>
        <v>#N/A</v>
      </c>
      <c r="CV151" s="9" t="e">
        <f>INDEX(_Inf_Data,MATCH($B151,_Inf_Country,0),COLUMN(CT$3))-INDEX(_Inf_Data,MATCH($B151,_Inf_Country,0),COLUMN(CW$3)-$B$2)</f>
        <v>#N/A</v>
      </c>
      <c r="CW151" s="9" t="e">
        <f>INDEX(_Inf_Data,MATCH($B151,_Inf_Country,0),COLUMN(CU$3))-INDEX(_Inf_Data,MATCH($B151,_Inf_Country,0),COLUMN(CX$3)-$B$2)</f>
        <v>#N/A</v>
      </c>
      <c r="CX151" s="9" t="e">
        <f>INDEX(_Inf_Data,MATCH($B151,_Inf_Country,0),COLUMN(CV$3))-INDEX(_Inf_Data,MATCH($B151,_Inf_Country,0),COLUMN(CY$3)-$B$2)</f>
        <v>#N/A</v>
      </c>
      <c r="CY151" s="9" t="e">
        <f>INDEX(_Inf_Data,MATCH($B151,_Inf_Country,0),COLUMN(CW$3))-INDEX(_Inf_Data,MATCH($B151,_Inf_Country,0),COLUMN(CZ$3)-$B$2)</f>
        <v>#N/A</v>
      </c>
      <c r="CZ151" s="9" t="e">
        <f>INDEX(_Inf_Data,MATCH($B151,_Inf_Country,0),COLUMN(CX$3))-INDEX(_Inf_Data,MATCH($B151,_Inf_Country,0),COLUMN(DA$3)-$B$2)</f>
        <v>#N/A</v>
      </c>
      <c r="DA151" s="9" t="e">
        <f>INDEX(_Inf_Data,MATCH($B151,_Inf_Country,0),COLUMN(CY$3))-INDEX(_Inf_Data,MATCH($B151,_Inf_Country,0),COLUMN(DB$3)-$B$2)</f>
        <v>#N/A</v>
      </c>
      <c r="DB151" s="9" t="e">
        <f>INDEX(_Inf_Data,MATCH($B151,_Inf_Country,0),COLUMN(CZ$3))-INDEX(_Inf_Data,MATCH($B151,_Inf_Country,0),COLUMN(DC$3)-$B$2)</f>
        <v>#N/A</v>
      </c>
      <c r="DC151" s="9" t="e">
        <f>INDEX(_Inf_Data,MATCH($B151,_Inf_Country,0),COLUMN(DA$3))-INDEX(_Inf_Data,MATCH($B151,_Inf_Country,0),COLUMN(DD$3)-$B$2)</f>
        <v>#N/A</v>
      </c>
      <c r="DD151" s="9" t="e">
        <f>INDEX(_Inf_Data,MATCH($B151,_Inf_Country,0),COLUMN(DB$3))-INDEX(_Inf_Data,MATCH($B151,_Inf_Country,0),COLUMN(DE$3)-$B$2)</f>
        <v>#N/A</v>
      </c>
      <c r="DE151" s="9" t="e">
        <f>INDEX(_Inf_Data,MATCH($B151,_Inf_Country,0),COLUMN(DC$3))-INDEX(_Inf_Data,MATCH($B151,_Inf_Country,0),COLUMN(DF$3)-$B$2)</f>
        <v>#N/A</v>
      </c>
      <c r="DF151" s="9" t="e">
        <f>INDEX(_Inf_Data,MATCH($B151,_Inf_Country,0),COLUMN(DD$3))-INDEX(_Inf_Data,MATCH($B151,_Inf_Country,0),COLUMN(DG$3)-$B$2)</f>
        <v>#N/A</v>
      </c>
      <c r="DG151" s="9" t="e">
        <f>INDEX(_Inf_Data,MATCH($B151,_Inf_Country,0),COLUMN(DE$3))-INDEX(_Inf_Data,MATCH($B151,_Inf_Country,0),COLUMN(DH$3)-$B$2)</f>
        <v>#N/A</v>
      </c>
      <c r="DH151" s="9" t="e">
        <f>INDEX(_Inf_Data,MATCH($B151,_Inf_Country,0),COLUMN(DF$3))-INDEX(_Inf_Data,MATCH($B151,_Inf_Country,0),COLUMN(DI$3)-$B$2)</f>
        <v>#N/A</v>
      </c>
      <c r="DI151" s="9" t="e">
        <f>INDEX(_Inf_Data,MATCH($B151,_Inf_Country,0),COLUMN(DG$3))-INDEX(_Inf_Data,MATCH($B151,_Inf_Country,0),COLUMN(DJ$3)-$B$2)</f>
        <v>#N/A</v>
      </c>
      <c r="DJ151" s="9" t="e">
        <f>INDEX(_Inf_Data,MATCH($B151,_Inf_Country,0),COLUMN(DH$3))-INDEX(_Inf_Data,MATCH($B151,_Inf_Country,0),COLUMN(DK$3)-$B$2)</f>
        <v>#N/A</v>
      </c>
      <c r="DK151" s="9" t="e">
        <f>INDEX(_Inf_Data,MATCH($B151,_Inf_Country,0),COLUMN(DI$3))-INDEX(_Inf_Data,MATCH($B151,_Inf_Country,0),COLUMN(DL$3)-$B$2)</f>
        <v>#N/A</v>
      </c>
      <c r="DL151" s="9" t="e">
        <f>INDEX(_Inf_Data,MATCH($B151,_Inf_Country,0),COLUMN(DJ$3))-INDEX(_Inf_Data,MATCH($B151,_Inf_Country,0),COLUMN(DM$3)-$B$2)</f>
        <v>#N/A</v>
      </c>
      <c r="DM151" s="9" t="e">
        <f>INDEX(_Inf_Data,MATCH($B151,_Inf_Country,0),COLUMN(DK$3))-INDEX(_Inf_Data,MATCH($B151,_Inf_Country,0),COLUMN(DN$3)-$B$2)</f>
        <v>#N/A</v>
      </c>
      <c r="DN151" s="9" t="e">
        <f>INDEX(_Inf_Data,MATCH($B151,_Inf_Country,0),COLUMN(DL$3))-INDEX(_Inf_Data,MATCH($B151,_Inf_Country,0),COLUMN(DO$3)-$B$2)</f>
        <v>#N/A</v>
      </c>
      <c r="DO151" s="9" t="e">
        <f>INDEX(_Inf_Data,MATCH($B151,_Inf_Country,0),COLUMN(DM$3))-INDEX(_Inf_Data,MATCH($B151,_Inf_Country,0),COLUMN(DP$3)-$B$2)</f>
        <v>#N/A</v>
      </c>
      <c r="DP151" s="9" t="e">
        <f>INDEX(_Inf_Data,MATCH($B151,_Inf_Country,0),COLUMN(DN$3))-INDEX(_Inf_Data,MATCH($B151,_Inf_Country,0),COLUMN(DQ$3)-$B$2)</f>
        <v>#N/A</v>
      </c>
      <c r="DQ151" s="9" t="e">
        <f>INDEX(_Inf_Data,MATCH($B151,_Inf_Country,0),COLUMN(DO$3))-INDEX(_Inf_Data,MATCH($B151,_Inf_Country,0),COLUMN(DR$3)-$B$2)</f>
        <v>#N/A</v>
      </c>
      <c r="DR151" s="9" t="e">
        <f>INDEX(_Inf_Data,MATCH($B151,_Inf_Country,0),COLUMN(DP$3))-INDEX(_Inf_Data,MATCH($B151,_Inf_Country,0),COLUMN(DS$3)-$B$2)</f>
        <v>#N/A</v>
      </c>
      <c r="DS151" s="9" t="e">
        <f>INDEX(_Inf_Data,MATCH($B151,_Inf_Country,0),COLUMN(DQ$3))-INDEX(_Inf_Data,MATCH($B151,_Inf_Country,0),COLUMN(DT$3)-$B$2)</f>
        <v>#N/A</v>
      </c>
      <c r="DT151" s="9" t="e">
        <f>INDEX(_Inf_Data,MATCH($B151,_Inf_Country,0),COLUMN(DR$3))-INDEX(_Inf_Data,MATCH($B151,_Inf_Country,0),COLUMN(DU$3)-$B$2)</f>
        <v>#N/A</v>
      </c>
      <c r="DU151" s="9" t="e">
        <f>INDEX(_Inf_Data,MATCH($B151,_Inf_Country,0),COLUMN(DS$3))-INDEX(_Inf_Data,MATCH($B151,_Inf_Country,0),COLUMN(DV$3)-$B$2)</f>
        <v>#N/A</v>
      </c>
      <c r="DV151" s="9" t="e">
        <f>INDEX(_Inf_Data,MATCH($B151,_Inf_Country,0),COLUMN(DT$3))-INDEX(_Inf_Data,MATCH($B151,_Inf_Country,0),COLUMN(DW$3)-$B$2)</f>
        <v>#N/A</v>
      </c>
      <c r="DW151" s="9" t="e">
        <f>INDEX(_Inf_Data,MATCH($B151,_Inf_Country,0),COLUMN(DU$3))-INDEX(_Inf_Data,MATCH($B151,_Inf_Country,0),COLUMN(DX$3)-$B$2)</f>
        <v>#N/A</v>
      </c>
      <c r="DX151" s="9" t="e">
        <f>INDEX(_Inf_Data,MATCH($B151,_Inf_Country,0),COLUMN(DV$3))-INDEX(_Inf_Data,MATCH($B151,_Inf_Country,0),COLUMN(DY$3)-$B$2)</f>
        <v>#N/A</v>
      </c>
      <c r="DY151" s="9" t="e">
        <f>INDEX(_Inf_Data,MATCH($B151,_Inf_Country,0),COLUMN(DW$3))-INDEX(_Inf_Data,MATCH($B151,_Inf_Country,0),COLUMN(DZ$3)-$B$2)</f>
        <v>#N/A</v>
      </c>
      <c r="DZ151" s="9" t="e">
        <f>INDEX(_Inf_Data,MATCH($B151,_Inf_Country,0),COLUMN(DX$3))-INDEX(_Inf_Data,MATCH($B151,_Inf_Country,0),COLUMN(EA$3)-$B$2)</f>
        <v>#N/A</v>
      </c>
      <c r="EA151" s="9" t="e">
        <f>INDEX(_Inf_Data,MATCH($B151,_Inf_Country,0),COLUMN(DY$3))-INDEX(_Inf_Data,MATCH($B151,_Inf_Country,0),COLUMN(EB$3)-$B$2)</f>
        <v>#N/A</v>
      </c>
      <c r="EB151" s="9" t="e">
        <f>INDEX(_Inf_Data,MATCH($B151,_Inf_Country,0),COLUMN(DZ$3))-INDEX(_Inf_Data,MATCH($B151,_Inf_Country,0),COLUMN(EC$3)-$B$2)</f>
        <v>#N/A</v>
      </c>
      <c r="EC151" s="9" t="e">
        <f>INDEX(_Inf_Data,MATCH($B151,_Inf_Country,0),COLUMN(EA$3))-INDEX(_Inf_Data,MATCH($B151,_Inf_Country,0),COLUMN(ED$3)-$B$2)</f>
        <v>#N/A</v>
      </c>
      <c r="ED151" s="9" t="e">
        <f>INDEX(_Inf_Data,MATCH($B151,_Inf_Country,0),COLUMN(EB$3))-INDEX(_Inf_Data,MATCH($B151,_Inf_Country,0),COLUMN(EE$3)-$B$2)</f>
        <v>#N/A</v>
      </c>
      <c r="EE151" s="9" t="e">
        <f>INDEX(_Inf_Data,MATCH($B151,_Inf_Country,0),COLUMN(EC$3))-INDEX(_Inf_Data,MATCH($B151,_Inf_Country,0),COLUMN(EF$3)-$B$2)</f>
        <v>#N/A</v>
      </c>
      <c r="EF151" s="9" t="e">
        <f>INDEX(_Inf_Data,MATCH($B151,_Inf_Country,0),COLUMN(ED$3))-INDEX(_Inf_Data,MATCH($B151,_Inf_Country,0),COLUMN(EG$3)-$B$2)</f>
        <v>#N/A</v>
      </c>
      <c r="EG151" s="9" t="e">
        <f>INDEX(_Inf_Data,MATCH($B151,_Inf_Country,0),COLUMN(EE$3))-INDEX(_Inf_Data,MATCH($B151,_Inf_Country,0),COLUMN(EH$3)-$B$2)</f>
        <v>#N/A</v>
      </c>
      <c r="EH151" s="9" t="e">
        <f>INDEX(_Inf_Data,MATCH($B151,_Inf_Country,0),COLUMN(EF$3))-INDEX(_Inf_Data,MATCH($B151,_Inf_Country,0),COLUMN(EI$3)-$B$2)</f>
        <v>#N/A</v>
      </c>
      <c r="EI151" s="9" t="e">
        <f>INDEX(_Inf_Data,MATCH($B151,_Inf_Country,0),COLUMN(EG$3))-INDEX(_Inf_Data,MATCH($B151,_Inf_Country,0),COLUMN(EJ$3)-$B$2)</f>
        <v>#N/A</v>
      </c>
      <c r="EJ151" s="9" t="e">
        <f>INDEX(_Inf_Data,MATCH($B151,_Inf_Country,0),COLUMN(EH$3))-INDEX(_Inf_Data,MATCH($B151,_Inf_Country,0),COLUMN(EK$3)-$B$2)</f>
        <v>#N/A</v>
      </c>
      <c r="EK151" s="9" t="e">
        <f>INDEX(_Inf_Data,MATCH($B151,_Inf_Country,0),COLUMN(EI$3))-INDEX(_Inf_Data,MATCH($B151,_Inf_Country,0),COLUMN(EL$3)-$B$2)</f>
        <v>#N/A</v>
      </c>
      <c r="EL151" s="9" t="e">
        <f>INDEX(_Inf_Data,MATCH($B151,_Inf_Country,0),COLUMN(EJ$3))-INDEX(_Inf_Data,MATCH($B151,_Inf_Country,0),COLUMN(EM$3)-$B$2)</f>
        <v>#N/A</v>
      </c>
      <c r="EM151" s="9" t="e">
        <f>INDEX(_Inf_Data,MATCH($B151,_Inf_Country,0),COLUMN(EK$3))-INDEX(_Inf_Data,MATCH($B151,_Inf_Country,0),COLUMN(EN$3)-$B$2)</f>
        <v>#N/A</v>
      </c>
      <c r="EN151" s="9" t="e">
        <f>INDEX(_Inf_Data,MATCH($B151,_Inf_Country,0),COLUMN(EL$3))-INDEX(_Inf_Data,MATCH($B151,_Inf_Country,0),COLUMN(EO$3)-$B$2)</f>
        <v>#N/A</v>
      </c>
      <c r="EO151" s="9" t="e">
        <f>INDEX(_Inf_Data,MATCH($B151,_Inf_Country,0),COLUMN(EM$3))-INDEX(_Inf_Data,MATCH($B151,_Inf_Country,0),COLUMN(EP$3)-$B$2)</f>
        <v>#N/A</v>
      </c>
      <c r="EP151" s="9" t="e">
        <f>INDEX(_Inf_Data,MATCH($B151,_Inf_Country,0),COLUMN(EN$3))-INDEX(_Inf_Data,MATCH($B151,_Inf_Country,0),COLUMN(EQ$3)-$B$2)</f>
        <v>#N/A</v>
      </c>
      <c r="EQ151" s="9" t="e">
        <f>INDEX(_Inf_Data,MATCH($B151,_Inf_Country,0),COLUMN(EO$3))-INDEX(_Inf_Data,MATCH($B151,_Inf_Country,0),COLUMN(ER$3)-$B$2)</f>
        <v>#N/A</v>
      </c>
      <c r="ER151" s="9" t="e">
        <f>INDEX(_Inf_Data,MATCH($B151,_Inf_Country,0),COLUMN(EP$3))-INDEX(_Inf_Data,MATCH($B151,_Inf_Country,0),COLUMN(ES$3)-$B$2)</f>
        <v>#N/A</v>
      </c>
      <c r="ES151" s="9" t="e">
        <f>INDEX(_Inf_Data,MATCH($B151,_Inf_Country,0),COLUMN(EQ$3))-INDEX(_Inf_Data,MATCH($B151,_Inf_Country,0),COLUMN(ET$3)-$B$2)</f>
        <v>#N/A</v>
      </c>
      <c r="ET151" s="9" t="e">
        <f>INDEX(_Inf_Data,MATCH($B151,_Inf_Country,0),COLUMN(ER$3))-INDEX(_Inf_Data,MATCH($B151,_Inf_Country,0),COLUMN(EU$3)-$B$2)</f>
        <v>#N/A</v>
      </c>
      <c r="EU151" s="9" t="e">
        <f>INDEX(_Inf_Data,MATCH($B151,_Inf_Country,0),COLUMN(ES$3))-INDEX(_Inf_Data,MATCH($B151,_Inf_Country,0),COLUMN(EV$3)-$B$2)</f>
        <v>#N/A</v>
      </c>
      <c r="EV151" s="9" t="e">
        <f>INDEX(_Inf_Data,MATCH($B151,_Inf_Country,0),COLUMN(ET$3))-INDEX(_Inf_Data,MATCH($B151,_Inf_Country,0),COLUMN(EW$3)-$B$2)</f>
        <v>#N/A</v>
      </c>
      <c r="EW151" s="9" t="e">
        <f>INDEX(_Inf_Data,MATCH($B151,_Inf_Country,0),COLUMN(EU$3))-INDEX(_Inf_Data,MATCH($B151,_Inf_Country,0),COLUMN(EX$3)-$B$2)</f>
        <v>#N/A</v>
      </c>
      <c r="EX151" s="9" t="e">
        <f>INDEX(_Inf_Data,MATCH($B151,_Inf_Country,0),COLUMN(EV$3))-INDEX(_Inf_Data,MATCH($B151,_Inf_Country,0),COLUMN(EY$3)-$B$2)</f>
        <v>#N/A</v>
      </c>
      <c r="EY151" s="9" t="e">
        <f>INDEX(_Inf_Data,MATCH($B151,_Inf_Country,0),COLUMN(EW$3))-INDEX(_Inf_Data,MATCH($B151,_Inf_Country,0),COLUMN(EZ$3)-$B$2)</f>
        <v>#N/A</v>
      </c>
      <c r="EZ151" s="9" t="e">
        <f>INDEX(_Inf_Data,MATCH($B151,_Inf_Country,0),COLUMN(EX$3))-INDEX(_Inf_Data,MATCH($B151,_Inf_Country,0),COLUMN(FA$3)-$B$2)</f>
        <v>#N/A</v>
      </c>
      <c r="FA151" s="9" t="e">
        <f>INDEX(_Inf_Data,MATCH($B151,_Inf_Country,0),COLUMN(EY$3))-INDEX(_Inf_Data,MATCH($B151,_Inf_Country,0),COLUMN(FB$3)-$B$2)</f>
        <v>#N/A</v>
      </c>
      <c r="FB151" s="9" t="e">
        <f>INDEX(_Inf_Data,MATCH($B151,_Inf_Country,0),COLUMN(EZ$3))-INDEX(_Inf_Data,MATCH($B151,_Inf_Country,0),COLUMN(FC$3)-$B$2)</f>
        <v>#N/A</v>
      </c>
      <c r="FC151" s="9" t="e">
        <f>INDEX(_Inf_Data,MATCH($B151,_Inf_Country,0),COLUMN(FA$3))-INDEX(_Inf_Data,MATCH($B151,_Inf_Country,0),COLUMN(FD$3)-$B$2)</f>
        <v>#N/A</v>
      </c>
      <c r="FD151" s="9" t="e">
        <f>INDEX(_Inf_Data,MATCH($B151,_Inf_Country,0),COLUMN(FB$3))-INDEX(_Inf_Data,MATCH($B151,_Inf_Country,0),COLUMN(FE$3)-$B$2)</f>
        <v>#N/A</v>
      </c>
      <c r="FE151" s="9" t="e">
        <f>INDEX(_Inf_Data,MATCH($B151,_Inf_Country,0),COLUMN(FC$3))-INDEX(_Inf_Data,MATCH($B151,_Inf_Country,0),COLUMN(FF$3)-$B$2)</f>
        <v>#N/A</v>
      </c>
      <c r="FF151" s="9" t="e">
        <f>INDEX(_Inf_Data,MATCH($B151,_Inf_Country,0),COLUMN(FD$3))-INDEX(_Inf_Data,MATCH($B151,_Inf_Country,0),COLUMN(FG$3)-$B$2)</f>
        <v>#N/A</v>
      </c>
      <c r="FG151" s="9" t="e">
        <f>INDEX(_Inf_Data,MATCH($B151,_Inf_Country,0),COLUMN(FE$3))-INDEX(_Inf_Data,MATCH($B151,_Inf_Country,0),COLUMN(FH$3)-$B$2)</f>
        <v>#N/A</v>
      </c>
      <c r="FH151" s="13"/>
    </row>
    <row r="152" spans="2:164" x14ac:dyDescent="0.35">
      <c r="B152" t="str">
        <f>Infections!A152</f>
        <v>Seychelles</v>
      </c>
      <c r="C152" s="13" t="e">
        <v>#N/A</v>
      </c>
      <c r="D152" s="13"/>
      <c r="E152" s="13"/>
      <c r="F152" s="13"/>
      <c r="G152" s="13"/>
      <c r="H152" s="13"/>
      <c r="I152" s="13"/>
      <c r="J152" s="13"/>
      <c r="K152" s="9" t="e">
        <f>INDEX(_Inf_Data,MATCH($B152,_Inf_Country,0),COLUMN(I$3))-INDEX(_Inf_Data,MATCH($B152,_Inf_Country,0),COLUMN(L$3)-$B$2)</f>
        <v>#VALUE!</v>
      </c>
      <c r="L152" s="9" t="e">
        <f>INDEX(_Inf_Data,MATCH($B152,_Inf_Country,0),COLUMN(J$3))-INDEX(_Inf_Data,MATCH($B152,_Inf_Country,0),COLUMN(M$3)-$B$2)</f>
        <v>#VALUE!</v>
      </c>
      <c r="M152" s="9">
        <f>INDEX(_Inf_Data,MATCH($B152,_Inf_Country,0),COLUMN(K$3))-INDEX(_Inf_Data,MATCH($B152,_Inf_Country,0),COLUMN(N$3)-$B$2)</f>
        <v>0</v>
      </c>
      <c r="N152" s="9">
        <f>INDEX(_Inf_Data,MATCH($B152,_Inf_Country,0),COLUMN(L$3))-INDEX(_Inf_Data,MATCH($B152,_Inf_Country,0),COLUMN(O$3)-$B$2)</f>
        <v>0</v>
      </c>
      <c r="O152" s="9">
        <f>INDEX(_Inf_Data,MATCH($B152,_Inf_Country,0),COLUMN(M$3))-INDEX(_Inf_Data,MATCH($B152,_Inf_Country,0),COLUMN(P$3)-$B$2)</f>
        <v>0</v>
      </c>
      <c r="P152" s="9">
        <f>INDEX(_Inf_Data,MATCH($B152,_Inf_Country,0),COLUMN(N$3))-INDEX(_Inf_Data,MATCH($B152,_Inf_Country,0),COLUMN(Q$3)-$B$2)</f>
        <v>0</v>
      </c>
      <c r="Q152" s="9">
        <f>INDEX(_Inf_Data,MATCH($B152,_Inf_Country,0),COLUMN(O$3))-INDEX(_Inf_Data,MATCH($B152,_Inf_Country,0),COLUMN(R$3)-$B$2)</f>
        <v>0</v>
      </c>
      <c r="R152" s="9">
        <f>INDEX(_Inf_Data,MATCH($B152,_Inf_Country,0),COLUMN(P$3))-INDEX(_Inf_Data,MATCH($B152,_Inf_Country,0),COLUMN(S$3)-$B$2)</f>
        <v>0</v>
      </c>
      <c r="S152" s="9">
        <f>INDEX(_Inf_Data,MATCH($B152,_Inf_Country,0),COLUMN(Q$3))-INDEX(_Inf_Data,MATCH($B152,_Inf_Country,0),COLUMN(T$3)-$B$2)</f>
        <v>0</v>
      </c>
      <c r="T152" s="9">
        <f>INDEX(_Inf_Data,MATCH($B152,_Inf_Country,0),COLUMN(R$3))-INDEX(_Inf_Data,MATCH($B152,_Inf_Country,0),COLUMN(U$3)-$B$2)</f>
        <v>0</v>
      </c>
      <c r="U152" s="9">
        <f>INDEX(_Inf_Data,MATCH($B152,_Inf_Country,0),COLUMN(S$3))-INDEX(_Inf_Data,MATCH($B152,_Inf_Country,0),COLUMN(V$3)-$B$2)</f>
        <v>0</v>
      </c>
      <c r="V152" s="9">
        <f>INDEX(_Inf_Data,MATCH($B152,_Inf_Country,0),COLUMN(T$3))-INDEX(_Inf_Data,MATCH($B152,_Inf_Country,0),COLUMN(W$3)-$B$2)</f>
        <v>0</v>
      </c>
      <c r="W152" s="9">
        <f>INDEX(_Inf_Data,MATCH($B152,_Inf_Country,0),COLUMN(U$3))-INDEX(_Inf_Data,MATCH($B152,_Inf_Country,0),COLUMN(X$3)-$B$2)</f>
        <v>0</v>
      </c>
      <c r="X152" s="9">
        <f>INDEX(_Inf_Data,MATCH($B152,_Inf_Country,0),COLUMN(V$3))-INDEX(_Inf_Data,MATCH($B152,_Inf_Country,0),COLUMN(Y$3)-$B$2)</f>
        <v>0</v>
      </c>
      <c r="Y152" s="9">
        <f>INDEX(_Inf_Data,MATCH($B152,_Inf_Country,0),COLUMN(W$3))-INDEX(_Inf_Data,MATCH($B152,_Inf_Country,0),COLUMN(Z$3)-$B$2)</f>
        <v>0</v>
      </c>
      <c r="Z152" s="9">
        <f>INDEX(_Inf_Data,MATCH($B152,_Inf_Country,0),COLUMN(X$3))-INDEX(_Inf_Data,MATCH($B152,_Inf_Country,0),COLUMN(AA$3)-$B$2)</f>
        <v>0</v>
      </c>
      <c r="AA152" s="9">
        <f>INDEX(_Inf_Data,MATCH($B152,_Inf_Country,0),COLUMN(Y$3))-INDEX(_Inf_Data,MATCH($B152,_Inf_Country,0),COLUMN(AB$3)-$B$2)</f>
        <v>0</v>
      </c>
      <c r="AB152" s="9">
        <f>INDEX(_Inf_Data,MATCH($B152,_Inf_Country,0),COLUMN(Z$3))-INDEX(_Inf_Data,MATCH($B152,_Inf_Country,0),COLUMN(AC$3)-$B$2)</f>
        <v>0</v>
      </c>
      <c r="AC152" s="9">
        <f>INDEX(_Inf_Data,MATCH($B152,_Inf_Country,0),COLUMN(AA$3))-INDEX(_Inf_Data,MATCH($B152,_Inf_Country,0),COLUMN(AD$3)-$B$2)</f>
        <v>0</v>
      </c>
      <c r="AD152" s="9">
        <f>INDEX(_Inf_Data,MATCH($B152,_Inf_Country,0),COLUMN(AB$3))-INDEX(_Inf_Data,MATCH($B152,_Inf_Country,0),COLUMN(AE$3)-$B$2)</f>
        <v>0</v>
      </c>
      <c r="AE152" s="9">
        <f>INDEX(_Inf_Data,MATCH($B152,_Inf_Country,0),COLUMN(AC$3))-INDEX(_Inf_Data,MATCH($B152,_Inf_Country,0),COLUMN(AF$3)-$B$2)</f>
        <v>0</v>
      </c>
      <c r="AF152" s="9">
        <f>INDEX(_Inf_Data,MATCH($B152,_Inf_Country,0),COLUMN(AD$3))-INDEX(_Inf_Data,MATCH($B152,_Inf_Country,0),COLUMN(AG$3)-$B$2)</f>
        <v>0</v>
      </c>
      <c r="AG152" s="9">
        <f>INDEX(_Inf_Data,MATCH($B152,_Inf_Country,0),COLUMN(AE$3))-INDEX(_Inf_Data,MATCH($B152,_Inf_Country,0),COLUMN(AH$3)-$B$2)</f>
        <v>0</v>
      </c>
      <c r="AH152" s="9">
        <f>INDEX(_Inf_Data,MATCH($B152,_Inf_Country,0),COLUMN(AF$3))-INDEX(_Inf_Data,MATCH($B152,_Inf_Country,0),COLUMN(AI$3)-$B$2)</f>
        <v>0</v>
      </c>
      <c r="AI152" s="9">
        <f>INDEX(_Inf_Data,MATCH($B152,_Inf_Country,0),COLUMN(AG$3))-INDEX(_Inf_Data,MATCH($B152,_Inf_Country,0),COLUMN(AJ$3)-$B$2)</f>
        <v>0</v>
      </c>
      <c r="AJ152" s="9">
        <f>INDEX(_Inf_Data,MATCH($B152,_Inf_Country,0),COLUMN(AH$3))-INDEX(_Inf_Data,MATCH($B152,_Inf_Country,0),COLUMN(AK$3)-$B$2)</f>
        <v>0</v>
      </c>
      <c r="AK152" s="9">
        <f>INDEX(_Inf_Data,MATCH($B152,_Inf_Country,0),COLUMN(AI$3))-INDEX(_Inf_Data,MATCH($B152,_Inf_Country,0),COLUMN(AL$3)-$B$2)</f>
        <v>0</v>
      </c>
      <c r="AL152" s="9">
        <f>INDEX(_Inf_Data,MATCH($B152,_Inf_Country,0),COLUMN(AJ$3))-INDEX(_Inf_Data,MATCH($B152,_Inf_Country,0),COLUMN(AM$3)-$B$2)</f>
        <v>0</v>
      </c>
      <c r="AM152" s="9">
        <f>INDEX(_Inf_Data,MATCH($B152,_Inf_Country,0),COLUMN(AK$3))-INDEX(_Inf_Data,MATCH($B152,_Inf_Country,0),COLUMN(AN$3)-$B$2)</f>
        <v>0</v>
      </c>
      <c r="AN152" s="9">
        <f>INDEX(_Inf_Data,MATCH($B152,_Inf_Country,0),COLUMN(AL$3))-INDEX(_Inf_Data,MATCH($B152,_Inf_Country,0),COLUMN(AO$3)-$B$2)</f>
        <v>0</v>
      </c>
      <c r="AO152" s="9">
        <f>INDEX(_Inf_Data,MATCH($B152,_Inf_Country,0),COLUMN(AM$3))-INDEX(_Inf_Data,MATCH($B152,_Inf_Country,0),COLUMN(AP$3)-$B$2)</f>
        <v>0</v>
      </c>
      <c r="AP152" s="9">
        <f>INDEX(_Inf_Data,MATCH($B152,_Inf_Country,0),COLUMN(AN$3))-INDEX(_Inf_Data,MATCH($B152,_Inf_Country,0),COLUMN(AQ$3)-$B$2)</f>
        <v>0</v>
      </c>
      <c r="AQ152" s="9">
        <f>INDEX(_Inf_Data,MATCH($B152,_Inf_Country,0),COLUMN(AO$3))-INDEX(_Inf_Data,MATCH($B152,_Inf_Country,0),COLUMN(AR$3)-$B$2)</f>
        <v>0</v>
      </c>
      <c r="AR152" s="9">
        <f>INDEX(_Inf_Data,MATCH($B152,_Inf_Country,0),COLUMN(AP$3))-INDEX(_Inf_Data,MATCH($B152,_Inf_Country,0),COLUMN(AS$3)-$B$2)</f>
        <v>0</v>
      </c>
      <c r="AS152" s="9">
        <f>INDEX(_Inf_Data,MATCH($B152,_Inf_Country,0),COLUMN(AQ$3))-INDEX(_Inf_Data,MATCH($B152,_Inf_Country,0),COLUMN(AT$3)-$B$2)</f>
        <v>0</v>
      </c>
      <c r="AT152" s="9">
        <f>INDEX(_Inf_Data,MATCH($B152,_Inf_Country,0),COLUMN(AR$3))-INDEX(_Inf_Data,MATCH($B152,_Inf_Country,0),COLUMN(AU$3)-$B$2)</f>
        <v>0</v>
      </c>
      <c r="AU152" s="9">
        <f>INDEX(_Inf_Data,MATCH($B152,_Inf_Country,0),COLUMN(AS$3))-INDEX(_Inf_Data,MATCH($B152,_Inf_Country,0),COLUMN(AV$3)-$B$2)</f>
        <v>0</v>
      </c>
      <c r="AV152" s="9">
        <f>INDEX(_Inf_Data,MATCH($B152,_Inf_Country,0),COLUMN(AT$3))-INDEX(_Inf_Data,MATCH($B152,_Inf_Country,0),COLUMN(AW$3)-$B$2)</f>
        <v>0</v>
      </c>
      <c r="AW152" s="9">
        <f>INDEX(_Inf_Data,MATCH($B152,_Inf_Country,0),COLUMN(AU$3))-INDEX(_Inf_Data,MATCH($B152,_Inf_Country,0),COLUMN(AX$3)-$B$2)</f>
        <v>0</v>
      </c>
      <c r="AX152" s="9">
        <f>INDEX(_Inf_Data,MATCH($B152,_Inf_Country,0),COLUMN(AV$3))-INDEX(_Inf_Data,MATCH($B152,_Inf_Country,0),COLUMN(AY$3)-$B$2)</f>
        <v>0</v>
      </c>
      <c r="AY152" s="9">
        <f>INDEX(_Inf_Data,MATCH($B152,_Inf_Country,0),COLUMN(AW$3))-INDEX(_Inf_Data,MATCH($B152,_Inf_Country,0),COLUMN(AZ$3)-$B$2)</f>
        <v>0</v>
      </c>
      <c r="AZ152" s="9">
        <f>INDEX(_Inf_Data,MATCH($B152,_Inf_Country,0),COLUMN(AX$3))-INDEX(_Inf_Data,MATCH($B152,_Inf_Country,0),COLUMN(BA$3)-$B$2)</f>
        <v>0</v>
      </c>
      <c r="BA152" s="9">
        <f>INDEX(_Inf_Data,MATCH($B152,_Inf_Country,0),COLUMN(AY$3))-INDEX(_Inf_Data,MATCH($B152,_Inf_Country,0),COLUMN(BB$3)-$B$2)</f>
        <v>0</v>
      </c>
      <c r="BB152" s="9">
        <f>INDEX(_Inf_Data,MATCH($B152,_Inf_Country,0),COLUMN(AZ$3))-INDEX(_Inf_Data,MATCH($B152,_Inf_Country,0),COLUMN(BC$3)-$B$2)</f>
        <v>0</v>
      </c>
      <c r="BC152" s="9">
        <f>INDEX(_Inf_Data,MATCH($B152,_Inf_Country,0),COLUMN(BA$3))-INDEX(_Inf_Data,MATCH($B152,_Inf_Country,0),COLUMN(BD$3)-$B$2)</f>
        <v>2</v>
      </c>
      <c r="BD152" s="9">
        <f>INDEX(_Inf_Data,MATCH($B152,_Inf_Country,0),COLUMN(BB$3))-INDEX(_Inf_Data,MATCH($B152,_Inf_Country,0),COLUMN(BE$3)-$B$2)</f>
        <v>2</v>
      </c>
      <c r="BE152" s="9">
        <f>INDEX(_Inf_Data,MATCH($B152,_Inf_Country,0),COLUMN(BC$3))-INDEX(_Inf_Data,MATCH($B152,_Inf_Country,0),COLUMN(BF$3)-$B$2)</f>
        <v>3</v>
      </c>
      <c r="BF152" s="9">
        <f>INDEX(_Inf_Data,MATCH($B152,_Inf_Country,0),COLUMN(BD$3))-INDEX(_Inf_Data,MATCH($B152,_Inf_Country,0),COLUMN(BG$3)-$B$2)</f>
        <v>4</v>
      </c>
      <c r="BG152" s="9">
        <f>INDEX(_Inf_Data,MATCH($B152,_Inf_Country,0),COLUMN(BE$3))-INDEX(_Inf_Data,MATCH($B152,_Inf_Country,0),COLUMN(BH$3)-$B$2)</f>
        <v>4</v>
      </c>
      <c r="BH152" s="9">
        <f>INDEX(_Inf_Data,MATCH($B152,_Inf_Country,0),COLUMN(BF$3))-INDEX(_Inf_Data,MATCH($B152,_Inf_Country,0),COLUMN(BI$3)-$B$2)</f>
        <v>6</v>
      </c>
      <c r="BI152" s="9">
        <f>INDEX(_Inf_Data,MATCH($B152,_Inf_Country,0),COLUMN(BG$3))-INDEX(_Inf_Data,MATCH($B152,_Inf_Country,0),COLUMN(BJ$3)-$B$2)</f>
        <v>7</v>
      </c>
      <c r="BJ152" s="9">
        <f>INDEX(_Inf_Data,MATCH($B152,_Inf_Country,0),COLUMN(BH$3))-INDEX(_Inf_Data,MATCH($B152,_Inf_Country,0),COLUMN(BK$3)-$B$2)</f>
        <v>7</v>
      </c>
      <c r="BK152" s="9">
        <f>INDEX(_Inf_Data,MATCH($B152,_Inf_Country,0),COLUMN(BI$3))-INDEX(_Inf_Data,MATCH($B152,_Inf_Country,0),COLUMN(BL$3)-$B$2)</f>
        <v>7</v>
      </c>
      <c r="BL152" s="9">
        <f>INDEX(_Inf_Data,MATCH($B152,_Inf_Country,0),COLUMN(BJ$3))-INDEX(_Inf_Data,MATCH($B152,_Inf_Country,0),COLUMN(BM$3)-$B$2)</f>
        <v>7</v>
      </c>
      <c r="BM152" s="9">
        <f>INDEX(_Inf_Data,MATCH($B152,_Inf_Country,0),COLUMN(BK$3))-INDEX(_Inf_Data,MATCH($B152,_Inf_Country,0),COLUMN(BN$3)-$B$2)</f>
        <v>7</v>
      </c>
      <c r="BN152" s="9">
        <f>INDEX(_Inf_Data,MATCH($B152,_Inf_Country,0),COLUMN(BL$3))-INDEX(_Inf_Data,MATCH($B152,_Inf_Country,0),COLUMN(BO$3)-$B$2)</f>
        <v>5</v>
      </c>
      <c r="BO152" s="9">
        <f>INDEX(_Inf_Data,MATCH($B152,_Inf_Country,0),COLUMN(BM$3))-INDEX(_Inf_Data,MATCH($B152,_Inf_Country,0),COLUMN(BP$3)-$B$2)</f>
        <v>5</v>
      </c>
      <c r="BP152" s="9">
        <f>INDEX(_Inf_Data,MATCH($B152,_Inf_Country,0),COLUMN(BN$3))-INDEX(_Inf_Data,MATCH($B152,_Inf_Country,0),COLUMN(BQ$3)-$B$2)</f>
        <v>4</v>
      </c>
      <c r="BQ152" s="9">
        <f>INDEX(_Inf_Data,MATCH($B152,_Inf_Country,0),COLUMN(BO$3))-INDEX(_Inf_Data,MATCH($B152,_Inf_Country,0),COLUMN(BR$3)-$B$2)</f>
        <v>4</v>
      </c>
      <c r="BR152" s="9">
        <f>INDEX(_Inf_Data,MATCH($B152,_Inf_Country,0),COLUMN(BP$3))-INDEX(_Inf_Data,MATCH($B152,_Inf_Country,0),COLUMN(BS$3)-$B$2)</f>
        <v>4</v>
      </c>
      <c r="BS152" s="9">
        <f>INDEX(_Inf_Data,MATCH($B152,_Inf_Country,0),COLUMN(BQ$3))-INDEX(_Inf_Data,MATCH($B152,_Inf_Country,0),COLUMN(BT$3)-$B$2)</f>
        <v>2</v>
      </c>
      <c r="BT152" s="9">
        <f>INDEX(_Inf_Data,MATCH($B152,_Inf_Country,0),COLUMN(BR$3))-INDEX(_Inf_Data,MATCH($B152,_Inf_Country,0),COLUMN(BU$3)-$B$2)</f>
        <v>3</v>
      </c>
      <c r="BU152" s="9">
        <f>INDEX(_Inf_Data,MATCH($B152,_Inf_Country,0),COLUMN(BS$3))-INDEX(_Inf_Data,MATCH($B152,_Inf_Country,0),COLUMN(BV$3)-$B$2)</f>
        <v>3</v>
      </c>
      <c r="BV152" s="9">
        <f>INDEX(_Inf_Data,MATCH($B152,_Inf_Country,0),COLUMN(BT$3))-INDEX(_Inf_Data,MATCH($B152,_Inf_Country,0),COLUMN(BW$3)-$B$2)</f>
        <v>3</v>
      </c>
      <c r="BW152" s="9">
        <f>INDEX(_Inf_Data,MATCH($B152,_Inf_Country,0),COLUMN(BU$3))-INDEX(_Inf_Data,MATCH($B152,_Inf_Country,0),COLUMN(BX$3)-$B$2)</f>
        <v>3</v>
      </c>
      <c r="BX152" s="9">
        <f>INDEX(_Inf_Data,MATCH($B152,_Inf_Country,0),COLUMN(BV$3))-INDEX(_Inf_Data,MATCH($B152,_Inf_Country,0),COLUMN(BY$3)-$B$2)</f>
        <v>3</v>
      </c>
      <c r="BY152" s="9">
        <f>INDEX(_Inf_Data,MATCH($B152,_Inf_Country,0),COLUMN(BW$3))-INDEX(_Inf_Data,MATCH($B152,_Inf_Country,0),COLUMN(BZ$3)-$B$2)</f>
        <v>3</v>
      </c>
      <c r="BZ152" s="9">
        <f>INDEX(_Inf_Data,MATCH($B152,_Inf_Country,0),COLUMN(BX$3))-INDEX(_Inf_Data,MATCH($B152,_Inf_Country,0),COLUMN(CA$3)-$B$2)</f>
        <v>4</v>
      </c>
      <c r="CA152" s="9">
        <f>INDEX(_Inf_Data,MATCH($B152,_Inf_Country,0),COLUMN(BY$3))-INDEX(_Inf_Data,MATCH($B152,_Inf_Country,0),COLUMN(CB$3)-$B$2)</f>
        <v>4</v>
      </c>
      <c r="CB152" s="9">
        <f>INDEX(_Inf_Data,MATCH($B152,_Inf_Country,0),COLUMN(BZ$3))-INDEX(_Inf_Data,MATCH($B152,_Inf_Country,0),COLUMN(CC$3)-$B$2)</f>
        <v>3</v>
      </c>
      <c r="CC152" s="9">
        <f>INDEX(_Inf_Data,MATCH($B152,_Inf_Country,0),COLUMN(CA$3))-INDEX(_Inf_Data,MATCH($B152,_Inf_Country,0),COLUMN(CD$3)-$B$2)</f>
        <v>3</v>
      </c>
      <c r="CD152" s="9">
        <f>INDEX(_Inf_Data,MATCH($B152,_Inf_Country,0),COLUMN(CB$3))-INDEX(_Inf_Data,MATCH($B152,_Inf_Country,0),COLUMN(CE$3)-$B$2)</f>
        <v>3</v>
      </c>
      <c r="CE152" s="9">
        <f>INDEX(_Inf_Data,MATCH($B152,_Inf_Country,0),COLUMN(CC$3))-INDEX(_Inf_Data,MATCH($B152,_Inf_Country,0),COLUMN(CF$3)-$B$2)</f>
        <v>1</v>
      </c>
      <c r="CF152" s="9">
        <f>INDEX(_Inf_Data,MATCH($B152,_Inf_Country,0),COLUMN(CD$3))-INDEX(_Inf_Data,MATCH($B152,_Inf_Country,0),COLUMN(CG$3)-$B$2)</f>
        <v>1</v>
      </c>
      <c r="CG152" s="9">
        <f>INDEX(_Inf_Data,MATCH($B152,_Inf_Country,0),COLUMN(CE$3))-INDEX(_Inf_Data,MATCH($B152,_Inf_Country,0),COLUMN(CH$3)-$B$2)</f>
        <v>1</v>
      </c>
      <c r="CH152" s="9">
        <f>INDEX(_Inf_Data,MATCH($B152,_Inf_Country,0),COLUMN(CF$3))-INDEX(_Inf_Data,MATCH($B152,_Inf_Country,0),COLUMN(CI$3)-$B$2)</f>
        <v>1</v>
      </c>
      <c r="CI152" s="9">
        <f>INDEX(_Inf_Data,MATCH($B152,_Inf_Country,0),COLUMN(CG$3))-INDEX(_Inf_Data,MATCH($B152,_Inf_Country,0),COLUMN(CJ$3)-$B$2)</f>
        <v>1</v>
      </c>
      <c r="CJ152" s="9">
        <f>INDEX(_Inf_Data,MATCH($B152,_Inf_Country,0),COLUMN(CH$3))-INDEX(_Inf_Data,MATCH($B152,_Inf_Country,0),COLUMN(CK$3)-$B$2)</f>
        <v>1</v>
      </c>
      <c r="CK152" s="9">
        <f>INDEX(_Inf_Data,MATCH($B152,_Inf_Country,0),COLUMN(CI$3))-INDEX(_Inf_Data,MATCH($B152,_Inf_Country,0),COLUMN(CL$3)-$B$2)</f>
        <v>0</v>
      </c>
      <c r="CL152" s="9">
        <f>INDEX(_Inf_Data,MATCH($B152,_Inf_Country,0),COLUMN(CJ$3))-INDEX(_Inf_Data,MATCH($B152,_Inf_Country,0),COLUMN(CM$3)-$B$2)</f>
        <v>0</v>
      </c>
      <c r="CM152" s="9">
        <f>INDEX(_Inf_Data,MATCH($B152,_Inf_Country,0),COLUMN(CK$3))-INDEX(_Inf_Data,MATCH($B152,_Inf_Country,0),COLUMN(CN$3)-$B$2)</f>
        <v>0</v>
      </c>
      <c r="CN152" s="9">
        <f>INDEX(_Inf_Data,MATCH($B152,_Inf_Country,0),COLUMN(CL$3))-INDEX(_Inf_Data,MATCH($B152,_Inf_Country,0),COLUMN(CO$3)-$B$2)</f>
        <v>0</v>
      </c>
      <c r="CO152" s="9">
        <f>INDEX(_Inf_Data,MATCH($B152,_Inf_Country,0),COLUMN(CM$3))-INDEX(_Inf_Data,MATCH($B152,_Inf_Country,0),COLUMN(CP$3)-$B$2)</f>
        <v>0</v>
      </c>
      <c r="CP152" s="9">
        <f>INDEX(_Inf_Data,MATCH($B152,_Inf_Country,0),COLUMN(CN$3))-INDEX(_Inf_Data,MATCH($B152,_Inf_Country,0),COLUMN(CQ$3)-$B$2)</f>
        <v>0</v>
      </c>
      <c r="CQ152" s="9">
        <f>INDEX(_Inf_Data,MATCH($B152,_Inf_Country,0),COLUMN(CO$3))-INDEX(_Inf_Data,MATCH($B152,_Inf_Country,0),COLUMN(CR$3)-$B$2)</f>
        <v>0</v>
      </c>
      <c r="CR152" s="9" t="e">
        <f>INDEX(_Inf_Data,MATCH($B152,_Inf_Country,0),COLUMN(CP$3))-INDEX(_Inf_Data,MATCH($B152,_Inf_Country,0),COLUMN(CS$3)-$B$2)</f>
        <v>#N/A</v>
      </c>
      <c r="CS152" s="9" t="e">
        <f>INDEX(_Inf_Data,MATCH($B152,_Inf_Country,0),COLUMN(CQ$3))-INDEX(_Inf_Data,MATCH($B152,_Inf_Country,0),COLUMN(CT$3)-$B$2)</f>
        <v>#N/A</v>
      </c>
      <c r="CT152" s="9" t="e">
        <f>INDEX(_Inf_Data,MATCH($B152,_Inf_Country,0),COLUMN(CR$3))-INDEX(_Inf_Data,MATCH($B152,_Inf_Country,0),COLUMN(CU$3)-$B$2)</f>
        <v>#N/A</v>
      </c>
      <c r="CU152" s="9" t="e">
        <f>INDEX(_Inf_Data,MATCH($B152,_Inf_Country,0),COLUMN(CS$3))-INDEX(_Inf_Data,MATCH($B152,_Inf_Country,0),COLUMN(CV$3)-$B$2)</f>
        <v>#N/A</v>
      </c>
      <c r="CV152" s="9" t="e">
        <f>INDEX(_Inf_Data,MATCH($B152,_Inf_Country,0),COLUMN(CT$3))-INDEX(_Inf_Data,MATCH($B152,_Inf_Country,0),COLUMN(CW$3)-$B$2)</f>
        <v>#N/A</v>
      </c>
      <c r="CW152" s="9" t="e">
        <f>INDEX(_Inf_Data,MATCH($B152,_Inf_Country,0),COLUMN(CU$3))-INDEX(_Inf_Data,MATCH($B152,_Inf_Country,0),COLUMN(CX$3)-$B$2)</f>
        <v>#N/A</v>
      </c>
      <c r="CX152" s="9" t="e">
        <f>INDEX(_Inf_Data,MATCH($B152,_Inf_Country,0),COLUMN(CV$3))-INDEX(_Inf_Data,MATCH($B152,_Inf_Country,0),COLUMN(CY$3)-$B$2)</f>
        <v>#N/A</v>
      </c>
      <c r="CY152" s="9" t="e">
        <f>INDEX(_Inf_Data,MATCH($B152,_Inf_Country,0),COLUMN(CW$3))-INDEX(_Inf_Data,MATCH($B152,_Inf_Country,0),COLUMN(CZ$3)-$B$2)</f>
        <v>#N/A</v>
      </c>
      <c r="CZ152" s="9" t="e">
        <f>INDEX(_Inf_Data,MATCH($B152,_Inf_Country,0),COLUMN(CX$3))-INDEX(_Inf_Data,MATCH($B152,_Inf_Country,0),COLUMN(DA$3)-$B$2)</f>
        <v>#N/A</v>
      </c>
      <c r="DA152" s="9" t="e">
        <f>INDEX(_Inf_Data,MATCH($B152,_Inf_Country,0),COLUMN(CY$3))-INDEX(_Inf_Data,MATCH($B152,_Inf_Country,0),COLUMN(DB$3)-$B$2)</f>
        <v>#N/A</v>
      </c>
      <c r="DB152" s="9" t="e">
        <f>INDEX(_Inf_Data,MATCH($B152,_Inf_Country,0),COLUMN(CZ$3))-INDEX(_Inf_Data,MATCH($B152,_Inf_Country,0),COLUMN(DC$3)-$B$2)</f>
        <v>#N/A</v>
      </c>
      <c r="DC152" s="9" t="e">
        <f>INDEX(_Inf_Data,MATCH($B152,_Inf_Country,0),COLUMN(DA$3))-INDEX(_Inf_Data,MATCH($B152,_Inf_Country,0),COLUMN(DD$3)-$B$2)</f>
        <v>#N/A</v>
      </c>
      <c r="DD152" s="9" t="e">
        <f>INDEX(_Inf_Data,MATCH($B152,_Inf_Country,0),COLUMN(DB$3))-INDEX(_Inf_Data,MATCH($B152,_Inf_Country,0),COLUMN(DE$3)-$B$2)</f>
        <v>#N/A</v>
      </c>
      <c r="DE152" s="9" t="e">
        <f>INDEX(_Inf_Data,MATCH($B152,_Inf_Country,0),COLUMN(DC$3))-INDEX(_Inf_Data,MATCH($B152,_Inf_Country,0),COLUMN(DF$3)-$B$2)</f>
        <v>#N/A</v>
      </c>
      <c r="DF152" s="9" t="e">
        <f>INDEX(_Inf_Data,MATCH($B152,_Inf_Country,0),COLUMN(DD$3))-INDEX(_Inf_Data,MATCH($B152,_Inf_Country,0),COLUMN(DG$3)-$B$2)</f>
        <v>#N/A</v>
      </c>
      <c r="DG152" s="9" t="e">
        <f>INDEX(_Inf_Data,MATCH($B152,_Inf_Country,0),COLUMN(DE$3))-INDEX(_Inf_Data,MATCH($B152,_Inf_Country,0),COLUMN(DH$3)-$B$2)</f>
        <v>#N/A</v>
      </c>
      <c r="DH152" s="9" t="e">
        <f>INDEX(_Inf_Data,MATCH($B152,_Inf_Country,0),COLUMN(DF$3))-INDEX(_Inf_Data,MATCH($B152,_Inf_Country,0),COLUMN(DI$3)-$B$2)</f>
        <v>#N/A</v>
      </c>
      <c r="DI152" s="9" t="e">
        <f>INDEX(_Inf_Data,MATCH($B152,_Inf_Country,0),COLUMN(DG$3))-INDEX(_Inf_Data,MATCH($B152,_Inf_Country,0),COLUMN(DJ$3)-$B$2)</f>
        <v>#N/A</v>
      </c>
      <c r="DJ152" s="9" t="e">
        <f>INDEX(_Inf_Data,MATCH($B152,_Inf_Country,0),COLUMN(DH$3))-INDEX(_Inf_Data,MATCH($B152,_Inf_Country,0),COLUMN(DK$3)-$B$2)</f>
        <v>#N/A</v>
      </c>
      <c r="DK152" s="9" t="e">
        <f>INDEX(_Inf_Data,MATCH($B152,_Inf_Country,0),COLUMN(DI$3))-INDEX(_Inf_Data,MATCH($B152,_Inf_Country,0),COLUMN(DL$3)-$B$2)</f>
        <v>#N/A</v>
      </c>
      <c r="DL152" s="9" t="e">
        <f>INDEX(_Inf_Data,MATCH($B152,_Inf_Country,0),COLUMN(DJ$3))-INDEX(_Inf_Data,MATCH($B152,_Inf_Country,0),COLUMN(DM$3)-$B$2)</f>
        <v>#N/A</v>
      </c>
      <c r="DM152" s="9" t="e">
        <f>INDEX(_Inf_Data,MATCH($B152,_Inf_Country,0),COLUMN(DK$3))-INDEX(_Inf_Data,MATCH($B152,_Inf_Country,0),COLUMN(DN$3)-$B$2)</f>
        <v>#N/A</v>
      </c>
      <c r="DN152" s="9" t="e">
        <f>INDEX(_Inf_Data,MATCH($B152,_Inf_Country,0),COLUMN(DL$3))-INDEX(_Inf_Data,MATCH($B152,_Inf_Country,0),COLUMN(DO$3)-$B$2)</f>
        <v>#N/A</v>
      </c>
      <c r="DO152" s="9" t="e">
        <f>INDEX(_Inf_Data,MATCH($B152,_Inf_Country,0),COLUMN(DM$3))-INDEX(_Inf_Data,MATCH($B152,_Inf_Country,0),COLUMN(DP$3)-$B$2)</f>
        <v>#N/A</v>
      </c>
      <c r="DP152" s="9" t="e">
        <f>INDEX(_Inf_Data,MATCH($B152,_Inf_Country,0),COLUMN(DN$3))-INDEX(_Inf_Data,MATCH($B152,_Inf_Country,0),COLUMN(DQ$3)-$B$2)</f>
        <v>#N/A</v>
      </c>
      <c r="DQ152" s="9" t="e">
        <f>INDEX(_Inf_Data,MATCH($B152,_Inf_Country,0),COLUMN(DO$3))-INDEX(_Inf_Data,MATCH($B152,_Inf_Country,0),COLUMN(DR$3)-$B$2)</f>
        <v>#N/A</v>
      </c>
      <c r="DR152" s="9" t="e">
        <f>INDEX(_Inf_Data,MATCH($B152,_Inf_Country,0),COLUMN(DP$3))-INDEX(_Inf_Data,MATCH($B152,_Inf_Country,0),COLUMN(DS$3)-$B$2)</f>
        <v>#N/A</v>
      </c>
      <c r="DS152" s="9" t="e">
        <f>INDEX(_Inf_Data,MATCH($B152,_Inf_Country,0),COLUMN(DQ$3))-INDEX(_Inf_Data,MATCH($B152,_Inf_Country,0),COLUMN(DT$3)-$B$2)</f>
        <v>#N/A</v>
      </c>
      <c r="DT152" s="9" t="e">
        <f>INDEX(_Inf_Data,MATCH($B152,_Inf_Country,0),COLUMN(DR$3))-INDEX(_Inf_Data,MATCH($B152,_Inf_Country,0),COLUMN(DU$3)-$B$2)</f>
        <v>#N/A</v>
      </c>
      <c r="DU152" s="9" t="e">
        <f>INDEX(_Inf_Data,MATCH($B152,_Inf_Country,0),COLUMN(DS$3))-INDEX(_Inf_Data,MATCH($B152,_Inf_Country,0),COLUMN(DV$3)-$B$2)</f>
        <v>#N/A</v>
      </c>
      <c r="DV152" s="9" t="e">
        <f>INDEX(_Inf_Data,MATCH($B152,_Inf_Country,0),COLUMN(DT$3))-INDEX(_Inf_Data,MATCH($B152,_Inf_Country,0),COLUMN(DW$3)-$B$2)</f>
        <v>#N/A</v>
      </c>
      <c r="DW152" s="9" t="e">
        <f>INDEX(_Inf_Data,MATCH($B152,_Inf_Country,0),COLUMN(DU$3))-INDEX(_Inf_Data,MATCH($B152,_Inf_Country,0),COLUMN(DX$3)-$B$2)</f>
        <v>#N/A</v>
      </c>
      <c r="DX152" s="9" t="e">
        <f>INDEX(_Inf_Data,MATCH($B152,_Inf_Country,0),COLUMN(DV$3))-INDEX(_Inf_Data,MATCH($B152,_Inf_Country,0),COLUMN(DY$3)-$B$2)</f>
        <v>#N/A</v>
      </c>
      <c r="DY152" s="9" t="e">
        <f>INDEX(_Inf_Data,MATCH($B152,_Inf_Country,0),COLUMN(DW$3))-INDEX(_Inf_Data,MATCH($B152,_Inf_Country,0),COLUMN(DZ$3)-$B$2)</f>
        <v>#N/A</v>
      </c>
      <c r="DZ152" s="9" t="e">
        <f>INDEX(_Inf_Data,MATCH($B152,_Inf_Country,0),COLUMN(DX$3))-INDEX(_Inf_Data,MATCH($B152,_Inf_Country,0),COLUMN(EA$3)-$B$2)</f>
        <v>#N/A</v>
      </c>
      <c r="EA152" s="9" t="e">
        <f>INDEX(_Inf_Data,MATCH($B152,_Inf_Country,0),COLUMN(DY$3))-INDEX(_Inf_Data,MATCH($B152,_Inf_Country,0),COLUMN(EB$3)-$B$2)</f>
        <v>#N/A</v>
      </c>
      <c r="EB152" s="9" t="e">
        <f>INDEX(_Inf_Data,MATCH($B152,_Inf_Country,0),COLUMN(DZ$3))-INDEX(_Inf_Data,MATCH($B152,_Inf_Country,0),COLUMN(EC$3)-$B$2)</f>
        <v>#N/A</v>
      </c>
      <c r="EC152" s="9" t="e">
        <f>INDEX(_Inf_Data,MATCH($B152,_Inf_Country,0),COLUMN(EA$3))-INDEX(_Inf_Data,MATCH($B152,_Inf_Country,0),COLUMN(ED$3)-$B$2)</f>
        <v>#N/A</v>
      </c>
      <c r="ED152" s="9" t="e">
        <f>INDEX(_Inf_Data,MATCH($B152,_Inf_Country,0),COLUMN(EB$3))-INDEX(_Inf_Data,MATCH($B152,_Inf_Country,0),COLUMN(EE$3)-$B$2)</f>
        <v>#N/A</v>
      </c>
      <c r="EE152" s="9" t="e">
        <f>INDEX(_Inf_Data,MATCH($B152,_Inf_Country,0),COLUMN(EC$3))-INDEX(_Inf_Data,MATCH($B152,_Inf_Country,0),COLUMN(EF$3)-$B$2)</f>
        <v>#N/A</v>
      </c>
      <c r="EF152" s="9" t="e">
        <f>INDEX(_Inf_Data,MATCH($B152,_Inf_Country,0),COLUMN(ED$3))-INDEX(_Inf_Data,MATCH($B152,_Inf_Country,0),COLUMN(EG$3)-$B$2)</f>
        <v>#N/A</v>
      </c>
      <c r="EG152" s="9" t="e">
        <f>INDEX(_Inf_Data,MATCH($B152,_Inf_Country,0),COLUMN(EE$3))-INDEX(_Inf_Data,MATCH($B152,_Inf_Country,0),COLUMN(EH$3)-$B$2)</f>
        <v>#N/A</v>
      </c>
      <c r="EH152" s="9" t="e">
        <f>INDEX(_Inf_Data,MATCH($B152,_Inf_Country,0),COLUMN(EF$3))-INDEX(_Inf_Data,MATCH($B152,_Inf_Country,0),COLUMN(EI$3)-$B$2)</f>
        <v>#N/A</v>
      </c>
      <c r="EI152" s="9" t="e">
        <f>INDEX(_Inf_Data,MATCH($B152,_Inf_Country,0),COLUMN(EG$3))-INDEX(_Inf_Data,MATCH($B152,_Inf_Country,0),COLUMN(EJ$3)-$B$2)</f>
        <v>#N/A</v>
      </c>
      <c r="EJ152" s="9" t="e">
        <f>INDEX(_Inf_Data,MATCH($B152,_Inf_Country,0),COLUMN(EH$3))-INDEX(_Inf_Data,MATCH($B152,_Inf_Country,0),COLUMN(EK$3)-$B$2)</f>
        <v>#N/A</v>
      </c>
      <c r="EK152" s="9" t="e">
        <f>INDEX(_Inf_Data,MATCH($B152,_Inf_Country,0),COLUMN(EI$3))-INDEX(_Inf_Data,MATCH($B152,_Inf_Country,0),COLUMN(EL$3)-$B$2)</f>
        <v>#N/A</v>
      </c>
      <c r="EL152" s="9" t="e">
        <f>INDEX(_Inf_Data,MATCH($B152,_Inf_Country,0),COLUMN(EJ$3))-INDEX(_Inf_Data,MATCH($B152,_Inf_Country,0),COLUMN(EM$3)-$B$2)</f>
        <v>#N/A</v>
      </c>
      <c r="EM152" s="9" t="e">
        <f>INDEX(_Inf_Data,MATCH($B152,_Inf_Country,0),COLUMN(EK$3))-INDEX(_Inf_Data,MATCH($B152,_Inf_Country,0),COLUMN(EN$3)-$B$2)</f>
        <v>#N/A</v>
      </c>
      <c r="EN152" s="9" t="e">
        <f>INDEX(_Inf_Data,MATCH($B152,_Inf_Country,0),COLUMN(EL$3))-INDEX(_Inf_Data,MATCH($B152,_Inf_Country,0),COLUMN(EO$3)-$B$2)</f>
        <v>#N/A</v>
      </c>
      <c r="EO152" s="9" t="e">
        <f>INDEX(_Inf_Data,MATCH($B152,_Inf_Country,0),COLUMN(EM$3))-INDEX(_Inf_Data,MATCH($B152,_Inf_Country,0),COLUMN(EP$3)-$B$2)</f>
        <v>#N/A</v>
      </c>
      <c r="EP152" s="9" t="e">
        <f>INDEX(_Inf_Data,MATCH($B152,_Inf_Country,0),COLUMN(EN$3))-INDEX(_Inf_Data,MATCH($B152,_Inf_Country,0),COLUMN(EQ$3)-$B$2)</f>
        <v>#N/A</v>
      </c>
      <c r="EQ152" s="9" t="e">
        <f>INDEX(_Inf_Data,MATCH($B152,_Inf_Country,0),COLUMN(EO$3))-INDEX(_Inf_Data,MATCH($B152,_Inf_Country,0),COLUMN(ER$3)-$B$2)</f>
        <v>#N/A</v>
      </c>
      <c r="ER152" s="9" t="e">
        <f>INDEX(_Inf_Data,MATCH($B152,_Inf_Country,0),COLUMN(EP$3))-INDEX(_Inf_Data,MATCH($B152,_Inf_Country,0),COLUMN(ES$3)-$B$2)</f>
        <v>#N/A</v>
      </c>
      <c r="ES152" s="9" t="e">
        <f>INDEX(_Inf_Data,MATCH($B152,_Inf_Country,0),COLUMN(EQ$3))-INDEX(_Inf_Data,MATCH($B152,_Inf_Country,0),COLUMN(ET$3)-$B$2)</f>
        <v>#N/A</v>
      </c>
      <c r="ET152" s="9" t="e">
        <f>INDEX(_Inf_Data,MATCH($B152,_Inf_Country,0),COLUMN(ER$3))-INDEX(_Inf_Data,MATCH($B152,_Inf_Country,0),COLUMN(EU$3)-$B$2)</f>
        <v>#N/A</v>
      </c>
      <c r="EU152" s="9" t="e">
        <f>INDEX(_Inf_Data,MATCH($B152,_Inf_Country,0),COLUMN(ES$3))-INDEX(_Inf_Data,MATCH($B152,_Inf_Country,0),COLUMN(EV$3)-$B$2)</f>
        <v>#N/A</v>
      </c>
      <c r="EV152" s="9" t="e">
        <f>INDEX(_Inf_Data,MATCH($B152,_Inf_Country,0),COLUMN(ET$3))-INDEX(_Inf_Data,MATCH($B152,_Inf_Country,0),COLUMN(EW$3)-$B$2)</f>
        <v>#N/A</v>
      </c>
      <c r="EW152" s="9" t="e">
        <f>INDEX(_Inf_Data,MATCH($B152,_Inf_Country,0),COLUMN(EU$3))-INDEX(_Inf_Data,MATCH($B152,_Inf_Country,0),COLUMN(EX$3)-$B$2)</f>
        <v>#N/A</v>
      </c>
      <c r="EX152" s="9" t="e">
        <f>INDEX(_Inf_Data,MATCH($B152,_Inf_Country,0),COLUMN(EV$3))-INDEX(_Inf_Data,MATCH($B152,_Inf_Country,0),COLUMN(EY$3)-$B$2)</f>
        <v>#N/A</v>
      </c>
      <c r="EY152" s="9" t="e">
        <f>INDEX(_Inf_Data,MATCH($B152,_Inf_Country,0),COLUMN(EW$3))-INDEX(_Inf_Data,MATCH($B152,_Inf_Country,0),COLUMN(EZ$3)-$B$2)</f>
        <v>#N/A</v>
      </c>
      <c r="EZ152" s="9" t="e">
        <f>INDEX(_Inf_Data,MATCH($B152,_Inf_Country,0),COLUMN(EX$3))-INDEX(_Inf_Data,MATCH($B152,_Inf_Country,0),COLUMN(FA$3)-$B$2)</f>
        <v>#N/A</v>
      </c>
      <c r="FA152" s="9" t="e">
        <f>INDEX(_Inf_Data,MATCH($B152,_Inf_Country,0),COLUMN(EY$3))-INDEX(_Inf_Data,MATCH($B152,_Inf_Country,0),COLUMN(FB$3)-$B$2)</f>
        <v>#N/A</v>
      </c>
      <c r="FB152" s="9" t="e">
        <f>INDEX(_Inf_Data,MATCH($B152,_Inf_Country,0),COLUMN(EZ$3))-INDEX(_Inf_Data,MATCH($B152,_Inf_Country,0),COLUMN(FC$3)-$B$2)</f>
        <v>#N/A</v>
      </c>
      <c r="FC152" s="9" t="e">
        <f>INDEX(_Inf_Data,MATCH($B152,_Inf_Country,0),COLUMN(FA$3))-INDEX(_Inf_Data,MATCH($B152,_Inf_Country,0),COLUMN(FD$3)-$B$2)</f>
        <v>#N/A</v>
      </c>
      <c r="FD152" s="9" t="e">
        <f>INDEX(_Inf_Data,MATCH($B152,_Inf_Country,0),COLUMN(FB$3))-INDEX(_Inf_Data,MATCH($B152,_Inf_Country,0),COLUMN(FE$3)-$B$2)</f>
        <v>#N/A</v>
      </c>
      <c r="FE152" s="9" t="e">
        <f>INDEX(_Inf_Data,MATCH($B152,_Inf_Country,0),COLUMN(FC$3))-INDEX(_Inf_Data,MATCH($B152,_Inf_Country,0),COLUMN(FF$3)-$B$2)</f>
        <v>#N/A</v>
      </c>
      <c r="FF152" s="9" t="e">
        <f>INDEX(_Inf_Data,MATCH($B152,_Inf_Country,0),COLUMN(FD$3))-INDEX(_Inf_Data,MATCH($B152,_Inf_Country,0),COLUMN(FG$3)-$B$2)</f>
        <v>#N/A</v>
      </c>
      <c r="FG152" s="9" t="e">
        <f>INDEX(_Inf_Data,MATCH($B152,_Inf_Country,0),COLUMN(FE$3))-INDEX(_Inf_Data,MATCH($B152,_Inf_Country,0),COLUMN(FH$3)-$B$2)</f>
        <v>#N/A</v>
      </c>
      <c r="FH152" s="13"/>
    </row>
    <row r="153" spans="2:164" x14ac:dyDescent="0.35">
      <c r="B153" t="str">
        <f>Infections!A153</f>
        <v>Sierra Leone</v>
      </c>
      <c r="C153" s="13" t="e">
        <v>#N/A</v>
      </c>
      <c r="D153" s="13"/>
      <c r="E153" s="13"/>
      <c r="F153" s="13"/>
      <c r="G153" s="13"/>
      <c r="H153" s="13"/>
      <c r="I153" s="13"/>
      <c r="J153" s="13"/>
      <c r="K153" s="9" t="e">
        <f>INDEX(_Inf_Data,MATCH($B153,_Inf_Country,0),COLUMN(I$3))-INDEX(_Inf_Data,MATCH($B153,_Inf_Country,0),COLUMN(L$3)-$B$2)</f>
        <v>#VALUE!</v>
      </c>
      <c r="L153" s="9" t="e">
        <f>INDEX(_Inf_Data,MATCH($B153,_Inf_Country,0),COLUMN(J$3))-INDEX(_Inf_Data,MATCH($B153,_Inf_Country,0),COLUMN(M$3)-$B$2)</f>
        <v>#VALUE!</v>
      </c>
      <c r="M153" s="9">
        <f>INDEX(_Inf_Data,MATCH($B153,_Inf_Country,0),COLUMN(K$3))-INDEX(_Inf_Data,MATCH($B153,_Inf_Country,0),COLUMN(N$3)-$B$2)</f>
        <v>0</v>
      </c>
      <c r="N153" s="9">
        <f>INDEX(_Inf_Data,MATCH($B153,_Inf_Country,0),COLUMN(L$3))-INDEX(_Inf_Data,MATCH($B153,_Inf_Country,0),COLUMN(O$3)-$B$2)</f>
        <v>0</v>
      </c>
      <c r="O153" s="9">
        <f>INDEX(_Inf_Data,MATCH($B153,_Inf_Country,0),COLUMN(M$3))-INDEX(_Inf_Data,MATCH($B153,_Inf_Country,0),COLUMN(P$3)-$B$2)</f>
        <v>0</v>
      </c>
      <c r="P153" s="9">
        <f>INDEX(_Inf_Data,MATCH($B153,_Inf_Country,0),COLUMN(N$3))-INDEX(_Inf_Data,MATCH($B153,_Inf_Country,0),COLUMN(Q$3)-$B$2)</f>
        <v>0</v>
      </c>
      <c r="Q153" s="9">
        <f>INDEX(_Inf_Data,MATCH($B153,_Inf_Country,0),COLUMN(O$3))-INDEX(_Inf_Data,MATCH($B153,_Inf_Country,0),COLUMN(R$3)-$B$2)</f>
        <v>0</v>
      </c>
      <c r="R153" s="9">
        <f>INDEX(_Inf_Data,MATCH($B153,_Inf_Country,0),COLUMN(P$3))-INDEX(_Inf_Data,MATCH($B153,_Inf_Country,0),COLUMN(S$3)-$B$2)</f>
        <v>0</v>
      </c>
      <c r="S153" s="9">
        <f>INDEX(_Inf_Data,MATCH($B153,_Inf_Country,0),COLUMN(Q$3))-INDEX(_Inf_Data,MATCH($B153,_Inf_Country,0),COLUMN(T$3)-$B$2)</f>
        <v>0</v>
      </c>
      <c r="T153" s="9">
        <f>INDEX(_Inf_Data,MATCH($B153,_Inf_Country,0),COLUMN(R$3))-INDEX(_Inf_Data,MATCH($B153,_Inf_Country,0),COLUMN(U$3)-$B$2)</f>
        <v>0</v>
      </c>
      <c r="U153" s="9">
        <f>INDEX(_Inf_Data,MATCH($B153,_Inf_Country,0),COLUMN(S$3))-INDEX(_Inf_Data,MATCH($B153,_Inf_Country,0),COLUMN(V$3)-$B$2)</f>
        <v>0</v>
      </c>
      <c r="V153" s="9">
        <f>INDEX(_Inf_Data,MATCH($B153,_Inf_Country,0),COLUMN(T$3))-INDEX(_Inf_Data,MATCH($B153,_Inf_Country,0),COLUMN(W$3)-$B$2)</f>
        <v>0</v>
      </c>
      <c r="W153" s="9">
        <f>INDEX(_Inf_Data,MATCH($B153,_Inf_Country,0),COLUMN(U$3))-INDEX(_Inf_Data,MATCH($B153,_Inf_Country,0),COLUMN(X$3)-$B$2)</f>
        <v>0</v>
      </c>
      <c r="X153" s="9">
        <f>INDEX(_Inf_Data,MATCH($B153,_Inf_Country,0),COLUMN(V$3))-INDEX(_Inf_Data,MATCH($B153,_Inf_Country,0),COLUMN(Y$3)-$B$2)</f>
        <v>0</v>
      </c>
      <c r="Y153" s="9">
        <f>INDEX(_Inf_Data,MATCH($B153,_Inf_Country,0),COLUMN(W$3))-INDEX(_Inf_Data,MATCH($B153,_Inf_Country,0),COLUMN(Z$3)-$B$2)</f>
        <v>0</v>
      </c>
      <c r="Z153" s="9">
        <f>INDEX(_Inf_Data,MATCH($B153,_Inf_Country,0),COLUMN(X$3))-INDEX(_Inf_Data,MATCH($B153,_Inf_Country,0),COLUMN(AA$3)-$B$2)</f>
        <v>0</v>
      </c>
      <c r="AA153" s="9">
        <f>INDEX(_Inf_Data,MATCH($B153,_Inf_Country,0),COLUMN(Y$3))-INDEX(_Inf_Data,MATCH($B153,_Inf_Country,0),COLUMN(AB$3)-$B$2)</f>
        <v>0</v>
      </c>
      <c r="AB153" s="9">
        <f>INDEX(_Inf_Data,MATCH($B153,_Inf_Country,0),COLUMN(Z$3))-INDEX(_Inf_Data,MATCH($B153,_Inf_Country,0),COLUMN(AC$3)-$B$2)</f>
        <v>0</v>
      </c>
      <c r="AC153" s="9">
        <f>INDEX(_Inf_Data,MATCH($B153,_Inf_Country,0),COLUMN(AA$3))-INDEX(_Inf_Data,MATCH($B153,_Inf_Country,0),COLUMN(AD$3)-$B$2)</f>
        <v>0</v>
      </c>
      <c r="AD153" s="9">
        <f>INDEX(_Inf_Data,MATCH($B153,_Inf_Country,0),COLUMN(AB$3))-INDEX(_Inf_Data,MATCH($B153,_Inf_Country,0),COLUMN(AE$3)-$B$2)</f>
        <v>0</v>
      </c>
      <c r="AE153" s="9">
        <f>INDEX(_Inf_Data,MATCH($B153,_Inf_Country,0),COLUMN(AC$3))-INDEX(_Inf_Data,MATCH($B153,_Inf_Country,0),COLUMN(AF$3)-$B$2)</f>
        <v>0</v>
      </c>
      <c r="AF153" s="9">
        <f>INDEX(_Inf_Data,MATCH($B153,_Inf_Country,0),COLUMN(AD$3))-INDEX(_Inf_Data,MATCH($B153,_Inf_Country,0),COLUMN(AG$3)-$B$2)</f>
        <v>0</v>
      </c>
      <c r="AG153" s="9">
        <f>INDEX(_Inf_Data,MATCH($B153,_Inf_Country,0),COLUMN(AE$3))-INDEX(_Inf_Data,MATCH($B153,_Inf_Country,0),COLUMN(AH$3)-$B$2)</f>
        <v>0</v>
      </c>
      <c r="AH153" s="9">
        <f>INDEX(_Inf_Data,MATCH($B153,_Inf_Country,0),COLUMN(AF$3))-INDEX(_Inf_Data,MATCH($B153,_Inf_Country,0),COLUMN(AI$3)-$B$2)</f>
        <v>0</v>
      </c>
      <c r="AI153" s="9">
        <f>INDEX(_Inf_Data,MATCH($B153,_Inf_Country,0),COLUMN(AG$3))-INDEX(_Inf_Data,MATCH($B153,_Inf_Country,0),COLUMN(AJ$3)-$B$2)</f>
        <v>0</v>
      </c>
      <c r="AJ153" s="9">
        <f>INDEX(_Inf_Data,MATCH($B153,_Inf_Country,0),COLUMN(AH$3))-INDEX(_Inf_Data,MATCH($B153,_Inf_Country,0),COLUMN(AK$3)-$B$2)</f>
        <v>0</v>
      </c>
      <c r="AK153" s="9">
        <f>INDEX(_Inf_Data,MATCH($B153,_Inf_Country,0),COLUMN(AI$3))-INDEX(_Inf_Data,MATCH($B153,_Inf_Country,0),COLUMN(AL$3)-$B$2)</f>
        <v>0</v>
      </c>
      <c r="AL153" s="9">
        <f>INDEX(_Inf_Data,MATCH($B153,_Inf_Country,0),COLUMN(AJ$3))-INDEX(_Inf_Data,MATCH($B153,_Inf_Country,0),COLUMN(AM$3)-$B$2)</f>
        <v>0</v>
      </c>
      <c r="AM153" s="9">
        <f>INDEX(_Inf_Data,MATCH($B153,_Inf_Country,0),COLUMN(AK$3))-INDEX(_Inf_Data,MATCH($B153,_Inf_Country,0),COLUMN(AN$3)-$B$2)</f>
        <v>0</v>
      </c>
      <c r="AN153" s="9">
        <f>INDEX(_Inf_Data,MATCH($B153,_Inf_Country,0),COLUMN(AL$3))-INDEX(_Inf_Data,MATCH($B153,_Inf_Country,0),COLUMN(AO$3)-$B$2)</f>
        <v>0</v>
      </c>
      <c r="AO153" s="9">
        <f>INDEX(_Inf_Data,MATCH($B153,_Inf_Country,0),COLUMN(AM$3))-INDEX(_Inf_Data,MATCH($B153,_Inf_Country,0),COLUMN(AP$3)-$B$2)</f>
        <v>0</v>
      </c>
      <c r="AP153" s="9">
        <f>INDEX(_Inf_Data,MATCH($B153,_Inf_Country,0),COLUMN(AN$3))-INDEX(_Inf_Data,MATCH($B153,_Inf_Country,0),COLUMN(AQ$3)-$B$2)</f>
        <v>0</v>
      </c>
      <c r="AQ153" s="9">
        <f>INDEX(_Inf_Data,MATCH($B153,_Inf_Country,0),COLUMN(AO$3))-INDEX(_Inf_Data,MATCH($B153,_Inf_Country,0),COLUMN(AR$3)-$B$2)</f>
        <v>0</v>
      </c>
      <c r="AR153" s="9">
        <f>INDEX(_Inf_Data,MATCH($B153,_Inf_Country,0),COLUMN(AP$3))-INDEX(_Inf_Data,MATCH($B153,_Inf_Country,0),COLUMN(AS$3)-$B$2)</f>
        <v>0</v>
      </c>
      <c r="AS153" s="9">
        <f>INDEX(_Inf_Data,MATCH($B153,_Inf_Country,0),COLUMN(AQ$3))-INDEX(_Inf_Data,MATCH($B153,_Inf_Country,0),COLUMN(AT$3)-$B$2)</f>
        <v>0</v>
      </c>
      <c r="AT153" s="9">
        <f>INDEX(_Inf_Data,MATCH($B153,_Inf_Country,0),COLUMN(AR$3))-INDEX(_Inf_Data,MATCH($B153,_Inf_Country,0),COLUMN(AU$3)-$B$2)</f>
        <v>0</v>
      </c>
      <c r="AU153" s="9">
        <f>INDEX(_Inf_Data,MATCH($B153,_Inf_Country,0),COLUMN(AS$3))-INDEX(_Inf_Data,MATCH($B153,_Inf_Country,0),COLUMN(AV$3)-$B$2)</f>
        <v>0</v>
      </c>
      <c r="AV153" s="9">
        <f>INDEX(_Inf_Data,MATCH($B153,_Inf_Country,0),COLUMN(AT$3))-INDEX(_Inf_Data,MATCH($B153,_Inf_Country,0),COLUMN(AW$3)-$B$2)</f>
        <v>0</v>
      </c>
      <c r="AW153" s="9">
        <f>INDEX(_Inf_Data,MATCH($B153,_Inf_Country,0),COLUMN(AU$3))-INDEX(_Inf_Data,MATCH($B153,_Inf_Country,0),COLUMN(AX$3)-$B$2)</f>
        <v>0</v>
      </c>
      <c r="AX153" s="9">
        <f>INDEX(_Inf_Data,MATCH($B153,_Inf_Country,0),COLUMN(AV$3))-INDEX(_Inf_Data,MATCH($B153,_Inf_Country,0),COLUMN(AY$3)-$B$2)</f>
        <v>0</v>
      </c>
      <c r="AY153" s="9">
        <f>INDEX(_Inf_Data,MATCH($B153,_Inf_Country,0),COLUMN(AW$3))-INDEX(_Inf_Data,MATCH($B153,_Inf_Country,0),COLUMN(AZ$3)-$B$2)</f>
        <v>0</v>
      </c>
      <c r="AZ153" s="9">
        <f>INDEX(_Inf_Data,MATCH($B153,_Inf_Country,0),COLUMN(AX$3))-INDEX(_Inf_Data,MATCH($B153,_Inf_Country,0),COLUMN(BA$3)-$B$2)</f>
        <v>0</v>
      </c>
      <c r="BA153" s="9">
        <f>INDEX(_Inf_Data,MATCH($B153,_Inf_Country,0),COLUMN(AY$3))-INDEX(_Inf_Data,MATCH($B153,_Inf_Country,0),COLUMN(BB$3)-$B$2)</f>
        <v>0</v>
      </c>
      <c r="BB153" s="9">
        <f>INDEX(_Inf_Data,MATCH($B153,_Inf_Country,0),COLUMN(AZ$3))-INDEX(_Inf_Data,MATCH($B153,_Inf_Country,0),COLUMN(BC$3)-$B$2)</f>
        <v>0</v>
      </c>
      <c r="BC153" s="9">
        <f>INDEX(_Inf_Data,MATCH($B153,_Inf_Country,0),COLUMN(BA$3))-INDEX(_Inf_Data,MATCH($B153,_Inf_Country,0),COLUMN(BD$3)-$B$2)</f>
        <v>0</v>
      </c>
      <c r="BD153" s="9">
        <f>INDEX(_Inf_Data,MATCH($B153,_Inf_Country,0),COLUMN(BB$3))-INDEX(_Inf_Data,MATCH($B153,_Inf_Country,0),COLUMN(BE$3)-$B$2)</f>
        <v>0</v>
      </c>
      <c r="BE153" s="9">
        <f>INDEX(_Inf_Data,MATCH($B153,_Inf_Country,0),COLUMN(BC$3))-INDEX(_Inf_Data,MATCH($B153,_Inf_Country,0),COLUMN(BF$3)-$B$2)</f>
        <v>0</v>
      </c>
      <c r="BF153" s="9">
        <f>INDEX(_Inf_Data,MATCH($B153,_Inf_Country,0),COLUMN(BD$3))-INDEX(_Inf_Data,MATCH($B153,_Inf_Country,0),COLUMN(BG$3)-$B$2)</f>
        <v>0</v>
      </c>
      <c r="BG153" s="9">
        <f>INDEX(_Inf_Data,MATCH($B153,_Inf_Country,0),COLUMN(BE$3))-INDEX(_Inf_Data,MATCH($B153,_Inf_Country,0),COLUMN(BH$3)-$B$2)</f>
        <v>0</v>
      </c>
      <c r="BH153" s="9">
        <f>INDEX(_Inf_Data,MATCH($B153,_Inf_Country,0),COLUMN(BF$3))-INDEX(_Inf_Data,MATCH($B153,_Inf_Country,0),COLUMN(BI$3)-$B$2)</f>
        <v>0</v>
      </c>
      <c r="BI153" s="9">
        <f>INDEX(_Inf_Data,MATCH($B153,_Inf_Country,0),COLUMN(BG$3))-INDEX(_Inf_Data,MATCH($B153,_Inf_Country,0),COLUMN(BJ$3)-$B$2)</f>
        <v>0</v>
      </c>
      <c r="BJ153" s="9">
        <f>INDEX(_Inf_Data,MATCH($B153,_Inf_Country,0),COLUMN(BH$3))-INDEX(_Inf_Data,MATCH($B153,_Inf_Country,0),COLUMN(BK$3)-$B$2)</f>
        <v>0</v>
      </c>
      <c r="BK153" s="9">
        <f>INDEX(_Inf_Data,MATCH($B153,_Inf_Country,0),COLUMN(BI$3))-INDEX(_Inf_Data,MATCH($B153,_Inf_Country,0),COLUMN(BL$3)-$B$2)</f>
        <v>0</v>
      </c>
      <c r="BL153" s="9">
        <f>INDEX(_Inf_Data,MATCH($B153,_Inf_Country,0),COLUMN(BJ$3))-INDEX(_Inf_Data,MATCH($B153,_Inf_Country,0),COLUMN(BM$3)-$B$2)</f>
        <v>0</v>
      </c>
      <c r="BM153" s="9">
        <f>INDEX(_Inf_Data,MATCH($B153,_Inf_Country,0),COLUMN(BK$3))-INDEX(_Inf_Data,MATCH($B153,_Inf_Country,0),COLUMN(BN$3)-$B$2)</f>
        <v>0</v>
      </c>
      <c r="BN153" s="9">
        <f>INDEX(_Inf_Data,MATCH($B153,_Inf_Country,0),COLUMN(BL$3))-INDEX(_Inf_Data,MATCH($B153,_Inf_Country,0),COLUMN(BO$3)-$B$2)</f>
        <v>0</v>
      </c>
      <c r="BO153" s="9">
        <f>INDEX(_Inf_Data,MATCH($B153,_Inf_Country,0),COLUMN(BM$3))-INDEX(_Inf_Data,MATCH($B153,_Inf_Country,0),COLUMN(BP$3)-$B$2)</f>
        <v>0</v>
      </c>
      <c r="BP153" s="9">
        <f>INDEX(_Inf_Data,MATCH($B153,_Inf_Country,0),COLUMN(BN$3))-INDEX(_Inf_Data,MATCH($B153,_Inf_Country,0),COLUMN(BQ$3)-$B$2)</f>
        <v>0</v>
      </c>
      <c r="BQ153" s="9">
        <f>INDEX(_Inf_Data,MATCH($B153,_Inf_Country,0),COLUMN(BO$3))-INDEX(_Inf_Data,MATCH($B153,_Inf_Country,0),COLUMN(BR$3)-$B$2)</f>
        <v>0</v>
      </c>
      <c r="BR153" s="9">
        <f>INDEX(_Inf_Data,MATCH($B153,_Inf_Country,0),COLUMN(BP$3))-INDEX(_Inf_Data,MATCH($B153,_Inf_Country,0),COLUMN(BS$3)-$B$2)</f>
        <v>0</v>
      </c>
      <c r="BS153" s="9">
        <f>INDEX(_Inf_Data,MATCH($B153,_Inf_Country,0),COLUMN(BQ$3))-INDEX(_Inf_Data,MATCH($B153,_Inf_Country,0),COLUMN(BT$3)-$B$2)</f>
        <v>0</v>
      </c>
      <c r="BT153" s="9">
        <f>INDEX(_Inf_Data,MATCH($B153,_Inf_Country,0),COLUMN(BR$3))-INDEX(_Inf_Data,MATCH($B153,_Inf_Country,0),COLUMN(BU$3)-$B$2)</f>
        <v>1</v>
      </c>
      <c r="BU153" s="9">
        <f>INDEX(_Inf_Data,MATCH($B153,_Inf_Country,0),COLUMN(BS$3))-INDEX(_Inf_Data,MATCH($B153,_Inf_Country,0),COLUMN(BV$3)-$B$2)</f>
        <v>2</v>
      </c>
      <c r="BV153" s="9">
        <f>INDEX(_Inf_Data,MATCH($B153,_Inf_Country,0),COLUMN(BT$3))-INDEX(_Inf_Data,MATCH($B153,_Inf_Country,0),COLUMN(BW$3)-$B$2)</f>
        <v>2</v>
      </c>
      <c r="BW153" s="9">
        <f>INDEX(_Inf_Data,MATCH($B153,_Inf_Country,0),COLUMN(BU$3))-INDEX(_Inf_Data,MATCH($B153,_Inf_Country,0),COLUMN(BX$3)-$B$2)</f>
        <v>2</v>
      </c>
      <c r="BX153" s="9">
        <f>INDEX(_Inf_Data,MATCH($B153,_Inf_Country,0),COLUMN(BV$3))-INDEX(_Inf_Data,MATCH($B153,_Inf_Country,0),COLUMN(BY$3)-$B$2)</f>
        <v>4</v>
      </c>
      <c r="BY153" s="9">
        <f>INDEX(_Inf_Data,MATCH($B153,_Inf_Country,0),COLUMN(BW$3))-INDEX(_Inf_Data,MATCH($B153,_Inf_Country,0),COLUMN(BZ$3)-$B$2)</f>
        <v>6</v>
      </c>
      <c r="BZ153" s="9">
        <f>INDEX(_Inf_Data,MATCH($B153,_Inf_Country,0),COLUMN(BX$3))-INDEX(_Inf_Data,MATCH($B153,_Inf_Country,0),COLUMN(CA$3)-$B$2)</f>
        <v>6</v>
      </c>
      <c r="CA153" s="9">
        <f>INDEX(_Inf_Data,MATCH($B153,_Inf_Country,0),COLUMN(BY$3))-INDEX(_Inf_Data,MATCH($B153,_Inf_Country,0),COLUMN(CB$3)-$B$2)</f>
        <v>6</v>
      </c>
      <c r="CB153" s="9">
        <f>INDEX(_Inf_Data,MATCH($B153,_Inf_Country,0),COLUMN(BZ$3))-INDEX(_Inf_Data,MATCH($B153,_Inf_Country,0),COLUMN(CC$3)-$B$2)</f>
        <v>7</v>
      </c>
      <c r="CC153" s="9">
        <f>INDEX(_Inf_Data,MATCH($B153,_Inf_Country,0),COLUMN(CA$3))-INDEX(_Inf_Data,MATCH($B153,_Inf_Country,0),COLUMN(CD$3)-$B$2)</f>
        <v>7</v>
      </c>
      <c r="CD153" s="9">
        <f>INDEX(_Inf_Data,MATCH($B153,_Inf_Country,0),COLUMN(CB$3))-INDEX(_Inf_Data,MATCH($B153,_Inf_Country,0),COLUMN(CE$3)-$B$2)</f>
        <v>8</v>
      </c>
      <c r="CE153" s="9">
        <f>INDEX(_Inf_Data,MATCH($B153,_Inf_Country,0),COLUMN(CC$3))-INDEX(_Inf_Data,MATCH($B153,_Inf_Country,0),COLUMN(CF$3)-$B$2)</f>
        <v>7</v>
      </c>
      <c r="CF153" s="9">
        <f>INDEX(_Inf_Data,MATCH($B153,_Inf_Country,0),COLUMN(CD$3))-INDEX(_Inf_Data,MATCH($B153,_Inf_Country,0),COLUMN(CG$3)-$B$2)</f>
        <v>8</v>
      </c>
      <c r="CG153" s="9">
        <f>INDEX(_Inf_Data,MATCH($B153,_Inf_Country,0),COLUMN(CE$3))-INDEX(_Inf_Data,MATCH($B153,_Inf_Country,0),COLUMN(CH$3)-$B$2)</f>
        <v>8</v>
      </c>
      <c r="CH153" s="9">
        <f>INDEX(_Inf_Data,MATCH($B153,_Inf_Country,0),COLUMN(CF$3))-INDEX(_Inf_Data,MATCH($B153,_Inf_Country,0),COLUMN(CI$3)-$B$2)</f>
        <v>9</v>
      </c>
      <c r="CI153" s="9">
        <f>INDEX(_Inf_Data,MATCH($B153,_Inf_Country,0),COLUMN(CG$3))-INDEX(_Inf_Data,MATCH($B153,_Inf_Country,0),COLUMN(CJ$3)-$B$2)</f>
        <v>9</v>
      </c>
      <c r="CJ153" s="9">
        <f>INDEX(_Inf_Data,MATCH($B153,_Inf_Country,0),COLUMN(CH$3))-INDEX(_Inf_Data,MATCH($B153,_Inf_Country,0),COLUMN(CK$3)-$B$2)</f>
        <v>9</v>
      </c>
      <c r="CK153" s="9">
        <f>INDEX(_Inf_Data,MATCH($B153,_Inf_Country,0),COLUMN(CI$3))-INDEX(_Inf_Data,MATCH($B153,_Inf_Country,0),COLUMN(CL$3)-$B$2)</f>
        <v>20</v>
      </c>
      <c r="CL153" s="9">
        <f>INDEX(_Inf_Data,MATCH($B153,_Inf_Country,0),COLUMN(CJ$3))-INDEX(_Inf_Data,MATCH($B153,_Inf_Country,0),COLUMN(CM$3)-$B$2)</f>
        <v>24</v>
      </c>
      <c r="CM153" s="9">
        <f>INDEX(_Inf_Data,MATCH($B153,_Inf_Country,0),COLUMN(CK$3))-INDEX(_Inf_Data,MATCH($B153,_Inf_Country,0),COLUMN(CN$3)-$B$2)</f>
        <v>28</v>
      </c>
      <c r="CN153" s="9">
        <f>INDEX(_Inf_Data,MATCH($B153,_Inf_Country,0),COLUMN(CL$3))-INDEX(_Inf_Data,MATCH($B153,_Inf_Country,0),COLUMN(CO$3)-$B$2)</f>
        <v>36</v>
      </c>
      <c r="CO153" s="9">
        <f>INDEX(_Inf_Data,MATCH($B153,_Inf_Country,0),COLUMN(CM$3))-INDEX(_Inf_Data,MATCH($B153,_Inf_Country,0),COLUMN(CP$3)-$B$2)</f>
        <v>42</v>
      </c>
      <c r="CP153" s="9">
        <f>INDEX(_Inf_Data,MATCH($B153,_Inf_Country,0),COLUMN(CN$3))-INDEX(_Inf_Data,MATCH($B153,_Inf_Country,0),COLUMN(CQ$3)-$B$2)</f>
        <v>53</v>
      </c>
      <c r="CQ153" s="9">
        <f>INDEX(_Inf_Data,MATCH($B153,_Inf_Country,0),COLUMN(CO$3))-INDEX(_Inf_Data,MATCH($B153,_Inf_Country,0),COLUMN(CR$3)-$B$2)</f>
        <v>54</v>
      </c>
      <c r="CR153" s="9" t="e">
        <f>INDEX(_Inf_Data,MATCH($B153,_Inf_Country,0),COLUMN(CP$3))-INDEX(_Inf_Data,MATCH($B153,_Inf_Country,0),COLUMN(CS$3)-$B$2)</f>
        <v>#N/A</v>
      </c>
      <c r="CS153" s="9" t="e">
        <f>INDEX(_Inf_Data,MATCH($B153,_Inf_Country,0),COLUMN(CQ$3))-INDEX(_Inf_Data,MATCH($B153,_Inf_Country,0),COLUMN(CT$3)-$B$2)</f>
        <v>#N/A</v>
      </c>
      <c r="CT153" s="9" t="e">
        <f>INDEX(_Inf_Data,MATCH($B153,_Inf_Country,0),COLUMN(CR$3))-INDEX(_Inf_Data,MATCH($B153,_Inf_Country,0),COLUMN(CU$3)-$B$2)</f>
        <v>#N/A</v>
      </c>
      <c r="CU153" s="9" t="e">
        <f>INDEX(_Inf_Data,MATCH($B153,_Inf_Country,0),COLUMN(CS$3))-INDEX(_Inf_Data,MATCH($B153,_Inf_Country,0),COLUMN(CV$3)-$B$2)</f>
        <v>#N/A</v>
      </c>
      <c r="CV153" s="9" t="e">
        <f>INDEX(_Inf_Data,MATCH($B153,_Inf_Country,0),COLUMN(CT$3))-INDEX(_Inf_Data,MATCH($B153,_Inf_Country,0),COLUMN(CW$3)-$B$2)</f>
        <v>#N/A</v>
      </c>
      <c r="CW153" s="9" t="e">
        <f>INDEX(_Inf_Data,MATCH($B153,_Inf_Country,0),COLUMN(CU$3))-INDEX(_Inf_Data,MATCH($B153,_Inf_Country,0),COLUMN(CX$3)-$B$2)</f>
        <v>#N/A</v>
      </c>
      <c r="CX153" s="9" t="e">
        <f>INDEX(_Inf_Data,MATCH($B153,_Inf_Country,0),COLUMN(CV$3))-INDEX(_Inf_Data,MATCH($B153,_Inf_Country,0),COLUMN(CY$3)-$B$2)</f>
        <v>#N/A</v>
      </c>
      <c r="CY153" s="9" t="e">
        <f>INDEX(_Inf_Data,MATCH($B153,_Inf_Country,0),COLUMN(CW$3))-INDEX(_Inf_Data,MATCH($B153,_Inf_Country,0),COLUMN(CZ$3)-$B$2)</f>
        <v>#N/A</v>
      </c>
      <c r="CZ153" s="9" t="e">
        <f>INDEX(_Inf_Data,MATCH($B153,_Inf_Country,0),COLUMN(CX$3))-INDEX(_Inf_Data,MATCH($B153,_Inf_Country,0),COLUMN(DA$3)-$B$2)</f>
        <v>#N/A</v>
      </c>
      <c r="DA153" s="9" t="e">
        <f>INDEX(_Inf_Data,MATCH($B153,_Inf_Country,0),COLUMN(CY$3))-INDEX(_Inf_Data,MATCH($B153,_Inf_Country,0),COLUMN(DB$3)-$B$2)</f>
        <v>#N/A</v>
      </c>
      <c r="DB153" s="9" t="e">
        <f>INDEX(_Inf_Data,MATCH($B153,_Inf_Country,0),COLUMN(CZ$3))-INDEX(_Inf_Data,MATCH($B153,_Inf_Country,0),COLUMN(DC$3)-$B$2)</f>
        <v>#N/A</v>
      </c>
      <c r="DC153" s="9" t="e">
        <f>INDEX(_Inf_Data,MATCH($B153,_Inf_Country,0),COLUMN(DA$3))-INDEX(_Inf_Data,MATCH($B153,_Inf_Country,0),COLUMN(DD$3)-$B$2)</f>
        <v>#N/A</v>
      </c>
      <c r="DD153" s="9" t="e">
        <f>INDEX(_Inf_Data,MATCH($B153,_Inf_Country,0),COLUMN(DB$3))-INDEX(_Inf_Data,MATCH($B153,_Inf_Country,0),COLUMN(DE$3)-$B$2)</f>
        <v>#N/A</v>
      </c>
      <c r="DE153" s="9" t="e">
        <f>INDEX(_Inf_Data,MATCH($B153,_Inf_Country,0),COLUMN(DC$3))-INDEX(_Inf_Data,MATCH($B153,_Inf_Country,0),COLUMN(DF$3)-$B$2)</f>
        <v>#N/A</v>
      </c>
      <c r="DF153" s="9" t="e">
        <f>INDEX(_Inf_Data,MATCH($B153,_Inf_Country,0),COLUMN(DD$3))-INDEX(_Inf_Data,MATCH($B153,_Inf_Country,0),COLUMN(DG$3)-$B$2)</f>
        <v>#N/A</v>
      </c>
      <c r="DG153" s="9" t="e">
        <f>INDEX(_Inf_Data,MATCH($B153,_Inf_Country,0),COLUMN(DE$3))-INDEX(_Inf_Data,MATCH($B153,_Inf_Country,0),COLUMN(DH$3)-$B$2)</f>
        <v>#N/A</v>
      </c>
      <c r="DH153" s="9" t="e">
        <f>INDEX(_Inf_Data,MATCH($B153,_Inf_Country,0),COLUMN(DF$3))-INDEX(_Inf_Data,MATCH($B153,_Inf_Country,0),COLUMN(DI$3)-$B$2)</f>
        <v>#N/A</v>
      </c>
      <c r="DI153" s="9" t="e">
        <f>INDEX(_Inf_Data,MATCH($B153,_Inf_Country,0),COLUMN(DG$3))-INDEX(_Inf_Data,MATCH($B153,_Inf_Country,0),COLUMN(DJ$3)-$B$2)</f>
        <v>#N/A</v>
      </c>
      <c r="DJ153" s="9" t="e">
        <f>INDEX(_Inf_Data,MATCH($B153,_Inf_Country,0),COLUMN(DH$3))-INDEX(_Inf_Data,MATCH($B153,_Inf_Country,0),COLUMN(DK$3)-$B$2)</f>
        <v>#N/A</v>
      </c>
      <c r="DK153" s="9" t="e">
        <f>INDEX(_Inf_Data,MATCH($B153,_Inf_Country,0),COLUMN(DI$3))-INDEX(_Inf_Data,MATCH($B153,_Inf_Country,0),COLUMN(DL$3)-$B$2)</f>
        <v>#N/A</v>
      </c>
      <c r="DL153" s="9" t="e">
        <f>INDEX(_Inf_Data,MATCH($B153,_Inf_Country,0),COLUMN(DJ$3))-INDEX(_Inf_Data,MATCH($B153,_Inf_Country,0),COLUMN(DM$3)-$B$2)</f>
        <v>#N/A</v>
      </c>
      <c r="DM153" s="9" t="e">
        <f>INDEX(_Inf_Data,MATCH($B153,_Inf_Country,0),COLUMN(DK$3))-INDEX(_Inf_Data,MATCH($B153,_Inf_Country,0),COLUMN(DN$3)-$B$2)</f>
        <v>#N/A</v>
      </c>
      <c r="DN153" s="9" t="e">
        <f>INDEX(_Inf_Data,MATCH($B153,_Inf_Country,0),COLUMN(DL$3))-INDEX(_Inf_Data,MATCH($B153,_Inf_Country,0),COLUMN(DO$3)-$B$2)</f>
        <v>#N/A</v>
      </c>
      <c r="DO153" s="9" t="e">
        <f>INDEX(_Inf_Data,MATCH($B153,_Inf_Country,0),COLUMN(DM$3))-INDEX(_Inf_Data,MATCH($B153,_Inf_Country,0),COLUMN(DP$3)-$B$2)</f>
        <v>#N/A</v>
      </c>
      <c r="DP153" s="9" t="e">
        <f>INDEX(_Inf_Data,MATCH($B153,_Inf_Country,0),COLUMN(DN$3))-INDEX(_Inf_Data,MATCH($B153,_Inf_Country,0),COLUMN(DQ$3)-$B$2)</f>
        <v>#N/A</v>
      </c>
      <c r="DQ153" s="9" t="e">
        <f>INDEX(_Inf_Data,MATCH($B153,_Inf_Country,0),COLUMN(DO$3))-INDEX(_Inf_Data,MATCH($B153,_Inf_Country,0),COLUMN(DR$3)-$B$2)</f>
        <v>#N/A</v>
      </c>
      <c r="DR153" s="9" t="e">
        <f>INDEX(_Inf_Data,MATCH($B153,_Inf_Country,0),COLUMN(DP$3))-INDEX(_Inf_Data,MATCH($B153,_Inf_Country,0),COLUMN(DS$3)-$B$2)</f>
        <v>#N/A</v>
      </c>
      <c r="DS153" s="9" t="e">
        <f>INDEX(_Inf_Data,MATCH($B153,_Inf_Country,0),COLUMN(DQ$3))-INDEX(_Inf_Data,MATCH($B153,_Inf_Country,0),COLUMN(DT$3)-$B$2)</f>
        <v>#N/A</v>
      </c>
      <c r="DT153" s="9" t="e">
        <f>INDEX(_Inf_Data,MATCH($B153,_Inf_Country,0),COLUMN(DR$3))-INDEX(_Inf_Data,MATCH($B153,_Inf_Country,0),COLUMN(DU$3)-$B$2)</f>
        <v>#N/A</v>
      </c>
      <c r="DU153" s="9" t="e">
        <f>INDEX(_Inf_Data,MATCH($B153,_Inf_Country,0),COLUMN(DS$3))-INDEX(_Inf_Data,MATCH($B153,_Inf_Country,0),COLUMN(DV$3)-$B$2)</f>
        <v>#N/A</v>
      </c>
      <c r="DV153" s="9" t="e">
        <f>INDEX(_Inf_Data,MATCH($B153,_Inf_Country,0),COLUMN(DT$3))-INDEX(_Inf_Data,MATCH($B153,_Inf_Country,0),COLUMN(DW$3)-$B$2)</f>
        <v>#N/A</v>
      </c>
      <c r="DW153" s="9" t="e">
        <f>INDEX(_Inf_Data,MATCH($B153,_Inf_Country,0),COLUMN(DU$3))-INDEX(_Inf_Data,MATCH($B153,_Inf_Country,0),COLUMN(DX$3)-$B$2)</f>
        <v>#N/A</v>
      </c>
      <c r="DX153" s="9" t="e">
        <f>INDEX(_Inf_Data,MATCH($B153,_Inf_Country,0),COLUMN(DV$3))-INDEX(_Inf_Data,MATCH($B153,_Inf_Country,0),COLUMN(DY$3)-$B$2)</f>
        <v>#N/A</v>
      </c>
      <c r="DY153" s="9" t="e">
        <f>INDEX(_Inf_Data,MATCH($B153,_Inf_Country,0),COLUMN(DW$3))-INDEX(_Inf_Data,MATCH($B153,_Inf_Country,0),COLUMN(DZ$3)-$B$2)</f>
        <v>#N/A</v>
      </c>
      <c r="DZ153" s="9" t="e">
        <f>INDEX(_Inf_Data,MATCH($B153,_Inf_Country,0),COLUMN(DX$3))-INDEX(_Inf_Data,MATCH($B153,_Inf_Country,0),COLUMN(EA$3)-$B$2)</f>
        <v>#N/A</v>
      </c>
      <c r="EA153" s="9" t="e">
        <f>INDEX(_Inf_Data,MATCH($B153,_Inf_Country,0),COLUMN(DY$3))-INDEX(_Inf_Data,MATCH($B153,_Inf_Country,0),COLUMN(EB$3)-$B$2)</f>
        <v>#N/A</v>
      </c>
      <c r="EB153" s="9" t="e">
        <f>INDEX(_Inf_Data,MATCH($B153,_Inf_Country,0),COLUMN(DZ$3))-INDEX(_Inf_Data,MATCH($B153,_Inf_Country,0),COLUMN(EC$3)-$B$2)</f>
        <v>#N/A</v>
      </c>
      <c r="EC153" s="9" t="e">
        <f>INDEX(_Inf_Data,MATCH($B153,_Inf_Country,0),COLUMN(EA$3))-INDEX(_Inf_Data,MATCH($B153,_Inf_Country,0),COLUMN(ED$3)-$B$2)</f>
        <v>#N/A</v>
      </c>
      <c r="ED153" s="9" t="e">
        <f>INDEX(_Inf_Data,MATCH($B153,_Inf_Country,0),COLUMN(EB$3))-INDEX(_Inf_Data,MATCH($B153,_Inf_Country,0),COLUMN(EE$3)-$B$2)</f>
        <v>#N/A</v>
      </c>
      <c r="EE153" s="9" t="e">
        <f>INDEX(_Inf_Data,MATCH($B153,_Inf_Country,0),COLUMN(EC$3))-INDEX(_Inf_Data,MATCH($B153,_Inf_Country,0),COLUMN(EF$3)-$B$2)</f>
        <v>#N/A</v>
      </c>
      <c r="EF153" s="9" t="e">
        <f>INDEX(_Inf_Data,MATCH($B153,_Inf_Country,0),COLUMN(ED$3))-INDEX(_Inf_Data,MATCH($B153,_Inf_Country,0),COLUMN(EG$3)-$B$2)</f>
        <v>#N/A</v>
      </c>
      <c r="EG153" s="9" t="e">
        <f>INDEX(_Inf_Data,MATCH($B153,_Inf_Country,0),COLUMN(EE$3))-INDEX(_Inf_Data,MATCH($B153,_Inf_Country,0),COLUMN(EH$3)-$B$2)</f>
        <v>#N/A</v>
      </c>
      <c r="EH153" s="9" t="e">
        <f>INDEX(_Inf_Data,MATCH($B153,_Inf_Country,0),COLUMN(EF$3))-INDEX(_Inf_Data,MATCH($B153,_Inf_Country,0),COLUMN(EI$3)-$B$2)</f>
        <v>#N/A</v>
      </c>
      <c r="EI153" s="9" t="e">
        <f>INDEX(_Inf_Data,MATCH($B153,_Inf_Country,0),COLUMN(EG$3))-INDEX(_Inf_Data,MATCH($B153,_Inf_Country,0),COLUMN(EJ$3)-$B$2)</f>
        <v>#N/A</v>
      </c>
      <c r="EJ153" s="9" t="e">
        <f>INDEX(_Inf_Data,MATCH($B153,_Inf_Country,0),COLUMN(EH$3))-INDEX(_Inf_Data,MATCH($B153,_Inf_Country,0),COLUMN(EK$3)-$B$2)</f>
        <v>#N/A</v>
      </c>
      <c r="EK153" s="9" t="e">
        <f>INDEX(_Inf_Data,MATCH($B153,_Inf_Country,0),COLUMN(EI$3))-INDEX(_Inf_Data,MATCH($B153,_Inf_Country,0),COLUMN(EL$3)-$B$2)</f>
        <v>#N/A</v>
      </c>
      <c r="EL153" s="9" t="e">
        <f>INDEX(_Inf_Data,MATCH($B153,_Inf_Country,0),COLUMN(EJ$3))-INDEX(_Inf_Data,MATCH($B153,_Inf_Country,0),COLUMN(EM$3)-$B$2)</f>
        <v>#N/A</v>
      </c>
      <c r="EM153" s="9" t="e">
        <f>INDEX(_Inf_Data,MATCH($B153,_Inf_Country,0),COLUMN(EK$3))-INDEX(_Inf_Data,MATCH($B153,_Inf_Country,0),COLUMN(EN$3)-$B$2)</f>
        <v>#N/A</v>
      </c>
      <c r="EN153" s="9" t="e">
        <f>INDEX(_Inf_Data,MATCH($B153,_Inf_Country,0),COLUMN(EL$3))-INDEX(_Inf_Data,MATCH($B153,_Inf_Country,0),COLUMN(EO$3)-$B$2)</f>
        <v>#N/A</v>
      </c>
      <c r="EO153" s="9" t="e">
        <f>INDEX(_Inf_Data,MATCH($B153,_Inf_Country,0),COLUMN(EM$3))-INDEX(_Inf_Data,MATCH($B153,_Inf_Country,0),COLUMN(EP$3)-$B$2)</f>
        <v>#N/A</v>
      </c>
      <c r="EP153" s="9" t="e">
        <f>INDEX(_Inf_Data,MATCH($B153,_Inf_Country,0),COLUMN(EN$3))-INDEX(_Inf_Data,MATCH($B153,_Inf_Country,0),COLUMN(EQ$3)-$B$2)</f>
        <v>#N/A</v>
      </c>
      <c r="EQ153" s="9" t="e">
        <f>INDEX(_Inf_Data,MATCH($B153,_Inf_Country,0),COLUMN(EO$3))-INDEX(_Inf_Data,MATCH($B153,_Inf_Country,0),COLUMN(ER$3)-$B$2)</f>
        <v>#N/A</v>
      </c>
      <c r="ER153" s="9" t="e">
        <f>INDEX(_Inf_Data,MATCH($B153,_Inf_Country,0),COLUMN(EP$3))-INDEX(_Inf_Data,MATCH($B153,_Inf_Country,0),COLUMN(ES$3)-$B$2)</f>
        <v>#N/A</v>
      </c>
      <c r="ES153" s="9" t="e">
        <f>INDEX(_Inf_Data,MATCH($B153,_Inf_Country,0),COLUMN(EQ$3))-INDEX(_Inf_Data,MATCH($B153,_Inf_Country,0),COLUMN(ET$3)-$B$2)</f>
        <v>#N/A</v>
      </c>
      <c r="ET153" s="9" t="e">
        <f>INDEX(_Inf_Data,MATCH($B153,_Inf_Country,0),COLUMN(ER$3))-INDEX(_Inf_Data,MATCH($B153,_Inf_Country,0),COLUMN(EU$3)-$B$2)</f>
        <v>#N/A</v>
      </c>
      <c r="EU153" s="9" t="e">
        <f>INDEX(_Inf_Data,MATCH($B153,_Inf_Country,0),COLUMN(ES$3))-INDEX(_Inf_Data,MATCH($B153,_Inf_Country,0),COLUMN(EV$3)-$B$2)</f>
        <v>#N/A</v>
      </c>
      <c r="EV153" s="9" t="e">
        <f>INDEX(_Inf_Data,MATCH($B153,_Inf_Country,0),COLUMN(ET$3))-INDEX(_Inf_Data,MATCH($B153,_Inf_Country,0),COLUMN(EW$3)-$B$2)</f>
        <v>#N/A</v>
      </c>
      <c r="EW153" s="9" t="e">
        <f>INDEX(_Inf_Data,MATCH($B153,_Inf_Country,0),COLUMN(EU$3))-INDEX(_Inf_Data,MATCH($B153,_Inf_Country,0),COLUMN(EX$3)-$B$2)</f>
        <v>#N/A</v>
      </c>
      <c r="EX153" s="9" t="e">
        <f>INDEX(_Inf_Data,MATCH($B153,_Inf_Country,0),COLUMN(EV$3))-INDEX(_Inf_Data,MATCH($B153,_Inf_Country,0),COLUMN(EY$3)-$B$2)</f>
        <v>#N/A</v>
      </c>
      <c r="EY153" s="9" t="e">
        <f>INDEX(_Inf_Data,MATCH($B153,_Inf_Country,0),COLUMN(EW$3))-INDEX(_Inf_Data,MATCH($B153,_Inf_Country,0),COLUMN(EZ$3)-$B$2)</f>
        <v>#N/A</v>
      </c>
      <c r="EZ153" s="9" t="e">
        <f>INDEX(_Inf_Data,MATCH($B153,_Inf_Country,0),COLUMN(EX$3))-INDEX(_Inf_Data,MATCH($B153,_Inf_Country,0),COLUMN(FA$3)-$B$2)</f>
        <v>#N/A</v>
      </c>
      <c r="FA153" s="9" t="e">
        <f>INDEX(_Inf_Data,MATCH($B153,_Inf_Country,0),COLUMN(EY$3))-INDEX(_Inf_Data,MATCH($B153,_Inf_Country,0),COLUMN(FB$3)-$B$2)</f>
        <v>#N/A</v>
      </c>
      <c r="FB153" s="9" t="e">
        <f>INDEX(_Inf_Data,MATCH($B153,_Inf_Country,0),COLUMN(EZ$3))-INDEX(_Inf_Data,MATCH($B153,_Inf_Country,0),COLUMN(FC$3)-$B$2)</f>
        <v>#N/A</v>
      </c>
      <c r="FC153" s="9" t="e">
        <f>INDEX(_Inf_Data,MATCH($B153,_Inf_Country,0),COLUMN(FA$3))-INDEX(_Inf_Data,MATCH($B153,_Inf_Country,0),COLUMN(FD$3)-$B$2)</f>
        <v>#N/A</v>
      </c>
      <c r="FD153" s="9" t="e">
        <f>INDEX(_Inf_Data,MATCH($B153,_Inf_Country,0),COLUMN(FB$3))-INDEX(_Inf_Data,MATCH($B153,_Inf_Country,0),COLUMN(FE$3)-$B$2)</f>
        <v>#N/A</v>
      </c>
      <c r="FE153" s="9" t="e">
        <f>INDEX(_Inf_Data,MATCH($B153,_Inf_Country,0),COLUMN(FC$3))-INDEX(_Inf_Data,MATCH($B153,_Inf_Country,0),COLUMN(FF$3)-$B$2)</f>
        <v>#N/A</v>
      </c>
      <c r="FF153" s="9" t="e">
        <f>INDEX(_Inf_Data,MATCH($B153,_Inf_Country,0),COLUMN(FD$3))-INDEX(_Inf_Data,MATCH($B153,_Inf_Country,0),COLUMN(FG$3)-$B$2)</f>
        <v>#N/A</v>
      </c>
      <c r="FG153" s="9" t="e">
        <f>INDEX(_Inf_Data,MATCH($B153,_Inf_Country,0),COLUMN(FE$3))-INDEX(_Inf_Data,MATCH($B153,_Inf_Country,0),COLUMN(FH$3)-$B$2)</f>
        <v>#N/A</v>
      </c>
      <c r="FH153" s="13"/>
    </row>
    <row r="154" spans="2:164" x14ac:dyDescent="0.35">
      <c r="B154" t="str">
        <f>Infections!A154</f>
        <v>Singapore</v>
      </c>
      <c r="C154" s="13" t="e">
        <v>#N/A</v>
      </c>
      <c r="D154" s="13"/>
      <c r="E154" s="13"/>
      <c r="F154" s="13"/>
      <c r="G154" s="13"/>
      <c r="H154" s="13"/>
      <c r="I154" s="13"/>
      <c r="J154" s="13"/>
      <c r="K154" s="9" t="e">
        <f>INDEX(_Inf_Data,MATCH($B154,_Inf_Country,0),COLUMN(I$3))-INDEX(_Inf_Data,MATCH($B154,_Inf_Country,0),COLUMN(L$3)-$B$2)</f>
        <v>#VALUE!</v>
      </c>
      <c r="L154" s="9" t="e">
        <f>INDEX(_Inf_Data,MATCH($B154,_Inf_Country,0),COLUMN(J$3))-INDEX(_Inf_Data,MATCH($B154,_Inf_Country,0),COLUMN(M$3)-$B$2)</f>
        <v>#VALUE!</v>
      </c>
      <c r="M154" s="9">
        <f>INDEX(_Inf_Data,MATCH($B154,_Inf_Country,0),COLUMN(K$3))-INDEX(_Inf_Data,MATCH($B154,_Inf_Country,0),COLUMN(N$3)-$B$2)</f>
        <v>-2</v>
      </c>
      <c r="N154" s="9">
        <f>INDEX(_Inf_Data,MATCH($B154,_Inf_Country,0),COLUMN(L$3))-INDEX(_Inf_Data,MATCH($B154,_Inf_Country,0),COLUMN(O$3)-$B$2)</f>
        <v>18</v>
      </c>
      <c r="O154" s="9">
        <f>INDEX(_Inf_Data,MATCH($B154,_Inf_Country,0),COLUMN(M$3))-INDEX(_Inf_Data,MATCH($B154,_Inf_Country,0),COLUMN(P$3)-$B$2)</f>
        <v>17</v>
      </c>
      <c r="P154" s="9">
        <f>INDEX(_Inf_Data,MATCH($B154,_Inf_Country,0),COLUMN(N$3))-INDEX(_Inf_Data,MATCH($B154,_Inf_Country,0),COLUMN(Q$3)-$B$2)</f>
        <v>21</v>
      </c>
      <c r="Q154" s="9">
        <f>INDEX(_Inf_Data,MATCH($B154,_Inf_Country,0),COLUMN(O$3))-INDEX(_Inf_Data,MATCH($B154,_Inf_Country,0),COLUMN(R$3)-$B$2)</f>
        <v>25</v>
      </c>
      <c r="R154" s="9">
        <f>INDEX(_Inf_Data,MATCH($B154,_Inf_Country,0),COLUMN(P$3))-INDEX(_Inf_Data,MATCH($B154,_Inf_Country,0),COLUMN(S$3)-$B$2)</f>
        <v>24</v>
      </c>
      <c r="S154" s="9">
        <f>INDEX(_Inf_Data,MATCH($B154,_Inf_Country,0),COLUMN(Q$3))-INDEX(_Inf_Data,MATCH($B154,_Inf_Country,0),COLUMN(T$3)-$B$2)</f>
        <v>25</v>
      </c>
      <c r="T154" s="9">
        <f>INDEX(_Inf_Data,MATCH($B154,_Inf_Country,0),COLUMN(R$3))-INDEX(_Inf_Data,MATCH($B154,_Inf_Country,0),COLUMN(U$3)-$B$2)</f>
        <v>26</v>
      </c>
      <c r="U154" s="9">
        <f>INDEX(_Inf_Data,MATCH($B154,_Inf_Country,0),COLUMN(S$3))-INDEX(_Inf_Data,MATCH($B154,_Inf_Country,0),COLUMN(V$3)-$B$2)</f>
        <v>33</v>
      </c>
      <c r="V154" s="9">
        <f>INDEX(_Inf_Data,MATCH($B154,_Inf_Country,0),COLUMN(T$3))-INDEX(_Inf_Data,MATCH($B154,_Inf_Country,0),COLUMN(W$3)-$B$2)</f>
        <v>35</v>
      </c>
      <c r="W154" s="9">
        <f>INDEX(_Inf_Data,MATCH($B154,_Inf_Country,0),COLUMN(U$3))-INDEX(_Inf_Data,MATCH($B154,_Inf_Country,0),COLUMN(X$3)-$B$2)</f>
        <v>34</v>
      </c>
      <c r="X154" s="9">
        <f>INDEX(_Inf_Data,MATCH($B154,_Inf_Country,0),COLUMN(V$3))-INDEX(_Inf_Data,MATCH($B154,_Inf_Country,0),COLUMN(Y$3)-$B$2)</f>
        <v>34</v>
      </c>
      <c r="Y154" s="9">
        <f>INDEX(_Inf_Data,MATCH($B154,_Inf_Country,0),COLUMN(W$3))-INDEX(_Inf_Data,MATCH($B154,_Inf_Country,0),COLUMN(Z$3)-$B$2)</f>
        <v>40</v>
      </c>
      <c r="Z154" s="9">
        <f>INDEX(_Inf_Data,MATCH($B154,_Inf_Country,0),COLUMN(X$3))-INDEX(_Inf_Data,MATCH($B154,_Inf_Country,0),COLUMN(AA$3)-$B$2)</f>
        <v>49</v>
      </c>
      <c r="AA154" s="9">
        <f>INDEX(_Inf_Data,MATCH($B154,_Inf_Country,0),COLUMN(Y$3))-INDEX(_Inf_Data,MATCH($B154,_Inf_Country,0),COLUMN(AB$3)-$B$2)</f>
        <v>48</v>
      </c>
      <c r="AB154" s="9">
        <f>INDEX(_Inf_Data,MATCH($B154,_Inf_Country,0),COLUMN(Z$3))-INDEX(_Inf_Data,MATCH($B154,_Inf_Country,0),COLUMN(AC$3)-$B$2)</f>
        <v>47</v>
      </c>
      <c r="AC154" s="9">
        <f>INDEX(_Inf_Data,MATCH($B154,_Inf_Country,0),COLUMN(AA$3))-INDEX(_Inf_Data,MATCH($B154,_Inf_Country,0),COLUMN(AD$3)-$B$2)</f>
        <v>49</v>
      </c>
      <c r="AD154" s="9">
        <f>INDEX(_Inf_Data,MATCH($B154,_Inf_Country,0),COLUMN(AB$3))-INDEX(_Inf_Data,MATCH($B154,_Inf_Country,0),COLUMN(AE$3)-$B$2)</f>
        <v>51</v>
      </c>
      <c r="AE154" s="9">
        <f>INDEX(_Inf_Data,MATCH($B154,_Inf_Country,0),COLUMN(AC$3))-INDEX(_Inf_Data,MATCH($B154,_Inf_Country,0),COLUMN(AF$3)-$B$2)</f>
        <v>51</v>
      </c>
      <c r="AF154" s="9">
        <f>INDEX(_Inf_Data,MATCH($B154,_Inf_Country,0),COLUMN(AD$3))-INDEX(_Inf_Data,MATCH($B154,_Inf_Country,0),COLUMN(AG$3)-$B$2)</f>
        <v>44</v>
      </c>
      <c r="AG154" s="9">
        <f>INDEX(_Inf_Data,MATCH($B154,_Inf_Country,0),COLUMN(AE$3))-INDEX(_Inf_Data,MATCH($B154,_Inf_Country,0),COLUMN(AH$3)-$B$2)</f>
        <v>40</v>
      </c>
      <c r="AH154" s="9">
        <f>INDEX(_Inf_Data,MATCH($B154,_Inf_Country,0),COLUMN(AF$3))-INDEX(_Inf_Data,MATCH($B154,_Inf_Country,0),COLUMN(AI$3)-$B$2)</f>
        <v>38</v>
      </c>
      <c r="AI154" s="9">
        <f>INDEX(_Inf_Data,MATCH($B154,_Inf_Country,0),COLUMN(AG$3))-INDEX(_Inf_Data,MATCH($B154,_Inf_Country,0),COLUMN(AJ$3)-$B$2)</f>
        <v>39</v>
      </c>
      <c r="AJ154" s="9">
        <f>INDEX(_Inf_Data,MATCH($B154,_Inf_Country,0),COLUMN(AH$3))-INDEX(_Inf_Data,MATCH($B154,_Inf_Country,0),COLUMN(AK$3)-$B$2)</f>
        <v>31</v>
      </c>
      <c r="AK154" s="9">
        <f>INDEX(_Inf_Data,MATCH($B154,_Inf_Country,0),COLUMN(AI$3))-INDEX(_Inf_Data,MATCH($B154,_Inf_Country,0),COLUMN(AL$3)-$B$2)</f>
        <v>24</v>
      </c>
      <c r="AL154" s="9">
        <f>INDEX(_Inf_Data,MATCH($B154,_Inf_Country,0),COLUMN(AJ$3))-INDEX(_Inf_Data,MATCH($B154,_Inf_Country,0),COLUMN(AM$3)-$B$2)</f>
        <v>21</v>
      </c>
      <c r="AM154" s="9">
        <f>INDEX(_Inf_Data,MATCH($B154,_Inf_Country,0),COLUMN(AK$3))-INDEX(_Inf_Data,MATCH($B154,_Inf_Country,0),COLUMN(AN$3)-$B$2)</f>
        <v>18</v>
      </c>
      <c r="AN154" s="9">
        <f>INDEX(_Inf_Data,MATCH($B154,_Inf_Country,0),COLUMN(AL$3))-INDEX(_Inf_Data,MATCH($B154,_Inf_Country,0),COLUMN(AO$3)-$B$2)</f>
        <v>16</v>
      </c>
      <c r="AO154" s="9">
        <f>INDEX(_Inf_Data,MATCH($B154,_Inf_Country,0),COLUMN(AM$3))-INDEX(_Inf_Data,MATCH($B154,_Inf_Country,0),COLUMN(AP$3)-$B$2)</f>
        <v>21</v>
      </c>
      <c r="AP154" s="9">
        <f>INDEX(_Inf_Data,MATCH($B154,_Inf_Country,0),COLUMN(AN$3))-INDEX(_Inf_Data,MATCH($B154,_Inf_Country,0),COLUMN(AQ$3)-$B$2)</f>
        <v>22</v>
      </c>
      <c r="AQ154" s="9">
        <f>INDEX(_Inf_Data,MATCH($B154,_Inf_Country,0),COLUMN(AO$3))-INDEX(_Inf_Data,MATCH($B154,_Inf_Country,0),COLUMN(AR$3)-$B$2)</f>
        <v>24</v>
      </c>
      <c r="AR154" s="9">
        <f>INDEX(_Inf_Data,MATCH($B154,_Inf_Country,0),COLUMN(AP$3))-INDEX(_Inf_Data,MATCH($B154,_Inf_Country,0),COLUMN(AS$3)-$B$2)</f>
        <v>25</v>
      </c>
      <c r="AS154" s="9">
        <f>INDEX(_Inf_Data,MATCH($B154,_Inf_Country,0),COLUMN(AQ$3))-INDEX(_Inf_Data,MATCH($B154,_Inf_Country,0),COLUMN(AT$3)-$B$2)</f>
        <v>25</v>
      </c>
      <c r="AT154" s="9">
        <f>INDEX(_Inf_Data,MATCH($B154,_Inf_Country,0),COLUMN(AR$3))-INDEX(_Inf_Data,MATCH($B154,_Inf_Country,0),COLUMN(AU$3)-$B$2)</f>
        <v>28</v>
      </c>
      <c r="AU154" s="9">
        <f>INDEX(_Inf_Data,MATCH($B154,_Inf_Country,0),COLUMN(AS$3))-INDEX(_Inf_Data,MATCH($B154,_Inf_Country,0),COLUMN(AV$3)-$B$2)</f>
        <v>41</v>
      </c>
      <c r="AV154" s="9">
        <f>INDEX(_Inf_Data,MATCH($B154,_Inf_Country,0),COLUMN(AT$3))-INDEX(_Inf_Data,MATCH($B154,_Inf_Country,0),COLUMN(AW$3)-$B$2)</f>
        <v>47</v>
      </c>
      <c r="AW154" s="9">
        <f>INDEX(_Inf_Data,MATCH($B154,_Inf_Country,0),COLUMN(AU$3))-INDEX(_Inf_Data,MATCH($B154,_Inf_Country,0),COLUMN(AX$3)-$B$2)</f>
        <v>57</v>
      </c>
      <c r="AX154" s="9">
        <f>INDEX(_Inf_Data,MATCH($B154,_Inf_Country,0),COLUMN(AV$3))-INDEX(_Inf_Data,MATCH($B154,_Inf_Country,0),COLUMN(AY$3)-$B$2)</f>
        <v>57</v>
      </c>
      <c r="AY154" s="9">
        <f>INDEX(_Inf_Data,MATCH($B154,_Inf_Country,0),COLUMN(AW$3))-INDEX(_Inf_Data,MATCH($B154,_Inf_Country,0),COLUMN(AZ$3)-$B$2)</f>
        <v>67</v>
      </c>
      <c r="AZ154" s="9">
        <f>INDEX(_Inf_Data,MATCH($B154,_Inf_Country,0),COLUMN(AX$3))-INDEX(_Inf_Data,MATCH($B154,_Inf_Country,0),COLUMN(BA$3)-$B$2)</f>
        <v>76</v>
      </c>
      <c r="BA154" s="9">
        <f>INDEX(_Inf_Data,MATCH($B154,_Inf_Country,0),COLUMN(AY$3))-INDEX(_Inf_Data,MATCH($B154,_Inf_Country,0),COLUMN(BB$3)-$B$2)</f>
        <v>72</v>
      </c>
      <c r="BB154" s="9">
        <f>INDEX(_Inf_Data,MATCH($B154,_Inf_Country,0),COLUMN(AZ$3))-INDEX(_Inf_Data,MATCH($B154,_Inf_Country,0),COLUMN(BC$3)-$B$2)</f>
        <v>92</v>
      </c>
      <c r="BC154" s="9">
        <f>INDEX(_Inf_Data,MATCH($B154,_Inf_Country,0),COLUMN(BA$3))-INDEX(_Inf_Data,MATCH($B154,_Inf_Country,0),COLUMN(BD$3)-$B$2)</f>
        <v>102</v>
      </c>
      <c r="BD154" s="9">
        <f>INDEX(_Inf_Data,MATCH($B154,_Inf_Country,0),COLUMN(BB$3))-INDEX(_Inf_Data,MATCH($B154,_Inf_Country,0),COLUMN(BE$3)-$B$2)</f>
        <v>116</v>
      </c>
      <c r="BE154" s="9">
        <f>INDEX(_Inf_Data,MATCH($B154,_Inf_Country,0),COLUMN(BC$3))-INDEX(_Inf_Data,MATCH($B154,_Inf_Country,0),COLUMN(BF$3)-$B$2)</f>
        <v>126</v>
      </c>
      <c r="BF154" s="9">
        <f>INDEX(_Inf_Data,MATCH($B154,_Inf_Country,0),COLUMN(BD$3))-INDEX(_Inf_Data,MATCH($B154,_Inf_Country,0),COLUMN(BG$3)-$B$2)</f>
        <v>136</v>
      </c>
      <c r="BG154" s="9">
        <f>INDEX(_Inf_Data,MATCH($B154,_Inf_Country,0),COLUMN(BE$3))-INDEX(_Inf_Data,MATCH($B154,_Inf_Country,0),COLUMN(BH$3)-$B$2)</f>
        <v>175</v>
      </c>
      <c r="BH154" s="9">
        <f>INDEX(_Inf_Data,MATCH($B154,_Inf_Country,0),COLUMN(BF$3))-INDEX(_Inf_Data,MATCH($B154,_Inf_Country,0),COLUMN(BI$3)-$B$2)</f>
        <v>195</v>
      </c>
      <c r="BI154" s="9">
        <f>INDEX(_Inf_Data,MATCH($B154,_Inf_Country,0),COLUMN(BG$3))-INDEX(_Inf_Data,MATCH($B154,_Inf_Country,0),COLUMN(BJ$3)-$B$2)</f>
        <v>235</v>
      </c>
      <c r="BJ154" s="9">
        <f>INDEX(_Inf_Data,MATCH($B154,_Inf_Country,0),COLUMN(BH$3))-INDEX(_Inf_Data,MATCH($B154,_Inf_Country,0),COLUMN(BK$3)-$B$2)</f>
        <v>272</v>
      </c>
      <c r="BK154" s="9">
        <f>INDEX(_Inf_Data,MATCH($B154,_Inf_Country,0),COLUMN(BI$3))-INDEX(_Inf_Data,MATCH($B154,_Inf_Country,0),COLUMN(BL$3)-$B$2)</f>
        <v>277</v>
      </c>
      <c r="BL154" s="9">
        <f>INDEX(_Inf_Data,MATCH($B154,_Inf_Country,0),COLUMN(BJ$3))-INDEX(_Inf_Data,MATCH($B154,_Inf_Country,0),COLUMN(BM$3)-$B$2)</f>
        <v>331</v>
      </c>
      <c r="BM154" s="9">
        <f>INDEX(_Inf_Data,MATCH($B154,_Inf_Country,0),COLUMN(BK$3))-INDEX(_Inf_Data,MATCH($B154,_Inf_Country,0),COLUMN(BN$3)-$B$2)</f>
        <v>358</v>
      </c>
      <c r="BN154" s="9">
        <f>INDEX(_Inf_Data,MATCH($B154,_Inf_Country,0),COLUMN(BL$3))-INDEX(_Inf_Data,MATCH($B154,_Inf_Country,0),COLUMN(BO$3)-$B$2)</f>
        <v>419</v>
      </c>
      <c r="BO154" s="9">
        <f>INDEX(_Inf_Data,MATCH($B154,_Inf_Country,0),COLUMN(BM$3))-INDEX(_Inf_Data,MATCH($B154,_Inf_Country,0),COLUMN(BP$3)-$B$2)</f>
        <v>457</v>
      </c>
      <c r="BP154" s="9">
        <f>INDEX(_Inf_Data,MATCH($B154,_Inf_Country,0),COLUMN(BN$3))-INDEX(_Inf_Data,MATCH($B154,_Inf_Country,0),COLUMN(BQ$3)-$B$2)</f>
        <v>489</v>
      </c>
      <c r="BQ154" s="9">
        <f>INDEX(_Inf_Data,MATCH($B154,_Inf_Country,0),COLUMN(BO$3))-INDEX(_Inf_Data,MATCH($B154,_Inf_Country,0),COLUMN(BR$3)-$B$2)</f>
        <v>536</v>
      </c>
      <c r="BR154" s="9">
        <f>INDEX(_Inf_Data,MATCH($B154,_Inf_Country,0),COLUMN(BP$3))-INDEX(_Inf_Data,MATCH($B154,_Inf_Country,0),COLUMN(BS$3)-$B$2)</f>
        <v>531</v>
      </c>
      <c r="BS154" s="9">
        <f>INDEX(_Inf_Data,MATCH($B154,_Inf_Country,0),COLUMN(BQ$3))-INDEX(_Inf_Data,MATCH($B154,_Inf_Country,0),COLUMN(BT$3)-$B$2)</f>
        <v>534</v>
      </c>
      <c r="BT154" s="9">
        <f>INDEX(_Inf_Data,MATCH($B154,_Inf_Country,0),COLUMN(BR$3))-INDEX(_Inf_Data,MATCH($B154,_Inf_Country,0),COLUMN(BU$3)-$B$2)</f>
        <v>541</v>
      </c>
      <c r="BU154" s="9">
        <f>INDEX(_Inf_Data,MATCH($B154,_Inf_Country,0),COLUMN(BS$3))-INDEX(_Inf_Data,MATCH($B154,_Inf_Country,0),COLUMN(BV$3)-$B$2)</f>
        <v>568</v>
      </c>
      <c r="BV154" s="9">
        <f>INDEX(_Inf_Data,MATCH($B154,_Inf_Country,0),COLUMN(BT$3))-INDEX(_Inf_Data,MATCH($B154,_Inf_Country,0),COLUMN(BW$3)-$B$2)</f>
        <v>594</v>
      </c>
      <c r="BW154" s="9">
        <f>INDEX(_Inf_Data,MATCH($B154,_Inf_Country,0),COLUMN(BU$3))-INDEX(_Inf_Data,MATCH($B154,_Inf_Country,0),COLUMN(BX$3)-$B$2)</f>
        <v>605</v>
      </c>
      <c r="BX154" s="9">
        <f>INDEX(_Inf_Data,MATCH($B154,_Inf_Country,0),COLUMN(BV$3))-INDEX(_Inf_Data,MATCH($B154,_Inf_Country,0),COLUMN(BY$3)-$B$2)</f>
        <v>631</v>
      </c>
      <c r="BY154" s="9">
        <f>INDEX(_Inf_Data,MATCH($B154,_Inf_Country,0),COLUMN(BW$3))-INDEX(_Inf_Data,MATCH($B154,_Inf_Country,0),COLUMN(BZ$3)-$B$2)</f>
        <v>678</v>
      </c>
      <c r="BZ154" s="9">
        <f>INDEX(_Inf_Data,MATCH($B154,_Inf_Country,0),COLUMN(BX$3))-INDEX(_Inf_Data,MATCH($B154,_Inf_Country,0),COLUMN(CA$3)-$B$2)</f>
        <v>692</v>
      </c>
      <c r="CA154" s="9">
        <f>INDEX(_Inf_Data,MATCH($B154,_Inf_Country,0),COLUMN(BY$3))-INDEX(_Inf_Data,MATCH($B154,_Inf_Country,0),COLUMN(CB$3)-$B$2)</f>
        <v>749</v>
      </c>
      <c r="CB154" s="9">
        <f>INDEX(_Inf_Data,MATCH($B154,_Inf_Country,0),COLUMN(BZ$3))-INDEX(_Inf_Data,MATCH($B154,_Inf_Country,0),COLUMN(CC$3)-$B$2)</f>
        <v>821</v>
      </c>
      <c r="CC154" s="9">
        <f>INDEX(_Inf_Data,MATCH($B154,_Inf_Country,0),COLUMN(CA$3))-INDEX(_Inf_Data,MATCH($B154,_Inf_Country,0),COLUMN(CD$3)-$B$2)</f>
        <v>1066</v>
      </c>
      <c r="CD154" s="9">
        <f>INDEX(_Inf_Data,MATCH($B154,_Inf_Country,0),COLUMN(CB$3))-INDEX(_Inf_Data,MATCH($B154,_Inf_Country,0),COLUMN(CE$3)-$B$2)</f>
        <v>1229</v>
      </c>
      <c r="CE154" s="9">
        <f>INDEX(_Inf_Data,MATCH($B154,_Inf_Country,0),COLUMN(CC$3))-INDEX(_Inf_Data,MATCH($B154,_Inf_Country,0),COLUMN(CF$3)-$B$2)</f>
        <v>1373</v>
      </c>
      <c r="CF154" s="9">
        <f>INDEX(_Inf_Data,MATCH($B154,_Inf_Country,0),COLUMN(CD$3))-INDEX(_Inf_Data,MATCH($B154,_Inf_Country,0),COLUMN(CG$3)-$B$2)</f>
        <v>1532</v>
      </c>
      <c r="CG154" s="9">
        <f>INDEX(_Inf_Data,MATCH($B154,_Inf_Country,0),COLUMN(CE$3))-INDEX(_Inf_Data,MATCH($B154,_Inf_Country,0),COLUMN(CH$3)-$B$2)</f>
        <v>1869</v>
      </c>
      <c r="CH154" s="9">
        <f>INDEX(_Inf_Data,MATCH($B154,_Inf_Country,0),COLUMN(CF$3))-INDEX(_Inf_Data,MATCH($B154,_Inf_Country,0),COLUMN(CI$3)-$B$2)</f>
        <v>2138</v>
      </c>
      <c r="CI154" s="9">
        <f>INDEX(_Inf_Data,MATCH($B154,_Inf_Country,0),COLUMN(CG$3))-INDEX(_Inf_Data,MATCH($B154,_Inf_Country,0),COLUMN(CJ$3)-$B$2)</f>
        <v>2510</v>
      </c>
      <c r="CJ154" s="9">
        <f>INDEX(_Inf_Data,MATCH($B154,_Inf_Country,0),COLUMN(CH$3))-INDEX(_Inf_Data,MATCH($B154,_Inf_Country,0),COLUMN(CK$3)-$B$2)</f>
        <v>3118</v>
      </c>
      <c r="CK154" s="9">
        <f>INDEX(_Inf_Data,MATCH($B154,_Inf_Country,0),COLUMN(CI$3))-INDEX(_Inf_Data,MATCH($B154,_Inf_Country,0),COLUMN(CL$3)-$B$2)</f>
        <v>3675</v>
      </c>
      <c r="CL154" s="9">
        <f>INDEX(_Inf_Data,MATCH($B154,_Inf_Country,0),COLUMN(CJ$3))-INDEX(_Inf_Data,MATCH($B154,_Inf_Country,0),COLUMN(CM$3)-$B$2)</f>
        <v>4511</v>
      </c>
      <c r="CM154" s="9">
        <f>INDEX(_Inf_Data,MATCH($B154,_Inf_Country,0),COLUMN(CK$3))-INDEX(_Inf_Data,MATCH($B154,_Inf_Country,0),COLUMN(CN$3)-$B$2)</f>
        <v>4965</v>
      </c>
      <c r="CN154" s="9">
        <f>INDEX(_Inf_Data,MATCH($B154,_Inf_Country,0),COLUMN(CL$3))-INDEX(_Inf_Data,MATCH($B154,_Inf_Country,0),COLUMN(CO$3)-$B$2)</f>
        <v>6104</v>
      </c>
      <c r="CO154" s="9">
        <f>INDEX(_Inf_Data,MATCH($B154,_Inf_Country,0),COLUMN(CM$3))-INDEX(_Inf_Data,MATCH($B154,_Inf_Country,0),COLUMN(CP$3)-$B$2)</f>
        <v>7017</v>
      </c>
      <c r="CP154" s="9">
        <f>INDEX(_Inf_Data,MATCH($B154,_Inf_Country,0),COLUMN(CN$3))-INDEX(_Inf_Data,MATCH($B154,_Inf_Country,0),COLUMN(CQ$3)-$B$2)</f>
        <v>7842</v>
      </c>
      <c r="CQ154" s="9">
        <f>INDEX(_Inf_Data,MATCH($B154,_Inf_Country,0),COLUMN(CO$3))-INDEX(_Inf_Data,MATCH($B154,_Inf_Country,0),COLUMN(CR$3)-$B$2)</f>
        <v>8646</v>
      </c>
      <c r="CR154" s="9" t="e">
        <f>INDEX(_Inf_Data,MATCH($B154,_Inf_Country,0),COLUMN(CP$3))-INDEX(_Inf_Data,MATCH($B154,_Inf_Country,0),COLUMN(CS$3)-$B$2)</f>
        <v>#N/A</v>
      </c>
      <c r="CS154" s="9" t="e">
        <f>INDEX(_Inf_Data,MATCH($B154,_Inf_Country,0),COLUMN(CQ$3))-INDEX(_Inf_Data,MATCH($B154,_Inf_Country,0),COLUMN(CT$3)-$B$2)</f>
        <v>#N/A</v>
      </c>
      <c r="CT154" s="9" t="e">
        <f>INDEX(_Inf_Data,MATCH($B154,_Inf_Country,0),COLUMN(CR$3))-INDEX(_Inf_Data,MATCH($B154,_Inf_Country,0),COLUMN(CU$3)-$B$2)</f>
        <v>#N/A</v>
      </c>
      <c r="CU154" s="9" t="e">
        <f>INDEX(_Inf_Data,MATCH($B154,_Inf_Country,0),COLUMN(CS$3))-INDEX(_Inf_Data,MATCH($B154,_Inf_Country,0),COLUMN(CV$3)-$B$2)</f>
        <v>#N/A</v>
      </c>
      <c r="CV154" s="9" t="e">
        <f>INDEX(_Inf_Data,MATCH($B154,_Inf_Country,0),COLUMN(CT$3))-INDEX(_Inf_Data,MATCH($B154,_Inf_Country,0),COLUMN(CW$3)-$B$2)</f>
        <v>#N/A</v>
      </c>
      <c r="CW154" s="9" t="e">
        <f>INDEX(_Inf_Data,MATCH($B154,_Inf_Country,0),COLUMN(CU$3))-INDEX(_Inf_Data,MATCH($B154,_Inf_Country,0),COLUMN(CX$3)-$B$2)</f>
        <v>#N/A</v>
      </c>
      <c r="CX154" s="9" t="e">
        <f>INDEX(_Inf_Data,MATCH($B154,_Inf_Country,0),COLUMN(CV$3))-INDEX(_Inf_Data,MATCH($B154,_Inf_Country,0),COLUMN(CY$3)-$B$2)</f>
        <v>#N/A</v>
      </c>
      <c r="CY154" s="9" t="e">
        <f>INDEX(_Inf_Data,MATCH($B154,_Inf_Country,0),COLUMN(CW$3))-INDEX(_Inf_Data,MATCH($B154,_Inf_Country,0),COLUMN(CZ$3)-$B$2)</f>
        <v>#N/A</v>
      </c>
      <c r="CZ154" s="9" t="e">
        <f>INDEX(_Inf_Data,MATCH($B154,_Inf_Country,0),COLUMN(CX$3))-INDEX(_Inf_Data,MATCH($B154,_Inf_Country,0),COLUMN(DA$3)-$B$2)</f>
        <v>#N/A</v>
      </c>
      <c r="DA154" s="9" t="e">
        <f>INDEX(_Inf_Data,MATCH($B154,_Inf_Country,0),COLUMN(CY$3))-INDEX(_Inf_Data,MATCH($B154,_Inf_Country,0),COLUMN(DB$3)-$B$2)</f>
        <v>#N/A</v>
      </c>
      <c r="DB154" s="9" t="e">
        <f>INDEX(_Inf_Data,MATCH($B154,_Inf_Country,0),COLUMN(CZ$3))-INDEX(_Inf_Data,MATCH($B154,_Inf_Country,0),COLUMN(DC$3)-$B$2)</f>
        <v>#N/A</v>
      </c>
      <c r="DC154" s="9" t="e">
        <f>INDEX(_Inf_Data,MATCH($B154,_Inf_Country,0),COLUMN(DA$3))-INDEX(_Inf_Data,MATCH($B154,_Inf_Country,0),COLUMN(DD$3)-$B$2)</f>
        <v>#N/A</v>
      </c>
      <c r="DD154" s="9" t="e">
        <f>INDEX(_Inf_Data,MATCH($B154,_Inf_Country,0),COLUMN(DB$3))-INDEX(_Inf_Data,MATCH($B154,_Inf_Country,0),COLUMN(DE$3)-$B$2)</f>
        <v>#N/A</v>
      </c>
      <c r="DE154" s="9" t="e">
        <f>INDEX(_Inf_Data,MATCH($B154,_Inf_Country,0),COLUMN(DC$3))-INDEX(_Inf_Data,MATCH($B154,_Inf_Country,0),COLUMN(DF$3)-$B$2)</f>
        <v>#N/A</v>
      </c>
      <c r="DF154" s="9" t="e">
        <f>INDEX(_Inf_Data,MATCH($B154,_Inf_Country,0),COLUMN(DD$3))-INDEX(_Inf_Data,MATCH($B154,_Inf_Country,0),COLUMN(DG$3)-$B$2)</f>
        <v>#N/A</v>
      </c>
      <c r="DG154" s="9" t="e">
        <f>INDEX(_Inf_Data,MATCH($B154,_Inf_Country,0),COLUMN(DE$3))-INDEX(_Inf_Data,MATCH($B154,_Inf_Country,0),COLUMN(DH$3)-$B$2)</f>
        <v>#N/A</v>
      </c>
      <c r="DH154" s="9" t="e">
        <f>INDEX(_Inf_Data,MATCH($B154,_Inf_Country,0),COLUMN(DF$3))-INDEX(_Inf_Data,MATCH($B154,_Inf_Country,0),COLUMN(DI$3)-$B$2)</f>
        <v>#N/A</v>
      </c>
      <c r="DI154" s="9" t="e">
        <f>INDEX(_Inf_Data,MATCH($B154,_Inf_Country,0),COLUMN(DG$3))-INDEX(_Inf_Data,MATCH($B154,_Inf_Country,0),COLUMN(DJ$3)-$B$2)</f>
        <v>#N/A</v>
      </c>
      <c r="DJ154" s="9" t="e">
        <f>INDEX(_Inf_Data,MATCH($B154,_Inf_Country,0),COLUMN(DH$3))-INDEX(_Inf_Data,MATCH($B154,_Inf_Country,0),COLUMN(DK$3)-$B$2)</f>
        <v>#N/A</v>
      </c>
      <c r="DK154" s="9" t="e">
        <f>INDEX(_Inf_Data,MATCH($B154,_Inf_Country,0),COLUMN(DI$3))-INDEX(_Inf_Data,MATCH($B154,_Inf_Country,0),COLUMN(DL$3)-$B$2)</f>
        <v>#N/A</v>
      </c>
      <c r="DL154" s="9" t="e">
        <f>INDEX(_Inf_Data,MATCH($B154,_Inf_Country,0),COLUMN(DJ$3))-INDEX(_Inf_Data,MATCH($B154,_Inf_Country,0),COLUMN(DM$3)-$B$2)</f>
        <v>#N/A</v>
      </c>
      <c r="DM154" s="9" t="e">
        <f>INDEX(_Inf_Data,MATCH($B154,_Inf_Country,0),COLUMN(DK$3))-INDEX(_Inf_Data,MATCH($B154,_Inf_Country,0),COLUMN(DN$3)-$B$2)</f>
        <v>#N/A</v>
      </c>
      <c r="DN154" s="9" t="e">
        <f>INDEX(_Inf_Data,MATCH($B154,_Inf_Country,0),COLUMN(DL$3))-INDEX(_Inf_Data,MATCH($B154,_Inf_Country,0),COLUMN(DO$3)-$B$2)</f>
        <v>#N/A</v>
      </c>
      <c r="DO154" s="9" t="e">
        <f>INDEX(_Inf_Data,MATCH($B154,_Inf_Country,0),COLUMN(DM$3))-INDEX(_Inf_Data,MATCH($B154,_Inf_Country,0),COLUMN(DP$3)-$B$2)</f>
        <v>#N/A</v>
      </c>
      <c r="DP154" s="9" t="e">
        <f>INDEX(_Inf_Data,MATCH($B154,_Inf_Country,0),COLUMN(DN$3))-INDEX(_Inf_Data,MATCH($B154,_Inf_Country,0),COLUMN(DQ$3)-$B$2)</f>
        <v>#N/A</v>
      </c>
      <c r="DQ154" s="9" t="e">
        <f>INDEX(_Inf_Data,MATCH($B154,_Inf_Country,0),COLUMN(DO$3))-INDEX(_Inf_Data,MATCH($B154,_Inf_Country,0),COLUMN(DR$3)-$B$2)</f>
        <v>#N/A</v>
      </c>
      <c r="DR154" s="9" t="e">
        <f>INDEX(_Inf_Data,MATCH($B154,_Inf_Country,0),COLUMN(DP$3))-INDEX(_Inf_Data,MATCH($B154,_Inf_Country,0),COLUMN(DS$3)-$B$2)</f>
        <v>#N/A</v>
      </c>
      <c r="DS154" s="9" t="e">
        <f>INDEX(_Inf_Data,MATCH($B154,_Inf_Country,0),COLUMN(DQ$3))-INDEX(_Inf_Data,MATCH($B154,_Inf_Country,0),COLUMN(DT$3)-$B$2)</f>
        <v>#N/A</v>
      </c>
      <c r="DT154" s="9" t="e">
        <f>INDEX(_Inf_Data,MATCH($B154,_Inf_Country,0),COLUMN(DR$3))-INDEX(_Inf_Data,MATCH($B154,_Inf_Country,0),COLUMN(DU$3)-$B$2)</f>
        <v>#N/A</v>
      </c>
      <c r="DU154" s="9" t="e">
        <f>INDEX(_Inf_Data,MATCH($B154,_Inf_Country,0),COLUMN(DS$3))-INDEX(_Inf_Data,MATCH($B154,_Inf_Country,0),COLUMN(DV$3)-$B$2)</f>
        <v>#N/A</v>
      </c>
      <c r="DV154" s="9" t="e">
        <f>INDEX(_Inf_Data,MATCH($B154,_Inf_Country,0),COLUMN(DT$3))-INDEX(_Inf_Data,MATCH($B154,_Inf_Country,0),COLUMN(DW$3)-$B$2)</f>
        <v>#N/A</v>
      </c>
      <c r="DW154" s="9" t="e">
        <f>INDEX(_Inf_Data,MATCH($B154,_Inf_Country,0),COLUMN(DU$3))-INDEX(_Inf_Data,MATCH($B154,_Inf_Country,0),COLUMN(DX$3)-$B$2)</f>
        <v>#N/A</v>
      </c>
      <c r="DX154" s="9" t="e">
        <f>INDEX(_Inf_Data,MATCH($B154,_Inf_Country,0),COLUMN(DV$3))-INDEX(_Inf_Data,MATCH($B154,_Inf_Country,0),COLUMN(DY$3)-$B$2)</f>
        <v>#N/A</v>
      </c>
      <c r="DY154" s="9" t="e">
        <f>INDEX(_Inf_Data,MATCH($B154,_Inf_Country,0),COLUMN(DW$3))-INDEX(_Inf_Data,MATCH($B154,_Inf_Country,0),COLUMN(DZ$3)-$B$2)</f>
        <v>#N/A</v>
      </c>
      <c r="DZ154" s="9" t="e">
        <f>INDEX(_Inf_Data,MATCH($B154,_Inf_Country,0),COLUMN(DX$3))-INDEX(_Inf_Data,MATCH($B154,_Inf_Country,0),COLUMN(EA$3)-$B$2)</f>
        <v>#N/A</v>
      </c>
      <c r="EA154" s="9" t="e">
        <f>INDEX(_Inf_Data,MATCH($B154,_Inf_Country,0),COLUMN(DY$3))-INDEX(_Inf_Data,MATCH($B154,_Inf_Country,0),COLUMN(EB$3)-$B$2)</f>
        <v>#N/A</v>
      </c>
      <c r="EB154" s="9" t="e">
        <f>INDEX(_Inf_Data,MATCH($B154,_Inf_Country,0),COLUMN(DZ$3))-INDEX(_Inf_Data,MATCH($B154,_Inf_Country,0),COLUMN(EC$3)-$B$2)</f>
        <v>#N/A</v>
      </c>
      <c r="EC154" s="9" t="e">
        <f>INDEX(_Inf_Data,MATCH($B154,_Inf_Country,0),COLUMN(EA$3))-INDEX(_Inf_Data,MATCH($B154,_Inf_Country,0),COLUMN(ED$3)-$B$2)</f>
        <v>#N/A</v>
      </c>
      <c r="ED154" s="9" t="e">
        <f>INDEX(_Inf_Data,MATCH($B154,_Inf_Country,0),COLUMN(EB$3))-INDEX(_Inf_Data,MATCH($B154,_Inf_Country,0),COLUMN(EE$3)-$B$2)</f>
        <v>#N/A</v>
      </c>
      <c r="EE154" s="9" t="e">
        <f>INDEX(_Inf_Data,MATCH($B154,_Inf_Country,0),COLUMN(EC$3))-INDEX(_Inf_Data,MATCH($B154,_Inf_Country,0),COLUMN(EF$3)-$B$2)</f>
        <v>#N/A</v>
      </c>
      <c r="EF154" s="9" t="e">
        <f>INDEX(_Inf_Data,MATCH($B154,_Inf_Country,0),COLUMN(ED$3))-INDEX(_Inf_Data,MATCH($B154,_Inf_Country,0),COLUMN(EG$3)-$B$2)</f>
        <v>#N/A</v>
      </c>
      <c r="EG154" s="9" t="e">
        <f>INDEX(_Inf_Data,MATCH($B154,_Inf_Country,0),COLUMN(EE$3))-INDEX(_Inf_Data,MATCH($B154,_Inf_Country,0),COLUMN(EH$3)-$B$2)</f>
        <v>#N/A</v>
      </c>
      <c r="EH154" s="9" t="e">
        <f>INDEX(_Inf_Data,MATCH($B154,_Inf_Country,0),COLUMN(EF$3))-INDEX(_Inf_Data,MATCH($B154,_Inf_Country,0),COLUMN(EI$3)-$B$2)</f>
        <v>#N/A</v>
      </c>
      <c r="EI154" s="9" t="e">
        <f>INDEX(_Inf_Data,MATCH($B154,_Inf_Country,0),COLUMN(EG$3))-INDEX(_Inf_Data,MATCH($B154,_Inf_Country,0),COLUMN(EJ$3)-$B$2)</f>
        <v>#N/A</v>
      </c>
      <c r="EJ154" s="9" t="e">
        <f>INDEX(_Inf_Data,MATCH($B154,_Inf_Country,0),COLUMN(EH$3))-INDEX(_Inf_Data,MATCH($B154,_Inf_Country,0),COLUMN(EK$3)-$B$2)</f>
        <v>#N/A</v>
      </c>
      <c r="EK154" s="9" t="e">
        <f>INDEX(_Inf_Data,MATCH($B154,_Inf_Country,0),COLUMN(EI$3))-INDEX(_Inf_Data,MATCH($B154,_Inf_Country,0),COLUMN(EL$3)-$B$2)</f>
        <v>#N/A</v>
      </c>
      <c r="EL154" s="9" t="e">
        <f>INDEX(_Inf_Data,MATCH($B154,_Inf_Country,0),COLUMN(EJ$3))-INDEX(_Inf_Data,MATCH($B154,_Inf_Country,0),COLUMN(EM$3)-$B$2)</f>
        <v>#N/A</v>
      </c>
      <c r="EM154" s="9" t="e">
        <f>INDEX(_Inf_Data,MATCH($B154,_Inf_Country,0),COLUMN(EK$3))-INDEX(_Inf_Data,MATCH($B154,_Inf_Country,0),COLUMN(EN$3)-$B$2)</f>
        <v>#N/A</v>
      </c>
      <c r="EN154" s="9" t="e">
        <f>INDEX(_Inf_Data,MATCH($B154,_Inf_Country,0),COLUMN(EL$3))-INDEX(_Inf_Data,MATCH($B154,_Inf_Country,0),COLUMN(EO$3)-$B$2)</f>
        <v>#N/A</v>
      </c>
      <c r="EO154" s="9" t="e">
        <f>INDEX(_Inf_Data,MATCH($B154,_Inf_Country,0),COLUMN(EM$3))-INDEX(_Inf_Data,MATCH($B154,_Inf_Country,0),COLUMN(EP$3)-$B$2)</f>
        <v>#N/A</v>
      </c>
      <c r="EP154" s="9" t="e">
        <f>INDEX(_Inf_Data,MATCH($B154,_Inf_Country,0),COLUMN(EN$3))-INDEX(_Inf_Data,MATCH($B154,_Inf_Country,0),COLUMN(EQ$3)-$B$2)</f>
        <v>#N/A</v>
      </c>
      <c r="EQ154" s="9" t="e">
        <f>INDEX(_Inf_Data,MATCH($B154,_Inf_Country,0),COLUMN(EO$3))-INDEX(_Inf_Data,MATCH($B154,_Inf_Country,0),COLUMN(ER$3)-$B$2)</f>
        <v>#N/A</v>
      </c>
      <c r="ER154" s="9" t="e">
        <f>INDEX(_Inf_Data,MATCH($B154,_Inf_Country,0),COLUMN(EP$3))-INDEX(_Inf_Data,MATCH($B154,_Inf_Country,0),COLUMN(ES$3)-$B$2)</f>
        <v>#N/A</v>
      </c>
      <c r="ES154" s="9" t="e">
        <f>INDEX(_Inf_Data,MATCH($B154,_Inf_Country,0),COLUMN(EQ$3))-INDEX(_Inf_Data,MATCH($B154,_Inf_Country,0),COLUMN(ET$3)-$B$2)</f>
        <v>#N/A</v>
      </c>
      <c r="ET154" s="9" t="e">
        <f>INDEX(_Inf_Data,MATCH($B154,_Inf_Country,0),COLUMN(ER$3))-INDEX(_Inf_Data,MATCH($B154,_Inf_Country,0),COLUMN(EU$3)-$B$2)</f>
        <v>#N/A</v>
      </c>
      <c r="EU154" s="9" t="e">
        <f>INDEX(_Inf_Data,MATCH($B154,_Inf_Country,0),COLUMN(ES$3))-INDEX(_Inf_Data,MATCH($B154,_Inf_Country,0),COLUMN(EV$3)-$B$2)</f>
        <v>#N/A</v>
      </c>
      <c r="EV154" s="9" t="e">
        <f>INDEX(_Inf_Data,MATCH($B154,_Inf_Country,0),COLUMN(ET$3))-INDEX(_Inf_Data,MATCH($B154,_Inf_Country,0),COLUMN(EW$3)-$B$2)</f>
        <v>#N/A</v>
      </c>
      <c r="EW154" s="9" t="e">
        <f>INDEX(_Inf_Data,MATCH($B154,_Inf_Country,0),COLUMN(EU$3))-INDEX(_Inf_Data,MATCH($B154,_Inf_Country,0),COLUMN(EX$3)-$B$2)</f>
        <v>#N/A</v>
      </c>
      <c r="EX154" s="9" t="e">
        <f>INDEX(_Inf_Data,MATCH($B154,_Inf_Country,0),COLUMN(EV$3))-INDEX(_Inf_Data,MATCH($B154,_Inf_Country,0),COLUMN(EY$3)-$B$2)</f>
        <v>#N/A</v>
      </c>
      <c r="EY154" s="9" t="e">
        <f>INDEX(_Inf_Data,MATCH($B154,_Inf_Country,0),COLUMN(EW$3))-INDEX(_Inf_Data,MATCH($B154,_Inf_Country,0),COLUMN(EZ$3)-$B$2)</f>
        <v>#N/A</v>
      </c>
      <c r="EZ154" s="9" t="e">
        <f>INDEX(_Inf_Data,MATCH($B154,_Inf_Country,0),COLUMN(EX$3))-INDEX(_Inf_Data,MATCH($B154,_Inf_Country,0),COLUMN(FA$3)-$B$2)</f>
        <v>#N/A</v>
      </c>
      <c r="FA154" s="9" t="e">
        <f>INDEX(_Inf_Data,MATCH($B154,_Inf_Country,0),COLUMN(EY$3))-INDEX(_Inf_Data,MATCH($B154,_Inf_Country,0),COLUMN(FB$3)-$B$2)</f>
        <v>#N/A</v>
      </c>
      <c r="FB154" s="9" t="e">
        <f>INDEX(_Inf_Data,MATCH($B154,_Inf_Country,0),COLUMN(EZ$3))-INDEX(_Inf_Data,MATCH($B154,_Inf_Country,0),COLUMN(FC$3)-$B$2)</f>
        <v>#N/A</v>
      </c>
      <c r="FC154" s="9" t="e">
        <f>INDEX(_Inf_Data,MATCH($B154,_Inf_Country,0),COLUMN(FA$3))-INDEX(_Inf_Data,MATCH($B154,_Inf_Country,0),COLUMN(FD$3)-$B$2)</f>
        <v>#N/A</v>
      </c>
      <c r="FD154" s="9" t="e">
        <f>INDEX(_Inf_Data,MATCH($B154,_Inf_Country,0),COLUMN(FB$3))-INDEX(_Inf_Data,MATCH($B154,_Inf_Country,0),COLUMN(FE$3)-$B$2)</f>
        <v>#N/A</v>
      </c>
      <c r="FE154" s="9" t="e">
        <f>INDEX(_Inf_Data,MATCH($B154,_Inf_Country,0),COLUMN(FC$3))-INDEX(_Inf_Data,MATCH($B154,_Inf_Country,0),COLUMN(FF$3)-$B$2)</f>
        <v>#N/A</v>
      </c>
      <c r="FF154" s="9" t="e">
        <f>INDEX(_Inf_Data,MATCH($B154,_Inf_Country,0),COLUMN(FD$3))-INDEX(_Inf_Data,MATCH($B154,_Inf_Country,0),COLUMN(FG$3)-$B$2)</f>
        <v>#N/A</v>
      </c>
      <c r="FG154" s="9" t="e">
        <f>INDEX(_Inf_Data,MATCH($B154,_Inf_Country,0),COLUMN(FE$3))-INDEX(_Inf_Data,MATCH($B154,_Inf_Country,0),COLUMN(FH$3)-$B$2)</f>
        <v>#N/A</v>
      </c>
      <c r="FH154" s="13"/>
    </row>
    <row r="155" spans="2:164" x14ac:dyDescent="0.35">
      <c r="B155" t="str">
        <f>Infections!A155</f>
        <v>Slovakia</v>
      </c>
      <c r="C155" s="13" t="e">
        <v>#N/A</v>
      </c>
      <c r="D155" s="13"/>
      <c r="E155" s="13"/>
      <c r="F155" s="13"/>
      <c r="G155" s="13"/>
      <c r="H155" s="13"/>
      <c r="I155" s="13"/>
      <c r="J155" s="13"/>
      <c r="K155" s="9" t="e">
        <f>INDEX(_Inf_Data,MATCH($B155,_Inf_Country,0),COLUMN(I$3))-INDEX(_Inf_Data,MATCH($B155,_Inf_Country,0),COLUMN(L$3)-$B$2)</f>
        <v>#VALUE!</v>
      </c>
      <c r="L155" s="9" t="e">
        <f>INDEX(_Inf_Data,MATCH($B155,_Inf_Country,0),COLUMN(J$3))-INDEX(_Inf_Data,MATCH($B155,_Inf_Country,0),COLUMN(M$3)-$B$2)</f>
        <v>#VALUE!</v>
      </c>
      <c r="M155" s="9">
        <f>INDEX(_Inf_Data,MATCH($B155,_Inf_Country,0),COLUMN(K$3))-INDEX(_Inf_Data,MATCH($B155,_Inf_Country,0),COLUMN(N$3)-$B$2)</f>
        <v>0</v>
      </c>
      <c r="N155" s="9">
        <f>INDEX(_Inf_Data,MATCH($B155,_Inf_Country,0),COLUMN(L$3))-INDEX(_Inf_Data,MATCH($B155,_Inf_Country,0),COLUMN(O$3)-$B$2)</f>
        <v>0</v>
      </c>
      <c r="O155" s="9">
        <f>INDEX(_Inf_Data,MATCH($B155,_Inf_Country,0),COLUMN(M$3))-INDEX(_Inf_Data,MATCH($B155,_Inf_Country,0),COLUMN(P$3)-$B$2)</f>
        <v>0</v>
      </c>
      <c r="P155" s="9">
        <f>INDEX(_Inf_Data,MATCH($B155,_Inf_Country,0),COLUMN(N$3))-INDEX(_Inf_Data,MATCH($B155,_Inf_Country,0),COLUMN(Q$3)-$B$2)</f>
        <v>0</v>
      </c>
      <c r="Q155" s="9">
        <f>INDEX(_Inf_Data,MATCH($B155,_Inf_Country,0),COLUMN(O$3))-INDEX(_Inf_Data,MATCH($B155,_Inf_Country,0),COLUMN(R$3)-$B$2)</f>
        <v>0</v>
      </c>
      <c r="R155" s="9">
        <f>INDEX(_Inf_Data,MATCH($B155,_Inf_Country,0),COLUMN(P$3))-INDEX(_Inf_Data,MATCH($B155,_Inf_Country,0),COLUMN(S$3)-$B$2)</f>
        <v>0</v>
      </c>
      <c r="S155" s="9">
        <f>INDEX(_Inf_Data,MATCH($B155,_Inf_Country,0),COLUMN(Q$3))-INDEX(_Inf_Data,MATCH($B155,_Inf_Country,0),COLUMN(T$3)-$B$2)</f>
        <v>0</v>
      </c>
      <c r="T155" s="9">
        <f>INDEX(_Inf_Data,MATCH($B155,_Inf_Country,0),COLUMN(R$3))-INDEX(_Inf_Data,MATCH($B155,_Inf_Country,0),COLUMN(U$3)-$B$2)</f>
        <v>0</v>
      </c>
      <c r="U155" s="9">
        <f>INDEX(_Inf_Data,MATCH($B155,_Inf_Country,0),COLUMN(S$3))-INDEX(_Inf_Data,MATCH($B155,_Inf_Country,0),COLUMN(V$3)-$B$2)</f>
        <v>0</v>
      </c>
      <c r="V155" s="9">
        <f>INDEX(_Inf_Data,MATCH($B155,_Inf_Country,0),COLUMN(T$3))-INDEX(_Inf_Data,MATCH($B155,_Inf_Country,0),COLUMN(W$3)-$B$2)</f>
        <v>0</v>
      </c>
      <c r="W155" s="9">
        <f>INDEX(_Inf_Data,MATCH($B155,_Inf_Country,0),COLUMN(U$3))-INDEX(_Inf_Data,MATCH($B155,_Inf_Country,0),COLUMN(X$3)-$B$2)</f>
        <v>0</v>
      </c>
      <c r="X155" s="9">
        <f>INDEX(_Inf_Data,MATCH($B155,_Inf_Country,0),COLUMN(V$3))-INDEX(_Inf_Data,MATCH($B155,_Inf_Country,0),COLUMN(Y$3)-$B$2)</f>
        <v>0</v>
      </c>
      <c r="Y155" s="9">
        <f>INDEX(_Inf_Data,MATCH($B155,_Inf_Country,0),COLUMN(W$3))-INDEX(_Inf_Data,MATCH($B155,_Inf_Country,0),COLUMN(Z$3)-$B$2)</f>
        <v>0</v>
      </c>
      <c r="Z155" s="9">
        <f>INDEX(_Inf_Data,MATCH($B155,_Inf_Country,0),COLUMN(X$3))-INDEX(_Inf_Data,MATCH($B155,_Inf_Country,0),COLUMN(AA$3)-$B$2)</f>
        <v>0</v>
      </c>
      <c r="AA155" s="9">
        <f>INDEX(_Inf_Data,MATCH($B155,_Inf_Country,0),COLUMN(Y$3))-INDEX(_Inf_Data,MATCH($B155,_Inf_Country,0),COLUMN(AB$3)-$B$2)</f>
        <v>0</v>
      </c>
      <c r="AB155" s="9">
        <f>INDEX(_Inf_Data,MATCH($B155,_Inf_Country,0),COLUMN(Z$3))-INDEX(_Inf_Data,MATCH($B155,_Inf_Country,0),COLUMN(AC$3)-$B$2)</f>
        <v>0</v>
      </c>
      <c r="AC155" s="9">
        <f>INDEX(_Inf_Data,MATCH($B155,_Inf_Country,0),COLUMN(AA$3))-INDEX(_Inf_Data,MATCH($B155,_Inf_Country,0),COLUMN(AD$3)-$B$2)</f>
        <v>0</v>
      </c>
      <c r="AD155" s="9">
        <f>INDEX(_Inf_Data,MATCH($B155,_Inf_Country,0),COLUMN(AB$3))-INDEX(_Inf_Data,MATCH($B155,_Inf_Country,0),COLUMN(AE$3)-$B$2)</f>
        <v>0</v>
      </c>
      <c r="AE155" s="9">
        <f>INDEX(_Inf_Data,MATCH($B155,_Inf_Country,0),COLUMN(AC$3))-INDEX(_Inf_Data,MATCH($B155,_Inf_Country,0),COLUMN(AF$3)-$B$2)</f>
        <v>0</v>
      </c>
      <c r="AF155" s="9">
        <f>INDEX(_Inf_Data,MATCH($B155,_Inf_Country,0),COLUMN(AD$3))-INDEX(_Inf_Data,MATCH($B155,_Inf_Country,0),COLUMN(AG$3)-$B$2)</f>
        <v>0</v>
      </c>
      <c r="AG155" s="9">
        <f>INDEX(_Inf_Data,MATCH($B155,_Inf_Country,0),COLUMN(AE$3))-INDEX(_Inf_Data,MATCH($B155,_Inf_Country,0),COLUMN(AH$3)-$B$2)</f>
        <v>0</v>
      </c>
      <c r="AH155" s="9">
        <f>INDEX(_Inf_Data,MATCH($B155,_Inf_Country,0),COLUMN(AF$3))-INDEX(_Inf_Data,MATCH($B155,_Inf_Country,0),COLUMN(AI$3)-$B$2)</f>
        <v>0</v>
      </c>
      <c r="AI155" s="9">
        <f>INDEX(_Inf_Data,MATCH($B155,_Inf_Country,0),COLUMN(AG$3))-INDEX(_Inf_Data,MATCH($B155,_Inf_Country,0),COLUMN(AJ$3)-$B$2)</f>
        <v>0</v>
      </c>
      <c r="AJ155" s="9">
        <f>INDEX(_Inf_Data,MATCH($B155,_Inf_Country,0),COLUMN(AH$3))-INDEX(_Inf_Data,MATCH($B155,_Inf_Country,0),COLUMN(AK$3)-$B$2)</f>
        <v>0</v>
      </c>
      <c r="AK155" s="9">
        <f>INDEX(_Inf_Data,MATCH($B155,_Inf_Country,0),COLUMN(AI$3))-INDEX(_Inf_Data,MATCH($B155,_Inf_Country,0),COLUMN(AL$3)-$B$2)</f>
        <v>0</v>
      </c>
      <c r="AL155" s="9">
        <f>INDEX(_Inf_Data,MATCH($B155,_Inf_Country,0),COLUMN(AJ$3))-INDEX(_Inf_Data,MATCH($B155,_Inf_Country,0),COLUMN(AM$3)-$B$2)</f>
        <v>0</v>
      </c>
      <c r="AM155" s="9">
        <f>INDEX(_Inf_Data,MATCH($B155,_Inf_Country,0),COLUMN(AK$3))-INDEX(_Inf_Data,MATCH($B155,_Inf_Country,0),COLUMN(AN$3)-$B$2)</f>
        <v>0</v>
      </c>
      <c r="AN155" s="9">
        <f>INDEX(_Inf_Data,MATCH($B155,_Inf_Country,0),COLUMN(AL$3))-INDEX(_Inf_Data,MATCH($B155,_Inf_Country,0),COLUMN(AO$3)-$B$2)</f>
        <v>0</v>
      </c>
      <c r="AO155" s="9">
        <f>INDEX(_Inf_Data,MATCH($B155,_Inf_Country,0),COLUMN(AM$3))-INDEX(_Inf_Data,MATCH($B155,_Inf_Country,0),COLUMN(AP$3)-$B$2)</f>
        <v>0</v>
      </c>
      <c r="AP155" s="9">
        <f>INDEX(_Inf_Data,MATCH($B155,_Inf_Country,0),COLUMN(AN$3))-INDEX(_Inf_Data,MATCH($B155,_Inf_Country,0),COLUMN(AQ$3)-$B$2)</f>
        <v>0</v>
      </c>
      <c r="AQ155" s="9">
        <f>INDEX(_Inf_Data,MATCH($B155,_Inf_Country,0),COLUMN(AO$3))-INDEX(_Inf_Data,MATCH($B155,_Inf_Country,0),COLUMN(AR$3)-$B$2)</f>
        <v>0</v>
      </c>
      <c r="AR155" s="9">
        <f>INDEX(_Inf_Data,MATCH($B155,_Inf_Country,0),COLUMN(AP$3))-INDEX(_Inf_Data,MATCH($B155,_Inf_Country,0),COLUMN(AS$3)-$B$2)</f>
        <v>0</v>
      </c>
      <c r="AS155" s="9">
        <f>INDEX(_Inf_Data,MATCH($B155,_Inf_Country,0),COLUMN(AQ$3))-INDEX(_Inf_Data,MATCH($B155,_Inf_Country,0),COLUMN(AT$3)-$B$2)</f>
        <v>0</v>
      </c>
      <c r="AT155" s="9">
        <f>INDEX(_Inf_Data,MATCH($B155,_Inf_Country,0),COLUMN(AR$3))-INDEX(_Inf_Data,MATCH($B155,_Inf_Country,0),COLUMN(AU$3)-$B$2)</f>
        <v>0</v>
      </c>
      <c r="AU155" s="9">
        <f>INDEX(_Inf_Data,MATCH($B155,_Inf_Country,0),COLUMN(AS$3))-INDEX(_Inf_Data,MATCH($B155,_Inf_Country,0),COLUMN(AV$3)-$B$2)</f>
        <v>1</v>
      </c>
      <c r="AV155" s="9">
        <f>INDEX(_Inf_Data,MATCH($B155,_Inf_Country,0),COLUMN(AT$3))-INDEX(_Inf_Data,MATCH($B155,_Inf_Country,0),COLUMN(AW$3)-$B$2)</f>
        <v>1</v>
      </c>
      <c r="AW155" s="9">
        <f>INDEX(_Inf_Data,MATCH($B155,_Inf_Country,0),COLUMN(AU$3))-INDEX(_Inf_Data,MATCH($B155,_Inf_Country,0),COLUMN(AX$3)-$B$2)</f>
        <v>3</v>
      </c>
      <c r="AX155" s="9">
        <f>INDEX(_Inf_Data,MATCH($B155,_Inf_Country,0),COLUMN(AV$3))-INDEX(_Inf_Data,MATCH($B155,_Inf_Country,0),COLUMN(AY$3)-$B$2)</f>
        <v>3</v>
      </c>
      <c r="AY155" s="9">
        <f>INDEX(_Inf_Data,MATCH($B155,_Inf_Country,0),COLUMN(AW$3))-INDEX(_Inf_Data,MATCH($B155,_Inf_Country,0),COLUMN(AZ$3)-$B$2)</f>
        <v>7</v>
      </c>
      <c r="AZ155" s="9">
        <f>INDEX(_Inf_Data,MATCH($B155,_Inf_Country,0),COLUMN(AX$3))-INDEX(_Inf_Data,MATCH($B155,_Inf_Country,0),COLUMN(BA$3)-$B$2)</f>
        <v>10</v>
      </c>
      <c r="BA155" s="9">
        <f>INDEX(_Inf_Data,MATCH($B155,_Inf_Country,0),COLUMN(AY$3))-INDEX(_Inf_Data,MATCH($B155,_Inf_Country,0),COLUMN(BB$3)-$B$2)</f>
        <v>16</v>
      </c>
      <c r="BB155" s="9">
        <f>INDEX(_Inf_Data,MATCH($B155,_Inf_Country,0),COLUMN(AZ$3))-INDEX(_Inf_Data,MATCH($B155,_Inf_Country,0),COLUMN(BC$3)-$B$2)</f>
        <v>32</v>
      </c>
      <c r="BC155" s="9">
        <f>INDEX(_Inf_Data,MATCH($B155,_Inf_Country,0),COLUMN(BA$3))-INDEX(_Inf_Data,MATCH($B155,_Inf_Country,0),COLUMN(BD$3)-$B$2)</f>
        <v>44</v>
      </c>
      <c r="BD155" s="9">
        <f>INDEX(_Inf_Data,MATCH($B155,_Inf_Country,0),COLUMN(BB$3))-INDEX(_Inf_Data,MATCH($B155,_Inf_Country,0),COLUMN(BE$3)-$B$2)</f>
        <v>54</v>
      </c>
      <c r="BE155" s="9">
        <f>INDEX(_Inf_Data,MATCH($B155,_Inf_Country,0),COLUMN(BC$3))-INDEX(_Inf_Data,MATCH($B155,_Inf_Country,0),COLUMN(BF$3)-$B$2)</f>
        <v>63</v>
      </c>
      <c r="BF155" s="9">
        <f>INDEX(_Inf_Data,MATCH($B155,_Inf_Country,0),COLUMN(BD$3))-INDEX(_Inf_Data,MATCH($B155,_Inf_Country,0),COLUMN(BG$3)-$B$2)</f>
        <v>71</v>
      </c>
      <c r="BG155" s="9">
        <f>INDEX(_Inf_Data,MATCH($B155,_Inf_Country,0),COLUMN(BE$3))-INDEX(_Inf_Data,MATCH($B155,_Inf_Country,0),COLUMN(BH$3)-$B$2)</f>
        <v>104</v>
      </c>
      <c r="BH155" s="9">
        <f>INDEX(_Inf_Data,MATCH($B155,_Inf_Country,0),COLUMN(BF$3))-INDEX(_Inf_Data,MATCH($B155,_Inf_Country,0),COLUMN(BI$3)-$B$2)</f>
        <v>120</v>
      </c>
      <c r="BI155" s="9">
        <f>INDEX(_Inf_Data,MATCH($B155,_Inf_Country,0),COLUMN(BG$3))-INDEX(_Inf_Data,MATCH($B155,_Inf_Country,0),COLUMN(BJ$3)-$B$2)</f>
        <v>134</v>
      </c>
      <c r="BJ155" s="9">
        <f>INDEX(_Inf_Data,MATCH($B155,_Inf_Country,0),COLUMN(BH$3))-INDEX(_Inf_Data,MATCH($B155,_Inf_Country,0),COLUMN(BK$3)-$B$2)</f>
        <v>171</v>
      </c>
      <c r="BK155" s="9">
        <f>INDEX(_Inf_Data,MATCH($B155,_Inf_Country,0),COLUMN(BI$3))-INDEX(_Inf_Data,MATCH($B155,_Inf_Country,0),COLUMN(BL$3)-$B$2)</f>
        <v>175</v>
      </c>
      <c r="BL155" s="9">
        <f>INDEX(_Inf_Data,MATCH($B155,_Inf_Country,0),COLUMN(BJ$3))-INDEX(_Inf_Data,MATCH($B155,_Inf_Country,0),COLUMN(BM$3)-$B$2)</f>
        <v>170</v>
      </c>
      <c r="BM155" s="9">
        <f>INDEX(_Inf_Data,MATCH($B155,_Inf_Country,0),COLUMN(BK$3))-INDEX(_Inf_Data,MATCH($B155,_Inf_Country,0),COLUMN(BN$3)-$B$2)</f>
        <v>172</v>
      </c>
      <c r="BN155" s="9">
        <f>INDEX(_Inf_Data,MATCH($B155,_Inf_Country,0),COLUMN(BL$3))-INDEX(_Inf_Data,MATCH($B155,_Inf_Country,0),COLUMN(BO$3)-$B$2)</f>
        <v>172</v>
      </c>
      <c r="BO155" s="9">
        <f>INDEX(_Inf_Data,MATCH($B155,_Inf_Country,0),COLUMN(BM$3))-INDEX(_Inf_Data,MATCH($B155,_Inf_Country,0),COLUMN(BP$3)-$B$2)</f>
        <v>172</v>
      </c>
      <c r="BP155" s="9">
        <f>INDEX(_Inf_Data,MATCH($B155,_Inf_Country,0),COLUMN(BN$3))-INDEX(_Inf_Data,MATCH($B155,_Inf_Country,0),COLUMN(BQ$3)-$B$2)</f>
        <v>206</v>
      </c>
      <c r="BQ155" s="9">
        <f>INDEX(_Inf_Data,MATCH($B155,_Inf_Country,0),COLUMN(BO$3))-INDEX(_Inf_Data,MATCH($B155,_Inf_Country,0),COLUMN(BR$3)-$B$2)</f>
        <v>220</v>
      </c>
      <c r="BR155" s="9">
        <f>INDEX(_Inf_Data,MATCH($B155,_Inf_Country,0),COLUMN(BP$3))-INDEX(_Inf_Data,MATCH($B155,_Inf_Country,0),COLUMN(BS$3)-$B$2)</f>
        <v>209</v>
      </c>
      <c r="BS155" s="9">
        <f>INDEX(_Inf_Data,MATCH($B155,_Inf_Country,0),COLUMN(BQ$3))-INDEX(_Inf_Data,MATCH($B155,_Inf_Country,0),COLUMN(BT$3)-$B$2)</f>
        <v>213</v>
      </c>
      <c r="BT155" s="9">
        <f>INDEX(_Inf_Data,MATCH($B155,_Inf_Country,0),COLUMN(BR$3))-INDEX(_Inf_Data,MATCH($B155,_Inf_Country,0),COLUMN(BU$3)-$B$2)</f>
        <v>226</v>
      </c>
      <c r="BU155" s="9">
        <f>INDEX(_Inf_Data,MATCH($B155,_Inf_Country,0),COLUMN(BS$3))-INDEX(_Inf_Data,MATCH($B155,_Inf_Country,0),COLUMN(BV$3)-$B$2)</f>
        <v>222</v>
      </c>
      <c r="BV155" s="9">
        <f>INDEX(_Inf_Data,MATCH($B155,_Inf_Country,0),COLUMN(BT$3))-INDEX(_Inf_Data,MATCH($B155,_Inf_Country,0),COLUMN(BW$3)-$B$2)</f>
        <v>241</v>
      </c>
      <c r="BW155" s="9">
        <f>INDEX(_Inf_Data,MATCH($B155,_Inf_Country,0),COLUMN(BU$3))-INDEX(_Inf_Data,MATCH($B155,_Inf_Country,0),COLUMN(BX$3)-$B$2)</f>
        <v>264</v>
      </c>
      <c r="BX155" s="9">
        <f>INDEX(_Inf_Data,MATCH($B155,_Inf_Country,0),COLUMN(BV$3))-INDEX(_Inf_Data,MATCH($B155,_Inf_Country,0),COLUMN(BY$3)-$B$2)</f>
        <v>267</v>
      </c>
      <c r="BY155" s="9">
        <f>INDEX(_Inf_Data,MATCH($B155,_Inf_Country,0),COLUMN(BW$3))-INDEX(_Inf_Data,MATCH($B155,_Inf_Country,0),COLUMN(BZ$3)-$B$2)</f>
        <v>269</v>
      </c>
      <c r="BZ155" s="9">
        <f>INDEX(_Inf_Data,MATCH($B155,_Inf_Country,0),COLUMN(BX$3))-INDEX(_Inf_Data,MATCH($B155,_Inf_Country,0),COLUMN(CA$3)-$B$2)</f>
        <v>308</v>
      </c>
      <c r="CA155" s="9">
        <f>INDEX(_Inf_Data,MATCH($B155,_Inf_Country,0),COLUMN(BY$3))-INDEX(_Inf_Data,MATCH($B155,_Inf_Country,0),COLUMN(CB$3)-$B$2)</f>
        <v>312</v>
      </c>
      <c r="CB155" s="9">
        <f>INDEX(_Inf_Data,MATCH($B155,_Inf_Country,0),COLUMN(BZ$3))-INDEX(_Inf_Data,MATCH($B155,_Inf_Country,0),COLUMN(CC$3)-$B$2)</f>
        <v>390</v>
      </c>
      <c r="CC155" s="9">
        <f>INDEX(_Inf_Data,MATCH($B155,_Inf_Country,0),COLUMN(CA$3))-INDEX(_Inf_Data,MATCH($B155,_Inf_Country,0),COLUMN(CD$3)-$B$2)</f>
        <v>387</v>
      </c>
      <c r="CD155" s="9">
        <f>INDEX(_Inf_Data,MATCH($B155,_Inf_Country,0),COLUMN(CB$3))-INDEX(_Inf_Data,MATCH($B155,_Inf_Country,0),COLUMN(CE$3)-$B$2)</f>
        <v>379</v>
      </c>
      <c r="CE155" s="9">
        <f>INDEX(_Inf_Data,MATCH($B155,_Inf_Country,0),COLUMN(CC$3))-INDEX(_Inf_Data,MATCH($B155,_Inf_Country,0),COLUMN(CF$3)-$B$2)</f>
        <v>365</v>
      </c>
      <c r="CF155" s="9">
        <f>INDEX(_Inf_Data,MATCH($B155,_Inf_Country,0),COLUMN(CD$3))-INDEX(_Inf_Data,MATCH($B155,_Inf_Country,0),COLUMN(CG$3)-$B$2)</f>
        <v>342</v>
      </c>
      <c r="CG155" s="9">
        <f>INDEX(_Inf_Data,MATCH($B155,_Inf_Country,0),COLUMN(CE$3))-INDEX(_Inf_Data,MATCH($B155,_Inf_Country,0),COLUMN(CH$3)-$B$2)</f>
        <v>343</v>
      </c>
      <c r="CH155" s="9">
        <f>INDEX(_Inf_Data,MATCH($B155,_Inf_Country,0),COLUMN(CF$3))-INDEX(_Inf_Data,MATCH($B155,_Inf_Country,0),COLUMN(CI$3)-$B$2)</f>
        <v>385</v>
      </c>
      <c r="CI155" s="9">
        <f>INDEX(_Inf_Data,MATCH($B155,_Inf_Country,0),COLUMN(CG$3))-INDEX(_Inf_Data,MATCH($B155,_Inf_Country,0),COLUMN(CJ$3)-$B$2)</f>
        <v>392</v>
      </c>
      <c r="CJ155" s="9">
        <f>INDEX(_Inf_Data,MATCH($B155,_Inf_Country,0),COLUMN(CH$3))-INDEX(_Inf_Data,MATCH($B155,_Inf_Country,0),COLUMN(CK$3)-$B$2)</f>
        <v>492</v>
      </c>
      <c r="CK155" s="9">
        <f>INDEX(_Inf_Data,MATCH($B155,_Inf_Country,0),COLUMN(CI$3))-INDEX(_Inf_Data,MATCH($B155,_Inf_Country,0),COLUMN(CL$3)-$B$2)</f>
        <v>515</v>
      </c>
      <c r="CL155" s="9">
        <f>INDEX(_Inf_Data,MATCH($B155,_Inf_Country,0),COLUMN(CJ$3))-INDEX(_Inf_Data,MATCH($B155,_Inf_Country,0),COLUMN(CM$3)-$B$2)</f>
        <v>508</v>
      </c>
      <c r="CM155" s="9">
        <f>INDEX(_Inf_Data,MATCH($B155,_Inf_Country,0),COLUMN(CK$3))-INDEX(_Inf_Data,MATCH($B155,_Inf_Country,0),COLUMN(CN$3)-$B$2)</f>
        <v>479</v>
      </c>
      <c r="CN155" s="9">
        <f>INDEX(_Inf_Data,MATCH($B155,_Inf_Country,0),COLUMN(CL$3))-INDEX(_Inf_Data,MATCH($B155,_Inf_Country,0),COLUMN(CO$3)-$B$2)</f>
        <v>472</v>
      </c>
      <c r="CO155" s="9">
        <f>INDEX(_Inf_Data,MATCH($B155,_Inf_Country,0),COLUMN(CM$3))-INDEX(_Inf_Data,MATCH($B155,_Inf_Country,0),COLUMN(CP$3)-$B$2)</f>
        <v>484</v>
      </c>
      <c r="CP155" s="9">
        <f>INDEX(_Inf_Data,MATCH($B155,_Inf_Country,0),COLUMN(CN$3))-INDEX(_Inf_Data,MATCH($B155,_Inf_Country,0),COLUMN(CQ$3)-$B$2)</f>
        <v>516</v>
      </c>
      <c r="CQ155" s="9">
        <f>INDEX(_Inf_Data,MATCH($B155,_Inf_Country,0),COLUMN(CO$3))-INDEX(_Inf_Data,MATCH($B155,_Inf_Country,0),COLUMN(CR$3)-$B$2)</f>
        <v>583</v>
      </c>
      <c r="CR155" s="9" t="e">
        <f>INDEX(_Inf_Data,MATCH($B155,_Inf_Country,0),COLUMN(CP$3))-INDEX(_Inf_Data,MATCH($B155,_Inf_Country,0),COLUMN(CS$3)-$B$2)</f>
        <v>#N/A</v>
      </c>
      <c r="CS155" s="9" t="e">
        <f>INDEX(_Inf_Data,MATCH($B155,_Inf_Country,0),COLUMN(CQ$3))-INDEX(_Inf_Data,MATCH($B155,_Inf_Country,0),COLUMN(CT$3)-$B$2)</f>
        <v>#N/A</v>
      </c>
      <c r="CT155" s="9" t="e">
        <f>INDEX(_Inf_Data,MATCH($B155,_Inf_Country,0),COLUMN(CR$3))-INDEX(_Inf_Data,MATCH($B155,_Inf_Country,0),COLUMN(CU$3)-$B$2)</f>
        <v>#N/A</v>
      </c>
      <c r="CU155" s="9" t="e">
        <f>INDEX(_Inf_Data,MATCH($B155,_Inf_Country,0),COLUMN(CS$3))-INDEX(_Inf_Data,MATCH($B155,_Inf_Country,0),COLUMN(CV$3)-$B$2)</f>
        <v>#N/A</v>
      </c>
      <c r="CV155" s="9" t="e">
        <f>INDEX(_Inf_Data,MATCH($B155,_Inf_Country,0),COLUMN(CT$3))-INDEX(_Inf_Data,MATCH($B155,_Inf_Country,0),COLUMN(CW$3)-$B$2)</f>
        <v>#N/A</v>
      </c>
      <c r="CW155" s="9" t="e">
        <f>INDEX(_Inf_Data,MATCH($B155,_Inf_Country,0),COLUMN(CU$3))-INDEX(_Inf_Data,MATCH($B155,_Inf_Country,0),COLUMN(CX$3)-$B$2)</f>
        <v>#N/A</v>
      </c>
      <c r="CX155" s="9" t="e">
        <f>INDEX(_Inf_Data,MATCH($B155,_Inf_Country,0),COLUMN(CV$3))-INDEX(_Inf_Data,MATCH($B155,_Inf_Country,0),COLUMN(CY$3)-$B$2)</f>
        <v>#N/A</v>
      </c>
      <c r="CY155" s="9" t="e">
        <f>INDEX(_Inf_Data,MATCH($B155,_Inf_Country,0),COLUMN(CW$3))-INDEX(_Inf_Data,MATCH($B155,_Inf_Country,0),COLUMN(CZ$3)-$B$2)</f>
        <v>#N/A</v>
      </c>
      <c r="CZ155" s="9" t="e">
        <f>INDEX(_Inf_Data,MATCH($B155,_Inf_Country,0),COLUMN(CX$3))-INDEX(_Inf_Data,MATCH($B155,_Inf_Country,0),COLUMN(DA$3)-$B$2)</f>
        <v>#N/A</v>
      </c>
      <c r="DA155" s="9" t="e">
        <f>INDEX(_Inf_Data,MATCH($B155,_Inf_Country,0),COLUMN(CY$3))-INDEX(_Inf_Data,MATCH($B155,_Inf_Country,0),COLUMN(DB$3)-$B$2)</f>
        <v>#N/A</v>
      </c>
      <c r="DB155" s="9" t="e">
        <f>INDEX(_Inf_Data,MATCH($B155,_Inf_Country,0),COLUMN(CZ$3))-INDEX(_Inf_Data,MATCH($B155,_Inf_Country,0),COLUMN(DC$3)-$B$2)</f>
        <v>#N/A</v>
      </c>
      <c r="DC155" s="9" t="e">
        <f>INDEX(_Inf_Data,MATCH($B155,_Inf_Country,0),COLUMN(DA$3))-INDEX(_Inf_Data,MATCH($B155,_Inf_Country,0),COLUMN(DD$3)-$B$2)</f>
        <v>#N/A</v>
      </c>
      <c r="DD155" s="9" t="e">
        <f>INDEX(_Inf_Data,MATCH($B155,_Inf_Country,0),COLUMN(DB$3))-INDEX(_Inf_Data,MATCH($B155,_Inf_Country,0),COLUMN(DE$3)-$B$2)</f>
        <v>#N/A</v>
      </c>
      <c r="DE155" s="9" t="e">
        <f>INDEX(_Inf_Data,MATCH($B155,_Inf_Country,0),COLUMN(DC$3))-INDEX(_Inf_Data,MATCH($B155,_Inf_Country,0),COLUMN(DF$3)-$B$2)</f>
        <v>#N/A</v>
      </c>
      <c r="DF155" s="9" t="e">
        <f>INDEX(_Inf_Data,MATCH($B155,_Inf_Country,0),COLUMN(DD$3))-INDEX(_Inf_Data,MATCH($B155,_Inf_Country,0),COLUMN(DG$3)-$B$2)</f>
        <v>#N/A</v>
      </c>
      <c r="DG155" s="9" t="e">
        <f>INDEX(_Inf_Data,MATCH($B155,_Inf_Country,0),COLUMN(DE$3))-INDEX(_Inf_Data,MATCH($B155,_Inf_Country,0),COLUMN(DH$3)-$B$2)</f>
        <v>#N/A</v>
      </c>
      <c r="DH155" s="9" t="e">
        <f>INDEX(_Inf_Data,MATCH($B155,_Inf_Country,0),COLUMN(DF$3))-INDEX(_Inf_Data,MATCH($B155,_Inf_Country,0),COLUMN(DI$3)-$B$2)</f>
        <v>#N/A</v>
      </c>
      <c r="DI155" s="9" t="e">
        <f>INDEX(_Inf_Data,MATCH($B155,_Inf_Country,0),COLUMN(DG$3))-INDEX(_Inf_Data,MATCH($B155,_Inf_Country,0),COLUMN(DJ$3)-$B$2)</f>
        <v>#N/A</v>
      </c>
      <c r="DJ155" s="9" t="e">
        <f>INDEX(_Inf_Data,MATCH($B155,_Inf_Country,0),COLUMN(DH$3))-INDEX(_Inf_Data,MATCH($B155,_Inf_Country,0),COLUMN(DK$3)-$B$2)</f>
        <v>#N/A</v>
      </c>
      <c r="DK155" s="9" t="e">
        <f>INDEX(_Inf_Data,MATCH($B155,_Inf_Country,0),COLUMN(DI$3))-INDEX(_Inf_Data,MATCH($B155,_Inf_Country,0),COLUMN(DL$3)-$B$2)</f>
        <v>#N/A</v>
      </c>
      <c r="DL155" s="9" t="e">
        <f>INDEX(_Inf_Data,MATCH($B155,_Inf_Country,0),COLUMN(DJ$3))-INDEX(_Inf_Data,MATCH($B155,_Inf_Country,0),COLUMN(DM$3)-$B$2)</f>
        <v>#N/A</v>
      </c>
      <c r="DM155" s="9" t="e">
        <f>INDEX(_Inf_Data,MATCH($B155,_Inf_Country,0),COLUMN(DK$3))-INDEX(_Inf_Data,MATCH($B155,_Inf_Country,0),COLUMN(DN$3)-$B$2)</f>
        <v>#N/A</v>
      </c>
      <c r="DN155" s="9" t="e">
        <f>INDEX(_Inf_Data,MATCH($B155,_Inf_Country,0),COLUMN(DL$3))-INDEX(_Inf_Data,MATCH($B155,_Inf_Country,0),COLUMN(DO$3)-$B$2)</f>
        <v>#N/A</v>
      </c>
      <c r="DO155" s="9" t="e">
        <f>INDEX(_Inf_Data,MATCH($B155,_Inf_Country,0),COLUMN(DM$3))-INDEX(_Inf_Data,MATCH($B155,_Inf_Country,0),COLUMN(DP$3)-$B$2)</f>
        <v>#N/A</v>
      </c>
      <c r="DP155" s="9" t="e">
        <f>INDEX(_Inf_Data,MATCH($B155,_Inf_Country,0),COLUMN(DN$3))-INDEX(_Inf_Data,MATCH($B155,_Inf_Country,0),COLUMN(DQ$3)-$B$2)</f>
        <v>#N/A</v>
      </c>
      <c r="DQ155" s="9" t="e">
        <f>INDEX(_Inf_Data,MATCH($B155,_Inf_Country,0),COLUMN(DO$3))-INDEX(_Inf_Data,MATCH($B155,_Inf_Country,0),COLUMN(DR$3)-$B$2)</f>
        <v>#N/A</v>
      </c>
      <c r="DR155" s="9" t="e">
        <f>INDEX(_Inf_Data,MATCH($B155,_Inf_Country,0),COLUMN(DP$3))-INDEX(_Inf_Data,MATCH($B155,_Inf_Country,0),COLUMN(DS$3)-$B$2)</f>
        <v>#N/A</v>
      </c>
      <c r="DS155" s="9" t="e">
        <f>INDEX(_Inf_Data,MATCH($B155,_Inf_Country,0),COLUMN(DQ$3))-INDEX(_Inf_Data,MATCH($B155,_Inf_Country,0),COLUMN(DT$3)-$B$2)</f>
        <v>#N/A</v>
      </c>
      <c r="DT155" s="9" t="e">
        <f>INDEX(_Inf_Data,MATCH($B155,_Inf_Country,0),COLUMN(DR$3))-INDEX(_Inf_Data,MATCH($B155,_Inf_Country,0),COLUMN(DU$3)-$B$2)</f>
        <v>#N/A</v>
      </c>
      <c r="DU155" s="9" t="e">
        <f>INDEX(_Inf_Data,MATCH($B155,_Inf_Country,0),COLUMN(DS$3))-INDEX(_Inf_Data,MATCH($B155,_Inf_Country,0),COLUMN(DV$3)-$B$2)</f>
        <v>#N/A</v>
      </c>
      <c r="DV155" s="9" t="e">
        <f>INDEX(_Inf_Data,MATCH($B155,_Inf_Country,0),COLUMN(DT$3))-INDEX(_Inf_Data,MATCH($B155,_Inf_Country,0),COLUMN(DW$3)-$B$2)</f>
        <v>#N/A</v>
      </c>
      <c r="DW155" s="9" t="e">
        <f>INDEX(_Inf_Data,MATCH($B155,_Inf_Country,0),COLUMN(DU$3))-INDEX(_Inf_Data,MATCH($B155,_Inf_Country,0),COLUMN(DX$3)-$B$2)</f>
        <v>#N/A</v>
      </c>
      <c r="DX155" s="9" t="e">
        <f>INDEX(_Inf_Data,MATCH($B155,_Inf_Country,0),COLUMN(DV$3))-INDEX(_Inf_Data,MATCH($B155,_Inf_Country,0),COLUMN(DY$3)-$B$2)</f>
        <v>#N/A</v>
      </c>
      <c r="DY155" s="9" t="e">
        <f>INDEX(_Inf_Data,MATCH($B155,_Inf_Country,0),COLUMN(DW$3))-INDEX(_Inf_Data,MATCH($B155,_Inf_Country,0),COLUMN(DZ$3)-$B$2)</f>
        <v>#N/A</v>
      </c>
      <c r="DZ155" s="9" t="e">
        <f>INDEX(_Inf_Data,MATCH($B155,_Inf_Country,0),COLUMN(DX$3))-INDEX(_Inf_Data,MATCH($B155,_Inf_Country,0),COLUMN(EA$3)-$B$2)</f>
        <v>#N/A</v>
      </c>
      <c r="EA155" s="9" t="e">
        <f>INDEX(_Inf_Data,MATCH($B155,_Inf_Country,0),COLUMN(DY$3))-INDEX(_Inf_Data,MATCH($B155,_Inf_Country,0),COLUMN(EB$3)-$B$2)</f>
        <v>#N/A</v>
      </c>
      <c r="EB155" s="9" t="e">
        <f>INDEX(_Inf_Data,MATCH($B155,_Inf_Country,0),COLUMN(DZ$3))-INDEX(_Inf_Data,MATCH($B155,_Inf_Country,0),COLUMN(EC$3)-$B$2)</f>
        <v>#N/A</v>
      </c>
      <c r="EC155" s="9" t="e">
        <f>INDEX(_Inf_Data,MATCH($B155,_Inf_Country,0),COLUMN(EA$3))-INDEX(_Inf_Data,MATCH($B155,_Inf_Country,0),COLUMN(ED$3)-$B$2)</f>
        <v>#N/A</v>
      </c>
      <c r="ED155" s="9" t="e">
        <f>INDEX(_Inf_Data,MATCH($B155,_Inf_Country,0),COLUMN(EB$3))-INDEX(_Inf_Data,MATCH($B155,_Inf_Country,0),COLUMN(EE$3)-$B$2)</f>
        <v>#N/A</v>
      </c>
      <c r="EE155" s="9" t="e">
        <f>INDEX(_Inf_Data,MATCH($B155,_Inf_Country,0),COLUMN(EC$3))-INDEX(_Inf_Data,MATCH($B155,_Inf_Country,0),COLUMN(EF$3)-$B$2)</f>
        <v>#N/A</v>
      </c>
      <c r="EF155" s="9" t="e">
        <f>INDEX(_Inf_Data,MATCH($B155,_Inf_Country,0),COLUMN(ED$3))-INDEX(_Inf_Data,MATCH($B155,_Inf_Country,0),COLUMN(EG$3)-$B$2)</f>
        <v>#N/A</v>
      </c>
      <c r="EG155" s="9" t="e">
        <f>INDEX(_Inf_Data,MATCH($B155,_Inf_Country,0),COLUMN(EE$3))-INDEX(_Inf_Data,MATCH($B155,_Inf_Country,0),COLUMN(EH$3)-$B$2)</f>
        <v>#N/A</v>
      </c>
      <c r="EH155" s="9" t="e">
        <f>INDEX(_Inf_Data,MATCH($B155,_Inf_Country,0),COLUMN(EF$3))-INDEX(_Inf_Data,MATCH($B155,_Inf_Country,0),COLUMN(EI$3)-$B$2)</f>
        <v>#N/A</v>
      </c>
      <c r="EI155" s="9" t="e">
        <f>INDEX(_Inf_Data,MATCH($B155,_Inf_Country,0),COLUMN(EG$3))-INDEX(_Inf_Data,MATCH($B155,_Inf_Country,0),COLUMN(EJ$3)-$B$2)</f>
        <v>#N/A</v>
      </c>
      <c r="EJ155" s="9" t="e">
        <f>INDEX(_Inf_Data,MATCH($B155,_Inf_Country,0),COLUMN(EH$3))-INDEX(_Inf_Data,MATCH($B155,_Inf_Country,0),COLUMN(EK$3)-$B$2)</f>
        <v>#N/A</v>
      </c>
      <c r="EK155" s="9" t="e">
        <f>INDEX(_Inf_Data,MATCH($B155,_Inf_Country,0),COLUMN(EI$3))-INDEX(_Inf_Data,MATCH($B155,_Inf_Country,0),COLUMN(EL$3)-$B$2)</f>
        <v>#N/A</v>
      </c>
      <c r="EL155" s="9" t="e">
        <f>INDEX(_Inf_Data,MATCH($B155,_Inf_Country,0),COLUMN(EJ$3))-INDEX(_Inf_Data,MATCH($B155,_Inf_Country,0),COLUMN(EM$3)-$B$2)</f>
        <v>#N/A</v>
      </c>
      <c r="EM155" s="9" t="e">
        <f>INDEX(_Inf_Data,MATCH($B155,_Inf_Country,0),COLUMN(EK$3))-INDEX(_Inf_Data,MATCH($B155,_Inf_Country,0),COLUMN(EN$3)-$B$2)</f>
        <v>#N/A</v>
      </c>
      <c r="EN155" s="9" t="e">
        <f>INDEX(_Inf_Data,MATCH($B155,_Inf_Country,0),COLUMN(EL$3))-INDEX(_Inf_Data,MATCH($B155,_Inf_Country,0),COLUMN(EO$3)-$B$2)</f>
        <v>#N/A</v>
      </c>
      <c r="EO155" s="9" t="e">
        <f>INDEX(_Inf_Data,MATCH($B155,_Inf_Country,0),COLUMN(EM$3))-INDEX(_Inf_Data,MATCH($B155,_Inf_Country,0),COLUMN(EP$3)-$B$2)</f>
        <v>#N/A</v>
      </c>
      <c r="EP155" s="9" t="e">
        <f>INDEX(_Inf_Data,MATCH($B155,_Inf_Country,0),COLUMN(EN$3))-INDEX(_Inf_Data,MATCH($B155,_Inf_Country,0),COLUMN(EQ$3)-$B$2)</f>
        <v>#N/A</v>
      </c>
      <c r="EQ155" s="9" t="e">
        <f>INDEX(_Inf_Data,MATCH($B155,_Inf_Country,0),COLUMN(EO$3))-INDEX(_Inf_Data,MATCH($B155,_Inf_Country,0),COLUMN(ER$3)-$B$2)</f>
        <v>#N/A</v>
      </c>
      <c r="ER155" s="9" t="e">
        <f>INDEX(_Inf_Data,MATCH($B155,_Inf_Country,0),COLUMN(EP$3))-INDEX(_Inf_Data,MATCH($B155,_Inf_Country,0),COLUMN(ES$3)-$B$2)</f>
        <v>#N/A</v>
      </c>
      <c r="ES155" s="9" t="e">
        <f>INDEX(_Inf_Data,MATCH($B155,_Inf_Country,0),COLUMN(EQ$3))-INDEX(_Inf_Data,MATCH($B155,_Inf_Country,0),COLUMN(ET$3)-$B$2)</f>
        <v>#N/A</v>
      </c>
      <c r="ET155" s="9" t="e">
        <f>INDEX(_Inf_Data,MATCH($B155,_Inf_Country,0),COLUMN(ER$3))-INDEX(_Inf_Data,MATCH($B155,_Inf_Country,0),COLUMN(EU$3)-$B$2)</f>
        <v>#N/A</v>
      </c>
      <c r="EU155" s="9" t="e">
        <f>INDEX(_Inf_Data,MATCH($B155,_Inf_Country,0),COLUMN(ES$3))-INDEX(_Inf_Data,MATCH($B155,_Inf_Country,0),COLUMN(EV$3)-$B$2)</f>
        <v>#N/A</v>
      </c>
      <c r="EV155" s="9" t="e">
        <f>INDEX(_Inf_Data,MATCH($B155,_Inf_Country,0),COLUMN(ET$3))-INDEX(_Inf_Data,MATCH($B155,_Inf_Country,0),COLUMN(EW$3)-$B$2)</f>
        <v>#N/A</v>
      </c>
      <c r="EW155" s="9" t="e">
        <f>INDEX(_Inf_Data,MATCH($B155,_Inf_Country,0),COLUMN(EU$3))-INDEX(_Inf_Data,MATCH($B155,_Inf_Country,0),COLUMN(EX$3)-$B$2)</f>
        <v>#N/A</v>
      </c>
      <c r="EX155" s="9" t="e">
        <f>INDEX(_Inf_Data,MATCH($B155,_Inf_Country,0),COLUMN(EV$3))-INDEX(_Inf_Data,MATCH($B155,_Inf_Country,0),COLUMN(EY$3)-$B$2)</f>
        <v>#N/A</v>
      </c>
      <c r="EY155" s="9" t="e">
        <f>INDEX(_Inf_Data,MATCH($B155,_Inf_Country,0),COLUMN(EW$3))-INDEX(_Inf_Data,MATCH($B155,_Inf_Country,0),COLUMN(EZ$3)-$B$2)</f>
        <v>#N/A</v>
      </c>
      <c r="EZ155" s="9" t="e">
        <f>INDEX(_Inf_Data,MATCH($B155,_Inf_Country,0),COLUMN(EX$3))-INDEX(_Inf_Data,MATCH($B155,_Inf_Country,0),COLUMN(FA$3)-$B$2)</f>
        <v>#N/A</v>
      </c>
      <c r="FA155" s="9" t="e">
        <f>INDEX(_Inf_Data,MATCH($B155,_Inf_Country,0),COLUMN(EY$3))-INDEX(_Inf_Data,MATCH($B155,_Inf_Country,0),COLUMN(FB$3)-$B$2)</f>
        <v>#N/A</v>
      </c>
      <c r="FB155" s="9" t="e">
        <f>INDEX(_Inf_Data,MATCH($B155,_Inf_Country,0),COLUMN(EZ$3))-INDEX(_Inf_Data,MATCH($B155,_Inf_Country,0),COLUMN(FC$3)-$B$2)</f>
        <v>#N/A</v>
      </c>
      <c r="FC155" s="9" t="e">
        <f>INDEX(_Inf_Data,MATCH($B155,_Inf_Country,0),COLUMN(FA$3))-INDEX(_Inf_Data,MATCH($B155,_Inf_Country,0),COLUMN(FD$3)-$B$2)</f>
        <v>#N/A</v>
      </c>
      <c r="FD155" s="9" t="e">
        <f>INDEX(_Inf_Data,MATCH($B155,_Inf_Country,0),COLUMN(FB$3))-INDEX(_Inf_Data,MATCH($B155,_Inf_Country,0),COLUMN(FE$3)-$B$2)</f>
        <v>#N/A</v>
      </c>
      <c r="FE155" s="9" t="e">
        <f>INDEX(_Inf_Data,MATCH($B155,_Inf_Country,0),COLUMN(FC$3))-INDEX(_Inf_Data,MATCH($B155,_Inf_Country,0),COLUMN(FF$3)-$B$2)</f>
        <v>#N/A</v>
      </c>
      <c r="FF155" s="9" t="e">
        <f>INDEX(_Inf_Data,MATCH($B155,_Inf_Country,0),COLUMN(FD$3))-INDEX(_Inf_Data,MATCH($B155,_Inf_Country,0),COLUMN(FG$3)-$B$2)</f>
        <v>#N/A</v>
      </c>
      <c r="FG155" s="9" t="e">
        <f>INDEX(_Inf_Data,MATCH($B155,_Inf_Country,0),COLUMN(FE$3))-INDEX(_Inf_Data,MATCH($B155,_Inf_Country,0),COLUMN(FH$3)-$B$2)</f>
        <v>#N/A</v>
      </c>
      <c r="FH155" s="13"/>
    </row>
    <row r="156" spans="2:164" x14ac:dyDescent="0.35">
      <c r="B156" t="str">
        <f>Infections!A156</f>
        <v>Slovenia</v>
      </c>
      <c r="C156" s="13" t="e">
        <v>#N/A</v>
      </c>
      <c r="D156" s="13"/>
      <c r="E156" s="13"/>
      <c r="F156" s="13"/>
      <c r="G156" s="13"/>
      <c r="H156" s="13"/>
      <c r="I156" s="13"/>
      <c r="J156" s="13"/>
      <c r="K156" s="9" t="e">
        <f>INDEX(_Inf_Data,MATCH($B156,_Inf_Country,0),COLUMN(I$3))-INDEX(_Inf_Data,MATCH($B156,_Inf_Country,0),COLUMN(L$3)-$B$2)</f>
        <v>#VALUE!</v>
      </c>
      <c r="L156" s="9" t="e">
        <f>INDEX(_Inf_Data,MATCH($B156,_Inf_Country,0),COLUMN(J$3))-INDEX(_Inf_Data,MATCH($B156,_Inf_Country,0),COLUMN(M$3)-$B$2)</f>
        <v>#VALUE!</v>
      </c>
      <c r="M156" s="9">
        <f>INDEX(_Inf_Data,MATCH($B156,_Inf_Country,0),COLUMN(K$3))-INDEX(_Inf_Data,MATCH($B156,_Inf_Country,0),COLUMN(N$3)-$B$2)</f>
        <v>0</v>
      </c>
      <c r="N156" s="9">
        <f>INDEX(_Inf_Data,MATCH($B156,_Inf_Country,0),COLUMN(L$3))-INDEX(_Inf_Data,MATCH($B156,_Inf_Country,0),COLUMN(O$3)-$B$2)</f>
        <v>0</v>
      </c>
      <c r="O156" s="9">
        <f>INDEX(_Inf_Data,MATCH($B156,_Inf_Country,0),COLUMN(M$3))-INDEX(_Inf_Data,MATCH($B156,_Inf_Country,0),COLUMN(P$3)-$B$2)</f>
        <v>0</v>
      </c>
      <c r="P156" s="9">
        <f>INDEX(_Inf_Data,MATCH($B156,_Inf_Country,0),COLUMN(N$3))-INDEX(_Inf_Data,MATCH($B156,_Inf_Country,0),COLUMN(Q$3)-$B$2)</f>
        <v>0</v>
      </c>
      <c r="Q156" s="9">
        <f>INDEX(_Inf_Data,MATCH($B156,_Inf_Country,0),COLUMN(O$3))-INDEX(_Inf_Data,MATCH($B156,_Inf_Country,0),COLUMN(R$3)-$B$2)</f>
        <v>0</v>
      </c>
      <c r="R156" s="9">
        <f>INDEX(_Inf_Data,MATCH($B156,_Inf_Country,0),COLUMN(P$3))-INDEX(_Inf_Data,MATCH($B156,_Inf_Country,0),COLUMN(S$3)-$B$2)</f>
        <v>0</v>
      </c>
      <c r="S156" s="9">
        <f>INDEX(_Inf_Data,MATCH($B156,_Inf_Country,0),COLUMN(Q$3))-INDEX(_Inf_Data,MATCH($B156,_Inf_Country,0),COLUMN(T$3)-$B$2)</f>
        <v>0</v>
      </c>
      <c r="T156" s="9">
        <f>INDEX(_Inf_Data,MATCH($B156,_Inf_Country,0),COLUMN(R$3))-INDEX(_Inf_Data,MATCH($B156,_Inf_Country,0),COLUMN(U$3)-$B$2)</f>
        <v>0</v>
      </c>
      <c r="U156" s="9">
        <f>INDEX(_Inf_Data,MATCH($B156,_Inf_Country,0),COLUMN(S$3))-INDEX(_Inf_Data,MATCH($B156,_Inf_Country,0),COLUMN(V$3)-$B$2)</f>
        <v>0</v>
      </c>
      <c r="V156" s="9">
        <f>INDEX(_Inf_Data,MATCH($B156,_Inf_Country,0),COLUMN(T$3))-INDEX(_Inf_Data,MATCH($B156,_Inf_Country,0),COLUMN(W$3)-$B$2)</f>
        <v>0</v>
      </c>
      <c r="W156" s="9">
        <f>INDEX(_Inf_Data,MATCH($B156,_Inf_Country,0),COLUMN(U$3))-INDEX(_Inf_Data,MATCH($B156,_Inf_Country,0),COLUMN(X$3)-$B$2)</f>
        <v>0</v>
      </c>
      <c r="X156" s="9">
        <f>INDEX(_Inf_Data,MATCH($B156,_Inf_Country,0),COLUMN(V$3))-INDEX(_Inf_Data,MATCH($B156,_Inf_Country,0),COLUMN(Y$3)-$B$2)</f>
        <v>0</v>
      </c>
      <c r="Y156" s="9">
        <f>INDEX(_Inf_Data,MATCH($B156,_Inf_Country,0),COLUMN(W$3))-INDEX(_Inf_Data,MATCH($B156,_Inf_Country,0),COLUMN(Z$3)-$B$2)</f>
        <v>0</v>
      </c>
      <c r="Z156" s="9">
        <f>INDEX(_Inf_Data,MATCH($B156,_Inf_Country,0),COLUMN(X$3))-INDEX(_Inf_Data,MATCH($B156,_Inf_Country,0),COLUMN(AA$3)-$B$2)</f>
        <v>0</v>
      </c>
      <c r="AA156" s="9">
        <f>INDEX(_Inf_Data,MATCH($B156,_Inf_Country,0),COLUMN(Y$3))-INDEX(_Inf_Data,MATCH($B156,_Inf_Country,0),COLUMN(AB$3)-$B$2)</f>
        <v>0</v>
      </c>
      <c r="AB156" s="9">
        <f>INDEX(_Inf_Data,MATCH($B156,_Inf_Country,0),COLUMN(Z$3))-INDEX(_Inf_Data,MATCH($B156,_Inf_Country,0),COLUMN(AC$3)-$B$2)</f>
        <v>0</v>
      </c>
      <c r="AC156" s="9">
        <f>INDEX(_Inf_Data,MATCH($B156,_Inf_Country,0),COLUMN(AA$3))-INDEX(_Inf_Data,MATCH($B156,_Inf_Country,0),COLUMN(AD$3)-$B$2)</f>
        <v>0</v>
      </c>
      <c r="AD156" s="9">
        <f>INDEX(_Inf_Data,MATCH($B156,_Inf_Country,0),COLUMN(AB$3))-INDEX(_Inf_Data,MATCH($B156,_Inf_Country,0),COLUMN(AE$3)-$B$2)</f>
        <v>0</v>
      </c>
      <c r="AE156" s="9">
        <f>INDEX(_Inf_Data,MATCH($B156,_Inf_Country,0),COLUMN(AC$3))-INDEX(_Inf_Data,MATCH($B156,_Inf_Country,0),COLUMN(AF$3)-$B$2)</f>
        <v>0</v>
      </c>
      <c r="AF156" s="9">
        <f>INDEX(_Inf_Data,MATCH($B156,_Inf_Country,0),COLUMN(AD$3))-INDEX(_Inf_Data,MATCH($B156,_Inf_Country,0),COLUMN(AG$3)-$B$2)</f>
        <v>0</v>
      </c>
      <c r="AG156" s="9">
        <f>INDEX(_Inf_Data,MATCH($B156,_Inf_Country,0),COLUMN(AE$3))-INDEX(_Inf_Data,MATCH($B156,_Inf_Country,0),COLUMN(AH$3)-$B$2)</f>
        <v>0</v>
      </c>
      <c r="AH156" s="9">
        <f>INDEX(_Inf_Data,MATCH($B156,_Inf_Country,0),COLUMN(AF$3))-INDEX(_Inf_Data,MATCH($B156,_Inf_Country,0),COLUMN(AI$3)-$B$2)</f>
        <v>0</v>
      </c>
      <c r="AI156" s="9">
        <f>INDEX(_Inf_Data,MATCH($B156,_Inf_Country,0),COLUMN(AG$3))-INDEX(_Inf_Data,MATCH($B156,_Inf_Country,0),COLUMN(AJ$3)-$B$2)</f>
        <v>0</v>
      </c>
      <c r="AJ156" s="9">
        <f>INDEX(_Inf_Data,MATCH($B156,_Inf_Country,0),COLUMN(AH$3))-INDEX(_Inf_Data,MATCH($B156,_Inf_Country,0),COLUMN(AK$3)-$B$2)</f>
        <v>0</v>
      </c>
      <c r="AK156" s="9">
        <f>INDEX(_Inf_Data,MATCH($B156,_Inf_Country,0),COLUMN(AI$3))-INDEX(_Inf_Data,MATCH($B156,_Inf_Country,0),COLUMN(AL$3)-$B$2)</f>
        <v>0</v>
      </c>
      <c r="AL156" s="9">
        <f>INDEX(_Inf_Data,MATCH($B156,_Inf_Country,0),COLUMN(AJ$3))-INDEX(_Inf_Data,MATCH($B156,_Inf_Country,0),COLUMN(AM$3)-$B$2)</f>
        <v>0</v>
      </c>
      <c r="AM156" s="9">
        <f>INDEX(_Inf_Data,MATCH($B156,_Inf_Country,0),COLUMN(AK$3))-INDEX(_Inf_Data,MATCH($B156,_Inf_Country,0),COLUMN(AN$3)-$B$2)</f>
        <v>0</v>
      </c>
      <c r="AN156" s="9">
        <f>INDEX(_Inf_Data,MATCH($B156,_Inf_Country,0),COLUMN(AL$3))-INDEX(_Inf_Data,MATCH($B156,_Inf_Country,0),COLUMN(AO$3)-$B$2)</f>
        <v>0</v>
      </c>
      <c r="AO156" s="9">
        <f>INDEX(_Inf_Data,MATCH($B156,_Inf_Country,0),COLUMN(AM$3))-INDEX(_Inf_Data,MATCH($B156,_Inf_Country,0),COLUMN(AP$3)-$B$2)</f>
        <v>0</v>
      </c>
      <c r="AP156" s="9">
        <f>INDEX(_Inf_Data,MATCH($B156,_Inf_Country,0),COLUMN(AN$3))-INDEX(_Inf_Data,MATCH($B156,_Inf_Country,0),COLUMN(AQ$3)-$B$2)</f>
        <v>0</v>
      </c>
      <c r="AQ156" s="9">
        <f>INDEX(_Inf_Data,MATCH($B156,_Inf_Country,0),COLUMN(AO$3))-INDEX(_Inf_Data,MATCH($B156,_Inf_Country,0),COLUMN(AR$3)-$B$2)</f>
        <v>0</v>
      </c>
      <c r="AR156" s="9">
        <f>INDEX(_Inf_Data,MATCH($B156,_Inf_Country,0),COLUMN(AP$3))-INDEX(_Inf_Data,MATCH($B156,_Inf_Country,0),COLUMN(AS$3)-$B$2)</f>
        <v>0</v>
      </c>
      <c r="AS156" s="9">
        <f>INDEX(_Inf_Data,MATCH($B156,_Inf_Country,0),COLUMN(AQ$3))-INDEX(_Inf_Data,MATCH($B156,_Inf_Country,0),COLUMN(AT$3)-$B$2)</f>
        <v>0</v>
      </c>
      <c r="AT156" s="9">
        <f>INDEX(_Inf_Data,MATCH($B156,_Inf_Country,0),COLUMN(AR$3))-INDEX(_Inf_Data,MATCH($B156,_Inf_Country,0),COLUMN(AU$3)-$B$2)</f>
        <v>2</v>
      </c>
      <c r="AU156" s="9">
        <f>INDEX(_Inf_Data,MATCH($B156,_Inf_Country,0),COLUMN(AS$3))-INDEX(_Inf_Data,MATCH($B156,_Inf_Country,0),COLUMN(AV$3)-$B$2)</f>
        <v>7</v>
      </c>
      <c r="AV156" s="9">
        <f>INDEX(_Inf_Data,MATCH($B156,_Inf_Country,0),COLUMN(AT$3))-INDEX(_Inf_Data,MATCH($B156,_Inf_Country,0),COLUMN(AW$3)-$B$2)</f>
        <v>7</v>
      </c>
      <c r="AW156" s="9">
        <f>INDEX(_Inf_Data,MATCH($B156,_Inf_Country,0),COLUMN(AU$3))-INDEX(_Inf_Data,MATCH($B156,_Inf_Country,0),COLUMN(AX$3)-$B$2)</f>
        <v>16</v>
      </c>
      <c r="AX156" s="9">
        <f>INDEX(_Inf_Data,MATCH($B156,_Inf_Country,0),COLUMN(AV$3))-INDEX(_Inf_Data,MATCH($B156,_Inf_Country,0),COLUMN(AY$3)-$B$2)</f>
        <v>16</v>
      </c>
      <c r="AY156" s="9">
        <f>INDEX(_Inf_Data,MATCH($B156,_Inf_Country,0),COLUMN(AW$3))-INDEX(_Inf_Data,MATCH($B156,_Inf_Country,0),COLUMN(AZ$3)-$B$2)</f>
        <v>31</v>
      </c>
      <c r="AZ156" s="9">
        <f>INDEX(_Inf_Data,MATCH($B156,_Inf_Country,0),COLUMN(AX$3))-INDEX(_Inf_Data,MATCH($B156,_Inf_Country,0),COLUMN(BA$3)-$B$2)</f>
        <v>57</v>
      </c>
      <c r="BA156" s="9">
        <f>INDEX(_Inf_Data,MATCH($B156,_Inf_Country,0),COLUMN(AY$3))-INDEX(_Inf_Data,MATCH($B156,_Inf_Country,0),COLUMN(BB$3)-$B$2)</f>
        <v>89</v>
      </c>
      <c r="BB156" s="9">
        <f>INDEX(_Inf_Data,MATCH($B156,_Inf_Country,0),COLUMN(AZ$3))-INDEX(_Inf_Data,MATCH($B156,_Inf_Country,0),COLUMN(BC$3)-$B$2)</f>
        <v>141</v>
      </c>
      <c r="BC156" s="9">
        <f>INDEX(_Inf_Data,MATCH($B156,_Inf_Country,0),COLUMN(BA$3))-INDEX(_Inf_Data,MATCH($B156,_Inf_Country,0),COLUMN(BD$3)-$B$2)</f>
        <v>181</v>
      </c>
      <c r="BD156" s="9">
        <f>INDEX(_Inf_Data,MATCH($B156,_Inf_Country,0),COLUMN(BB$3))-INDEX(_Inf_Data,MATCH($B156,_Inf_Country,0),COLUMN(BE$3)-$B$2)</f>
        <v>219</v>
      </c>
      <c r="BE156" s="9">
        <f>INDEX(_Inf_Data,MATCH($B156,_Inf_Country,0),COLUMN(BC$3))-INDEX(_Inf_Data,MATCH($B156,_Inf_Country,0),COLUMN(BF$3)-$B$2)</f>
        <v>251</v>
      </c>
      <c r="BF156" s="9">
        <f>INDEX(_Inf_Data,MATCH($B156,_Inf_Country,0),COLUMN(BD$3))-INDEX(_Inf_Data,MATCH($B156,_Inf_Country,0),COLUMN(BG$3)-$B$2)</f>
        <v>268</v>
      </c>
      <c r="BG156" s="9">
        <f>INDEX(_Inf_Data,MATCH($B156,_Inf_Country,0),COLUMN(BE$3))-INDEX(_Inf_Data,MATCH($B156,_Inf_Country,0),COLUMN(BH$3)-$B$2)</f>
        <v>268</v>
      </c>
      <c r="BH156" s="9">
        <f>INDEX(_Inf_Data,MATCH($B156,_Inf_Country,0),COLUMN(BF$3))-INDEX(_Inf_Data,MATCH($B156,_Inf_Country,0),COLUMN(BI$3)-$B$2)</f>
        <v>270</v>
      </c>
      <c r="BI156" s="9">
        <f>INDEX(_Inf_Data,MATCH($B156,_Inf_Country,0),COLUMN(BG$3))-INDEX(_Inf_Data,MATCH($B156,_Inf_Country,0),COLUMN(BJ$3)-$B$2)</f>
        <v>325</v>
      </c>
      <c r="BJ156" s="9">
        <f>INDEX(_Inf_Data,MATCH($B156,_Inf_Country,0),COLUMN(BH$3))-INDEX(_Inf_Data,MATCH($B156,_Inf_Country,0),COLUMN(BK$3)-$B$2)</f>
        <v>352</v>
      </c>
      <c r="BK156" s="9">
        <f>INDEX(_Inf_Data,MATCH($B156,_Inf_Country,0),COLUMN(BI$3))-INDEX(_Inf_Data,MATCH($B156,_Inf_Country,0),COLUMN(BL$3)-$B$2)</f>
        <v>357</v>
      </c>
      <c r="BL156" s="9">
        <f>INDEX(_Inf_Data,MATCH($B156,_Inf_Country,0),COLUMN(BJ$3))-INDEX(_Inf_Data,MATCH($B156,_Inf_Country,0),COLUMN(BM$3)-$B$2)</f>
        <v>353</v>
      </c>
      <c r="BM156" s="9">
        <f>INDEX(_Inf_Data,MATCH($B156,_Inf_Country,0),COLUMN(BK$3))-INDEX(_Inf_Data,MATCH($B156,_Inf_Country,0),COLUMN(BN$3)-$B$2)</f>
        <v>339</v>
      </c>
      <c r="BN156" s="9">
        <f>INDEX(_Inf_Data,MATCH($B156,_Inf_Country,0),COLUMN(BL$3))-INDEX(_Inf_Data,MATCH($B156,_Inf_Country,0),COLUMN(BO$3)-$B$2)</f>
        <v>347</v>
      </c>
      <c r="BO156" s="9">
        <f>INDEX(_Inf_Data,MATCH($B156,_Inf_Country,0),COLUMN(BM$3))-INDEX(_Inf_Data,MATCH($B156,_Inf_Country,0),COLUMN(BP$3)-$B$2)</f>
        <v>343</v>
      </c>
      <c r="BP156" s="9">
        <f>INDEX(_Inf_Data,MATCH($B156,_Inf_Country,0),COLUMN(BN$3))-INDEX(_Inf_Data,MATCH($B156,_Inf_Country,0),COLUMN(BQ$3)-$B$2)</f>
        <v>379</v>
      </c>
      <c r="BQ156" s="9">
        <f>INDEX(_Inf_Data,MATCH($B156,_Inf_Country,0),COLUMN(BO$3))-INDEX(_Inf_Data,MATCH($B156,_Inf_Country,0),COLUMN(BR$3)-$B$2)</f>
        <v>409</v>
      </c>
      <c r="BR156" s="9">
        <f>INDEX(_Inf_Data,MATCH($B156,_Inf_Country,0),COLUMN(BP$3))-INDEX(_Inf_Data,MATCH($B156,_Inf_Country,0),COLUMN(BS$3)-$B$2)</f>
        <v>455</v>
      </c>
      <c r="BS156" s="9">
        <f>INDEX(_Inf_Data,MATCH($B156,_Inf_Country,0),COLUMN(BQ$3))-INDEX(_Inf_Data,MATCH($B156,_Inf_Country,0),COLUMN(BT$3)-$B$2)</f>
        <v>470</v>
      </c>
      <c r="BT156" s="9">
        <f>INDEX(_Inf_Data,MATCH($B156,_Inf_Country,0),COLUMN(BR$3))-INDEX(_Inf_Data,MATCH($B156,_Inf_Country,0),COLUMN(BU$3)-$B$2)</f>
        <v>461</v>
      </c>
      <c r="BU156" s="9">
        <f>INDEX(_Inf_Data,MATCH($B156,_Inf_Country,0),COLUMN(BS$3))-INDEX(_Inf_Data,MATCH($B156,_Inf_Country,0),COLUMN(BV$3)-$B$2)</f>
        <v>458</v>
      </c>
      <c r="BV156" s="9">
        <f>INDEX(_Inf_Data,MATCH($B156,_Inf_Country,0),COLUMN(BT$3))-INDEX(_Inf_Data,MATCH($B156,_Inf_Country,0),COLUMN(BW$3)-$B$2)</f>
        <v>483</v>
      </c>
      <c r="BW156" s="9">
        <f>INDEX(_Inf_Data,MATCH($B156,_Inf_Country,0),COLUMN(BU$3))-INDEX(_Inf_Data,MATCH($B156,_Inf_Country,0),COLUMN(BX$3)-$B$2)</f>
        <v>492</v>
      </c>
      <c r="BX156" s="9">
        <f>INDEX(_Inf_Data,MATCH($B156,_Inf_Country,0),COLUMN(BV$3))-INDEX(_Inf_Data,MATCH($B156,_Inf_Country,0),COLUMN(BY$3)-$B$2)</f>
        <v>497</v>
      </c>
      <c r="BY156" s="9">
        <f>INDEX(_Inf_Data,MATCH($B156,_Inf_Country,0),COLUMN(BW$3))-INDEX(_Inf_Data,MATCH($B156,_Inf_Country,0),COLUMN(BZ$3)-$B$2)</f>
        <v>469</v>
      </c>
      <c r="BZ156" s="9">
        <f>INDEX(_Inf_Data,MATCH($B156,_Inf_Country,0),COLUMN(BX$3))-INDEX(_Inf_Data,MATCH($B156,_Inf_Country,0),COLUMN(CA$3)-$B$2)</f>
        <v>459</v>
      </c>
      <c r="CA156" s="9">
        <f>INDEX(_Inf_Data,MATCH($B156,_Inf_Country,0),COLUMN(BY$3))-INDEX(_Inf_Data,MATCH($B156,_Inf_Country,0),COLUMN(CB$3)-$B$2)</f>
        <v>427</v>
      </c>
      <c r="CB156" s="9">
        <f>INDEX(_Inf_Data,MATCH($B156,_Inf_Country,0),COLUMN(BZ$3))-INDEX(_Inf_Data,MATCH($B156,_Inf_Country,0),COLUMN(CC$3)-$B$2)</f>
        <v>407</v>
      </c>
      <c r="CC156" s="9">
        <f>INDEX(_Inf_Data,MATCH($B156,_Inf_Country,0),COLUMN(CA$3))-INDEX(_Inf_Data,MATCH($B156,_Inf_Country,0),COLUMN(CD$3)-$B$2)</f>
        <v>394</v>
      </c>
      <c r="CD156" s="9">
        <f>INDEX(_Inf_Data,MATCH($B156,_Inf_Country,0),COLUMN(CB$3))-INDEX(_Inf_Data,MATCH($B156,_Inf_Country,0),COLUMN(CE$3)-$B$2)</f>
        <v>404</v>
      </c>
      <c r="CE156" s="9">
        <f>INDEX(_Inf_Data,MATCH($B156,_Inf_Country,0),COLUMN(CC$3))-INDEX(_Inf_Data,MATCH($B156,_Inf_Country,0),COLUMN(CF$3)-$B$2)</f>
        <v>386</v>
      </c>
      <c r="CF156" s="9">
        <f>INDEX(_Inf_Data,MATCH($B156,_Inf_Country,0),COLUMN(CD$3))-INDEX(_Inf_Data,MATCH($B156,_Inf_Country,0),COLUMN(CG$3)-$B$2)</f>
        <v>364</v>
      </c>
      <c r="CG156" s="9">
        <f>INDEX(_Inf_Data,MATCH($B156,_Inf_Country,0),COLUMN(CE$3))-INDEX(_Inf_Data,MATCH($B156,_Inf_Country,0),COLUMN(CH$3)-$B$2)</f>
        <v>315</v>
      </c>
      <c r="CH156" s="9">
        <f>INDEX(_Inf_Data,MATCH($B156,_Inf_Country,0),COLUMN(CF$3))-INDEX(_Inf_Data,MATCH($B156,_Inf_Country,0),COLUMN(CI$3)-$B$2)</f>
        <v>286</v>
      </c>
      <c r="CI156" s="9">
        <f>INDEX(_Inf_Data,MATCH($B156,_Inf_Country,0),COLUMN(CG$3))-INDEX(_Inf_Data,MATCH($B156,_Inf_Country,0),COLUMN(CJ$3)-$B$2)</f>
        <v>271</v>
      </c>
      <c r="CJ156" s="9">
        <f>INDEX(_Inf_Data,MATCH($B156,_Inf_Country,0),COLUMN(CH$3))-INDEX(_Inf_Data,MATCH($B156,_Inf_Country,0),COLUMN(CK$3)-$B$2)</f>
        <v>271</v>
      </c>
      <c r="CK156" s="9">
        <f>INDEX(_Inf_Data,MATCH($B156,_Inf_Country,0),COLUMN(CI$3))-INDEX(_Inf_Data,MATCH($B156,_Inf_Country,0),COLUMN(CL$3)-$B$2)</f>
        <v>283</v>
      </c>
      <c r="CL156" s="9">
        <f>INDEX(_Inf_Data,MATCH($B156,_Inf_Country,0),COLUMN(CJ$3))-INDEX(_Inf_Data,MATCH($B156,_Inf_Country,0),COLUMN(CM$3)-$B$2)</f>
        <v>258</v>
      </c>
      <c r="CM156" s="9">
        <f>INDEX(_Inf_Data,MATCH($B156,_Inf_Country,0),COLUMN(CK$3))-INDEX(_Inf_Data,MATCH($B156,_Inf_Country,0),COLUMN(CN$3)-$B$2)</f>
        <v>239</v>
      </c>
      <c r="CN156" s="9">
        <f>INDEX(_Inf_Data,MATCH($B156,_Inf_Country,0),COLUMN(CL$3))-INDEX(_Inf_Data,MATCH($B156,_Inf_Country,0),COLUMN(CO$3)-$B$2)</f>
        <v>211</v>
      </c>
      <c r="CO156" s="9">
        <f>INDEX(_Inf_Data,MATCH($B156,_Inf_Country,0),COLUMN(CM$3))-INDEX(_Inf_Data,MATCH($B156,_Inf_Country,0),COLUMN(CP$3)-$B$2)</f>
        <v>184</v>
      </c>
      <c r="CP156" s="9">
        <f>INDEX(_Inf_Data,MATCH($B156,_Inf_Country,0),COLUMN(CN$3))-INDEX(_Inf_Data,MATCH($B156,_Inf_Country,0),COLUMN(CQ$3)-$B$2)</f>
        <v>165</v>
      </c>
      <c r="CQ156" s="9">
        <f>INDEX(_Inf_Data,MATCH($B156,_Inf_Country,0),COLUMN(CO$3))-INDEX(_Inf_Data,MATCH($B156,_Inf_Country,0),COLUMN(CR$3)-$B$2)</f>
        <v>161</v>
      </c>
      <c r="CR156" s="9" t="e">
        <f>INDEX(_Inf_Data,MATCH($B156,_Inf_Country,0),COLUMN(CP$3))-INDEX(_Inf_Data,MATCH($B156,_Inf_Country,0),COLUMN(CS$3)-$B$2)</f>
        <v>#N/A</v>
      </c>
      <c r="CS156" s="9" t="e">
        <f>INDEX(_Inf_Data,MATCH($B156,_Inf_Country,0),COLUMN(CQ$3))-INDEX(_Inf_Data,MATCH($B156,_Inf_Country,0),COLUMN(CT$3)-$B$2)</f>
        <v>#N/A</v>
      </c>
      <c r="CT156" s="9" t="e">
        <f>INDEX(_Inf_Data,MATCH($B156,_Inf_Country,0),COLUMN(CR$3))-INDEX(_Inf_Data,MATCH($B156,_Inf_Country,0),COLUMN(CU$3)-$B$2)</f>
        <v>#N/A</v>
      </c>
      <c r="CU156" s="9" t="e">
        <f>INDEX(_Inf_Data,MATCH($B156,_Inf_Country,0),COLUMN(CS$3))-INDEX(_Inf_Data,MATCH($B156,_Inf_Country,0),COLUMN(CV$3)-$B$2)</f>
        <v>#N/A</v>
      </c>
      <c r="CV156" s="9" t="e">
        <f>INDEX(_Inf_Data,MATCH($B156,_Inf_Country,0),COLUMN(CT$3))-INDEX(_Inf_Data,MATCH($B156,_Inf_Country,0),COLUMN(CW$3)-$B$2)</f>
        <v>#N/A</v>
      </c>
      <c r="CW156" s="9" t="e">
        <f>INDEX(_Inf_Data,MATCH($B156,_Inf_Country,0),COLUMN(CU$3))-INDEX(_Inf_Data,MATCH($B156,_Inf_Country,0),COLUMN(CX$3)-$B$2)</f>
        <v>#N/A</v>
      </c>
      <c r="CX156" s="9" t="e">
        <f>INDEX(_Inf_Data,MATCH($B156,_Inf_Country,0),COLUMN(CV$3))-INDEX(_Inf_Data,MATCH($B156,_Inf_Country,0),COLUMN(CY$3)-$B$2)</f>
        <v>#N/A</v>
      </c>
      <c r="CY156" s="9" t="e">
        <f>INDEX(_Inf_Data,MATCH($B156,_Inf_Country,0),COLUMN(CW$3))-INDEX(_Inf_Data,MATCH($B156,_Inf_Country,0),COLUMN(CZ$3)-$B$2)</f>
        <v>#N/A</v>
      </c>
      <c r="CZ156" s="9" t="e">
        <f>INDEX(_Inf_Data,MATCH($B156,_Inf_Country,0),COLUMN(CX$3))-INDEX(_Inf_Data,MATCH($B156,_Inf_Country,0),COLUMN(DA$3)-$B$2)</f>
        <v>#N/A</v>
      </c>
      <c r="DA156" s="9" t="e">
        <f>INDEX(_Inf_Data,MATCH($B156,_Inf_Country,0),COLUMN(CY$3))-INDEX(_Inf_Data,MATCH($B156,_Inf_Country,0),COLUMN(DB$3)-$B$2)</f>
        <v>#N/A</v>
      </c>
      <c r="DB156" s="9" t="e">
        <f>INDEX(_Inf_Data,MATCH($B156,_Inf_Country,0),COLUMN(CZ$3))-INDEX(_Inf_Data,MATCH($B156,_Inf_Country,0),COLUMN(DC$3)-$B$2)</f>
        <v>#N/A</v>
      </c>
      <c r="DC156" s="9" t="e">
        <f>INDEX(_Inf_Data,MATCH($B156,_Inf_Country,0),COLUMN(DA$3))-INDEX(_Inf_Data,MATCH($B156,_Inf_Country,0),COLUMN(DD$3)-$B$2)</f>
        <v>#N/A</v>
      </c>
      <c r="DD156" s="9" t="e">
        <f>INDEX(_Inf_Data,MATCH($B156,_Inf_Country,0),COLUMN(DB$3))-INDEX(_Inf_Data,MATCH($B156,_Inf_Country,0),COLUMN(DE$3)-$B$2)</f>
        <v>#N/A</v>
      </c>
      <c r="DE156" s="9" t="e">
        <f>INDEX(_Inf_Data,MATCH($B156,_Inf_Country,0),COLUMN(DC$3))-INDEX(_Inf_Data,MATCH($B156,_Inf_Country,0),COLUMN(DF$3)-$B$2)</f>
        <v>#N/A</v>
      </c>
      <c r="DF156" s="9" t="e">
        <f>INDEX(_Inf_Data,MATCH($B156,_Inf_Country,0),COLUMN(DD$3))-INDEX(_Inf_Data,MATCH($B156,_Inf_Country,0),COLUMN(DG$3)-$B$2)</f>
        <v>#N/A</v>
      </c>
      <c r="DG156" s="9" t="e">
        <f>INDEX(_Inf_Data,MATCH($B156,_Inf_Country,0),COLUMN(DE$3))-INDEX(_Inf_Data,MATCH($B156,_Inf_Country,0),COLUMN(DH$3)-$B$2)</f>
        <v>#N/A</v>
      </c>
      <c r="DH156" s="9" t="e">
        <f>INDEX(_Inf_Data,MATCH($B156,_Inf_Country,0),COLUMN(DF$3))-INDEX(_Inf_Data,MATCH($B156,_Inf_Country,0),COLUMN(DI$3)-$B$2)</f>
        <v>#N/A</v>
      </c>
      <c r="DI156" s="9" t="e">
        <f>INDEX(_Inf_Data,MATCH($B156,_Inf_Country,0),COLUMN(DG$3))-INDEX(_Inf_Data,MATCH($B156,_Inf_Country,0),COLUMN(DJ$3)-$B$2)</f>
        <v>#N/A</v>
      </c>
      <c r="DJ156" s="9" t="e">
        <f>INDEX(_Inf_Data,MATCH($B156,_Inf_Country,0),COLUMN(DH$3))-INDEX(_Inf_Data,MATCH($B156,_Inf_Country,0),COLUMN(DK$3)-$B$2)</f>
        <v>#N/A</v>
      </c>
      <c r="DK156" s="9" t="e">
        <f>INDEX(_Inf_Data,MATCH($B156,_Inf_Country,0),COLUMN(DI$3))-INDEX(_Inf_Data,MATCH($B156,_Inf_Country,0),COLUMN(DL$3)-$B$2)</f>
        <v>#N/A</v>
      </c>
      <c r="DL156" s="9" t="e">
        <f>INDEX(_Inf_Data,MATCH($B156,_Inf_Country,0),COLUMN(DJ$3))-INDEX(_Inf_Data,MATCH($B156,_Inf_Country,0),COLUMN(DM$3)-$B$2)</f>
        <v>#N/A</v>
      </c>
      <c r="DM156" s="9" t="e">
        <f>INDEX(_Inf_Data,MATCH($B156,_Inf_Country,0),COLUMN(DK$3))-INDEX(_Inf_Data,MATCH($B156,_Inf_Country,0),COLUMN(DN$3)-$B$2)</f>
        <v>#N/A</v>
      </c>
      <c r="DN156" s="9" t="e">
        <f>INDEX(_Inf_Data,MATCH($B156,_Inf_Country,0),COLUMN(DL$3))-INDEX(_Inf_Data,MATCH($B156,_Inf_Country,0),COLUMN(DO$3)-$B$2)</f>
        <v>#N/A</v>
      </c>
      <c r="DO156" s="9" t="e">
        <f>INDEX(_Inf_Data,MATCH($B156,_Inf_Country,0),COLUMN(DM$3))-INDEX(_Inf_Data,MATCH($B156,_Inf_Country,0),COLUMN(DP$3)-$B$2)</f>
        <v>#N/A</v>
      </c>
      <c r="DP156" s="9" t="e">
        <f>INDEX(_Inf_Data,MATCH($B156,_Inf_Country,0),COLUMN(DN$3))-INDEX(_Inf_Data,MATCH($B156,_Inf_Country,0),COLUMN(DQ$3)-$B$2)</f>
        <v>#N/A</v>
      </c>
      <c r="DQ156" s="9" t="e">
        <f>INDEX(_Inf_Data,MATCH($B156,_Inf_Country,0),COLUMN(DO$3))-INDEX(_Inf_Data,MATCH($B156,_Inf_Country,0),COLUMN(DR$3)-$B$2)</f>
        <v>#N/A</v>
      </c>
      <c r="DR156" s="9" t="e">
        <f>INDEX(_Inf_Data,MATCH($B156,_Inf_Country,0),COLUMN(DP$3))-INDEX(_Inf_Data,MATCH($B156,_Inf_Country,0),COLUMN(DS$3)-$B$2)</f>
        <v>#N/A</v>
      </c>
      <c r="DS156" s="9" t="e">
        <f>INDEX(_Inf_Data,MATCH($B156,_Inf_Country,0),COLUMN(DQ$3))-INDEX(_Inf_Data,MATCH($B156,_Inf_Country,0),COLUMN(DT$3)-$B$2)</f>
        <v>#N/A</v>
      </c>
      <c r="DT156" s="9" t="e">
        <f>INDEX(_Inf_Data,MATCH($B156,_Inf_Country,0),COLUMN(DR$3))-INDEX(_Inf_Data,MATCH($B156,_Inf_Country,0),COLUMN(DU$3)-$B$2)</f>
        <v>#N/A</v>
      </c>
      <c r="DU156" s="9" t="e">
        <f>INDEX(_Inf_Data,MATCH($B156,_Inf_Country,0),COLUMN(DS$3))-INDEX(_Inf_Data,MATCH($B156,_Inf_Country,0),COLUMN(DV$3)-$B$2)</f>
        <v>#N/A</v>
      </c>
      <c r="DV156" s="9" t="e">
        <f>INDEX(_Inf_Data,MATCH($B156,_Inf_Country,0),COLUMN(DT$3))-INDEX(_Inf_Data,MATCH($B156,_Inf_Country,0),COLUMN(DW$3)-$B$2)</f>
        <v>#N/A</v>
      </c>
      <c r="DW156" s="9" t="e">
        <f>INDEX(_Inf_Data,MATCH($B156,_Inf_Country,0),COLUMN(DU$3))-INDEX(_Inf_Data,MATCH($B156,_Inf_Country,0),COLUMN(DX$3)-$B$2)</f>
        <v>#N/A</v>
      </c>
      <c r="DX156" s="9" t="e">
        <f>INDEX(_Inf_Data,MATCH($B156,_Inf_Country,0),COLUMN(DV$3))-INDEX(_Inf_Data,MATCH($B156,_Inf_Country,0),COLUMN(DY$3)-$B$2)</f>
        <v>#N/A</v>
      </c>
      <c r="DY156" s="9" t="e">
        <f>INDEX(_Inf_Data,MATCH($B156,_Inf_Country,0),COLUMN(DW$3))-INDEX(_Inf_Data,MATCH($B156,_Inf_Country,0),COLUMN(DZ$3)-$B$2)</f>
        <v>#N/A</v>
      </c>
      <c r="DZ156" s="9" t="e">
        <f>INDEX(_Inf_Data,MATCH($B156,_Inf_Country,0),COLUMN(DX$3))-INDEX(_Inf_Data,MATCH($B156,_Inf_Country,0),COLUMN(EA$3)-$B$2)</f>
        <v>#N/A</v>
      </c>
      <c r="EA156" s="9" t="e">
        <f>INDEX(_Inf_Data,MATCH($B156,_Inf_Country,0),COLUMN(DY$3))-INDEX(_Inf_Data,MATCH($B156,_Inf_Country,0),COLUMN(EB$3)-$B$2)</f>
        <v>#N/A</v>
      </c>
      <c r="EB156" s="9" t="e">
        <f>INDEX(_Inf_Data,MATCH($B156,_Inf_Country,0),COLUMN(DZ$3))-INDEX(_Inf_Data,MATCH($B156,_Inf_Country,0),COLUMN(EC$3)-$B$2)</f>
        <v>#N/A</v>
      </c>
      <c r="EC156" s="9" t="e">
        <f>INDEX(_Inf_Data,MATCH($B156,_Inf_Country,0),COLUMN(EA$3))-INDEX(_Inf_Data,MATCH($B156,_Inf_Country,0),COLUMN(ED$3)-$B$2)</f>
        <v>#N/A</v>
      </c>
      <c r="ED156" s="9" t="e">
        <f>INDEX(_Inf_Data,MATCH($B156,_Inf_Country,0),COLUMN(EB$3))-INDEX(_Inf_Data,MATCH($B156,_Inf_Country,0),COLUMN(EE$3)-$B$2)</f>
        <v>#N/A</v>
      </c>
      <c r="EE156" s="9" t="e">
        <f>INDEX(_Inf_Data,MATCH($B156,_Inf_Country,0),COLUMN(EC$3))-INDEX(_Inf_Data,MATCH($B156,_Inf_Country,0),COLUMN(EF$3)-$B$2)</f>
        <v>#N/A</v>
      </c>
      <c r="EF156" s="9" t="e">
        <f>INDEX(_Inf_Data,MATCH($B156,_Inf_Country,0),COLUMN(ED$3))-INDEX(_Inf_Data,MATCH($B156,_Inf_Country,0),COLUMN(EG$3)-$B$2)</f>
        <v>#N/A</v>
      </c>
      <c r="EG156" s="9" t="e">
        <f>INDEX(_Inf_Data,MATCH($B156,_Inf_Country,0),COLUMN(EE$3))-INDEX(_Inf_Data,MATCH($B156,_Inf_Country,0),COLUMN(EH$3)-$B$2)</f>
        <v>#N/A</v>
      </c>
      <c r="EH156" s="9" t="e">
        <f>INDEX(_Inf_Data,MATCH($B156,_Inf_Country,0),COLUMN(EF$3))-INDEX(_Inf_Data,MATCH($B156,_Inf_Country,0),COLUMN(EI$3)-$B$2)</f>
        <v>#N/A</v>
      </c>
      <c r="EI156" s="9" t="e">
        <f>INDEX(_Inf_Data,MATCH($B156,_Inf_Country,0),COLUMN(EG$3))-INDEX(_Inf_Data,MATCH($B156,_Inf_Country,0),COLUMN(EJ$3)-$B$2)</f>
        <v>#N/A</v>
      </c>
      <c r="EJ156" s="9" t="e">
        <f>INDEX(_Inf_Data,MATCH($B156,_Inf_Country,0),COLUMN(EH$3))-INDEX(_Inf_Data,MATCH($B156,_Inf_Country,0),COLUMN(EK$3)-$B$2)</f>
        <v>#N/A</v>
      </c>
      <c r="EK156" s="9" t="e">
        <f>INDEX(_Inf_Data,MATCH($B156,_Inf_Country,0),COLUMN(EI$3))-INDEX(_Inf_Data,MATCH($B156,_Inf_Country,0),COLUMN(EL$3)-$B$2)</f>
        <v>#N/A</v>
      </c>
      <c r="EL156" s="9" t="e">
        <f>INDEX(_Inf_Data,MATCH($B156,_Inf_Country,0),COLUMN(EJ$3))-INDEX(_Inf_Data,MATCH($B156,_Inf_Country,0),COLUMN(EM$3)-$B$2)</f>
        <v>#N/A</v>
      </c>
      <c r="EM156" s="9" t="e">
        <f>INDEX(_Inf_Data,MATCH($B156,_Inf_Country,0),COLUMN(EK$3))-INDEX(_Inf_Data,MATCH($B156,_Inf_Country,0),COLUMN(EN$3)-$B$2)</f>
        <v>#N/A</v>
      </c>
      <c r="EN156" s="9" t="e">
        <f>INDEX(_Inf_Data,MATCH($B156,_Inf_Country,0),COLUMN(EL$3))-INDEX(_Inf_Data,MATCH($B156,_Inf_Country,0),COLUMN(EO$3)-$B$2)</f>
        <v>#N/A</v>
      </c>
      <c r="EO156" s="9" t="e">
        <f>INDEX(_Inf_Data,MATCH($B156,_Inf_Country,0),COLUMN(EM$3))-INDEX(_Inf_Data,MATCH($B156,_Inf_Country,0),COLUMN(EP$3)-$B$2)</f>
        <v>#N/A</v>
      </c>
      <c r="EP156" s="9" t="e">
        <f>INDEX(_Inf_Data,MATCH($B156,_Inf_Country,0),COLUMN(EN$3))-INDEX(_Inf_Data,MATCH($B156,_Inf_Country,0),COLUMN(EQ$3)-$B$2)</f>
        <v>#N/A</v>
      </c>
      <c r="EQ156" s="9" t="e">
        <f>INDEX(_Inf_Data,MATCH($B156,_Inf_Country,0),COLUMN(EO$3))-INDEX(_Inf_Data,MATCH($B156,_Inf_Country,0),COLUMN(ER$3)-$B$2)</f>
        <v>#N/A</v>
      </c>
      <c r="ER156" s="9" t="e">
        <f>INDEX(_Inf_Data,MATCH($B156,_Inf_Country,0),COLUMN(EP$3))-INDEX(_Inf_Data,MATCH($B156,_Inf_Country,0),COLUMN(ES$3)-$B$2)</f>
        <v>#N/A</v>
      </c>
      <c r="ES156" s="9" t="e">
        <f>INDEX(_Inf_Data,MATCH($B156,_Inf_Country,0),COLUMN(EQ$3))-INDEX(_Inf_Data,MATCH($B156,_Inf_Country,0),COLUMN(ET$3)-$B$2)</f>
        <v>#N/A</v>
      </c>
      <c r="ET156" s="9" t="e">
        <f>INDEX(_Inf_Data,MATCH($B156,_Inf_Country,0),COLUMN(ER$3))-INDEX(_Inf_Data,MATCH($B156,_Inf_Country,0),COLUMN(EU$3)-$B$2)</f>
        <v>#N/A</v>
      </c>
      <c r="EU156" s="9" t="e">
        <f>INDEX(_Inf_Data,MATCH($B156,_Inf_Country,0),COLUMN(ES$3))-INDEX(_Inf_Data,MATCH($B156,_Inf_Country,0),COLUMN(EV$3)-$B$2)</f>
        <v>#N/A</v>
      </c>
      <c r="EV156" s="9" t="e">
        <f>INDEX(_Inf_Data,MATCH($B156,_Inf_Country,0),COLUMN(ET$3))-INDEX(_Inf_Data,MATCH($B156,_Inf_Country,0),COLUMN(EW$3)-$B$2)</f>
        <v>#N/A</v>
      </c>
      <c r="EW156" s="9" t="e">
        <f>INDEX(_Inf_Data,MATCH($B156,_Inf_Country,0),COLUMN(EU$3))-INDEX(_Inf_Data,MATCH($B156,_Inf_Country,0),COLUMN(EX$3)-$B$2)</f>
        <v>#N/A</v>
      </c>
      <c r="EX156" s="9" t="e">
        <f>INDEX(_Inf_Data,MATCH($B156,_Inf_Country,0),COLUMN(EV$3))-INDEX(_Inf_Data,MATCH($B156,_Inf_Country,0),COLUMN(EY$3)-$B$2)</f>
        <v>#N/A</v>
      </c>
      <c r="EY156" s="9" t="e">
        <f>INDEX(_Inf_Data,MATCH($B156,_Inf_Country,0),COLUMN(EW$3))-INDEX(_Inf_Data,MATCH($B156,_Inf_Country,0),COLUMN(EZ$3)-$B$2)</f>
        <v>#N/A</v>
      </c>
      <c r="EZ156" s="9" t="e">
        <f>INDEX(_Inf_Data,MATCH($B156,_Inf_Country,0),COLUMN(EX$3))-INDEX(_Inf_Data,MATCH($B156,_Inf_Country,0),COLUMN(FA$3)-$B$2)</f>
        <v>#N/A</v>
      </c>
      <c r="FA156" s="9" t="e">
        <f>INDEX(_Inf_Data,MATCH($B156,_Inf_Country,0),COLUMN(EY$3))-INDEX(_Inf_Data,MATCH($B156,_Inf_Country,0),COLUMN(FB$3)-$B$2)</f>
        <v>#N/A</v>
      </c>
      <c r="FB156" s="9" t="e">
        <f>INDEX(_Inf_Data,MATCH($B156,_Inf_Country,0),COLUMN(EZ$3))-INDEX(_Inf_Data,MATCH($B156,_Inf_Country,0),COLUMN(FC$3)-$B$2)</f>
        <v>#N/A</v>
      </c>
      <c r="FC156" s="9" t="e">
        <f>INDEX(_Inf_Data,MATCH($B156,_Inf_Country,0),COLUMN(FA$3))-INDEX(_Inf_Data,MATCH($B156,_Inf_Country,0),COLUMN(FD$3)-$B$2)</f>
        <v>#N/A</v>
      </c>
      <c r="FD156" s="9" t="e">
        <f>INDEX(_Inf_Data,MATCH($B156,_Inf_Country,0),COLUMN(FB$3))-INDEX(_Inf_Data,MATCH($B156,_Inf_Country,0),COLUMN(FE$3)-$B$2)</f>
        <v>#N/A</v>
      </c>
      <c r="FE156" s="9" t="e">
        <f>INDEX(_Inf_Data,MATCH($B156,_Inf_Country,0),COLUMN(FC$3))-INDEX(_Inf_Data,MATCH($B156,_Inf_Country,0),COLUMN(FF$3)-$B$2)</f>
        <v>#N/A</v>
      </c>
      <c r="FF156" s="9" t="e">
        <f>INDEX(_Inf_Data,MATCH($B156,_Inf_Country,0),COLUMN(FD$3))-INDEX(_Inf_Data,MATCH($B156,_Inf_Country,0),COLUMN(FG$3)-$B$2)</f>
        <v>#N/A</v>
      </c>
      <c r="FG156" s="9" t="e">
        <f>INDEX(_Inf_Data,MATCH($B156,_Inf_Country,0),COLUMN(FE$3))-INDEX(_Inf_Data,MATCH($B156,_Inf_Country,0),COLUMN(FH$3)-$B$2)</f>
        <v>#N/A</v>
      </c>
      <c r="FH156" s="13"/>
    </row>
    <row r="157" spans="2:164" x14ac:dyDescent="0.35">
      <c r="B157" t="str">
        <f>Infections!A157</f>
        <v>Somalia</v>
      </c>
      <c r="C157" s="13" t="e">
        <v>#N/A</v>
      </c>
      <c r="D157" s="13"/>
      <c r="E157" s="13"/>
      <c r="F157" s="13"/>
      <c r="G157" s="13"/>
      <c r="H157" s="13"/>
      <c r="I157" s="13"/>
      <c r="J157" s="13"/>
      <c r="K157" s="9" t="e">
        <f>INDEX(_Inf_Data,MATCH($B157,_Inf_Country,0),COLUMN(I$3))-INDEX(_Inf_Data,MATCH($B157,_Inf_Country,0),COLUMN(L$3)-$B$2)</f>
        <v>#VALUE!</v>
      </c>
      <c r="L157" s="9" t="e">
        <f>INDEX(_Inf_Data,MATCH($B157,_Inf_Country,0),COLUMN(J$3))-INDEX(_Inf_Data,MATCH($B157,_Inf_Country,0),COLUMN(M$3)-$B$2)</f>
        <v>#VALUE!</v>
      </c>
      <c r="M157" s="9">
        <f>INDEX(_Inf_Data,MATCH($B157,_Inf_Country,0),COLUMN(K$3))-INDEX(_Inf_Data,MATCH($B157,_Inf_Country,0),COLUMN(N$3)-$B$2)</f>
        <v>0</v>
      </c>
      <c r="N157" s="9">
        <f>INDEX(_Inf_Data,MATCH($B157,_Inf_Country,0),COLUMN(L$3))-INDEX(_Inf_Data,MATCH($B157,_Inf_Country,0),COLUMN(O$3)-$B$2)</f>
        <v>0</v>
      </c>
      <c r="O157" s="9">
        <f>INDEX(_Inf_Data,MATCH($B157,_Inf_Country,0),COLUMN(M$3))-INDEX(_Inf_Data,MATCH($B157,_Inf_Country,0),COLUMN(P$3)-$B$2)</f>
        <v>0</v>
      </c>
      <c r="P157" s="9">
        <f>INDEX(_Inf_Data,MATCH($B157,_Inf_Country,0),COLUMN(N$3))-INDEX(_Inf_Data,MATCH($B157,_Inf_Country,0),COLUMN(Q$3)-$B$2)</f>
        <v>0</v>
      </c>
      <c r="Q157" s="9">
        <f>INDEX(_Inf_Data,MATCH($B157,_Inf_Country,0),COLUMN(O$3))-INDEX(_Inf_Data,MATCH($B157,_Inf_Country,0),COLUMN(R$3)-$B$2)</f>
        <v>0</v>
      </c>
      <c r="R157" s="9">
        <f>INDEX(_Inf_Data,MATCH($B157,_Inf_Country,0),COLUMN(P$3))-INDEX(_Inf_Data,MATCH($B157,_Inf_Country,0),COLUMN(S$3)-$B$2)</f>
        <v>0</v>
      </c>
      <c r="S157" s="9">
        <f>INDEX(_Inf_Data,MATCH($B157,_Inf_Country,0),COLUMN(Q$3))-INDEX(_Inf_Data,MATCH($B157,_Inf_Country,0),COLUMN(T$3)-$B$2)</f>
        <v>0</v>
      </c>
      <c r="T157" s="9">
        <f>INDEX(_Inf_Data,MATCH($B157,_Inf_Country,0),COLUMN(R$3))-INDEX(_Inf_Data,MATCH($B157,_Inf_Country,0),COLUMN(U$3)-$B$2)</f>
        <v>0</v>
      </c>
      <c r="U157" s="9">
        <f>INDEX(_Inf_Data,MATCH($B157,_Inf_Country,0),COLUMN(S$3))-INDEX(_Inf_Data,MATCH($B157,_Inf_Country,0),COLUMN(V$3)-$B$2)</f>
        <v>0</v>
      </c>
      <c r="V157" s="9">
        <f>INDEX(_Inf_Data,MATCH($B157,_Inf_Country,0),COLUMN(T$3))-INDEX(_Inf_Data,MATCH($B157,_Inf_Country,0),COLUMN(W$3)-$B$2)</f>
        <v>0</v>
      </c>
      <c r="W157" s="9">
        <f>INDEX(_Inf_Data,MATCH($B157,_Inf_Country,0),COLUMN(U$3))-INDEX(_Inf_Data,MATCH($B157,_Inf_Country,0),COLUMN(X$3)-$B$2)</f>
        <v>0</v>
      </c>
      <c r="X157" s="9">
        <f>INDEX(_Inf_Data,MATCH($B157,_Inf_Country,0),COLUMN(V$3))-INDEX(_Inf_Data,MATCH($B157,_Inf_Country,0),COLUMN(Y$3)-$B$2)</f>
        <v>0</v>
      </c>
      <c r="Y157" s="9">
        <f>INDEX(_Inf_Data,MATCH($B157,_Inf_Country,0),COLUMN(W$3))-INDEX(_Inf_Data,MATCH($B157,_Inf_Country,0),COLUMN(Z$3)-$B$2)</f>
        <v>0</v>
      </c>
      <c r="Z157" s="9">
        <f>INDEX(_Inf_Data,MATCH($B157,_Inf_Country,0),COLUMN(X$3))-INDEX(_Inf_Data,MATCH($B157,_Inf_Country,0),COLUMN(AA$3)-$B$2)</f>
        <v>0</v>
      </c>
      <c r="AA157" s="9">
        <f>INDEX(_Inf_Data,MATCH($B157,_Inf_Country,0),COLUMN(Y$3))-INDEX(_Inf_Data,MATCH($B157,_Inf_Country,0),COLUMN(AB$3)-$B$2)</f>
        <v>0</v>
      </c>
      <c r="AB157" s="9">
        <f>INDEX(_Inf_Data,MATCH($B157,_Inf_Country,0),COLUMN(Z$3))-INDEX(_Inf_Data,MATCH($B157,_Inf_Country,0),COLUMN(AC$3)-$B$2)</f>
        <v>0</v>
      </c>
      <c r="AC157" s="9">
        <f>INDEX(_Inf_Data,MATCH($B157,_Inf_Country,0),COLUMN(AA$3))-INDEX(_Inf_Data,MATCH($B157,_Inf_Country,0),COLUMN(AD$3)-$B$2)</f>
        <v>0</v>
      </c>
      <c r="AD157" s="9">
        <f>INDEX(_Inf_Data,MATCH($B157,_Inf_Country,0),COLUMN(AB$3))-INDEX(_Inf_Data,MATCH($B157,_Inf_Country,0),COLUMN(AE$3)-$B$2)</f>
        <v>0</v>
      </c>
      <c r="AE157" s="9">
        <f>INDEX(_Inf_Data,MATCH($B157,_Inf_Country,0),COLUMN(AC$3))-INDEX(_Inf_Data,MATCH($B157,_Inf_Country,0),COLUMN(AF$3)-$B$2)</f>
        <v>0</v>
      </c>
      <c r="AF157" s="9">
        <f>INDEX(_Inf_Data,MATCH($B157,_Inf_Country,0),COLUMN(AD$3))-INDEX(_Inf_Data,MATCH($B157,_Inf_Country,0),COLUMN(AG$3)-$B$2)</f>
        <v>0</v>
      </c>
      <c r="AG157" s="9">
        <f>INDEX(_Inf_Data,MATCH($B157,_Inf_Country,0),COLUMN(AE$3))-INDEX(_Inf_Data,MATCH($B157,_Inf_Country,0),COLUMN(AH$3)-$B$2)</f>
        <v>0</v>
      </c>
      <c r="AH157" s="9">
        <f>INDEX(_Inf_Data,MATCH($B157,_Inf_Country,0),COLUMN(AF$3))-INDEX(_Inf_Data,MATCH($B157,_Inf_Country,0),COLUMN(AI$3)-$B$2)</f>
        <v>0</v>
      </c>
      <c r="AI157" s="9">
        <f>INDEX(_Inf_Data,MATCH($B157,_Inf_Country,0),COLUMN(AG$3))-INDEX(_Inf_Data,MATCH($B157,_Inf_Country,0),COLUMN(AJ$3)-$B$2)</f>
        <v>0</v>
      </c>
      <c r="AJ157" s="9">
        <f>INDEX(_Inf_Data,MATCH($B157,_Inf_Country,0),COLUMN(AH$3))-INDEX(_Inf_Data,MATCH($B157,_Inf_Country,0),COLUMN(AK$3)-$B$2)</f>
        <v>0</v>
      </c>
      <c r="AK157" s="9">
        <f>INDEX(_Inf_Data,MATCH($B157,_Inf_Country,0),COLUMN(AI$3))-INDEX(_Inf_Data,MATCH($B157,_Inf_Country,0),COLUMN(AL$3)-$B$2)</f>
        <v>0</v>
      </c>
      <c r="AL157" s="9">
        <f>INDEX(_Inf_Data,MATCH($B157,_Inf_Country,0),COLUMN(AJ$3))-INDEX(_Inf_Data,MATCH($B157,_Inf_Country,0),COLUMN(AM$3)-$B$2)</f>
        <v>0</v>
      </c>
      <c r="AM157" s="9">
        <f>INDEX(_Inf_Data,MATCH($B157,_Inf_Country,0),COLUMN(AK$3))-INDEX(_Inf_Data,MATCH($B157,_Inf_Country,0),COLUMN(AN$3)-$B$2)</f>
        <v>0</v>
      </c>
      <c r="AN157" s="9">
        <f>INDEX(_Inf_Data,MATCH($B157,_Inf_Country,0),COLUMN(AL$3))-INDEX(_Inf_Data,MATCH($B157,_Inf_Country,0),COLUMN(AO$3)-$B$2)</f>
        <v>0</v>
      </c>
      <c r="AO157" s="9">
        <f>INDEX(_Inf_Data,MATCH($B157,_Inf_Country,0),COLUMN(AM$3))-INDEX(_Inf_Data,MATCH($B157,_Inf_Country,0),COLUMN(AP$3)-$B$2)</f>
        <v>0</v>
      </c>
      <c r="AP157" s="9">
        <f>INDEX(_Inf_Data,MATCH($B157,_Inf_Country,0),COLUMN(AN$3))-INDEX(_Inf_Data,MATCH($B157,_Inf_Country,0),COLUMN(AQ$3)-$B$2)</f>
        <v>0</v>
      </c>
      <c r="AQ157" s="9">
        <f>INDEX(_Inf_Data,MATCH($B157,_Inf_Country,0),COLUMN(AO$3))-INDEX(_Inf_Data,MATCH($B157,_Inf_Country,0),COLUMN(AR$3)-$B$2)</f>
        <v>0</v>
      </c>
      <c r="AR157" s="9">
        <f>INDEX(_Inf_Data,MATCH($B157,_Inf_Country,0),COLUMN(AP$3))-INDEX(_Inf_Data,MATCH($B157,_Inf_Country,0),COLUMN(AS$3)-$B$2)</f>
        <v>0</v>
      </c>
      <c r="AS157" s="9">
        <f>INDEX(_Inf_Data,MATCH($B157,_Inf_Country,0),COLUMN(AQ$3))-INDEX(_Inf_Data,MATCH($B157,_Inf_Country,0),COLUMN(AT$3)-$B$2)</f>
        <v>0</v>
      </c>
      <c r="AT157" s="9">
        <f>INDEX(_Inf_Data,MATCH($B157,_Inf_Country,0),COLUMN(AR$3))-INDEX(_Inf_Data,MATCH($B157,_Inf_Country,0),COLUMN(AU$3)-$B$2)</f>
        <v>0</v>
      </c>
      <c r="AU157" s="9">
        <f>INDEX(_Inf_Data,MATCH($B157,_Inf_Country,0),COLUMN(AS$3))-INDEX(_Inf_Data,MATCH($B157,_Inf_Country,0),COLUMN(AV$3)-$B$2)</f>
        <v>0</v>
      </c>
      <c r="AV157" s="9">
        <f>INDEX(_Inf_Data,MATCH($B157,_Inf_Country,0),COLUMN(AT$3))-INDEX(_Inf_Data,MATCH($B157,_Inf_Country,0),COLUMN(AW$3)-$B$2)</f>
        <v>0</v>
      </c>
      <c r="AW157" s="9">
        <f>INDEX(_Inf_Data,MATCH($B157,_Inf_Country,0),COLUMN(AU$3))-INDEX(_Inf_Data,MATCH($B157,_Inf_Country,0),COLUMN(AX$3)-$B$2)</f>
        <v>0</v>
      </c>
      <c r="AX157" s="9">
        <f>INDEX(_Inf_Data,MATCH($B157,_Inf_Country,0),COLUMN(AV$3))-INDEX(_Inf_Data,MATCH($B157,_Inf_Country,0),COLUMN(AY$3)-$B$2)</f>
        <v>0</v>
      </c>
      <c r="AY157" s="9">
        <f>INDEX(_Inf_Data,MATCH($B157,_Inf_Country,0),COLUMN(AW$3))-INDEX(_Inf_Data,MATCH($B157,_Inf_Country,0),COLUMN(AZ$3)-$B$2)</f>
        <v>0</v>
      </c>
      <c r="AZ157" s="9">
        <f>INDEX(_Inf_Data,MATCH($B157,_Inf_Country,0),COLUMN(AX$3))-INDEX(_Inf_Data,MATCH($B157,_Inf_Country,0),COLUMN(BA$3)-$B$2)</f>
        <v>0</v>
      </c>
      <c r="BA157" s="9">
        <f>INDEX(_Inf_Data,MATCH($B157,_Inf_Country,0),COLUMN(AY$3))-INDEX(_Inf_Data,MATCH($B157,_Inf_Country,0),COLUMN(BB$3)-$B$2)</f>
        <v>0</v>
      </c>
      <c r="BB157" s="9">
        <f>INDEX(_Inf_Data,MATCH($B157,_Inf_Country,0),COLUMN(AZ$3))-INDEX(_Inf_Data,MATCH($B157,_Inf_Country,0),COLUMN(BC$3)-$B$2)</f>
        <v>0</v>
      </c>
      <c r="BC157" s="9">
        <f>INDEX(_Inf_Data,MATCH($B157,_Inf_Country,0),COLUMN(BA$3))-INDEX(_Inf_Data,MATCH($B157,_Inf_Country,0),COLUMN(BD$3)-$B$2)</f>
        <v>0</v>
      </c>
      <c r="BD157" s="9">
        <f>INDEX(_Inf_Data,MATCH($B157,_Inf_Country,0),COLUMN(BB$3))-INDEX(_Inf_Data,MATCH($B157,_Inf_Country,0),COLUMN(BE$3)-$B$2)</f>
        <v>0</v>
      </c>
      <c r="BE157" s="9">
        <f>INDEX(_Inf_Data,MATCH($B157,_Inf_Country,0),COLUMN(BC$3))-INDEX(_Inf_Data,MATCH($B157,_Inf_Country,0),COLUMN(BF$3)-$B$2)</f>
        <v>1</v>
      </c>
      <c r="BF157" s="9">
        <f>INDEX(_Inf_Data,MATCH($B157,_Inf_Country,0),COLUMN(BD$3))-INDEX(_Inf_Data,MATCH($B157,_Inf_Country,0),COLUMN(BG$3)-$B$2)</f>
        <v>1</v>
      </c>
      <c r="BG157" s="9">
        <f>INDEX(_Inf_Data,MATCH($B157,_Inf_Country,0),COLUMN(BE$3))-INDEX(_Inf_Data,MATCH($B157,_Inf_Country,0),COLUMN(BH$3)-$B$2)</f>
        <v>1</v>
      </c>
      <c r="BH157" s="9">
        <f>INDEX(_Inf_Data,MATCH($B157,_Inf_Country,0),COLUMN(BF$3))-INDEX(_Inf_Data,MATCH($B157,_Inf_Country,0),COLUMN(BI$3)-$B$2)</f>
        <v>1</v>
      </c>
      <c r="BI157" s="9">
        <f>INDEX(_Inf_Data,MATCH($B157,_Inf_Country,0),COLUMN(BG$3))-INDEX(_Inf_Data,MATCH($B157,_Inf_Country,0),COLUMN(BJ$3)-$B$2)</f>
        <v>1</v>
      </c>
      <c r="BJ157" s="9">
        <f>INDEX(_Inf_Data,MATCH($B157,_Inf_Country,0),COLUMN(BH$3))-INDEX(_Inf_Data,MATCH($B157,_Inf_Country,0),COLUMN(BK$3)-$B$2)</f>
        <v>1</v>
      </c>
      <c r="BK157" s="9">
        <f>INDEX(_Inf_Data,MATCH($B157,_Inf_Country,0),COLUMN(BI$3))-INDEX(_Inf_Data,MATCH($B157,_Inf_Country,0),COLUMN(BL$3)-$B$2)</f>
        <v>1</v>
      </c>
      <c r="BL157" s="9">
        <f>INDEX(_Inf_Data,MATCH($B157,_Inf_Country,0),COLUMN(BJ$3))-INDEX(_Inf_Data,MATCH($B157,_Inf_Country,0),COLUMN(BM$3)-$B$2)</f>
        <v>1</v>
      </c>
      <c r="BM157" s="9">
        <f>INDEX(_Inf_Data,MATCH($B157,_Inf_Country,0),COLUMN(BK$3))-INDEX(_Inf_Data,MATCH($B157,_Inf_Country,0),COLUMN(BN$3)-$B$2)</f>
        <v>1</v>
      </c>
      <c r="BN157" s="9">
        <f>INDEX(_Inf_Data,MATCH($B157,_Inf_Country,0),COLUMN(BL$3))-INDEX(_Inf_Data,MATCH($B157,_Inf_Country,0),COLUMN(BO$3)-$B$2)</f>
        <v>1</v>
      </c>
      <c r="BO157" s="9">
        <f>INDEX(_Inf_Data,MATCH($B157,_Inf_Country,0),COLUMN(BM$3))-INDEX(_Inf_Data,MATCH($B157,_Inf_Country,0),COLUMN(BP$3)-$B$2)</f>
        <v>2</v>
      </c>
      <c r="BP157" s="9">
        <f>INDEX(_Inf_Data,MATCH($B157,_Inf_Country,0),COLUMN(BN$3))-INDEX(_Inf_Data,MATCH($B157,_Inf_Country,0),COLUMN(BQ$3)-$B$2)</f>
        <v>2</v>
      </c>
      <c r="BQ157" s="9">
        <f>INDEX(_Inf_Data,MATCH($B157,_Inf_Country,0),COLUMN(BO$3))-INDEX(_Inf_Data,MATCH($B157,_Inf_Country,0),COLUMN(BR$3)-$B$2)</f>
        <v>2</v>
      </c>
      <c r="BR157" s="9">
        <f>INDEX(_Inf_Data,MATCH($B157,_Inf_Country,0),COLUMN(BP$3))-INDEX(_Inf_Data,MATCH($B157,_Inf_Country,0),COLUMN(BS$3)-$B$2)</f>
        <v>2</v>
      </c>
      <c r="BS157" s="9">
        <f>INDEX(_Inf_Data,MATCH($B157,_Inf_Country,0),COLUMN(BQ$3))-INDEX(_Inf_Data,MATCH($B157,_Inf_Country,0),COLUMN(BT$3)-$B$2)</f>
        <v>2</v>
      </c>
      <c r="BT157" s="9">
        <f>INDEX(_Inf_Data,MATCH($B157,_Inf_Country,0),COLUMN(BR$3))-INDEX(_Inf_Data,MATCH($B157,_Inf_Country,0),COLUMN(BU$3)-$B$2)</f>
        <v>4</v>
      </c>
      <c r="BU157" s="9">
        <f>INDEX(_Inf_Data,MATCH($B157,_Inf_Country,0),COLUMN(BS$3))-INDEX(_Inf_Data,MATCH($B157,_Inf_Country,0),COLUMN(BV$3)-$B$2)</f>
        <v>4</v>
      </c>
      <c r="BV157" s="9">
        <f>INDEX(_Inf_Data,MATCH($B157,_Inf_Country,0),COLUMN(BT$3))-INDEX(_Inf_Data,MATCH($B157,_Inf_Country,0),COLUMN(BW$3)-$B$2)</f>
        <v>4</v>
      </c>
      <c r="BW157" s="9">
        <f>INDEX(_Inf_Data,MATCH($B157,_Inf_Country,0),COLUMN(BU$3))-INDEX(_Inf_Data,MATCH($B157,_Inf_Country,0),COLUMN(BX$3)-$B$2)</f>
        <v>6</v>
      </c>
      <c r="BX157" s="9">
        <f>INDEX(_Inf_Data,MATCH($B157,_Inf_Country,0),COLUMN(BV$3))-INDEX(_Inf_Data,MATCH($B157,_Inf_Country,0),COLUMN(BY$3)-$B$2)</f>
        <v>6</v>
      </c>
      <c r="BY157" s="9">
        <f>INDEX(_Inf_Data,MATCH($B157,_Inf_Country,0),COLUMN(BW$3))-INDEX(_Inf_Data,MATCH($B157,_Inf_Country,0),COLUMN(BZ$3)-$B$2)</f>
        <v>6</v>
      </c>
      <c r="BZ157" s="9">
        <f>INDEX(_Inf_Data,MATCH($B157,_Inf_Country,0),COLUMN(BX$3))-INDEX(_Inf_Data,MATCH($B157,_Inf_Country,0),COLUMN(CA$3)-$B$2)</f>
        <v>5</v>
      </c>
      <c r="CA157" s="9">
        <f>INDEX(_Inf_Data,MATCH($B157,_Inf_Country,0),COLUMN(BY$3))-INDEX(_Inf_Data,MATCH($B157,_Inf_Country,0),COLUMN(CB$3)-$B$2)</f>
        <v>5</v>
      </c>
      <c r="CB157" s="9">
        <f>INDEX(_Inf_Data,MATCH($B157,_Inf_Country,0),COLUMN(BZ$3))-INDEX(_Inf_Data,MATCH($B157,_Inf_Country,0),COLUMN(CC$3)-$B$2)</f>
        <v>9</v>
      </c>
      <c r="CC157" s="9">
        <f>INDEX(_Inf_Data,MATCH($B157,_Inf_Country,0),COLUMN(CA$3))-INDEX(_Inf_Data,MATCH($B157,_Inf_Country,0),COLUMN(CD$3)-$B$2)</f>
        <v>9</v>
      </c>
      <c r="CD157" s="9">
        <f>INDEX(_Inf_Data,MATCH($B157,_Inf_Country,0),COLUMN(CB$3))-INDEX(_Inf_Data,MATCH($B157,_Inf_Country,0),COLUMN(CE$3)-$B$2)</f>
        <v>18</v>
      </c>
      <c r="CE157" s="9">
        <f>INDEX(_Inf_Data,MATCH($B157,_Inf_Country,0),COLUMN(CC$3))-INDEX(_Inf_Data,MATCH($B157,_Inf_Country,0),COLUMN(CF$3)-$B$2)</f>
        <v>16</v>
      </c>
      <c r="CF157" s="9">
        <f>INDEX(_Inf_Data,MATCH($B157,_Inf_Country,0),COLUMN(CD$3))-INDEX(_Inf_Data,MATCH($B157,_Inf_Country,0),COLUMN(CG$3)-$B$2)</f>
        <v>20</v>
      </c>
      <c r="CG157" s="9">
        <f>INDEX(_Inf_Data,MATCH($B157,_Inf_Country,0),COLUMN(CE$3))-INDEX(_Inf_Data,MATCH($B157,_Inf_Country,0),COLUMN(CH$3)-$B$2)</f>
        <v>55</v>
      </c>
      <c r="CH157" s="9">
        <f>INDEX(_Inf_Data,MATCH($B157,_Inf_Country,0),COLUMN(CF$3))-INDEX(_Inf_Data,MATCH($B157,_Inf_Country,0),COLUMN(CI$3)-$B$2)</f>
        <v>53</v>
      </c>
      <c r="CI157" s="9">
        <f>INDEX(_Inf_Data,MATCH($B157,_Inf_Country,0),COLUMN(CG$3))-INDEX(_Inf_Data,MATCH($B157,_Inf_Country,0),COLUMN(CJ$3)-$B$2)</f>
        <v>73</v>
      </c>
      <c r="CJ157" s="9">
        <f>INDEX(_Inf_Data,MATCH($B157,_Inf_Country,0),COLUMN(CH$3))-INDEX(_Inf_Data,MATCH($B157,_Inf_Country,0),COLUMN(CK$3)-$B$2)</f>
        <v>73</v>
      </c>
      <c r="CK157" s="9">
        <f>INDEX(_Inf_Data,MATCH($B157,_Inf_Country,0),COLUMN(CI$3))-INDEX(_Inf_Data,MATCH($B157,_Inf_Country,0),COLUMN(CL$3)-$B$2)</f>
        <v>109</v>
      </c>
      <c r="CL157" s="9">
        <f>INDEX(_Inf_Data,MATCH($B157,_Inf_Country,0),COLUMN(CJ$3))-INDEX(_Inf_Data,MATCH($B157,_Inf_Country,0),COLUMN(CM$3)-$B$2)</f>
        <v>127</v>
      </c>
      <c r="CM157" s="9">
        <f>INDEX(_Inf_Data,MATCH($B157,_Inf_Country,0),COLUMN(CK$3))-INDEX(_Inf_Data,MATCH($B157,_Inf_Country,0),COLUMN(CN$3)-$B$2)</f>
        <v>152</v>
      </c>
      <c r="CN157" s="9">
        <f>INDEX(_Inf_Data,MATCH($B157,_Inf_Country,0),COLUMN(CL$3))-INDEX(_Inf_Data,MATCH($B157,_Inf_Country,0),COLUMN(CO$3)-$B$2)</f>
        <v>225</v>
      </c>
      <c r="CO157" s="9">
        <f>INDEX(_Inf_Data,MATCH($B157,_Inf_Country,0),COLUMN(CM$3))-INDEX(_Inf_Data,MATCH($B157,_Inf_Country,0),COLUMN(CP$3)-$B$2)</f>
        <v>265</v>
      </c>
      <c r="CP157" s="9">
        <f>INDEX(_Inf_Data,MATCH($B157,_Inf_Country,0),COLUMN(CN$3))-INDEX(_Inf_Data,MATCH($B157,_Inf_Country,0),COLUMN(CQ$3)-$B$2)</f>
        <v>265</v>
      </c>
      <c r="CQ157" s="9">
        <f>INDEX(_Inf_Data,MATCH($B157,_Inf_Country,0),COLUMN(CO$3))-INDEX(_Inf_Data,MATCH($B157,_Inf_Country,0),COLUMN(CR$3)-$B$2)</f>
        <v>303</v>
      </c>
      <c r="CR157" s="9" t="e">
        <f>INDEX(_Inf_Data,MATCH($B157,_Inf_Country,0),COLUMN(CP$3))-INDEX(_Inf_Data,MATCH($B157,_Inf_Country,0),COLUMN(CS$3)-$B$2)</f>
        <v>#N/A</v>
      </c>
      <c r="CS157" s="9" t="e">
        <f>INDEX(_Inf_Data,MATCH($B157,_Inf_Country,0),COLUMN(CQ$3))-INDEX(_Inf_Data,MATCH($B157,_Inf_Country,0),COLUMN(CT$3)-$B$2)</f>
        <v>#N/A</v>
      </c>
      <c r="CT157" s="9" t="e">
        <f>INDEX(_Inf_Data,MATCH($B157,_Inf_Country,0),COLUMN(CR$3))-INDEX(_Inf_Data,MATCH($B157,_Inf_Country,0),COLUMN(CU$3)-$B$2)</f>
        <v>#N/A</v>
      </c>
      <c r="CU157" s="9" t="e">
        <f>INDEX(_Inf_Data,MATCH($B157,_Inf_Country,0),COLUMN(CS$3))-INDEX(_Inf_Data,MATCH($B157,_Inf_Country,0),COLUMN(CV$3)-$B$2)</f>
        <v>#N/A</v>
      </c>
      <c r="CV157" s="9" t="e">
        <f>INDEX(_Inf_Data,MATCH($B157,_Inf_Country,0),COLUMN(CT$3))-INDEX(_Inf_Data,MATCH($B157,_Inf_Country,0),COLUMN(CW$3)-$B$2)</f>
        <v>#N/A</v>
      </c>
      <c r="CW157" s="9" t="e">
        <f>INDEX(_Inf_Data,MATCH($B157,_Inf_Country,0),COLUMN(CU$3))-INDEX(_Inf_Data,MATCH($B157,_Inf_Country,0),COLUMN(CX$3)-$B$2)</f>
        <v>#N/A</v>
      </c>
      <c r="CX157" s="9" t="e">
        <f>INDEX(_Inf_Data,MATCH($B157,_Inf_Country,0),COLUMN(CV$3))-INDEX(_Inf_Data,MATCH($B157,_Inf_Country,0),COLUMN(CY$3)-$B$2)</f>
        <v>#N/A</v>
      </c>
      <c r="CY157" s="9" t="e">
        <f>INDEX(_Inf_Data,MATCH($B157,_Inf_Country,0),COLUMN(CW$3))-INDEX(_Inf_Data,MATCH($B157,_Inf_Country,0),COLUMN(CZ$3)-$B$2)</f>
        <v>#N/A</v>
      </c>
      <c r="CZ157" s="9" t="e">
        <f>INDEX(_Inf_Data,MATCH($B157,_Inf_Country,0),COLUMN(CX$3))-INDEX(_Inf_Data,MATCH($B157,_Inf_Country,0),COLUMN(DA$3)-$B$2)</f>
        <v>#N/A</v>
      </c>
      <c r="DA157" s="9" t="e">
        <f>INDEX(_Inf_Data,MATCH($B157,_Inf_Country,0),COLUMN(CY$3))-INDEX(_Inf_Data,MATCH($B157,_Inf_Country,0),COLUMN(DB$3)-$B$2)</f>
        <v>#N/A</v>
      </c>
      <c r="DB157" s="9" t="e">
        <f>INDEX(_Inf_Data,MATCH($B157,_Inf_Country,0),COLUMN(CZ$3))-INDEX(_Inf_Data,MATCH($B157,_Inf_Country,0),COLUMN(DC$3)-$B$2)</f>
        <v>#N/A</v>
      </c>
      <c r="DC157" s="9" t="e">
        <f>INDEX(_Inf_Data,MATCH($B157,_Inf_Country,0),COLUMN(DA$3))-INDEX(_Inf_Data,MATCH($B157,_Inf_Country,0),COLUMN(DD$3)-$B$2)</f>
        <v>#N/A</v>
      </c>
      <c r="DD157" s="9" t="e">
        <f>INDEX(_Inf_Data,MATCH($B157,_Inf_Country,0),COLUMN(DB$3))-INDEX(_Inf_Data,MATCH($B157,_Inf_Country,0),COLUMN(DE$3)-$B$2)</f>
        <v>#N/A</v>
      </c>
      <c r="DE157" s="9" t="e">
        <f>INDEX(_Inf_Data,MATCH($B157,_Inf_Country,0),COLUMN(DC$3))-INDEX(_Inf_Data,MATCH($B157,_Inf_Country,0),COLUMN(DF$3)-$B$2)</f>
        <v>#N/A</v>
      </c>
      <c r="DF157" s="9" t="e">
        <f>INDEX(_Inf_Data,MATCH($B157,_Inf_Country,0),COLUMN(DD$3))-INDEX(_Inf_Data,MATCH($B157,_Inf_Country,0),COLUMN(DG$3)-$B$2)</f>
        <v>#N/A</v>
      </c>
      <c r="DG157" s="9" t="e">
        <f>INDEX(_Inf_Data,MATCH($B157,_Inf_Country,0),COLUMN(DE$3))-INDEX(_Inf_Data,MATCH($B157,_Inf_Country,0),COLUMN(DH$3)-$B$2)</f>
        <v>#N/A</v>
      </c>
      <c r="DH157" s="9" t="e">
        <f>INDEX(_Inf_Data,MATCH($B157,_Inf_Country,0),COLUMN(DF$3))-INDEX(_Inf_Data,MATCH($B157,_Inf_Country,0),COLUMN(DI$3)-$B$2)</f>
        <v>#N/A</v>
      </c>
      <c r="DI157" s="9" t="e">
        <f>INDEX(_Inf_Data,MATCH($B157,_Inf_Country,0),COLUMN(DG$3))-INDEX(_Inf_Data,MATCH($B157,_Inf_Country,0),COLUMN(DJ$3)-$B$2)</f>
        <v>#N/A</v>
      </c>
      <c r="DJ157" s="9" t="e">
        <f>INDEX(_Inf_Data,MATCH($B157,_Inf_Country,0),COLUMN(DH$3))-INDEX(_Inf_Data,MATCH($B157,_Inf_Country,0),COLUMN(DK$3)-$B$2)</f>
        <v>#N/A</v>
      </c>
      <c r="DK157" s="9" t="e">
        <f>INDEX(_Inf_Data,MATCH($B157,_Inf_Country,0),COLUMN(DI$3))-INDEX(_Inf_Data,MATCH($B157,_Inf_Country,0),COLUMN(DL$3)-$B$2)</f>
        <v>#N/A</v>
      </c>
      <c r="DL157" s="9" t="e">
        <f>INDEX(_Inf_Data,MATCH($B157,_Inf_Country,0),COLUMN(DJ$3))-INDEX(_Inf_Data,MATCH($B157,_Inf_Country,0),COLUMN(DM$3)-$B$2)</f>
        <v>#N/A</v>
      </c>
      <c r="DM157" s="9" t="e">
        <f>INDEX(_Inf_Data,MATCH($B157,_Inf_Country,0),COLUMN(DK$3))-INDEX(_Inf_Data,MATCH($B157,_Inf_Country,0),COLUMN(DN$3)-$B$2)</f>
        <v>#N/A</v>
      </c>
      <c r="DN157" s="9" t="e">
        <f>INDEX(_Inf_Data,MATCH($B157,_Inf_Country,0),COLUMN(DL$3))-INDEX(_Inf_Data,MATCH($B157,_Inf_Country,0),COLUMN(DO$3)-$B$2)</f>
        <v>#N/A</v>
      </c>
      <c r="DO157" s="9" t="e">
        <f>INDEX(_Inf_Data,MATCH($B157,_Inf_Country,0),COLUMN(DM$3))-INDEX(_Inf_Data,MATCH($B157,_Inf_Country,0),COLUMN(DP$3)-$B$2)</f>
        <v>#N/A</v>
      </c>
      <c r="DP157" s="9" t="e">
        <f>INDEX(_Inf_Data,MATCH($B157,_Inf_Country,0),COLUMN(DN$3))-INDEX(_Inf_Data,MATCH($B157,_Inf_Country,0),COLUMN(DQ$3)-$B$2)</f>
        <v>#N/A</v>
      </c>
      <c r="DQ157" s="9" t="e">
        <f>INDEX(_Inf_Data,MATCH($B157,_Inf_Country,0),COLUMN(DO$3))-INDEX(_Inf_Data,MATCH($B157,_Inf_Country,0),COLUMN(DR$3)-$B$2)</f>
        <v>#N/A</v>
      </c>
      <c r="DR157" s="9" t="e">
        <f>INDEX(_Inf_Data,MATCH($B157,_Inf_Country,0),COLUMN(DP$3))-INDEX(_Inf_Data,MATCH($B157,_Inf_Country,0),COLUMN(DS$3)-$B$2)</f>
        <v>#N/A</v>
      </c>
      <c r="DS157" s="9" t="e">
        <f>INDEX(_Inf_Data,MATCH($B157,_Inf_Country,0),COLUMN(DQ$3))-INDEX(_Inf_Data,MATCH($B157,_Inf_Country,0),COLUMN(DT$3)-$B$2)</f>
        <v>#N/A</v>
      </c>
      <c r="DT157" s="9" t="e">
        <f>INDEX(_Inf_Data,MATCH($B157,_Inf_Country,0),COLUMN(DR$3))-INDEX(_Inf_Data,MATCH($B157,_Inf_Country,0),COLUMN(DU$3)-$B$2)</f>
        <v>#N/A</v>
      </c>
      <c r="DU157" s="9" t="e">
        <f>INDEX(_Inf_Data,MATCH($B157,_Inf_Country,0),COLUMN(DS$3))-INDEX(_Inf_Data,MATCH($B157,_Inf_Country,0),COLUMN(DV$3)-$B$2)</f>
        <v>#N/A</v>
      </c>
      <c r="DV157" s="9" t="e">
        <f>INDEX(_Inf_Data,MATCH($B157,_Inf_Country,0),COLUMN(DT$3))-INDEX(_Inf_Data,MATCH($B157,_Inf_Country,0),COLUMN(DW$3)-$B$2)</f>
        <v>#N/A</v>
      </c>
      <c r="DW157" s="9" t="e">
        <f>INDEX(_Inf_Data,MATCH($B157,_Inf_Country,0),COLUMN(DU$3))-INDEX(_Inf_Data,MATCH($B157,_Inf_Country,0),COLUMN(DX$3)-$B$2)</f>
        <v>#N/A</v>
      </c>
      <c r="DX157" s="9" t="e">
        <f>INDEX(_Inf_Data,MATCH($B157,_Inf_Country,0),COLUMN(DV$3))-INDEX(_Inf_Data,MATCH($B157,_Inf_Country,0),COLUMN(DY$3)-$B$2)</f>
        <v>#N/A</v>
      </c>
      <c r="DY157" s="9" t="e">
        <f>INDEX(_Inf_Data,MATCH($B157,_Inf_Country,0),COLUMN(DW$3))-INDEX(_Inf_Data,MATCH($B157,_Inf_Country,0),COLUMN(DZ$3)-$B$2)</f>
        <v>#N/A</v>
      </c>
      <c r="DZ157" s="9" t="e">
        <f>INDEX(_Inf_Data,MATCH($B157,_Inf_Country,0),COLUMN(DX$3))-INDEX(_Inf_Data,MATCH($B157,_Inf_Country,0),COLUMN(EA$3)-$B$2)</f>
        <v>#N/A</v>
      </c>
      <c r="EA157" s="9" t="e">
        <f>INDEX(_Inf_Data,MATCH($B157,_Inf_Country,0),COLUMN(DY$3))-INDEX(_Inf_Data,MATCH($B157,_Inf_Country,0),COLUMN(EB$3)-$B$2)</f>
        <v>#N/A</v>
      </c>
      <c r="EB157" s="9" t="e">
        <f>INDEX(_Inf_Data,MATCH($B157,_Inf_Country,0),COLUMN(DZ$3))-INDEX(_Inf_Data,MATCH($B157,_Inf_Country,0),COLUMN(EC$3)-$B$2)</f>
        <v>#N/A</v>
      </c>
      <c r="EC157" s="9" t="e">
        <f>INDEX(_Inf_Data,MATCH($B157,_Inf_Country,0),COLUMN(EA$3))-INDEX(_Inf_Data,MATCH($B157,_Inf_Country,0),COLUMN(ED$3)-$B$2)</f>
        <v>#N/A</v>
      </c>
      <c r="ED157" s="9" t="e">
        <f>INDEX(_Inf_Data,MATCH($B157,_Inf_Country,0),COLUMN(EB$3))-INDEX(_Inf_Data,MATCH($B157,_Inf_Country,0),COLUMN(EE$3)-$B$2)</f>
        <v>#N/A</v>
      </c>
      <c r="EE157" s="9" t="e">
        <f>INDEX(_Inf_Data,MATCH($B157,_Inf_Country,0),COLUMN(EC$3))-INDEX(_Inf_Data,MATCH($B157,_Inf_Country,0),COLUMN(EF$3)-$B$2)</f>
        <v>#N/A</v>
      </c>
      <c r="EF157" s="9" t="e">
        <f>INDEX(_Inf_Data,MATCH($B157,_Inf_Country,0),COLUMN(ED$3))-INDEX(_Inf_Data,MATCH($B157,_Inf_Country,0),COLUMN(EG$3)-$B$2)</f>
        <v>#N/A</v>
      </c>
      <c r="EG157" s="9" t="e">
        <f>INDEX(_Inf_Data,MATCH($B157,_Inf_Country,0),COLUMN(EE$3))-INDEX(_Inf_Data,MATCH($B157,_Inf_Country,0),COLUMN(EH$3)-$B$2)</f>
        <v>#N/A</v>
      </c>
      <c r="EH157" s="9" t="e">
        <f>INDEX(_Inf_Data,MATCH($B157,_Inf_Country,0),COLUMN(EF$3))-INDEX(_Inf_Data,MATCH($B157,_Inf_Country,0),COLUMN(EI$3)-$B$2)</f>
        <v>#N/A</v>
      </c>
      <c r="EI157" s="9" t="e">
        <f>INDEX(_Inf_Data,MATCH($B157,_Inf_Country,0),COLUMN(EG$3))-INDEX(_Inf_Data,MATCH($B157,_Inf_Country,0),COLUMN(EJ$3)-$B$2)</f>
        <v>#N/A</v>
      </c>
      <c r="EJ157" s="9" t="e">
        <f>INDEX(_Inf_Data,MATCH($B157,_Inf_Country,0),COLUMN(EH$3))-INDEX(_Inf_Data,MATCH($B157,_Inf_Country,0),COLUMN(EK$3)-$B$2)</f>
        <v>#N/A</v>
      </c>
      <c r="EK157" s="9" t="e">
        <f>INDEX(_Inf_Data,MATCH($B157,_Inf_Country,0),COLUMN(EI$3))-INDEX(_Inf_Data,MATCH($B157,_Inf_Country,0),COLUMN(EL$3)-$B$2)</f>
        <v>#N/A</v>
      </c>
      <c r="EL157" s="9" t="e">
        <f>INDEX(_Inf_Data,MATCH($B157,_Inf_Country,0),COLUMN(EJ$3))-INDEX(_Inf_Data,MATCH($B157,_Inf_Country,0),COLUMN(EM$3)-$B$2)</f>
        <v>#N/A</v>
      </c>
      <c r="EM157" s="9" t="e">
        <f>INDEX(_Inf_Data,MATCH($B157,_Inf_Country,0),COLUMN(EK$3))-INDEX(_Inf_Data,MATCH($B157,_Inf_Country,0),COLUMN(EN$3)-$B$2)</f>
        <v>#N/A</v>
      </c>
      <c r="EN157" s="9" t="e">
        <f>INDEX(_Inf_Data,MATCH($B157,_Inf_Country,0),COLUMN(EL$3))-INDEX(_Inf_Data,MATCH($B157,_Inf_Country,0),COLUMN(EO$3)-$B$2)</f>
        <v>#N/A</v>
      </c>
      <c r="EO157" s="9" t="e">
        <f>INDEX(_Inf_Data,MATCH($B157,_Inf_Country,0),COLUMN(EM$3))-INDEX(_Inf_Data,MATCH($B157,_Inf_Country,0),COLUMN(EP$3)-$B$2)</f>
        <v>#N/A</v>
      </c>
      <c r="EP157" s="9" t="e">
        <f>INDEX(_Inf_Data,MATCH($B157,_Inf_Country,0),COLUMN(EN$3))-INDEX(_Inf_Data,MATCH($B157,_Inf_Country,0),COLUMN(EQ$3)-$B$2)</f>
        <v>#N/A</v>
      </c>
      <c r="EQ157" s="9" t="e">
        <f>INDEX(_Inf_Data,MATCH($B157,_Inf_Country,0),COLUMN(EO$3))-INDEX(_Inf_Data,MATCH($B157,_Inf_Country,0),COLUMN(ER$3)-$B$2)</f>
        <v>#N/A</v>
      </c>
      <c r="ER157" s="9" t="e">
        <f>INDEX(_Inf_Data,MATCH($B157,_Inf_Country,0),COLUMN(EP$3))-INDEX(_Inf_Data,MATCH($B157,_Inf_Country,0),COLUMN(ES$3)-$B$2)</f>
        <v>#N/A</v>
      </c>
      <c r="ES157" s="9" t="e">
        <f>INDEX(_Inf_Data,MATCH($B157,_Inf_Country,0),COLUMN(EQ$3))-INDEX(_Inf_Data,MATCH($B157,_Inf_Country,0),COLUMN(ET$3)-$B$2)</f>
        <v>#N/A</v>
      </c>
      <c r="ET157" s="9" t="e">
        <f>INDEX(_Inf_Data,MATCH($B157,_Inf_Country,0),COLUMN(ER$3))-INDEX(_Inf_Data,MATCH($B157,_Inf_Country,0),COLUMN(EU$3)-$B$2)</f>
        <v>#N/A</v>
      </c>
      <c r="EU157" s="9" t="e">
        <f>INDEX(_Inf_Data,MATCH($B157,_Inf_Country,0),COLUMN(ES$3))-INDEX(_Inf_Data,MATCH($B157,_Inf_Country,0),COLUMN(EV$3)-$B$2)</f>
        <v>#N/A</v>
      </c>
      <c r="EV157" s="9" t="e">
        <f>INDEX(_Inf_Data,MATCH($B157,_Inf_Country,0),COLUMN(ET$3))-INDEX(_Inf_Data,MATCH($B157,_Inf_Country,0),COLUMN(EW$3)-$B$2)</f>
        <v>#N/A</v>
      </c>
      <c r="EW157" s="9" t="e">
        <f>INDEX(_Inf_Data,MATCH($B157,_Inf_Country,0),COLUMN(EU$3))-INDEX(_Inf_Data,MATCH($B157,_Inf_Country,0),COLUMN(EX$3)-$B$2)</f>
        <v>#N/A</v>
      </c>
      <c r="EX157" s="9" t="e">
        <f>INDEX(_Inf_Data,MATCH($B157,_Inf_Country,0),COLUMN(EV$3))-INDEX(_Inf_Data,MATCH($B157,_Inf_Country,0),COLUMN(EY$3)-$B$2)</f>
        <v>#N/A</v>
      </c>
      <c r="EY157" s="9" t="e">
        <f>INDEX(_Inf_Data,MATCH($B157,_Inf_Country,0),COLUMN(EW$3))-INDEX(_Inf_Data,MATCH($B157,_Inf_Country,0),COLUMN(EZ$3)-$B$2)</f>
        <v>#N/A</v>
      </c>
      <c r="EZ157" s="9" t="e">
        <f>INDEX(_Inf_Data,MATCH($B157,_Inf_Country,0),COLUMN(EX$3))-INDEX(_Inf_Data,MATCH($B157,_Inf_Country,0),COLUMN(FA$3)-$B$2)</f>
        <v>#N/A</v>
      </c>
      <c r="FA157" s="9" t="e">
        <f>INDEX(_Inf_Data,MATCH($B157,_Inf_Country,0),COLUMN(EY$3))-INDEX(_Inf_Data,MATCH($B157,_Inf_Country,0),COLUMN(FB$3)-$B$2)</f>
        <v>#N/A</v>
      </c>
      <c r="FB157" s="9" t="e">
        <f>INDEX(_Inf_Data,MATCH($B157,_Inf_Country,0),COLUMN(EZ$3))-INDEX(_Inf_Data,MATCH($B157,_Inf_Country,0),COLUMN(FC$3)-$B$2)</f>
        <v>#N/A</v>
      </c>
      <c r="FC157" s="9" t="e">
        <f>INDEX(_Inf_Data,MATCH($B157,_Inf_Country,0),COLUMN(FA$3))-INDEX(_Inf_Data,MATCH($B157,_Inf_Country,0),COLUMN(FD$3)-$B$2)</f>
        <v>#N/A</v>
      </c>
      <c r="FD157" s="9" t="e">
        <f>INDEX(_Inf_Data,MATCH($B157,_Inf_Country,0),COLUMN(FB$3))-INDEX(_Inf_Data,MATCH($B157,_Inf_Country,0),COLUMN(FE$3)-$B$2)</f>
        <v>#N/A</v>
      </c>
      <c r="FE157" s="9" t="e">
        <f>INDEX(_Inf_Data,MATCH($B157,_Inf_Country,0),COLUMN(FC$3))-INDEX(_Inf_Data,MATCH($B157,_Inf_Country,0),COLUMN(FF$3)-$B$2)</f>
        <v>#N/A</v>
      </c>
      <c r="FF157" s="9" t="e">
        <f>INDEX(_Inf_Data,MATCH($B157,_Inf_Country,0),COLUMN(FD$3))-INDEX(_Inf_Data,MATCH($B157,_Inf_Country,0),COLUMN(FG$3)-$B$2)</f>
        <v>#N/A</v>
      </c>
      <c r="FG157" s="9" t="e">
        <f>INDEX(_Inf_Data,MATCH($B157,_Inf_Country,0),COLUMN(FE$3))-INDEX(_Inf_Data,MATCH($B157,_Inf_Country,0),COLUMN(FH$3)-$B$2)</f>
        <v>#N/A</v>
      </c>
      <c r="FH157" s="13"/>
    </row>
    <row r="158" spans="2:164" x14ac:dyDescent="0.35">
      <c r="B158" t="str">
        <f>Infections!A158</f>
        <v>South Africa</v>
      </c>
      <c r="C158" s="13" t="e">
        <v>#N/A</v>
      </c>
      <c r="D158" s="13"/>
      <c r="E158" s="13"/>
      <c r="F158" s="13"/>
      <c r="G158" s="13"/>
      <c r="H158" s="13"/>
      <c r="I158" s="13"/>
      <c r="J158" s="13"/>
      <c r="K158" s="9" t="e">
        <f>INDEX(_Inf_Data,MATCH($B158,_Inf_Country,0),COLUMN(I$3))-INDEX(_Inf_Data,MATCH($B158,_Inf_Country,0),COLUMN(L$3)-$B$2)</f>
        <v>#VALUE!</v>
      </c>
      <c r="L158" s="9" t="e">
        <f>INDEX(_Inf_Data,MATCH($B158,_Inf_Country,0),COLUMN(J$3))-INDEX(_Inf_Data,MATCH($B158,_Inf_Country,0),COLUMN(M$3)-$B$2)</f>
        <v>#VALUE!</v>
      </c>
      <c r="M158" s="9">
        <f>INDEX(_Inf_Data,MATCH($B158,_Inf_Country,0),COLUMN(K$3))-INDEX(_Inf_Data,MATCH($B158,_Inf_Country,0),COLUMN(N$3)-$B$2)</f>
        <v>0</v>
      </c>
      <c r="N158" s="9">
        <f>INDEX(_Inf_Data,MATCH($B158,_Inf_Country,0),COLUMN(L$3))-INDEX(_Inf_Data,MATCH($B158,_Inf_Country,0),COLUMN(O$3)-$B$2)</f>
        <v>0</v>
      </c>
      <c r="O158" s="9">
        <f>INDEX(_Inf_Data,MATCH($B158,_Inf_Country,0),COLUMN(M$3))-INDEX(_Inf_Data,MATCH($B158,_Inf_Country,0),COLUMN(P$3)-$B$2)</f>
        <v>0</v>
      </c>
      <c r="P158" s="9">
        <f>INDEX(_Inf_Data,MATCH($B158,_Inf_Country,0),COLUMN(N$3))-INDEX(_Inf_Data,MATCH($B158,_Inf_Country,0),COLUMN(Q$3)-$B$2)</f>
        <v>0</v>
      </c>
      <c r="Q158" s="9">
        <f>INDEX(_Inf_Data,MATCH($B158,_Inf_Country,0),COLUMN(O$3))-INDEX(_Inf_Data,MATCH($B158,_Inf_Country,0),COLUMN(R$3)-$B$2)</f>
        <v>0</v>
      </c>
      <c r="R158" s="9">
        <f>INDEX(_Inf_Data,MATCH($B158,_Inf_Country,0),COLUMN(P$3))-INDEX(_Inf_Data,MATCH($B158,_Inf_Country,0),COLUMN(S$3)-$B$2)</f>
        <v>0</v>
      </c>
      <c r="S158" s="9">
        <f>INDEX(_Inf_Data,MATCH($B158,_Inf_Country,0),COLUMN(Q$3))-INDEX(_Inf_Data,MATCH($B158,_Inf_Country,0),COLUMN(T$3)-$B$2)</f>
        <v>0</v>
      </c>
      <c r="T158" s="9">
        <f>INDEX(_Inf_Data,MATCH($B158,_Inf_Country,0),COLUMN(R$3))-INDEX(_Inf_Data,MATCH($B158,_Inf_Country,0),COLUMN(U$3)-$B$2)</f>
        <v>0</v>
      </c>
      <c r="U158" s="9">
        <f>INDEX(_Inf_Data,MATCH($B158,_Inf_Country,0),COLUMN(S$3))-INDEX(_Inf_Data,MATCH($B158,_Inf_Country,0),COLUMN(V$3)-$B$2)</f>
        <v>0</v>
      </c>
      <c r="V158" s="9">
        <f>INDEX(_Inf_Data,MATCH($B158,_Inf_Country,0),COLUMN(T$3))-INDEX(_Inf_Data,MATCH($B158,_Inf_Country,0),COLUMN(W$3)-$B$2)</f>
        <v>0</v>
      </c>
      <c r="W158" s="9">
        <f>INDEX(_Inf_Data,MATCH($B158,_Inf_Country,0),COLUMN(U$3))-INDEX(_Inf_Data,MATCH($B158,_Inf_Country,0),COLUMN(X$3)-$B$2)</f>
        <v>0</v>
      </c>
      <c r="X158" s="9">
        <f>INDEX(_Inf_Data,MATCH($B158,_Inf_Country,0),COLUMN(V$3))-INDEX(_Inf_Data,MATCH($B158,_Inf_Country,0),COLUMN(Y$3)-$B$2)</f>
        <v>0</v>
      </c>
      <c r="Y158" s="9">
        <f>INDEX(_Inf_Data,MATCH($B158,_Inf_Country,0),COLUMN(W$3))-INDEX(_Inf_Data,MATCH($B158,_Inf_Country,0),COLUMN(Z$3)-$B$2)</f>
        <v>0</v>
      </c>
      <c r="Z158" s="9">
        <f>INDEX(_Inf_Data,MATCH($B158,_Inf_Country,0),COLUMN(X$3))-INDEX(_Inf_Data,MATCH($B158,_Inf_Country,0),COLUMN(AA$3)-$B$2)</f>
        <v>0</v>
      </c>
      <c r="AA158" s="9">
        <f>INDEX(_Inf_Data,MATCH($B158,_Inf_Country,0),COLUMN(Y$3))-INDEX(_Inf_Data,MATCH($B158,_Inf_Country,0),COLUMN(AB$3)-$B$2)</f>
        <v>0</v>
      </c>
      <c r="AB158" s="9">
        <f>INDEX(_Inf_Data,MATCH($B158,_Inf_Country,0),COLUMN(Z$3))-INDEX(_Inf_Data,MATCH($B158,_Inf_Country,0),COLUMN(AC$3)-$B$2)</f>
        <v>0</v>
      </c>
      <c r="AC158" s="9">
        <f>INDEX(_Inf_Data,MATCH($B158,_Inf_Country,0),COLUMN(AA$3))-INDEX(_Inf_Data,MATCH($B158,_Inf_Country,0),COLUMN(AD$3)-$B$2)</f>
        <v>0</v>
      </c>
      <c r="AD158" s="9">
        <f>INDEX(_Inf_Data,MATCH($B158,_Inf_Country,0),COLUMN(AB$3))-INDEX(_Inf_Data,MATCH($B158,_Inf_Country,0),COLUMN(AE$3)-$B$2)</f>
        <v>0</v>
      </c>
      <c r="AE158" s="9">
        <f>INDEX(_Inf_Data,MATCH($B158,_Inf_Country,0),COLUMN(AC$3))-INDEX(_Inf_Data,MATCH($B158,_Inf_Country,0),COLUMN(AF$3)-$B$2)</f>
        <v>0</v>
      </c>
      <c r="AF158" s="9">
        <f>INDEX(_Inf_Data,MATCH($B158,_Inf_Country,0),COLUMN(AD$3))-INDEX(_Inf_Data,MATCH($B158,_Inf_Country,0),COLUMN(AG$3)-$B$2)</f>
        <v>0</v>
      </c>
      <c r="AG158" s="9">
        <f>INDEX(_Inf_Data,MATCH($B158,_Inf_Country,0),COLUMN(AE$3))-INDEX(_Inf_Data,MATCH($B158,_Inf_Country,0),COLUMN(AH$3)-$B$2)</f>
        <v>0</v>
      </c>
      <c r="AH158" s="9">
        <f>INDEX(_Inf_Data,MATCH($B158,_Inf_Country,0),COLUMN(AF$3))-INDEX(_Inf_Data,MATCH($B158,_Inf_Country,0),COLUMN(AI$3)-$B$2)</f>
        <v>0</v>
      </c>
      <c r="AI158" s="9">
        <f>INDEX(_Inf_Data,MATCH($B158,_Inf_Country,0),COLUMN(AG$3))-INDEX(_Inf_Data,MATCH($B158,_Inf_Country,0),COLUMN(AJ$3)-$B$2)</f>
        <v>0</v>
      </c>
      <c r="AJ158" s="9">
        <f>INDEX(_Inf_Data,MATCH($B158,_Inf_Country,0),COLUMN(AH$3))-INDEX(_Inf_Data,MATCH($B158,_Inf_Country,0),COLUMN(AK$3)-$B$2)</f>
        <v>0</v>
      </c>
      <c r="AK158" s="9">
        <f>INDEX(_Inf_Data,MATCH($B158,_Inf_Country,0),COLUMN(AI$3))-INDEX(_Inf_Data,MATCH($B158,_Inf_Country,0),COLUMN(AL$3)-$B$2)</f>
        <v>0</v>
      </c>
      <c r="AL158" s="9">
        <f>INDEX(_Inf_Data,MATCH($B158,_Inf_Country,0),COLUMN(AJ$3))-INDEX(_Inf_Data,MATCH($B158,_Inf_Country,0),COLUMN(AM$3)-$B$2)</f>
        <v>0</v>
      </c>
      <c r="AM158" s="9">
        <f>INDEX(_Inf_Data,MATCH($B158,_Inf_Country,0),COLUMN(AK$3))-INDEX(_Inf_Data,MATCH($B158,_Inf_Country,0),COLUMN(AN$3)-$B$2)</f>
        <v>0</v>
      </c>
      <c r="AN158" s="9">
        <f>INDEX(_Inf_Data,MATCH($B158,_Inf_Country,0),COLUMN(AL$3))-INDEX(_Inf_Data,MATCH($B158,_Inf_Country,0),COLUMN(AO$3)-$B$2)</f>
        <v>0</v>
      </c>
      <c r="AO158" s="9">
        <f>INDEX(_Inf_Data,MATCH($B158,_Inf_Country,0),COLUMN(AM$3))-INDEX(_Inf_Data,MATCH($B158,_Inf_Country,0),COLUMN(AP$3)-$B$2)</f>
        <v>0</v>
      </c>
      <c r="AP158" s="9">
        <f>INDEX(_Inf_Data,MATCH($B158,_Inf_Country,0),COLUMN(AN$3))-INDEX(_Inf_Data,MATCH($B158,_Inf_Country,0),COLUMN(AQ$3)-$B$2)</f>
        <v>0</v>
      </c>
      <c r="AQ158" s="9">
        <f>INDEX(_Inf_Data,MATCH($B158,_Inf_Country,0),COLUMN(AO$3))-INDEX(_Inf_Data,MATCH($B158,_Inf_Country,0),COLUMN(AR$3)-$B$2)</f>
        <v>0</v>
      </c>
      <c r="AR158" s="9">
        <f>INDEX(_Inf_Data,MATCH($B158,_Inf_Country,0),COLUMN(AP$3))-INDEX(_Inf_Data,MATCH($B158,_Inf_Country,0),COLUMN(AS$3)-$B$2)</f>
        <v>0</v>
      </c>
      <c r="AS158" s="9">
        <f>INDEX(_Inf_Data,MATCH($B158,_Inf_Country,0),COLUMN(AQ$3))-INDEX(_Inf_Data,MATCH($B158,_Inf_Country,0),COLUMN(AT$3)-$B$2)</f>
        <v>0</v>
      </c>
      <c r="AT158" s="9">
        <f>INDEX(_Inf_Data,MATCH($B158,_Inf_Country,0),COLUMN(AR$3))-INDEX(_Inf_Data,MATCH($B158,_Inf_Country,0),COLUMN(AU$3)-$B$2)</f>
        <v>1</v>
      </c>
      <c r="AU158" s="9">
        <f>INDEX(_Inf_Data,MATCH($B158,_Inf_Country,0),COLUMN(AS$3))-INDEX(_Inf_Data,MATCH($B158,_Inf_Country,0),COLUMN(AV$3)-$B$2)</f>
        <v>1</v>
      </c>
      <c r="AV158" s="9">
        <f>INDEX(_Inf_Data,MATCH($B158,_Inf_Country,0),COLUMN(AT$3))-INDEX(_Inf_Data,MATCH($B158,_Inf_Country,0),COLUMN(AW$3)-$B$2)</f>
        <v>1</v>
      </c>
      <c r="AW158" s="9">
        <f>INDEX(_Inf_Data,MATCH($B158,_Inf_Country,0),COLUMN(AU$3))-INDEX(_Inf_Data,MATCH($B158,_Inf_Country,0),COLUMN(AX$3)-$B$2)</f>
        <v>3</v>
      </c>
      <c r="AX158" s="9">
        <f>INDEX(_Inf_Data,MATCH($B158,_Inf_Country,0),COLUMN(AV$3))-INDEX(_Inf_Data,MATCH($B158,_Inf_Country,0),COLUMN(AY$3)-$B$2)</f>
        <v>3</v>
      </c>
      <c r="AY158" s="9">
        <f>INDEX(_Inf_Data,MATCH($B158,_Inf_Country,0),COLUMN(AW$3))-INDEX(_Inf_Data,MATCH($B158,_Inf_Country,0),COLUMN(AZ$3)-$B$2)</f>
        <v>7</v>
      </c>
      <c r="AZ158" s="9">
        <f>INDEX(_Inf_Data,MATCH($B158,_Inf_Country,0),COLUMN(AX$3))-INDEX(_Inf_Data,MATCH($B158,_Inf_Country,0),COLUMN(BA$3)-$B$2)</f>
        <v>13</v>
      </c>
      <c r="BA158" s="9">
        <f>INDEX(_Inf_Data,MATCH($B158,_Inf_Country,0),COLUMN(AY$3))-INDEX(_Inf_Data,MATCH($B158,_Inf_Country,0),COLUMN(BB$3)-$B$2)</f>
        <v>17</v>
      </c>
      <c r="BB158" s="9">
        <f>INDEX(_Inf_Data,MATCH($B158,_Inf_Country,0),COLUMN(AZ$3))-INDEX(_Inf_Data,MATCH($B158,_Inf_Country,0),COLUMN(BC$3)-$B$2)</f>
        <v>24</v>
      </c>
      <c r="BC158" s="9">
        <f>INDEX(_Inf_Data,MATCH($B158,_Inf_Country,0),COLUMN(BA$3))-INDEX(_Inf_Data,MATCH($B158,_Inf_Country,0),COLUMN(BD$3)-$B$2)</f>
        <v>38</v>
      </c>
      <c r="BD158" s="9">
        <f>INDEX(_Inf_Data,MATCH($B158,_Inf_Country,0),COLUMN(BB$3))-INDEX(_Inf_Data,MATCH($B158,_Inf_Country,0),COLUMN(BE$3)-$B$2)</f>
        <v>51</v>
      </c>
      <c r="BE158" s="9">
        <f>INDEX(_Inf_Data,MATCH($B158,_Inf_Country,0),COLUMN(BC$3))-INDEX(_Inf_Data,MATCH($B158,_Inf_Country,0),COLUMN(BF$3)-$B$2)</f>
        <v>61</v>
      </c>
      <c r="BF158" s="9">
        <f>INDEX(_Inf_Data,MATCH($B158,_Inf_Country,0),COLUMN(BD$3))-INDEX(_Inf_Data,MATCH($B158,_Inf_Country,0),COLUMN(BG$3)-$B$2)</f>
        <v>61</v>
      </c>
      <c r="BG158" s="9">
        <f>INDEX(_Inf_Data,MATCH($B158,_Inf_Country,0),COLUMN(BE$3))-INDEX(_Inf_Data,MATCH($B158,_Inf_Country,0),COLUMN(BH$3)-$B$2)</f>
        <v>115</v>
      </c>
      <c r="BH158" s="9">
        <f>INDEX(_Inf_Data,MATCH($B158,_Inf_Country,0),COLUMN(BF$3))-INDEX(_Inf_Data,MATCH($B158,_Inf_Country,0),COLUMN(BI$3)-$B$2)</f>
        <v>147</v>
      </c>
      <c r="BI158" s="9">
        <f>INDEX(_Inf_Data,MATCH($B158,_Inf_Country,0),COLUMN(BG$3))-INDEX(_Inf_Data,MATCH($B158,_Inf_Country,0),COLUMN(BJ$3)-$B$2)</f>
        <v>199</v>
      </c>
      <c r="BJ158" s="9">
        <f>INDEX(_Inf_Data,MATCH($B158,_Inf_Country,0),COLUMN(BH$3))-INDEX(_Inf_Data,MATCH($B158,_Inf_Country,0),COLUMN(BK$3)-$B$2)</f>
        <v>233</v>
      </c>
      <c r="BK158" s="9">
        <f>INDEX(_Inf_Data,MATCH($B158,_Inf_Country,0),COLUMN(BI$3))-INDEX(_Inf_Data,MATCH($B158,_Inf_Country,0),COLUMN(BL$3)-$B$2)</f>
        <v>261</v>
      </c>
      <c r="BL158" s="9">
        <f>INDEX(_Inf_Data,MATCH($B158,_Inf_Country,0),COLUMN(BJ$3))-INDEX(_Inf_Data,MATCH($B158,_Inf_Country,0),COLUMN(BM$3)-$B$2)</f>
        <v>385</v>
      </c>
      <c r="BM158" s="9">
        <f>INDEX(_Inf_Data,MATCH($B158,_Inf_Country,0),COLUMN(BK$3))-INDEX(_Inf_Data,MATCH($B158,_Inf_Country,0),COLUMN(BN$3)-$B$2)</f>
        <v>530</v>
      </c>
      <c r="BN158" s="9">
        <f>INDEX(_Inf_Data,MATCH($B158,_Inf_Country,0),COLUMN(BL$3))-INDEX(_Inf_Data,MATCH($B158,_Inf_Country,0),COLUMN(BO$3)-$B$2)</f>
        <v>671</v>
      </c>
      <c r="BO158" s="9">
        <f>INDEX(_Inf_Data,MATCH($B158,_Inf_Country,0),COLUMN(BM$3))-INDEX(_Inf_Data,MATCH($B158,_Inf_Country,0),COLUMN(BP$3)-$B$2)</f>
        <v>876</v>
      </c>
      <c r="BP158" s="9">
        <f>INDEX(_Inf_Data,MATCH($B158,_Inf_Country,0),COLUMN(BN$3))-INDEX(_Inf_Data,MATCH($B158,_Inf_Country,0),COLUMN(BQ$3)-$B$2)</f>
        <v>1108</v>
      </c>
      <c r="BQ158" s="9">
        <f>INDEX(_Inf_Data,MATCH($B158,_Inf_Country,0),COLUMN(BO$3))-INDEX(_Inf_Data,MATCH($B158,_Inf_Country,0),COLUMN(BR$3)-$B$2)</f>
        <v>1125</v>
      </c>
      <c r="BR158" s="9">
        <f>INDEX(_Inf_Data,MATCH($B158,_Inf_Country,0),COLUMN(BP$3))-INDEX(_Inf_Data,MATCH($B158,_Inf_Country,0),COLUMN(BS$3)-$B$2)</f>
        <v>1164</v>
      </c>
      <c r="BS158" s="9">
        <f>INDEX(_Inf_Data,MATCH($B158,_Inf_Country,0),COLUMN(BQ$3))-INDEX(_Inf_Data,MATCH($B158,_Inf_Country,0),COLUMN(BT$3)-$B$2)</f>
        <v>1176</v>
      </c>
      <c r="BT158" s="9">
        <f>INDEX(_Inf_Data,MATCH($B158,_Inf_Country,0),COLUMN(BR$3))-INDEX(_Inf_Data,MATCH($B158,_Inf_Country,0),COLUMN(BU$3)-$B$2)</f>
        <v>1151</v>
      </c>
      <c r="BU158" s="9">
        <f>INDEX(_Inf_Data,MATCH($B158,_Inf_Country,0),COLUMN(BS$3))-INDEX(_Inf_Data,MATCH($B158,_Inf_Country,0),COLUMN(BV$3)-$B$2)</f>
        <v>1140</v>
      </c>
      <c r="BV158" s="9">
        <f>INDEX(_Inf_Data,MATCH($B158,_Inf_Country,0),COLUMN(BT$3))-INDEX(_Inf_Data,MATCH($B158,_Inf_Country,0),COLUMN(BW$3)-$B$2)</f>
        <v>1188</v>
      </c>
      <c r="BW158" s="9">
        <f>INDEX(_Inf_Data,MATCH($B158,_Inf_Country,0),COLUMN(BU$3))-INDEX(_Inf_Data,MATCH($B158,_Inf_Country,0),COLUMN(BX$3)-$B$2)</f>
        <v>1103</v>
      </c>
      <c r="BX158" s="9">
        <f>INDEX(_Inf_Data,MATCH($B158,_Inf_Country,0),COLUMN(BV$3))-INDEX(_Inf_Data,MATCH($B158,_Inf_Country,0),COLUMN(BY$3)-$B$2)</f>
        <v>1031</v>
      </c>
      <c r="BY158" s="9">
        <f>INDEX(_Inf_Data,MATCH($B158,_Inf_Country,0),COLUMN(BW$3))-INDEX(_Inf_Data,MATCH($B158,_Inf_Country,0),COLUMN(BZ$3)-$B$2)</f>
        <v>946</v>
      </c>
      <c r="BZ158" s="9">
        <f>INDEX(_Inf_Data,MATCH($B158,_Inf_Country,0),COLUMN(BX$3))-INDEX(_Inf_Data,MATCH($B158,_Inf_Country,0),COLUMN(CA$3)-$B$2)</f>
        <v>759</v>
      </c>
      <c r="CA158" s="9">
        <f>INDEX(_Inf_Data,MATCH($B158,_Inf_Country,0),COLUMN(BY$3))-INDEX(_Inf_Data,MATCH($B158,_Inf_Country,0),COLUMN(CB$3)-$B$2)</f>
        <v>579</v>
      </c>
      <c r="CB158" s="9">
        <f>INDEX(_Inf_Data,MATCH($B158,_Inf_Country,0),COLUMN(BZ$3))-INDEX(_Inf_Data,MATCH($B158,_Inf_Country,0),COLUMN(CC$3)-$B$2)</f>
        <v>658</v>
      </c>
      <c r="CC158" s="9">
        <f>INDEX(_Inf_Data,MATCH($B158,_Inf_Country,0),COLUMN(CA$3))-INDEX(_Inf_Data,MATCH($B158,_Inf_Country,0),COLUMN(CD$3)-$B$2)</f>
        <v>654</v>
      </c>
      <c r="CD158" s="9">
        <f>INDEX(_Inf_Data,MATCH($B158,_Inf_Country,0),COLUMN(CB$3))-INDEX(_Inf_Data,MATCH($B158,_Inf_Country,0),COLUMN(CE$3)-$B$2)</f>
        <v>677</v>
      </c>
      <c r="CE158" s="9">
        <f>INDEX(_Inf_Data,MATCH($B158,_Inf_Country,0),COLUMN(CC$3))-INDEX(_Inf_Data,MATCH($B158,_Inf_Country,0),COLUMN(CF$3)-$B$2)</f>
        <v>675</v>
      </c>
      <c r="CF158" s="9">
        <f>INDEX(_Inf_Data,MATCH($B158,_Inf_Country,0),COLUMN(CD$3))-INDEX(_Inf_Data,MATCH($B158,_Inf_Country,0),COLUMN(CG$3)-$B$2)</f>
        <v>793</v>
      </c>
      <c r="CG158" s="9">
        <f>INDEX(_Inf_Data,MATCH($B158,_Inf_Country,0),COLUMN(CE$3))-INDEX(_Inf_Data,MATCH($B158,_Inf_Country,0),COLUMN(CH$3)-$B$2)</f>
        <v>810</v>
      </c>
      <c r="CH158" s="9">
        <f>INDEX(_Inf_Data,MATCH($B158,_Inf_Country,0),COLUMN(CF$3))-INDEX(_Inf_Data,MATCH($B158,_Inf_Country,0),COLUMN(CI$3)-$B$2)</f>
        <v>910</v>
      </c>
      <c r="CI158" s="9">
        <f>INDEX(_Inf_Data,MATCH($B158,_Inf_Country,0),COLUMN(CG$3))-INDEX(_Inf_Data,MATCH($B158,_Inf_Country,0),COLUMN(CJ$3)-$B$2)</f>
        <v>921</v>
      </c>
      <c r="CJ158" s="9">
        <f>INDEX(_Inf_Data,MATCH($B158,_Inf_Country,0),COLUMN(CH$3))-INDEX(_Inf_Data,MATCH($B158,_Inf_Country,0),COLUMN(CK$3)-$B$2)</f>
        <v>950</v>
      </c>
      <c r="CK158" s="9">
        <f>INDEX(_Inf_Data,MATCH($B158,_Inf_Country,0),COLUMN(CI$3))-INDEX(_Inf_Data,MATCH($B158,_Inf_Country,0),COLUMN(CL$3)-$B$2)</f>
        <v>1097</v>
      </c>
      <c r="CL158" s="9">
        <f>INDEX(_Inf_Data,MATCH($B158,_Inf_Country,0),COLUMN(CJ$3))-INDEX(_Inf_Data,MATCH($B158,_Inf_Country,0),COLUMN(CM$3)-$B$2)</f>
        <v>1285</v>
      </c>
      <c r="CM158" s="9">
        <f>INDEX(_Inf_Data,MATCH($B158,_Inf_Country,0),COLUMN(CK$3))-INDEX(_Inf_Data,MATCH($B158,_Inf_Country,0),COLUMN(CN$3)-$B$2)</f>
        <v>1313</v>
      </c>
      <c r="CN158" s="9">
        <f>INDEX(_Inf_Data,MATCH($B158,_Inf_Country,0),COLUMN(CL$3))-INDEX(_Inf_Data,MATCH($B158,_Inf_Country,0),COLUMN(CO$3)-$B$2)</f>
        <v>1366</v>
      </c>
      <c r="CO158" s="9">
        <f>INDEX(_Inf_Data,MATCH($B158,_Inf_Country,0),COLUMN(CM$3))-INDEX(_Inf_Data,MATCH($B158,_Inf_Country,0),COLUMN(CP$3)-$B$2)</f>
        <v>1462</v>
      </c>
      <c r="CP158" s="9">
        <f>INDEX(_Inf_Data,MATCH($B158,_Inf_Country,0),COLUMN(CN$3))-INDEX(_Inf_Data,MATCH($B158,_Inf_Country,0),COLUMN(CQ$3)-$B$2)</f>
        <v>1607</v>
      </c>
      <c r="CQ158" s="9">
        <f>INDEX(_Inf_Data,MATCH($B158,_Inf_Country,0),COLUMN(CO$3))-INDEX(_Inf_Data,MATCH($B158,_Inf_Country,0),COLUMN(CR$3)-$B$2)</f>
        <v>1780</v>
      </c>
      <c r="CR158" s="9" t="e">
        <f>INDEX(_Inf_Data,MATCH($B158,_Inf_Country,0),COLUMN(CP$3))-INDEX(_Inf_Data,MATCH($B158,_Inf_Country,0),COLUMN(CS$3)-$B$2)</f>
        <v>#N/A</v>
      </c>
      <c r="CS158" s="9" t="e">
        <f>INDEX(_Inf_Data,MATCH($B158,_Inf_Country,0),COLUMN(CQ$3))-INDEX(_Inf_Data,MATCH($B158,_Inf_Country,0),COLUMN(CT$3)-$B$2)</f>
        <v>#N/A</v>
      </c>
      <c r="CT158" s="9" t="e">
        <f>INDEX(_Inf_Data,MATCH($B158,_Inf_Country,0),COLUMN(CR$3))-INDEX(_Inf_Data,MATCH($B158,_Inf_Country,0),COLUMN(CU$3)-$B$2)</f>
        <v>#N/A</v>
      </c>
      <c r="CU158" s="9" t="e">
        <f>INDEX(_Inf_Data,MATCH($B158,_Inf_Country,0),COLUMN(CS$3))-INDEX(_Inf_Data,MATCH($B158,_Inf_Country,0),COLUMN(CV$3)-$B$2)</f>
        <v>#N/A</v>
      </c>
      <c r="CV158" s="9" t="e">
        <f>INDEX(_Inf_Data,MATCH($B158,_Inf_Country,0),COLUMN(CT$3))-INDEX(_Inf_Data,MATCH($B158,_Inf_Country,0),COLUMN(CW$3)-$B$2)</f>
        <v>#N/A</v>
      </c>
      <c r="CW158" s="9" t="e">
        <f>INDEX(_Inf_Data,MATCH($B158,_Inf_Country,0),COLUMN(CU$3))-INDEX(_Inf_Data,MATCH($B158,_Inf_Country,0),COLUMN(CX$3)-$B$2)</f>
        <v>#N/A</v>
      </c>
      <c r="CX158" s="9" t="e">
        <f>INDEX(_Inf_Data,MATCH($B158,_Inf_Country,0),COLUMN(CV$3))-INDEX(_Inf_Data,MATCH($B158,_Inf_Country,0),COLUMN(CY$3)-$B$2)</f>
        <v>#N/A</v>
      </c>
      <c r="CY158" s="9" t="e">
        <f>INDEX(_Inf_Data,MATCH($B158,_Inf_Country,0),COLUMN(CW$3))-INDEX(_Inf_Data,MATCH($B158,_Inf_Country,0),COLUMN(CZ$3)-$B$2)</f>
        <v>#N/A</v>
      </c>
      <c r="CZ158" s="9" t="e">
        <f>INDEX(_Inf_Data,MATCH($B158,_Inf_Country,0),COLUMN(CX$3))-INDEX(_Inf_Data,MATCH($B158,_Inf_Country,0),COLUMN(DA$3)-$B$2)</f>
        <v>#N/A</v>
      </c>
      <c r="DA158" s="9" t="e">
        <f>INDEX(_Inf_Data,MATCH($B158,_Inf_Country,0),COLUMN(CY$3))-INDEX(_Inf_Data,MATCH($B158,_Inf_Country,0),COLUMN(DB$3)-$B$2)</f>
        <v>#N/A</v>
      </c>
      <c r="DB158" s="9" t="e">
        <f>INDEX(_Inf_Data,MATCH($B158,_Inf_Country,0),COLUMN(CZ$3))-INDEX(_Inf_Data,MATCH($B158,_Inf_Country,0),COLUMN(DC$3)-$B$2)</f>
        <v>#N/A</v>
      </c>
      <c r="DC158" s="9" t="e">
        <f>INDEX(_Inf_Data,MATCH($B158,_Inf_Country,0),COLUMN(DA$3))-INDEX(_Inf_Data,MATCH($B158,_Inf_Country,0),COLUMN(DD$3)-$B$2)</f>
        <v>#N/A</v>
      </c>
      <c r="DD158" s="9" t="e">
        <f>INDEX(_Inf_Data,MATCH($B158,_Inf_Country,0),COLUMN(DB$3))-INDEX(_Inf_Data,MATCH($B158,_Inf_Country,0),COLUMN(DE$3)-$B$2)</f>
        <v>#N/A</v>
      </c>
      <c r="DE158" s="9" t="e">
        <f>INDEX(_Inf_Data,MATCH($B158,_Inf_Country,0),COLUMN(DC$3))-INDEX(_Inf_Data,MATCH($B158,_Inf_Country,0),COLUMN(DF$3)-$B$2)</f>
        <v>#N/A</v>
      </c>
      <c r="DF158" s="9" t="e">
        <f>INDEX(_Inf_Data,MATCH($B158,_Inf_Country,0),COLUMN(DD$3))-INDEX(_Inf_Data,MATCH($B158,_Inf_Country,0),COLUMN(DG$3)-$B$2)</f>
        <v>#N/A</v>
      </c>
      <c r="DG158" s="9" t="e">
        <f>INDEX(_Inf_Data,MATCH($B158,_Inf_Country,0),COLUMN(DE$3))-INDEX(_Inf_Data,MATCH($B158,_Inf_Country,0),COLUMN(DH$3)-$B$2)</f>
        <v>#N/A</v>
      </c>
      <c r="DH158" s="9" t="e">
        <f>INDEX(_Inf_Data,MATCH($B158,_Inf_Country,0),COLUMN(DF$3))-INDEX(_Inf_Data,MATCH($B158,_Inf_Country,0),COLUMN(DI$3)-$B$2)</f>
        <v>#N/A</v>
      </c>
      <c r="DI158" s="9" t="e">
        <f>INDEX(_Inf_Data,MATCH($B158,_Inf_Country,0),COLUMN(DG$3))-INDEX(_Inf_Data,MATCH($B158,_Inf_Country,0),COLUMN(DJ$3)-$B$2)</f>
        <v>#N/A</v>
      </c>
      <c r="DJ158" s="9" t="e">
        <f>INDEX(_Inf_Data,MATCH($B158,_Inf_Country,0),COLUMN(DH$3))-INDEX(_Inf_Data,MATCH($B158,_Inf_Country,0),COLUMN(DK$3)-$B$2)</f>
        <v>#N/A</v>
      </c>
      <c r="DK158" s="9" t="e">
        <f>INDEX(_Inf_Data,MATCH($B158,_Inf_Country,0),COLUMN(DI$3))-INDEX(_Inf_Data,MATCH($B158,_Inf_Country,0),COLUMN(DL$3)-$B$2)</f>
        <v>#N/A</v>
      </c>
      <c r="DL158" s="9" t="e">
        <f>INDEX(_Inf_Data,MATCH($B158,_Inf_Country,0),COLUMN(DJ$3))-INDEX(_Inf_Data,MATCH($B158,_Inf_Country,0),COLUMN(DM$3)-$B$2)</f>
        <v>#N/A</v>
      </c>
      <c r="DM158" s="9" t="e">
        <f>INDEX(_Inf_Data,MATCH($B158,_Inf_Country,0),COLUMN(DK$3))-INDEX(_Inf_Data,MATCH($B158,_Inf_Country,0),COLUMN(DN$3)-$B$2)</f>
        <v>#N/A</v>
      </c>
      <c r="DN158" s="9" t="e">
        <f>INDEX(_Inf_Data,MATCH($B158,_Inf_Country,0),COLUMN(DL$3))-INDEX(_Inf_Data,MATCH($B158,_Inf_Country,0),COLUMN(DO$3)-$B$2)</f>
        <v>#N/A</v>
      </c>
      <c r="DO158" s="9" t="e">
        <f>INDEX(_Inf_Data,MATCH($B158,_Inf_Country,0),COLUMN(DM$3))-INDEX(_Inf_Data,MATCH($B158,_Inf_Country,0),COLUMN(DP$3)-$B$2)</f>
        <v>#N/A</v>
      </c>
      <c r="DP158" s="9" t="e">
        <f>INDEX(_Inf_Data,MATCH($B158,_Inf_Country,0),COLUMN(DN$3))-INDEX(_Inf_Data,MATCH($B158,_Inf_Country,0),COLUMN(DQ$3)-$B$2)</f>
        <v>#N/A</v>
      </c>
      <c r="DQ158" s="9" t="e">
        <f>INDEX(_Inf_Data,MATCH($B158,_Inf_Country,0),COLUMN(DO$3))-INDEX(_Inf_Data,MATCH($B158,_Inf_Country,0),COLUMN(DR$3)-$B$2)</f>
        <v>#N/A</v>
      </c>
      <c r="DR158" s="9" t="e">
        <f>INDEX(_Inf_Data,MATCH($B158,_Inf_Country,0),COLUMN(DP$3))-INDEX(_Inf_Data,MATCH($B158,_Inf_Country,0),COLUMN(DS$3)-$B$2)</f>
        <v>#N/A</v>
      </c>
      <c r="DS158" s="9" t="e">
        <f>INDEX(_Inf_Data,MATCH($B158,_Inf_Country,0),COLUMN(DQ$3))-INDEX(_Inf_Data,MATCH($B158,_Inf_Country,0),COLUMN(DT$3)-$B$2)</f>
        <v>#N/A</v>
      </c>
      <c r="DT158" s="9" t="e">
        <f>INDEX(_Inf_Data,MATCH($B158,_Inf_Country,0),COLUMN(DR$3))-INDEX(_Inf_Data,MATCH($B158,_Inf_Country,0),COLUMN(DU$3)-$B$2)</f>
        <v>#N/A</v>
      </c>
      <c r="DU158" s="9" t="e">
        <f>INDEX(_Inf_Data,MATCH($B158,_Inf_Country,0),COLUMN(DS$3))-INDEX(_Inf_Data,MATCH($B158,_Inf_Country,0),COLUMN(DV$3)-$B$2)</f>
        <v>#N/A</v>
      </c>
      <c r="DV158" s="9" t="e">
        <f>INDEX(_Inf_Data,MATCH($B158,_Inf_Country,0),COLUMN(DT$3))-INDEX(_Inf_Data,MATCH($B158,_Inf_Country,0),COLUMN(DW$3)-$B$2)</f>
        <v>#N/A</v>
      </c>
      <c r="DW158" s="9" t="e">
        <f>INDEX(_Inf_Data,MATCH($B158,_Inf_Country,0),COLUMN(DU$3))-INDEX(_Inf_Data,MATCH($B158,_Inf_Country,0),COLUMN(DX$3)-$B$2)</f>
        <v>#N/A</v>
      </c>
      <c r="DX158" s="9" t="e">
        <f>INDEX(_Inf_Data,MATCH($B158,_Inf_Country,0),COLUMN(DV$3))-INDEX(_Inf_Data,MATCH($B158,_Inf_Country,0),COLUMN(DY$3)-$B$2)</f>
        <v>#N/A</v>
      </c>
      <c r="DY158" s="9" t="e">
        <f>INDEX(_Inf_Data,MATCH($B158,_Inf_Country,0),COLUMN(DW$3))-INDEX(_Inf_Data,MATCH($B158,_Inf_Country,0),COLUMN(DZ$3)-$B$2)</f>
        <v>#N/A</v>
      </c>
      <c r="DZ158" s="9" t="e">
        <f>INDEX(_Inf_Data,MATCH($B158,_Inf_Country,0),COLUMN(DX$3))-INDEX(_Inf_Data,MATCH($B158,_Inf_Country,0),COLUMN(EA$3)-$B$2)</f>
        <v>#N/A</v>
      </c>
      <c r="EA158" s="9" t="e">
        <f>INDEX(_Inf_Data,MATCH($B158,_Inf_Country,0),COLUMN(DY$3))-INDEX(_Inf_Data,MATCH($B158,_Inf_Country,0),COLUMN(EB$3)-$B$2)</f>
        <v>#N/A</v>
      </c>
      <c r="EB158" s="9" t="e">
        <f>INDEX(_Inf_Data,MATCH($B158,_Inf_Country,0),COLUMN(DZ$3))-INDEX(_Inf_Data,MATCH($B158,_Inf_Country,0),COLUMN(EC$3)-$B$2)</f>
        <v>#N/A</v>
      </c>
      <c r="EC158" s="9" t="e">
        <f>INDEX(_Inf_Data,MATCH($B158,_Inf_Country,0),COLUMN(EA$3))-INDEX(_Inf_Data,MATCH($B158,_Inf_Country,0),COLUMN(ED$3)-$B$2)</f>
        <v>#N/A</v>
      </c>
      <c r="ED158" s="9" t="e">
        <f>INDEX(_Inf_Data,MATCH($B158,_Inf_Country,0),COLUMN(EB$3))-INDEX(_Inf_Data,MATCH($B158,_Inf_Country,0),COLUMN(EE$3)-$B$2)</f>
        <v>#N/A</v>
      </c>
      <c r="EE158" s="9" t="e">
        <f>INDEX(_Inf_Data,MATCH($B158,_Inf_Country,0),COLUMN(EC$3))-INDEX(_Inf_Data,MATCH($B158,_Inf_Country,0),COLUMN(EF$3)-$B$2)</f>
        <v>#N/A</v>
      </c>
      <c r="EF158" s="9" t="e">
        <f>INDEX(_Inf_Data,MATCH($B158,_Inf_Country,0),COLUMN(ED$3))-INDEX(_Inf_Data,MATCH($B158,_Inf_Country,0),COLUMN(EG$3)-$B$2)</f>
        <v>#N/A</v>
      </c>
      <c r="EG158" s="9" t="e">
        <f>INDEX(_Inf_Data,MATCH($B158,_Inf_Country,0),COLUMN(EE$3))-INDEX(_Inf_Data,MATCH($B158,_Inf_Country,0),COLUMN(EH$3)-$B$2)</f>
        <v>#N/A</v>
      </c>
      <c r="EH158" s="9" t="e">
        <f>INDEX(_Inf_Data,MATCH($B158,_Inf_Country,0),COLUMN(EF$3))-INDEX(_Inf_Data,MATCH($B158,_Inf_Country,0),COLUMN(EI$3)-$B$2)</f>
        <v>#N/A</v>
      </c>
      <c r="EI158" s="9" t="e">
        <f>INDEX(_Inf_Data,MATCH($B158,_Inf_Country,0),COLUMN(EG$3))-INDEX(_Inf_Data,MATCH($B158,_Inf_Country,0),COLUMN(EJ$3)-$B$2)</f>
        <v>#N/A</v>
      </c>
      <c r="EJ158" s="9" t="e">
        <f>INDEX(_Inf_Data,MATCH($B158,_Inf_Country,0),COLUMN(EH$3))-INDEX(_Inf_Data,MATCH($B158,_Inf_Country,0),COLUMN(EK$3)-$B$2)</f>
        <v>#N/A</v>
      </c>
      <c r="EK158" s="9" t="e">
        <f>INDEX(_Inf_Data,MATCH($B158,_Inf_Country,0),COLUMN(EI$3))-INDEX(_Inf_Data,MATCH($B158,_Inf_Country,0),COLUMN(EL$3)-$B$2)</f>
        <v>#N/A</v>
      </c>
      <c r="EL158" s="9" t="e">
        <f>INDEX(_Inf_Data,MATCH($B158,_Inf_Country,0),COLUMN(EJ$3))-INDEX(_Inf_Data,MATCH($B158,_Inf_Country,0),COLUMN(EM$3)-$B$2)</f>
        <v>#N/A</v>
      </c>
      <c r="EM158" s="9" t="e">
        <f>INDEX(_Inf_Data,MATCH($B158,_Inf_Country,0),COLUMN(EK$3))-INDEX(_Inf_Data,MATCH($B158,_Inf_Country,0),COLUMN(EN$3)-$B$2)</f>
        <v>#N/A</v>
      </c>
      <c r="EN158" s="9" t="e">
        <f>INDEX(_Inf_Data,MATCH($B158,_Inf_Country,0),COLUMN(EL$3))-INDEX(_Inf_Data,MATCH($B158,_Inf_Country,0),COLUMN(EO$3)-$B$2)</f>
        <v>#N/A</v>
      </c>
      <c r="EO158" s="9" t="e">
        <f>INDEX(_Inf_Data,MATCH($B158,_Inf_Country,0),COLUMN(EM$3))-INDEX(_Inf_Data,MATCH($B158,_Inf_Country,0),COLUMN(EP$3)-$B$2)</f>
        <v>#N/A</v>
      </c>
      <c r="EP158" s="9" t="e">
        <f>INDEX(_Inf_Data,MATCH($B158,_Inf_Country,0),COLUMN(EN$3))-INDEX(_Inf_Data,MATCH($B158,_Inf_Country,0),COLUMN(EQ$3)-$B$2)</f>
        <v>#N/A</v>
      </c>
      <c r="EQ158" s="9" t="e">
        <f>INDEX(_Inf_Data,MATCH($B158,_Inf_Country,0),COLUMN(EO$3))-INDEX(_Inf_Data,MATCH($B158,_Inf_Country,0),COLUMN(ER$3)-$B$2)</f>
        <v>#N/A</v>
      </c>
      <c r="ER158" s="9" t="e">
        <f>INDEX(_Inf_Data,MATCH($B158,_Inf_Country,0),COLUMN(EP$3))-INDEX(_Inf_Data,MATCH($B158,_Inf_Country,0),COLUMN(ES$3)-$B$2)</f>
        <v>#N/A</v>
      </c>
      <c r="ES158" s="9" t="e">
        <f>INDEX(_Inf_Data,MATCH($B158,_Inf_Country,0),COLUMN(EQ$3))-INDEX(_Inf_Data,MATCH($B158,_Inf_Country,0),COLUMN(ET$3)-$B$2)</f>
        <v>#N/A</v>
      </c>
      <c r="ET158" s="9" t="e">
        <f>INDEX(_Inf_Data,MATCH($B158,_Inf_Country,0),COLUMN(ER$3))-INDEX(_Inf_Data,MATCH($B158,_Inf_Country,0),COLUMN(EU$3)-$B$2)</f>
        <v>#N/A</v>
      </c>
      <c r="EU158" s="9" t="e">
        <f>INDEX(_Inf_Data,MATCH($B158,_Inf_Country,0),COLUMN(ES$3))-INDEX(_Inf_Data,MATCH($B158,_Inf_Country,0),COLUMN(EV$3)-$B$2)</f>
        <v>#N/A</v>
      </c>
      <c r="EV158" s="9" t="e">
        <f>INDEX(_Inf_Data,MATCH($B158,_Inf_Country,0),COLUMN(ET$3))-INDEX(_Inf_Data,MATCH($B158,_Inf_Country,0),COLUMN(EW$3)-$B$2)</f>
        <v>#N/A</v>
      </c>
      <c r="EW158" s="9" t="e">
        <f>INDEX(_Inf_Data,MATCH($B158,_Inf_Country,0),COLUMN(EU$3))-INDEX(_Inf_Data,MATCH($B158,_Inf_Country,0),COLUMN(EX$3)-$B$2)</f>
        <v>#N/A</v>
      </c>
      <c r="EX158" s="9" t="e">
        <f>INDEX(_Inf_Data,MATCH($B158,_Inf_Country,0),COLUMN(EV$3))-INDEX(_Inf_Data,MATCH($B158,_Inf_Country,0),COLUMN(EY$3)-$B$2)</f>
        <v>#N/A</v>
      </c>
      <c r="EY158" s="9" t="e">
        <f>INDEX(_Inf_Data,MATCH($B158,_Inf_Country,0),COLUMN(EW$3))-INDEX(_Inf_Data,MATCH($B158,_Inf_Country,0),COLUMN(EZ$3)-$B$2)</f>
        <v>#N/A</v>
      </c>
      <c r="EZ158" s="9" t="e">
        <f>INDEX(_Inf_Data,MATCH($B158,_Inf_Country,0),COLUMN(EX$3))-INDEX(_Inf_Data,MATCH($B158,_Inf_Country,0),COLUMN(FA$3)-$B$2)</f>
        <v>#N/A</v>
      </c>
      <c r="FA158" s="9" t="e">
        <f>INDEX(_Inf_Data,MATCH($B158,_Inf_Country,0),COLUMN(EY$3))-INDEX(_Inf_Data,MATCH($B158,_Inf_Country,0),COLUMN(FB$3)-$B$2)</f>
        <v>#N/A</v>
      </c>
      <c r="FB158" s="9" t="e">
        <f>INDEX(_Inf_Data,MATCH($B158,_Inf_Country,0),COLUMN(EZ$3))-INDEX(_Inf_Data,MATCH($B158,_Inf_Country,0),COLUMN(FC$3)-$B$2)</f>
        <v>#N/A</v>
      </c>
      <c r="FC158" s="9" t="e">
        <f>INDEX(_Inf_Data,MATCH($B158,_Inf_Country,0),COLUMN(FA$3))-INDEX(_Inf_Data,MATCH($B158,_Inf_Country,0),COLUMN(FD$3)-$B$2)</f>
        <v>#N/A</v>
      </c>
      <c r="FD158" s="9" t="e">
        <f>INDEX(_Inf_Data,MATCH($B158,_Inf_Country,0),COLUMN(FB$3))-INDEX(_Inf_Data,MATCH($B158,_Inf_Country,0),COLUMN(FE$3)-$B$2)</f>
        <v>#N/A</v>
      </c>
      <c r="FE158" s="9" t="e">
        <f>INDEX(_Inf_Data,MATCH($B158,_Inf_Country,0),COLUMN(FC$3))-INDEX(_Inf_Data,MATCH($B158,_Inf_Country,0),COLUMN(FF$3)-$B$2)</f>
        <v>#N/A</v>
      </c>
      <c r="FF158" s="9" t="e">
        <f>INDEX(_Inf_Data,MATCH($B158,_Inf_Country,0),COLUMN(FD$3))-INDEX(_Inf_Data,MATCH($B158,_Inf_Country,0),COLUMN(FG$3)-$B$2)</f>
        <v>#N/A</v>
      </c>
      <c r="FG158" s="9" t="e">
        <f>INDEX(_Inf_Data,MATCH($B158,_Inf_Country,0),COLUMN(FE$3))-INDEX(_Inf_Data,MATCH($B158,_Inf_Country,0),COLUMN(FH$3)-$B$2)</f>
        <v>#N/A</v>
      </c>
      <c r="FH158" s="13"/>
    </row>
    <row r="159" spans="2:164" x14ac:dyDescent="0.35">
      <c r="B159" t="str">
        <f>Infections!A159</f>
        <v>South Sudan</v>
      </c>
      <c r="C159" s="13" t="e">
        <v>#N/A</v>
      </c>
      <c r="D159" s="13"/>
      <c r="E159" s="13"/>
      <c r="F159" s="13"/>
      <c r="G159" s="13"/>
      <c r="H159" s="13"/>
      <c r="I159" s="13"/>
      <c r="J159" s="13"/>
      <c r="K159" s="9" t="e">
        <f>INDEX(_Inf_Data,MATCH($B159,_Inf_Country,0),COLUMN(I$3))-INDEX(_Inf_Data,MATCH($B159,_Inf_Country,0),COLUMN(L$3)-$B$2)</f>
        <v>#VALUE!</v>
      </c>
      <c r="L159" s="9" t="e">
        <f>INDEX(_Inf_Data,MATCH($B159,_Inf_Country,0),COLUMN(J$3))-INDEX(_Inf_Data,MATCH($B159,_Inf_Country,0),COLUMN(M$3)-$B$2)</f>
        <v>#VALUE!</v>
      </c>
      <c r="M159" s="9">
        <f>INDEX(_Inf_Data,MATCH($B159,_Inf_Country,0),COLUMN(K$3))-INDEX(_Inf_Data,MATCH($B159,_Inf_Country,0),COLUMN(N$3)-$B$2)</f>
        <v>0</v>
      </c>
      <c r="N159" s="9">
        <f>INDEX(_Inf_Data,MATCH($B159,_Inf_Country,0),COLUMN(L$3))-INDEX(_Inf_Data,MATCH($B159,_Inf_Country,0),COLUMN(O$3)-$B$2)</f>
        <v>0</v>
      </c>
      <c r="O159" s="9">
        <f>INDEX(_Inf_Data,MATCH($B159,_Inf_Country,0),COLUMN(M$3))-INDEX(_Inf_Data,MATCH($B159,_Inf_Country,0),COLUMN(P$3)-$B$2)</f>
        <v>0</v>
      </c>
      <c r="P159" s="9">
        <f>INDEX(_Inf_Data,MATCH($B159,_Inf_Country,0),COLUMN(N$3))-INDEX(_Inf_Data,MATCH($B159,_Inf_Country,0),COLUMN(Q$3)-$B$2)</f>
        <v>0</v>
      </c>
      <c r="Q159" s="9">
        <f>INDEX(_Inf_Data,MATCH($B159,_Inf_Country,0),COLUMN(O$3))-INDEX(_Inf_Data,MATCH($B159,_Inf_Country,0),COLUMN(R$3)-$B$2)</f>
        <v>0</v>
      </c>
      <c r="R159" s="9">
        <f>INDEX(_Inf_Data,MATCH($B159,_Inf_Country,0),COLUMN(P$3))-INDEX(_Inf_Data,MATCH($B159,_Inf_Country,0),COLUMN(S$3)-$B$2)</f>
        <v>0</v>
      </c>
      <c r="S159" s="9">
        <f>INDEX(_Inf_Data,MATCH($B159,_Inf_Country,0),COLUMN(Q$3))-INDEX(_Inf_Data,MATCH($B159,_Inf_Country,0),COLUMN(T$3)-$B$2)</f>
        <v>0</v>
      </c>
      <c r="T159" s="9">
        <f>INDEX(_Inf_Data,MATCH($B159,_Inf_Country,0),COLUMN(R$3))-INDEX(_Inf_Data,MATCH($B159,_Inf_Country,0),COLUMN(U$3)-$B$2)</f>
        <v>0</v>
      </c>
      <c r="U159" s="9">
        <f>INDEX(_Inf_Data,MATCH($B159,_Inf_Country,0),COLUMN(S$3))-INDEX(_Inf_Data,MATCH($B159,_Inf_Country,0),COLUMN(V$3)-$B$2)</f>
        <v>0</v>
      </c>
      <c r="V159" s="9">
        <f>INDEX(_Inf_Data,MATCH($B159,_Inf_Country,0),COLUMN(T$3))-INDEX(_Inf_Data,MATCH($B159,_Inf_Country,0),COLUMN(W$3)-$B$2)</f>
        <v>0</v>
      </c>
      <c r="W159" s="9">
        <f>INDEX(_Inf_Data,MATCH($B159,_Inf_Country,0),COLUMN(U$3))-INDEX(_Inf_Data,MATCH($B159,_Inf_Country,0),COLUMN(X$3)-$B$2)</f>
        <v>0</v>
      </c>
      <c r="X159" s="9">
        <f>INDEX(_Inf_Data,MATCH($B159,_Inf_Country,0),COLUMN(V$3))-INDEX(_Inf_Data,MATCH($B159,_Inf_Country,0),COLUMN(Y$3)-$B$2)</f>
        <v>0</v>
      </c>
      <c r="Y159" s="9">
        <f>INDEX(_Inf_Data,MATCH($B159,_Inf_Country,0),COLUMN(W$3))-INDEX(_Inf_Data,MATCH($B159,_Inf_Country,0),COLUMN(Z$3)-$B$2)</f>
        <v>0</v>
      </c>
      <c r="Z159" s="9">
        <f>INDEX(_Inf_Data,MATCH($B159,_Inf_Country,0),COLUMN(X$3))-INDEX(_Inf_Data,MATCH($B159,_Inf_Country,0),COLUMN(AA$3)-$B$2)</f>
        <v>0</v>
      </c>
      <c r="AA159" s="9">
        <f>INDEX(_Inf_Data,MATCH($B159,_Inf_Country,0),COLUMN(Y$3))-INDEX(_Inf_Data,MATCH($B159,_Inf_Country,0),COLUMN(AB$3)-$B$2)</f>
        <v>0</v>
      </c>
      <c r="AB159" s="9">
        <f>INDEX(_Inf_Data,MATCH($B159,_Inf_Country,0),COLUMN(Z$3))-INDEX(_Inf_Data,MATCH($B159,_Inf_Country,0),COLUMN(AC$3)-$B$2)</f>
        <v>0</v>
      </c>
      <c r="AC159" s="9">
        <f>INDEX(_Inf_Data,MATCH($B159,_Inf_Country,0),COLUMN(AA$3))-INDEX(_Inf_Data,MATCH($B159,_Inf_Country,0),COLUMN(AD$3)-$B$2)</f>
        <v>0</v>
      </c>
      <c r="AD159" s="9">
        <f>INDEX(_Inf_Data,MATCH($B159,_Inf_Country,0),COLUMN(AB$3))-INDEX(_Inf_Data,MATCH($B159,_Inf_Country,0),COLUMN(AE$3)-$B$2)</f>
        <v>0</v>
      </c>
      <c r="AE159" s="9">
        <f>INDEX(_Inf_Data,MATCH($B159,_Inf_Country,0),COLUMN(AC$3))-INDEX(_Inf_Data,MATCH($B159,_Inf_Country,0),COLUMN(AF$3)-$B$2)</f>
        <v>0</v>
      </c>
      <c r="AF159" s="9">
        <f>INDEX(_Inf_Data,MATCH($B159,_Inf_Country,0),COLUMN(AD$3))-INDEX(_Inf_Data,MATCH($B159,_Inf_Country,0),COLUMN(AG$3)-$B$2)</f>
        <v>0</v>
      </c>
      <c r="AG159" s="9">
        <f>INDEX(_Inf_Data,MATCH($B159,_Inf_Country,0),COLUMN(AE$3))-INDEX(_Inf_Data,MATCH($B159,_Inf_Country,0),COLUMN(AH$3)-$B$2)</f>
        <v>0</v>
      </c>
      <c r="AH159" s="9">
        <f>INDEX(_Inf_Data,MATCH($B159,_Inf_Country,0),COLUMN(AF$3))-INDEX(_Inf_Data,MATCH($B159,_Inf_Country,0),COLUMN(AI$3)-$B$2)</f>
        <v>0</v>
      </c>
      <c r="AI159" s="9">
        <f>INDEX(_Inf_Data,MATCH($B159,_Inf_Country,0),COLUMN(AG$3))-INDEX(_Inf_Data,MATCH($B159,_Inf_Country,0),COLUMN(AJ$3)-$B$2)</f>
        <v>0</v>
      </c>
      <c r="AJ159" s="9">
        <f>INDEX(_Inf_Data,MATCH($B159,_Inf_Country,0),COLUMN(AH$3))-INDEX(_Inf_Data,MATCH($B159,_Inf_Country,0),COLUMN(AK$3)-$B$2)</f>
        <v>0</v>
      </c>
      <c r="AK159" s="9">
        <f>INDEX(_Inf_Data,MATCH($B159,_Inf_Country,0),COLUMN(AI$3))-INDEX(_Inf_Data,MATCH($B159,_Inf_Country,0),COLUMN(AL$3)-$B$2)</f>
        <v>0</v>
      </c>
      <c r="AL159" s="9">
        <f>INDEX(_Inf_Data,MATCH($B159,_Inf_Country,0),COLUMN(AJ$3))-INDEX(_Inf_Data,MATCH($B159,_Inf_Country,0),COLUMN(AM$3)-$B$2)</f>
        <v>0</v>
      </c>
      <c r="AM159" s="9">
        <f>INDEX(_Inf_Data,MATCH($B159,_Inf_Country,0),COLUMN(AK$3))-INDEX(_Inf_Data,MATCH($B159,_Inf_Country,0),COLUMN(AN$3)-$B$2)</f>
        <v>0</v>
      </c>
      <c r="AN159" s="9">
        <f>INDEX(_Inf_Data,MATCH($B159,_Inf_Country,0),COLUMN(AL$3))-INDEX(_Inf_Data,MATCH($B159,_Inf_Country,0),COLUMN(AO$3)-$B$2)</f>
        <v>0</v>
      </c>
      <c r="AO159" s="9">
        <f>INDEX(_Inf_Data,MATCH($B159,_Inf_Country,0),COLUMN(AM$3))-INDEX(_Inf_Data,MATCH($B159,_Inf_Country,0),COLUMN(AP$3)-$B$2)</f>
        <v>0</v>
      </c>
      <c r="AP159" s="9">
        <f>INDEX(_Inf_Data,MATCH($B159,_Inf_Country,0),COLUMN(AN$3))-INDEX(_Inf_Data,MATCH($B159,_Inf_Country,0),COLUMN(AQ$3)-$B$2)</f>
        <v>0</v>
      </c>
      <c r="AQ159" s="9">
        <f>INDEX(_Inf_Data,MATCH($B159,_Inf_Country,0),COLUMN(AO$3))-INDEX(_Inf_Data,MATCH($B159,_Inf_Country,0),COLUMN(AR$3)-$B$2)</f>
        <v>0</v>
      </c>
      <c r="AR159" s="9">
        <f>INDEX(_Inf_Data,MATCH($B159,_Inf_Country,0),COLUMN(AP$3))-INDEX(_Inf_Data,MATCH($B159,_Inf_Country,0),COLUMN(AS$3)-$B$2)</f>
        <v>0</v>
      </c>
      <c r="AS159" s="9">
        <f>INDEX(_Inf_Data,MATCH($B159,_Inf_Country,0),COLUMN(AQ$3))-INDEX(_Inf_Data,MATCH($B159,_Inf_Country,0),COLUMN(AT$3)-$B$2)</f>
        <v>0</v>
      </c>
      <c r="AT159" s="9">
        <f>INDEX(_Inf_Data,MATCH($B159,_Inf_Country,0),COLUMN(AR$3))-INDEX(_Inf_Data,MATCH($B159,_Inf_Country,0),COLUMN(AU$3)-$B$2)</f>
        <v>0</v>
      </c>
      <c r="AU159" s="9">
        <f>INDEX(_Inf_Data,MATCH($B159,_Inf_Country,0),COLUMN(AS$3))-INDEX(_Inf_Data,MATCH($B159,_Inf_Country,0),COLUMN(AV$3)-$B$2)</f>
        <v>0</v>
      </c>
      <c r="AV159" s="9">
        <f>INDEX(_Inf_Data,MATCH($B159,_Inf_Country,0),COLUMN(AT$3))-INDEX(_Inf_Data,MATCH($B159,_Inf_Country,0),COLUMN(AW$3)-$B$2)</f>
        <v>0</v>
      </c>
      <c r="AW159" s="9">
        <f>INDEX(_Inf_Data,MATCH($B159,_Inf_Country,0),COLUMN(AU$3))-INDEX(_Inf_Data,MATCH($B159,_Inf_Country,0),COLUMN(AX$3)-$B$2)</f>
        <v>0</v>
      </c>
      <c r="AX159" s="9">
        <f>INDEX(_Inf_Data,MATCH($B159,_Inf_Country,0),COLUMN(AV$3))-INDEX(_Inf_Data,MATCH($B159,_Inf_Country,0),COLUMN(AY$3)-$B$2)</f>
        <v>0</v>
      </c>
      <c r="AY159" s="9">
        <f>INDEX(_Inf_Data,MATCH($B159,_Inf_Country,0),COLUMN(AW$3))-INDEX(_Inf_Data,MATCH($B159,_Inf_Country,0),COLUMN(AZ$3)-$B$2)</f>
        <v>0</v>
      </c>
      <c r="AZ159" s="9">
        <f>INDEX(_Inf_Data,MATCH($B159,_Inf_Country,0),COLUMN(AX$3))-INDEX(_Inf_Data,MATCH($B159,_Inf_Country,0),COLUMN(BA$3)-$B$2)</f>
        <v>0</v>
      </c>
      <c r="BA159" s="9">
        <f>INDEX(_Inf_Data,MATCH($B159,_Inf_Country,0),COLUMN(AY$3))-INDEX(_Inf_Data,MATCH($B159,_Inf_Country,0),COLUMN(BB$3)-$B$2)</f>
        <v>0</v>
      </c>
      <c r="BB159" s="9">
        <f>INDEX(_Inf_Data,MATCH($B159,_Inf_Country,0),COLUMN(AZ$3))-INDEX(_Inf_Data,MATCH($B159,_Inf_Country,0),COLUMN(BC$3)-$B$2)</f>
        <v>0</v>
      </c>
      <c r="BC159" s="9">
        <f>INDEX(_Inf_Data,MATCH($B159,_Inf_Country,0),COLUMN(BA$3))-INDEX(_Inf_Data,MATCH($B159,_Inf_Country,0),COLUMN(BD$3)-$B$2)</f>
        <v>0</v>
      </c>
      <c r="BD159" s="9">
        <f>INDEX(_Inf_Data,MATCH($B159,_Inf_Country,0),COLUMN(BB$3))-INDEX(_Inf_Data,MATCH($B159,_Inf_Country,0),COLUMN(BE$3)-$B$2)</f>
        <v>0</v>
      </c>
      <c r="BE159" s="9">
        <f>INDEX(_Inf_Data,MATCH($B159,_Inf_Country,0),COLUMN(BC$3))-INDEX(_Inf_Data,MATCH($B159,_Inf_Country,0),COLUMN(BF$3)-$B$2)</f>
        <v>0</v>
      </c>
      <c r="BF159" s="9">
        <f>INDEX(_Inf_Data,MATCH($B159,_Inf_Country,0),COLUMN(BD$3))-INDEX(_Inf_Data,MATCH($B159,_Inf_Country,0),COLUMN(BG$3)-$B$2)</f>
        <v>0</v>
      </c>
      <c r="BG159" s="9">
        <f>INDEX(_Inf_Data,MATCH($B159,_Inf_Country,0),COLUMN(BE$3))-INDEX(_Inf_Data,MATCH($B159,_Inf_Country,0),COLUMN(BH$3)-$B$2)</f>
        <v>0</v>
      </c>
      <c r="BH159" s="9">
        <f>INDEX(_Inf_Data,MATCH($B159,_Inf_Country,0),COLUMN(BF$3))-INDEX(_Inf_Data,MATCH($B159,_Inf_Country,0),COLUMN(BI$3)-$B$2)</f>
        <v>0</v>
      </c>
      <c r="BI159" s="9">
        <f>INDEX(_Inf_Data,MATCH($B159,_Inf_Country,0),COLUMN(BG$3))-INDEX(_Inf_Data,MATCH($B159,_Inf_Country,0),COLUMN(BJ$3)-$B$2)</f>
        <v>0</v>
      </c>
      <c r="BJ159" s="9">
        <f>INDEX(_Inf_Data,MATCH($B159,_Inf_Country,0),COLUMN(BH$3))-INDEX(_Inf_Data,MATCH($B159,_Inf_Country,0),COLUMN(BK$3)-$B$2)</f>
        <v>0</v>
      </c>
      <c r="BK159" s="9">
        <f>INDEX(_Inf_Data,MATCH($B159,_Inf_Country,0),COLUMN(BI$3))-INDEX(_Inf_Data,MATCH($B159,_Inf_Country,0),COLUMN(BL$3)-$B$2)</f>
        <v>0</v>
      </c>
      <c r="BL159" s="9">
        <f>INDEX(_Inf_Data,MATCH($B159,_Inf_Country,0),COLUMN(BJ$3))-INDEX(_Inf_Data,MATCH($B159,_Inf_Country,0),COLUMN(BM$3)-$B$2)</f>
        <v>0</v>
      </c>
      <c r="BM159" s="9">
        <f>INDEX(_Inf_Data,MATCH($B159,_Inf_Country,0),COLUMN(BK$3))-INDEX(_Inf_Data,MATCH($B159,_Inf_Country,0),COLUMN(BN$3)-$B$2)</f>
        <v>0</v>
      </c>
      <c r="BN159" s="9">
        <f>INDEX(_Inf_Data,MATCH($B159,_Inf_Country,0),COLUMN(BL$3))-INDEX(_Inf_Data,MATCH($B159,_Inf_Country,0),COLUMN(BO$3)-$B$2)</f>
        <v>0</v>
      </c>
      <c r="BO159" s="9">
        <f>INDEX(_Inf_Data,MATCH($B159,_Inf_Country,0),COLUMN(BM$3))-INDEX(_Inf_Data,MATCH($B159,_Inf_Country,0),COLUMN(BP$3)-$B$2)</f>
        <v>0</v>
      </c>
      <c r="BP159" s="9">
        <f>INDEX(_Inf_Data,MATCH($B159,_Inf_Country,0),COLUMN(BN$3))-INDEX(_Inf_Data,MATCH($B159,_Inf_Country,0),COLUMN(BQ$3)-$B$2)</f>
        <v>0</v>
      </c>
      <c r="BQ159" s="9">
        <f>INDEX(_Inf_Data,MATCH($B159,_Inf_Country,0),COLUMN(BO$3))-INDEX(_Inf_Data,MATCH($B159,_Inf_Country,0),COLUMN(BR$3)-$B$2)</f>
        <v>0</v>
      </c>
      <c r="BR159" s="9">
        <f>INDEX(_Inf_Data,MATCH($B159,_Inf_Country,0),COLUMN(BP$3))-INDEX(_Inf_Data,MATCH($B159,_Inf_Country,0),COLUMN(BS$3)-$B$2)</f>
        <v>0</v>
      </c>
      <c r="BS159" s="9">
        <f>INDEX(_Inf_Data,MATCH($B159,_Inf_Country,0),COLUMN(BQ$3))-INDEX(_Inf_Data,MATCH($B159,_Inf_Country,0),COLUMN(BT$3)-$B$2)</f>
        <v>0</v>
      </c>
      <c r="BT159" s="9">
        <f>INDEX(_Inf_Data,MATCH($B159,_Inf_Country,0),COLUMN(BR$3))-INDEX(_Inf_Data,MATCH($B159,_Inf_Country,0),COLUMN(BU$3)-$B$2)</f>
        <v>0</v>
      </c>
      <c r="BU159" s="9">
        <f>INDEX(_Inf_Data,MATCH($B159,_Inf_Country,0),COLUMN(BS$3))-INDEX(_Inf_Data,MATCH($B159,_Inf_Country,0),COLUMN(BV$3)-$B$2)</f>
        <v>0</v>
      </c>
      <c r="BV159" s="9">
        <f>INDEX(_Inf_Data,MATCH($B159,_Inf_Country,0),COLUMN(BT$3))-INDEX(_Inf_Data,MATCH($B159,_Inf_Country,0),COLUMN(BW$3)-$B$2)</f>
        <v>0</v>
      </c>
      <c r="BW159" s="9">
        <f>INDEX(_Inf_Data,MATCH($B159,_Inf_Country,0),COLUMN(BU$3))-INDEX(_Inf_Data,MATCH($B159,_Inf_Country,0),COLUMN(BX$3)-$B$2)</f>
        <v>0</v>
      </c>
      <c r="BX159" s="9">
        <f>INDEX(_Inf_Data,MATCH($B159,_Inf_Country,0),COLUMN(BV$3))-INDEX(_Inf_Data,MATCH($B159,_Inf_Country,0),COLUMN(BY$3)-$B$2)</f>
        <v>0</v>
      </c>
      <c r="BY159" s="9">
        <f>INDEX(_Inf_Data,MATCH($B159,_Inf_Country,0),COLUMN(BW$3))-INDEX(_Inf_Data,MATCH($B159,_Inf_Country,0),COLUMN(BZ$3)-$B$2)</f>
        <v>1</v>
      </c>
      <c r="BZ159" s="9">
        <f>INDEX(_Inf_Data,MATCH($B159,_Inf_Country,0),COLUMN(BX$3))-INDEX(_Inf_Data,MATCH($B159,_Inf_Country,0),COLUMN(CA$3)-$B$2)</f>
        <v>1</v>
      </c>
      <c r="CA159" s="9">
        <f>INDEX(_Inf_Data,MATCH($B159,_Inf_Country,0),COLUMN(BY$3))-INDEX(_Inf_Data,MATCH($B159,_Inf_Country,0),COLUMN(CB$3)-$B$2)</f>
        <v>2</v>
      </c>
      <c r="CB159" s="9">
        <f>INDEX(_Inf_Data,MATCH($B159,_Inf_Country,0),COLUMN(BZ$3))-INDEX(_Inf_Data,MATCH($B159,_Inf_Country,0),COLUMN(CC$3)-$B$2)</f>
        <v>2</v>
      </c>
      <c r="CC159" s="9">
        <f>INDEX(_Inf_Data,MATCH($B159,_Inf_Country,0),COLUMN(CA$3))-INDEX(_Inf_Data,MATCH($B159,_Inf_Country,0),COLUMN(CD$3)-$B$2)</f>
        <v>3</v>
      </c>
      <c r="CD159" s="9">
        <f>INDEX(_Inf_Data,MATCH($B159,_Inf_Country,0),COLUMN(CB$3))-INDEX(_Inf_Data,MATCH($B159,_Inf_Country,0),COLUMN(CE$3)-$B$2)</f>
        <v>4</v>
      </c>
      <c r="CE159" s="9">
        <f>INDEX(_Inf_Data,MATCH($B159,_Inf_Country,0),COLUMN(CC$3))-INDEX(_Inf_Data,MATCH($B159,_Inf_Country,0),COLUMN(CF$3)-$B$2)</f>
        <v>4</v>
      </c>
      <c r="CF159" s="9">
        <f>INDEX(_Inf_Data,MATCH($B159,_Inf_Country,0),COLUMN(CD$3))-INDEX(_Inf_Data,MATCH($B159,_Inf_Country,0),COLUMN(CG$3)-$B$2)</f>
        <v>4</v>
      </c>
      <c r="CG159" s="9">
        <f>INDEX(_Inf_Data,MATCH($B159,_Inf_Country,0),COLUMN(CE$3))-INDEX(_Inf_Data,MATCH($B159,_Inf_Country,0),COLUMN(CH$3)-$B$2)</f>
        <v>4</v>
      </c>
      <c r="CH159" s="9">
        <f>INDEX(_Inf_Data,MATCH($B159,_Inf_Country,0),COLUMN(CF$3))-INDEX(_Inf_Data,MATCH($B159,_Inf_Country,0),COLUMN(CI$3)-$B$2)</f>
        <v>4</v>
      </c>
      <c r="CI159" s="9">
        <f>INDEX(_Inf_Data,MATCH($B159,_Inf_Country,0),COLUMN(CG$3))-INDEX(_Inf_Data,MATCH($B159,_Inf_Country,0),COLUMN(CJ$3)-$B$2)</f>
        <v>4</v>
      </c>
      <c r="CJ159" s="9">
        <f>INDEX(_Inf_Data,MATCH($B159,_Inf_Country,0),COLUMN(CH$3))-INDEX(_Inf_Data,MATCH($B159,_Inf_Country,0),COLUMN(CK$3)-$B$2)</f>
        <v>3</v>
      </c>
      <c r="CK159" s="9">
        <f>INDEX(_Inf_Data,MATCH($B159,_Inf_Country,0),COLUMN(CI$3))-INDEX(_Inf_Data,MATCH($B159,_Inf_Country,0),COLUMN(CL$3)-$B$2)</f>
        <v>3</v>
      </c>
      <c r="CL159" s="9">
        <f>INDEX(_Inf_Data,MATCH($B159,_Inf_Country,0),COLUMN(CJ$3))-INDEX(_Inf_Data,MATCH($B159,_Inf_Country,0),COLUMN(CM$3)-$B$2)</f>
        <v>2</v>
      </c>
      <c r="CM159" s="9">
        <f>INDEX(_Inf_Data,MATCH($B159,_Inf_Country,0),COLUMN(CK$3))-INDEX(_Inf_Data,MATCH($B159,_Inf_Country,0),COLUMN(CN$3)-$B$2)</f>
        <v>2</v>
      </c>
      <c r="CN159" s="9">
        <f>INDEX(_Inf_Data,MATCH($B159,_Inf_Country,0),COLUMN(CL$3))-INDEX(_Inf_Data,MATCH($B159,_Inf_Country,0),COLUMN(CO$3)-$B$2)</f>
        <v>1</v>
      </c>
      <c r="CO159" s="9">
        <f>INDEX(_Inf_Data,MATCH($B159,_Inf_Country,0),COLUMN(CM$3))-INDEX(_Inf_Data,MATCH($B159,_Inf_Country,0),COLUMN(CP$3)-$B$2)</f>
        <v>0</v>
      </c>
      <c r="CP159" s="9">
        <f>INDEX(_Inf_Data,MATCH($B159,_Inf_Country,0),COLUMN(CN$3))-INDEX(_Inf_Data,MATCH($B159,_Inf_Country,0),COLUMN(CQ$3)-$B$2)</f>
        <v>0</v>
      </c>
      <c r="CQ159" s="9">
        <f>INDEX(_Inf_Data,MATCH($B159,_Inf_Country,0),COLUMN(CO$3))-INDEX(_Inf_Data,MATCH($B159,_Inf_Country,0),COLUMN(CR$3)-$B$2)</f>
        <v>1</v>
      </c>
      <c r="CR159" s="9" t="e">
        <f>INDEX(_Inf_Data,MATCH($B159,_Inf_Country,0),COLUMN(CP$3))-INDEX(_Inf_Data,MATCH($B159,_Inf_Country,0),COLUMN(CS$3)-$B$2)</f>
        <v>#N/A</v>
      </c>
      <c r="CS159" s="9" t="e">
        <f>INDEX(_Inf_Data,MATCH($B159,_Inf_Country,0),COLUMN(CQ$3))-INDEX(_Inf_Data,MATCH($B159,_Inf_Country,0),COLUMN(CT$3)-$B$2)</f>
        <v>#N/A</v>
      </c>
      <c r="CT159" s="9" t="e">
        <f>INDEX(_Inf_Data,MATCH($B159,_Inf_Country,0),COLUMN(CR$3))-INDEX(_Inf_Data,MATCH($B159,_Inf_Country,0),COLUMN(CU$3)-$B$2)</f>
        <v>#N/A</v>
      </c>
      <c r="CU159" s="9" t="e">
        <f>INDEX(_Inf_Data,MATCH($B159,_Inf_Country,0),COLUMN(CS$3))-INDEX(_Inf_Data,MATCH($B159,_Inf_Country,0),COLUMN(CV$3)-$B$2)</f>
        <v>#N/A</v>
      </c>
      <c r="CV159" s="9" t="e">
        <f>INDEX(_Inf_Data,MATCH($B159,_Inf_Country,0),COLUMN(CT$3))-INDEX(_Inf_Data,MATCH($B159,_Inf_Country,0),COLUMN(CW$3)-$B$2)</f>
        <v>#N/A</v>
      </c>
      <c r="CW159" s="9" t="e">
        <f>INDEX(_Inf_Data,MATCH($B159,_Inf_Country,0),COLUMN(CU$3))-INDEX(_Inf_Data,MATCH($B159,_Inf_Country,0),COLUMN(CX$3)-$B$2)</f>
        <v>#N/A</v>
      </c>
      <c r="CX159" s="9" t="e">
        <f>INDEX(_Inf_Data,MATCH($B159,_Inf_Country,0),COLUMN(CV$3))-INDEX(_Inf_Data,MATCH($B159,_Inf_Country,0),COLUMN(CY$3)-$B$2)</f>
        <v>#N/A</v>
      </c>
      <c r="CY159" s="9" t="e">
        <f>INDEX(_Inf_Data,MATCH($B159,_Inf_Country,0),COLUMN(CW$3))-INDEX(_Inf_Data,MATCH($B159,_Inf_Country,0),COLUMN(CZ$3)-$B$2)</f>
        <v>#N/A</v>
      </c>
      <c r="CZ159" s="9" t="e">
        <f>INDEX(_Inf_Data,MATCH($B159,_Inf_Country,0),COLUMN(CX$3))-INDEX(_Inf_Data,MATCH($B159,_Inf_Country,0),COLUMN(DA$3)-$B$2)</f>
        <v>#N/A</v>
      </c>
      <c r="DA159" s="9" t="e">
        <f>INDEX(_Inf_Data,MATCH($B159,_Inf_Country,0),COLUMN(CY$3))-INDEX(_Inf_Data,MATCH($B159,_Inf_Country,0),COLUMN(DB$3)-$B$2)</f>
        <v>#N/A</v>
      </c>
      <c r="DB159" s="9" t="e">
        <f>INDEX(_Inf_Data,MATCH($B159,_Inf_Country,0),COLUMN(CZ$3))-INDEX(_Inf_Data,MATCH($B159,_Inf_Country,0),COLUMN(DC$3)-$B$2)</f>
        <v>#N/A</v>
      </c>
      <c r="DC159" s="9" t="e">
        <f>INDEX(_Inf_Data,MATCH($B159,_Inf_Country,0),COLUMN(DA$3))-INDEX(_Inf_Data,MATCH($B159,_Inf_Country,0),COLUMN(DD$3)-$B$2)</f>
        <v>#N/A</v>
      </c>
      <c r="DD159" s="9" t="e">
        <f>INDEX(_Inf_Data,MATCH($B159,_Inf_Country,0),COLUMN(DB$3))-INDEX(_Inf_Data,MATCH($B159,_Inf_Country,0),COLUMN(DE$3)-$B$2)</f>
        <v>#N/A</v>
      </c>
      <c r="DE159" s="9" t="e">
        <f>INDEX(_Inf_Data,MATCH($B159,_Inf_Country,0),COLUMN(DC$3))-INDEX(_Inf_Data,MATCH($B159,_Inf_Country,0),COLUMN(DF$3)-$B$2)</f>
        <v>#N/A</v>
      </c>
      <c r="DF159" s="9" t="e">
        <f>INDEX(_Inf_Data,MATCH($B159,_Inf_Country,0),COLUMN(DD$3))-INDEX(_Inf_Data,MATCH($B159,_Inf_Country,0),COLUMN(DG$3)-$B$2)</f>
        <v>#N/A</v>
      </c>
      <c r="DG159" s="9" t="e">
        <f>INDEX(_Inf_Data,MATCH($B159,_Inf_Country,0),COLUMN(DE$3))-INDEX(_Inf_Data,MATCH($B159,_Inf_Country,0),COLUMN(DH$3)-$B$2)</f>
        <v>#N/A</v>
      </c>
      <c r="DH159" s="9" t="e">
        <f>INDEX(_Inf_Data,MATCH($B159,_Inf_Country,0),COLUMN(DF$3))-INDEX(_Inf_Data,MATCH($B159,_Inf_Country,0),COLUMN(DI$3)-$B$2)</f>
        <v>#N/A</v>
      </c>
      <c r="DI159" s="9" t="e">
        <f>INDEX(_Inf_Data,MATCH($B159,_Inf_Country,0),COLUMN(DG$3))-INDEX(_Inf_Data,MATCH($B159,_Inf_Country,0),COLUMN(DJ$3)-$B$2)</f>
        <v>#N/A</v>
      </c>
      <c r="DJ159" s="9" t="e">
        <f>INDEX(_Inf_Data,MATCH($B159,_Inf_Country,0),COLUMN(DH$3))-INDEX(_Inf_Data,MATCH($B159,_Inf_Country,0),COLUMN(DK$3)-$B$2)</f>
        <v>#N/A</v>
      </c>
      <c r="DK159" s="9" t="e">
        <f>INDEX(_Inf_Data,MATCH($B159,_Inf_Country,0),COLUMN(DI$3))-INDEX(_Inf_Data,MATCH($B159,_Inf_Country,0),COLUMN(DL$3)-$B$2)</f>
        <v>#N/A</v>
      </c>
      <c r="DL159" s="9" t="e">
        <f>INDEX(_Inf_Data,MATCH($B159,_Inf_Country,0),COLUMN(DJ$3))-INDEX(_Inf_Data,MATCH($B159,_Inf_Country,0),COLUMN(DM$3)-$B$2)</f>
        <v>#N/A</v>
      </c>
      <c r="DM159" s="9" t="e">
        <f>INDEX(_Inf_Data,MATCH($B159,_Inf_Country,0),COLUMN(DK$3))-INDEX(_Inf_Data,MATCH($B159,_Inf_Country,0),COLUMN(DN$3)-$B$2)</f>
        <v>#N/A</v>
      </c>
      <c r="DN159" s="9" t="e">
        <f>INDEX(_Inf_Data,MATCH($B159,_Inf_Country,0),COLUMN(DL$3))-INDEX(_Inf_Data,MATCH($B159,_Inf_Country,0),COLUMN(DO$3)-$B$2)</f>
        <v>#N/A</v>
      </c>
      <c r="DO159" s="9" t="e">
        <f>INDEX(_Inf_Data,MATCH($B159,_Inf_Country,0),COLUMN(DM$3))-INDEX(_Inf_Data,MATCH($B159,_Inf_Country,0),COLUMN(DP$3)-$B$2)</f>
        <v>#N/A</v>
      </c>
      <c r="DP159" s="9" t="e">
        <f>INDEX(_Inf_Data,MATCH($B159,_Inf_Country,0),COLUMN(DN$3))-INDEX(_Inf_Data,MATCH($B159,_Inf_Country,0),COLUMN(DQ$3)-$B$2)</f>
        <v>#N/A</v>
      </c>
      <c r="DQ159" s="9" t="e">
        <f>INDEX(_Inf_Data,MATCH($B159,_Inf_Country,0),COLUMN(DO$3))-INDEX(_Inf_Data,MATCH($B159,_Inf_Country,0),COLUMN(DR$3)-$B$2)</f>
        <v>#N/A</v>
      </c>
      <c r="DR159" s="9" t="e">
        <f>INDEX(_Inf_Data,MATCH($B159,_Inf_Country,0),COLUMN(DP$3))-INDEX(_Inf_Data,MATCH($B159,_Inf_Country,0),COLUMN(DS$3)-$B$2)</f>
        <v>#N/A</v>
      </c>
      <c r="DS159" s="9" t="e">
        <f>INDEX(_Inf_Data,MATCH($B159,_Inf_Country,0),COLUMN(DQ$3))-INDEX(_Inf_Data,MATCH($B159,_Inf_Country,0),COLUMN(DT$3)-$B$2)</f>
        <v>#N/A</v>
      </c>
      <c r="DT159" s="9" t="e">
        <f>INDEX(_Inf_Data,MATCH($B159,_Inf_Country,0),COLUMN(DR$3))-INDEX(_Inf_Data,MATCH($B159,_Inf_Country,0),COLUMN(DU$3)-$B$2)</f>
        <v>#N/A</v>
      </c>
      <c r="DU159" s="9" t="e">
        <f>INDEX(_Inf_Data,MATCH($B159,_Inf_Country,0),COLUMN(DS$3))-INDEX(_Inf_Data,MATCH($B159,_Inf_Country,0),COLUMN(DV$3)-$B$2)</f>
        <v>#N/A</v>
      </c>
      <c r="DV159" s="9" t="e">
        <f>INDEX(_Inf_Data,MATCH($B159,_Inf_Country,0),COLUMN(DT$3))-INDEX(_Inf_Data,MATCH($B159,_Inf_Country,0),COLUMN(DW$3)-$B$2)</f>
        <v>#N/A</v>
      </c>
      <c r="DW159" s="9" t="e">
        <f>INDEX(_Inf_Data,MATCH($B159,_Inf_Country,0),COLUMN(DU$3))-INDEX(_Inf_Data,MATCH($B159,_Inf_Country,0),COLUMN(DX$3)-$B$2)</f>
        <v>#N/A</v>
      </c>
      <c r="DX159" s="9" t="e">
        <f>INDEX(_Inf_Data,MATCH($B159,_Inf_Country,0),COLUMN(DV$3))-INDEX(_Inf_Data,MATCH($B159,_Inf_Country,0),COLUMN(DY$3)-$B$2)</f>
        <v>#N/A</v>
      </c>
      <c r="DY159" s="9" t="e">
        <f>INDEX(_Inf_Data,MATCH($B159,_Inf_Country,0),COLUMN(DW$3))-INDEX(_Inf_Data,MATCH($B159,_Inf_Country,0),COLUMN(DZ$3)-$B$2)</f>
        <v>#N/A</v>
      </c>
      <c r="DZ159" s="9" t="e">
        <f>INDEX(_Inf_Data,MATCH($B159,_Inf_Country,0),COLUMN(DX$3))-INDEX(_Inf_Data,MATCH($B159,_Inf_Country,0),COLUMN(EA$3)-$B$2)</f>
        <v>#N/A</v>
      </c>
      <c r="EA159" s="9" t="e">
        <f>INDEX(_Inf_Data,MATCH($B159,_Inf_Country,0),COLUMN(DY$3))-INDEX(_Inf_Data,MATCH($B159,_Inf_Country,0),COLUMN(EB$3)-$B$2)</f>
        <v>#N/A</v>
      </c>
      <c r="EB159" s="9" t="e">
        <f>INDEX(_Inf_Data,MATCH($B159,_Inf_Country,0),COLUMN(DZ$3))-INDEX(_Inf_Data,MATCH($B159,_Inf_Country,0),COLUMN(EC$3)-$B$2)</f>
        <v>#N/A</v>
      </c>
      <c r="EC159" s="9" t="e">
        <f>INDEX(_Inf_Data,MATCH($B159,_Inf_Country,0),COLUMN(EA$3))-INDEX(_Inf_Data,MATCH($B159,_Inf_Country,0),COLUMN(ED$3)-$B$2)</f>
        <v>#N/A</v>
      </c>
      <c r="ED159" s="9" t="e">
        <f>INDEX(_Inf_Data,MATCH($B159,_Inf_Country,0),COLUMN(EB$3))-INDEX(_Inf_Data,MATCH($B159,_Inf_Country,0),COLUMN(EE$3)-$B$2)</f>
        <v>#N/A</v>
      </c>
      <c r="EE159" s="9" t="e">
        <f>INDEX(_Inf_Data,MATCH($B159,_Inf_Country,0),COLUMN(EC$3))-INDEX(_Inf_Data,MATCH($B159,_Inf_Country,0),COLUMN(EF$3)-$B$2)</f>
        <v>#N/A</v>
      </c>
      <c r="EF159" s="9" t="e">
        <f>INDEX(_Inf_Data,MATCH($B159,_Inf_Country,0),COLUMN(ED$3))-INDEX(_Inf_Data,MATCH($B159,_Inf_Country,0),COLUMN(EG$3)-$B$2)</f>
        <v>#N/A</v>
      </c>
      <c r="EG159" s="9" t="e">
        <f>INDEX(_Inf_Data,MATCH($B159,_Inf_Country,0),COLUMN(EE$3))-INDEX(_Inf_Data,MATCH($B159,_Inf_Country,0),COLUMN(EH$3)-$B$2)</f>
        <v>#N/A</v>
      </c>
      <c r="EH159" s="9" t="e">
        <f>INDEX(_Inf_Data,MATCH($B159,_Inf_Country,0),COLUMN(EF$3))-INDEX(_Inf_Data,MATCH($B159,_Inf_Country,0),COLUMN(EI$3)-$B$2)</f>
        <v>#N/A</v>
      </c>
      <c r="EI159" s="9" t="e">
        <f>INDEX(_Inf_Data,MATCH($B159,_Inf_Country,0),COLUMN(EG$3))-INDEX(_Inf_Data,MATCH($B159,_Inf_Country,0),COLUMN(EJ$3)-$B$2)</f>
        <v>#N/A</v>
      </c>
      <c r="EJ159" s="9" t="e">
        <f>INDEX(_Inf_Data,MATCH($B159,_Inf_Country,0),COLUMN(EH$3))-INDEX(_Inf_Data,MATCH($B159,_Inf_Country,0),COLUMN(EK$3)-$B$2)</f>
        <v>#N/A</v>
      </c>
      <c r="EK159" s="9" t="e">
        <f>INDEX(_Inf_Data,MATCH($B159,_Inf_Country,0),COLUMN(EI$3))-INDEX(_Inf_Data,MATCH($B159,_Inf_Country,0),COLUMN(EL$3)-$B$2)</f>
        <v>#N/A</v>
      </c>
      <c r="EL159" s="9" t="e">
        <f>INDEX(_Inf_Data,MATCH($B159,_Inf_Country,0),COLUMN(EJ$3))-INDEX(_Inf_Data,MATCH($B159,_Inf_Country,0),COLUMN(EM$3)-$B$2)</f>
        <v>#N/A</v>
      </c>
      <c r="EM159" s="9" t="e">
        <f>INDEX(_Inf_Data,MATCH($B159,_Inf_Country,0),COLUMN(EK$3))-INDEX(_Inf_Data,MATCH($B159,_Inf_Country,0),COLUMN(EN$3)-$B$2)</f>
        <v>#N/A</v>
      </c>
      <c r="EN159" s="9" t="e">
        <f>INDEX(_Inf_Data,MATCH($B159,_Inf_Country,0),COLUMN(EL$3))-INDEX(_Inf_Data,MATCH($B159,_Inf_Country,0),COLUMN(EO$3)-$B$2)</f>
        <v>#N/A</v>
      </c>
      <c r="EO159" s="9" t="e">
        <f>INDEX(_Inf_Data,MATCH($B159,_Inf_Country,0),COLUMN(EM$3))-INDEX(_Inf_Data,MATCH($B159,_Inf_Country,0),COLUMN(EP$3)-$B$2)</f>
        <v>#N/A</v>
      </c>
      <c r="EP159" s="9" t="e">
        <f>INDEX(_Inf_Data,MATCH($B159,_Inf_Country,0),COLUMN(EN$3))-INDEX(_Inf_Data,MATCH($B159,_Inf_Country,0),COLUMN(EQ$3)-$B$2)</f>
        <v>#N/A</v>
      </c>
      <c r="EQ159" s="9" t="e">
        <f>INDEX(_Inf_Data,MATCH($B159,_Inf_Country,0),COLUMN(EO$3))-INDEX(_Inf_Data,MATCH($B159,_Inf_Country,0),COLUMN(ER$3)-$B$2)</f>
        <v>#N/A</v>
      </c>
      <c r="ER159" s="9" t="e">
        <f>INDEX(_Inf_Data,MATCH($B159,_Inf_Country,0),COLUMN(EP$3))-INDEX(_Inf_Data,MATCH($B159,_Inf_Country,0),COLUMN(ES$3)-$B$2)</f>
        <v>#N/A</v>
      </c>
      <c r="ES159" s="9" t="e">
        <f>INDEX(_Inf_Data,MATCH($B159,_Inf_Country,0),COLUMN(EQ$3))-INDEX(_Inf_Data,MATCH($B159,_Inf_Country,0),COLUMN(ET$3)-$B$2)</f>
        <v>#N/A</v>
      </c>
      <c r="ET159" s="9" t="e">
        <f>INDEX(_Inf_Data,MATCH($B159,_Inf_Country,0),COLUMN(ER$3))-INDEX(_Inf_Data,MATCH($B159,_Inf_Country,0),COLUMN(EU$3)-$B$2)</f>
        <v>#N/A</v>
      </c>
      <c r="EU159" s="9" t="e">
        <f>INDEX(_Inf_Data,MATCH($B159,_Inf_Country,0),COLUMN(ES$3))-INDEX(_Inf_Data,MATCH($B159,_Inf_Country,0),COLUMN(EV$3)-$B$2)</f>
        <v>#N/A</v>
      </c>
      <c r="EV159" s="9" t="e">
        <f>INDEX(_Inf_Data,MATCH($B159,_Inf_Country,0),COLUMN(ET$3))-INDEX(_Inf_Data,MATCH($B159,_Inf_Country,0),COLUMN(EW$3)-$B$2)</f>
        <v>#N/A</v>
      </c>
      <c r="EW159" s="9" t="e">
        <f>INDEX(_Inf_Data,MATCH($B159,_Inf_Country,0),COLUMN(EU$3))-INDEX(_Inf_Data,MATCH($B159,_Inf_Country,0),COLUMN(EX$3)-$B$2)</f>
        <v>#N/A</v>
      </c>
      <c r="EX159" s="9" t="e">
        <f>INDEX(_Inf_Data,MATCH($B159,_Inf_Country,0),COLUMN(EV$3))-INDEX(_Inf_Data,MATCH($B159,_Inf_Country,0),COLUMN(EY$3)-$B$2)</f>
        <v>#N/A</v>
      </c>
      <c r="EY159" s="9" t="e">
        <f>INDEX(_Inf_Data,MATCH($B159,_Inf_Country,0),COLUMN(EW$3))-INDEX(_Inf_Data,MATCH($B159,_Inf_Country,0),COLUMN(EZ$3)-$B$2)</f>
        <v>#N/A</v>
      </c>
      <c r="EZ159" s="9" t="e">
        <f>INDEX(_Inf_Data,MATCH($B159,_Inf_Country,0),COLUMN(EX$3))-INDEX(_Inf_Data,MATCH($B159,_Inf_Country,0),COLUMN(FA$3)-$B$2)</f>
        <v>#N/A</v>
      </c>
      <c r="FA159" s="9" t="e">
        <f>INDEX(_Inf_Data,MATCH($B159,_Inf_Country,0),COLUMN(EY$3))-INDEX(_Inf_Data,MATCH($B159,_Inf_Country,0),COLUMN(FB$3)-$B$2)</f>
        <v>#N/A</v>
      </c>
      <c r="FB159" s="9" t="e">
        <f>INDEX(_Inf_Data,MATCH($B159,_Inf_Country,0),COLUMN(EZ$3))-INDEX(_Inf_Data,MATCH($B159,_Inf_Country,0),COLUMN(FC$3)-$B$2)</f>
        <v>#N/A</v>
      </c>
      <c r="FC159" s="9" t="e">
        <f>INDEX(_Inf_Data,MATCH($B159,_Inf_Country,0),COLUMN(FA$3))-INDEX(_Inf_Data,MATCH($B159,_Inf_Country,0),COLUMN(FD$3)-$B$2)</f>
        <v>#N/A</v>
      </c>
      <c r="FD159" s="9" t="e">
        <f>INDEX(_Inf_Data,MATCH($B159,_Inf_Country,0),COLUMN(FB$3))-INDEX(_Inf_Data,MATCH($B159,_Inf_Country,0),COLUMN(FE$3)-$B$2)</f>
        <v>#N/A</v>
      </c>
      <c r="FE159" s="9" t="e">
        <f>INDEX(_Inf_Data,MATCH($B159,_Inf_Country,0),COLUMN(FC$3))-INDEX(_Inf_Data,MATCH($B159,_Inf_Country,0),COLUMN(FF$3)-$B$2)</f>
        <v>#N/A</v>
      </c>
      <c r="FF159" s="9" t="e">
        <f>INDEX(_Inf_Data,MATCH($B159,_Inf_Country,0),COLUMN(FD$3))-INDEX(_Inf_Data,MATCH($B159,_Inf_Country,0),COLUMN(FG$3)-$B$2)</f>
        <v>#N/A</v>
      </c>
      <c r="FG159" s="9" t="e">
        <f>INDEX(_Inf_Data,MATCH($B159,_Inf_Country,0),COLUMN(FE$3))-INDEX(_Inf_Data,MATCH($B159,_Inf_Country,0),COLUMN(FH$3)-$B$2)</f>
        <v>#N/A</v>
      </c>
      <c r="FH159" s="13"/>
    </row>
    <row r="160" spans="2:164" x14ac:dyDescent="0.35">
      <c r="B160" t="str">
        <f>Infections!A160</f>
        <v>Spain</v>
      </c>
      <c r="C160" s="13" t="e">
        <v>#N/A</v>
      </c>
      <c r="D160" s="13"/>
      <c r="E160" s="13"/>
      <c r="F160" s="13"/>
      <c r="G160" s="13"/>
      <c r="H160" s="13"/>
      <c r="I160" s="13"/>
      <c r="J160" s="13"/>
      <c r="K160" s="9" t="e">
        <f>INDEX(_Inf_Data,MATCH($B160,_Inf_Country,0),COLUMN(I$3))-INDEX(_Inf_Data,MATCH($B160,_Inf_Country,0),COLUMN(L$3)-$B$2)</f>
        <v>#VALUE!</v>
      </c>
      <c r="L160" s="9" t="e">
        <f>INDEX(_Inf_Data,MATCH($B160,_Inf_Country,0),COLUMN(J$3))-INDEX(_Inf_Data,MATCH($B160,_Inf_Country,0),COLUMN(M$3)-$B$2)</f>
        <v>#VALUE!</v>
      </c>
      <c r="M160" s="9">
        <f>INDEX(_Inf_Data,MATCH($B160,_Inf_Country,0),COLUMN(K$3))-INDEX(_Inf_Data,MATCH($B160,_Inf_Country,0),COLUMN(N$3)-$B$2)</f>
        <v>0</v>
      </c>
      <c r="N160" s="9">
        <f>INDEX(_Inf_Data,MATCH($B160,_Inf_Country,0),COLUMN(L$3))-INDEX(_Inf_Data,MATCH($B160,_Inf_Country,0),COLUMN(O$3)-$B$2)</f>
        <v>1</v>
      </c>
      <c r="O160" s="9">
        <f>INDEX(_Inf_Data,MATCH($B160,_Inf_Country,0),COLUMN(M$3))-INDEX(_Inf_Data,MATCH($B160,_Inf_Country,0),COLUMN(P$3)-$B$2)</f>
        <v>1</v>
      </c>
      <c r="P160" s="9">
        <f>INDEX(_Inf_Data,MATCH($B160,_Inf_Country,0),COLUMN(N$3))-INDEX(_Inf_Data,MATCH($B160,_Inf_Country,0),COLUMN(Q$3)-$B$2)</f>
        <v>1</v>
      </c>
      <c r="Q160" s="9">
        <f>INDEX(_Inf_Data,MATCH($B160,_Inf_Country,0),COLUMN(O$3))-INDEX(_Inf_Data,MATCH($B160,_Inf_Country,0),COLUMN(R$3)-$B$2)</f>
        <v>1</v>
      </c>
      <c r="R160" s="9">
        <f>INDEX(_Inf_Data,MATCH($B160,_Inf_Country,0),COLUMN(P$3))-INDEX(_Inf_Data,MATCH($B160,_Inf_Country,0),COLUMN(S$3)-$B$2)</f>
        <v>1</v>
      </c>
      <c r="S160" s="9">
        <f>INDEX(_Inf_Data,MATCH($B160,_Inf_Country,0),COLUMN(Q$3))-INDEX(_Inf_Data,MATCH($B160,_Inf_Country,0),COLUMN(T$3)-$B$2)</f>
        <v>1</v>
      </c>
      <c r="T160" s="9">
        <f>INDEX(_Inf_Data,MATCH($B160,_Inf_Country,0),COLUMN(R$3))-INDEX(_Inf_Data,MATCH($B160,_Inf_Country,0),COLUMN(U$3)-$B$2)</f>
        <v>1</v>
      </c>
      <c r="U160" s="9">
        <f>INDEX(_Inf_Data,MATCH($B160,_Inf_Country,0),COLUMN(S$3))-INDEX(_Inf_Data,MATCH($B160,_Inf_Country,0),COLUMN(V$3)-$B$2)</f>
        <v>2</v>
      </c>
      <c r="V160" s="9">
        <f>INDEX(_Inf_Data,MATCH($B160,_Inf_Country,0),COLUMN(T$3))-INDEX(_Inf_Data,MATCH($B160,_Inf_Country,0),COLUMN(W$3)-$B$2)</f>
        <v>2</v>
      </c>
      <c r="W160" s="9">
        <f>INDEX(_Inf_Data,MATCH($B160,_Inf_Country,0),COLUMN(U$3))-INDEX(_Inf_Data,MATCH($B160,_Inf_Country,0),COLUMN(X$3)-$B$2)</f>
        <v>2</v>
      </c>
      <c r="X160" s="9">
        <f>INDEX(_Inf_Data,MATCH($B160,_Inf_Country,0),COLUMN(V$3))-INDEX(_Inf_Data,MATCH($B160,_Inf_Country,0),COLUMN(Y$3)-$B$2)</f>
        <v>1</v>
      </c>
      <c r="Y160" s="9">
        <f>INDEX(_Inf_Data,MATCH($B160,_Inf_Country,0),COLUMN(W$3))-INDEX(_Inf_Data,MATCH($B160,_Inf_Country,0),COLUMN(Z$3)-$B$2)</f>
        <v>1</v>
      </c>
      <c r="Z160" s="9">
        <f>INDEX(_Inf_Data,MATCH($B160,_Inf_Country,0),COLUMN(X$3))-INDEX(_Inf_Data,MATCH($B160,_Inf_Country,0),COLUMN(AA$3)-$B$2)</f>
        <v>1</v>
      </c>
      <c r="AA160" s="9">
        <f>INDEX(_Inf_Data,MATCH($B160,_Inf_Country,0),COLUMN(Y$3))-INDEX(_Inf_Data,MATCH($B160,_Inf_Country,0),COLUMN(AB$3)-$B$2)</f>
        <v>1</v>
      </c>
      <c r="AB160" s="9">
        <f>INDEX(_Inf_Data,MATCH($B160,_Inf_Country,0),COLUMN(Z$3))-INDEX(_Inf_Data,MATCH($B160,_Inf_Country,0),COLUMN(AC$3)-$B$2)</f>
        <v>1</v>
      </c>
      <c r="AC160" s="9">
        <f>INDEX(_Inf_Data,MATCH($B160,_Inf_Country,0),COLUMN(AA$3))-INDEX(_Inf_Data,MATCH($B160,_Inf_Country,0),COLUMN(AD$3)-$B$2)</f>
        <v>1</v>
      </c>
      <c r="AD160" s="9">
        <f>INDEX(_Inf_Data,MATCH($B160,_Inf_Country,0),COLUMN(AB$3))-INDEX(_Inf_Data,MATCH($B160,_Inf_Country,0),COLUMN(AE$3)-$B$2)</f>
        <v>1</v>
      </c>
      <c r="AE160" s="9">
        <f>INDEX(_Inf_Data,MATCH($B160,_Inf_Country,0),COLUMN(AC$3))-INDEX(_Inf_Data,MATCH($B160,_Inf_Country,0),COLUMN(AF$3)-$B$2)</f>
        <v>1</v>
      </c>
      <c r="AF160" s="9">
        <f>INDEX(_Inf_Data,MATCH($B160,_Inf_Country,0),COLUMN(AD$3))-INDEX(_Inf_Data,MATCH($B160,_Inf_Country,0),COLUMN(AG$3)-$B$2)</f>
        <v>0</v>
      </c>
      <c r="AG160" s="9">
        <f>INDEX(_Inf_Data,MATCH($B160,_Inf_Country,0),COLUMN(AE$3))-INDEX(_Inf_Data,MATCH($B160,_Inf_Country,0),COLUMN(AH$3)-$B$2)</f>
        <v>0</v>
      </c>
      <c r="AH160" s="9">
        <f>INDEX(_Inf_Data,MATCH($B160,_Inf_Country,0),COLUMN(AF$3))-INDEX(_Inf_Data,MATCH($B160,_Inf_Country,0),COLUMN(AI$3)-$B$2)</f>
        <v>0</v>
      </c>
      <c r="AI160" s="9">
        <f>INDEX(_Inf_Data,MATCH($B160,_Inf_Country,0),COLUMN(AG$3))-INDEX(_Inf_Data,MATCH($B160,_Inf_Country,0),COLUMN(AJ$3)-$B$2)</f>
        <v>0</v>
      </c>
      <c r="AJ160" s="9">
        <f>INDEX(_Inf_Data,MATCH($B160,_Inf_Country,0),COLUMN(AH$3))-INDEX(_Inf_Data,MATCH($B160,_Inf_Country,0),COLUMN(AK$3)-$B$2)</f>
        <v>0</v>
      </c>
      <c r="AK160" s="9">
        <f>INDEX(_Inf_Data,MATCH($B160,_Inf_Country,0),COLUMN(AI$3))-INDEX(_Inf_Data,MATCH($B160,_Inf_Country,0),COLUMN(AL$3)-$B$2)</f>
        <v>4</v>
      </c>
      <c r="AL160" s="9">
        <f>INDEX(_Inf_Data,MATCH($B160,_Inf_Country,0),COLUMN(AJ$3))-INDEX(_Inf_Data,MATCH($B160,_Inf_Country,0),COLUMN(AM$3)-$B$2)</f>
        <v>11</v>
      </c>
      <c r="AM160" s="9">
        <f>INDEX(_Inf_Data,MATCH($B160,_Inf_Country,0),COLUMN(AK$3))-INDEX(_Inf_Data,MATCH($B160,_Inf_Country,0),COLUMN(AN$3)-$B$2)</f>
        <v>13</v>
      </c>
      <c r="AN160" s="9">
        <f>INDEX(_Inf_Data,MATCH($B160,_Inf_Country,0),COLUMN(AL$3))-INDEX(_Inf_Data,MATCH($B160,_Inf_Country,0),COLUMN(AO$3)-$B$2)</f>
        <v>30</v>
      </c>
      <c r="AO160" s="9">
        <f>INDEX(_Inf_Data,MATCH($B160,_Inf_Country,0),COLUMN(AM$3))-INDEX(_Inf_Data,MATCH($B160,_Inf_Country,0),COLUMN(AP$3)-$B$2)</f>
        <v>43</v>
      </c>
      <c r="AP160" s="9">
        <f>INDEX(_Inf_Data,MATCH($B160,_Inf_Country,0),COLUMN(AN$3))-INDEX(_Inf_Data,MATCH($B160,_Inf_Country,0),COLUMN(AQ$3)-$B$2)</f>
        <v>82</v>
      </c>
      <c r="AQ160" s="9">
        <f>INDEX(_Inf_Data,MATCH($B160,_Inf_Country,0),COLUMN(AO$3))-INDEX(_Inf_Data,MATCH($B160,_Inf_Country,0),COLUMN(AR$3)-$B$2)</f>
        <v>118</v>
      </c>
      <c r="AR160" s="9">
        <f>INDEX(_Inf_Data,MATCH($B160,_Inf_Country,0),COLUMN(AP$3))-INDEX(_Inf_Data,MATCH($B160,_Inf_Country,0),COLUMN(AS$3)-$B$2)</f>
        <v>163</v>
      </c>
      <c r="AS160" s="9">
        <f>INDEX(_Inf_Data,MATCH($B160,_Inf_Country,0),COLUMN(AQ$3))-INDEX(_Inf_Data,MATCH($B160,_Inf_Country,0),COLUMN(AT$3)-$B$2)</f>
        <v>220</v>
      </c>
      <c r="AT160" s="9">
        <f>INDEX(_Inf_Data,MATCH($B160,_Inf_Country,0),COLUMN(AR$3))-INDEX(_Inf_Data,MATCH($B160,_Inf_Country,0),COLUMN(AU$3)-$B$2)</f>
        <v>257</v>
      </c>
      <c r="AU160" s="9">
        <f>INDEX(_Inf_Data,MATCH($B160,_Inf_Country,0),COLUMN(AS$3))-INDEX(_Inf_Data,MATCH($B160,_Inf_Country,0),COLUMN(AV$3)-$B$2)</f>
        <v>398</v>
      </c>
      <c r="AV160" s="9">
        <f>INDEX(_Inf_Data,MATCH($B160,_Inf_Country,0),COLUMN(AT$3))-INDEX(_Inf_Data,MATCH($B160,_Inf_Country,0),COLUMN(AW$3)-$B$2)</f>
        <v>494</v>
      </c>
      <c r="AW160" s="9">
        <f>INDEX(_Inf_Data,MATCH($B160,_Inf_Country,0),COLUMN(AU$3))-INDEX(_Inf_Data,MATCH($B160,_Inf_Country,0),COLUMN(AX$3)-$B$2)</f>
        <v>660</v>
      </c>
      <c r="AX160" s="9">
        <f>INDEX(_Inf_Data,MATCH($B160,_Inf_Country,0),COLUMN(AV$3))-INDEX(_Inf_Data,MATCH($B160,_Inf_Country,0),COLUMN(AY$3)-$B$2)</f>
        <v>1058</v>
      </c>
      <c r="AY160" s="9">
        <f>INDEX(_Inf_Data,MATCH($B160,_Inf_Country,0),COLUMN(AW$3))-INDEX(_Inf_Data,MATCH($B160,_Inf_Country,0),COLUMN(AZ$3)-$B$2)</f>
        <v>1663</v>
      </c>
      <c r="AZ160" s="9">
        <f>INDEX(_Inf_Data,MATCH($B160,_Inf_Country,0),COLUMN(AX$3))-INDEX(_Inf_Data,MATCH($B160,_Inf_Country,0),COLUMN(BA$3)-$B$2)</f>
        <v>2232</v>
      </c>
      <c r="BA160" s="9">
        <f>INDEX(_Inf_Data,MATCH($B160,_Inf_Country,0),COLUMN(AY$3))-INDEX(_Inf_Data,MATCH($B160,_Inf_Country,0),COLUMN(BB$3)-$B$2)</f>
        <v>2193</v>
      </c>
      <c r="BB160" s="9">
        <f>INDEX(_Inf_Data,MATCH($B160,_Inf_Country,0),COLUMN(AZ$3))-INDEX(_Inf_Data,MATCH($B160,_Inf_Country,0),COLUMN(BC$3)-$B$2)</f>
        <v>5112</v>
      </c>
      <c r="BC160" s="9">
        <f>INDEX(_Inf_Data,MATCH($B160,_Inf_Country,0),COLUMN(BA$3))-INDEX(_Inf_Data,MATCH($B160,_Inf_Country,0),COLUMN(BD$3)-$B$2)</f>
        <v>6226</v>
      </c>
      <c r="BD160" s="9">
        <f>INDEX(_Inf_Data,MATCH($B160,_Inf_Country,0),COLUMN(BB$3))-INDEX(_Inf_Data,MATCH($B160,_Inf_Country,0),COLUMN(BE$3)-$B$2)</f>
        <v>7576</v>
      </c>
      <c r="BE160" s="9">
        <f>INDEX(_Inf_Data,MATCH($B160,_Inf_Country,0),COLUMN(BC$3))-INDEX(_Inf_Data,MATCH($B160,_Inf_Country,0),COLUMN(BF$3)-$B$2)</f>
        <v>9683</v>
      </c>
      <c r="BF160" s="9">
        <f>INDEX(_Inf_Data,MATCH($B160,_Inf_Country,0),COLUMN(BD$3))-INDEX(_Inf_Data,MATCH($B160,_Inf_Country,0),COLUMN(BG$3)-$B$2)</f>
        <v>11348</v>
      </c>
      <c r="BG160" s="9">
        <f>INDEX(_Inf_Data,MATCH($B160,_Inf_Country,0),COLUMN(BE$3))-INDEX(_Inf_Data,MATCH($B160,_Inf_Country,0),COLUMN(BH$3)-$B$2)</f>
        <v>13410</v>
      </c>
      <c r="BH160" s="9">
        <f>INDEX(_Inf_Data,MATCH($B160,_Inf_Country,0),COLUMN(BF$3))-INDEX(_Inf_Data,MATCH($B160,_Inf_Country,0),COLUMN(BI$3)-$B$2)</f>
        <v>17290</v>
      </c>
      <c r="BI160" s="9">
        <f>INDEX(_Inf_Data,MATCH($B160,_Inf_Country,0),COLUMN(BG$3))-INDEX(_Inf_Data,MATCH($B160,_Inf_Country,0),COLUMN(BJ$3)-$B$2)</f>
        <v>19337</v>
      </c>
      <c r="BJ160" s="9">
        <f>INDEX(_Inf_Data,MATCH($B160,_Inf_Country,0),COLUMN(BH$3))-INDEX(_Inf_Data,MATCH($B160,_Inf_Country,0),COLUMN(BK$3)-$B$2)</f>
        <v>23679</v>
      </c>
      <c r="BK160" s="9">
        <f>INDEX(_Inf_Data,MATCH($B160,_Inf_Country,0),COLUMN(BI$3))-INDEX(_Inf_Data,MATCH($B160,_Inf_Country,0),COLUMN(BL$3)-$B$2)</f>
        <v>26491</v>
      </c>
      <c r="BL160" s="9">
        <f>INDEX(_Inf_Data,MATCH($B160,_Inf_Country,0),COLUMN(BJ$3))-INDEX(_Inf_Data,MATCH($B160,_Inf_Country,0),COLUMN(BM$3)-$B$2)</f>
        <v>32859</v>
      </c>
      <c r="BM160" s="9">
        <f>INDEX(_Inf_Data,MATCH($B160,_Inf_Country,0),COLUMN(BK$3))-INDEX(_Inf_Data,MATCH($B160,_Inf_Country,0),COLUMN(BN$3)-$B$2)</f>
        <v>34653</v>
      </c>
      <c r="BN160" s="9">
        <f>INDEX(_Inf_Data,MATCH($B160,_Inf_Country,0),COLUMN(BL$3))-INDEX(_Inf_Data,MATCH($B160,_Inf_Country,0),COLUMN(BO$3)-$B$2)</f>
        <v>43124</v>
      </c>
      <c r="BO160" s="9">
        <f>INDEX(_Inf_Data,MATCH($B160,_Inf_Country,0),COLUMN(BM$3))-INDEX(_Inf_Data,MATCH($B160,_Inf_Country,0),COLUMN(BP$3)-$B$2)</f>
        <v>49988</v>
      </c>
      <c r="BP160" s="9">
        <f>INDEX(_Inf_Data,MATCH($B160,_Inf_Country,0),COLUMN(BN$3))-INDEX(_Inf_Data,MATCH($B160,_Inf_Country,0),COLUMN(BQ$3)-$B$2)</f>
        <v>55777</v>
      </c>
      <c r="BQ160" s="9">
        <f>INDEX(_Inf_Data,MATCH($B160,_Inf_Country,0),COLUMN(BO$3))-INDEX(_Inf_Data,MATCH($B160,_Inf_Country,0),COLUMN(BR$3)-$B$2)</f>
        <v>61487</v>
      </c>
      <c r="BR160" s="9">
        <f>INDEX(_Inf_Data,MATCH($B160,_Inf_Country,0),COLUMN(BP$3))-INDEX(_Inf_Data,MATCH($B160,_Inf_Country,0),COLUMN(BS$3)-$B$2)</f>
        <v>66200</v>
      </c>
      <c r="BS160" s="9">
        <f>INDEX(_Inf_Data,MATCH($B160,_Inf_Country,0),COLUMN(BQ$3))-INDEX(_Inf_Data,MATCH($B160,_Inf_Country,0),COLUMN(BT$3)-$B$2)</f>
        <v>69993</v>
      </c>
      <c r="BT160" s="9">
        <f>INDEX(_Inf_Data,MATCH($B160,_Inf_Country,0),COLUMN(BR$3))-INDEX(_Inf_Data,MATCH($B160,_Inf_Country,0),COLUMN(BU$3)-$B$2)</f>
        <v>75513</v>
      </c>
      <c r="BU160" s="9">
        <f>INDEX(_Inf_Data,MATCH($B160,_Inf_Country,0),COLUMN(BS$3))-INDEX(_Inf_Data,MATCH($B160,_Inf_Country,0),COLUMN(BV$3)-$B$2)</f>
        <v>78744</v>
      </c>
      <c r="BV160" s="9">
        <f>INDEX(_Inf_Data,MATCH($B160,_Inf_Country,0),COLUMN(BT$3))-INDEX(_Inf_Data,MATCH($B160,_Inf_Country,0),COLUMN(BW$3)-$B$2)</f>
        <v>83297</v>
      </c>
      <c r="BW160" s="9">
        <f>INDEX(_Inf_Data,MATCH($B160,_Inf_Country,0),COLUMN(BU$3))-INDEX(_Inf_Data,MATCH($B160,_Inf_Country,0),COLUMN(BX$3)-$B$2)</f>
        <v>84063</v>
      </c>
      <c r="BX160" s="9">
        <f>INDEX(_Inf_Data,MATCH($B160,_Inf_Country,0),COLUMN(BV$3))-INDEX(_Inf_Data,MATCH($B160,_Inf_Country,0),COLUMN(BY$3)-$B$2)</f>
        <v>86283</v>
      </c>
      <c r="BY160" s="9">
        <f>INDEX(_Inf_Data,MATCH($B160,_Inf_Country,0),COLUMN(BW$3))-INDEX(_Inf_Data,MATCH($B160,_Inf_Country,0),COLUMN(BZ$3)-$B$2)</f>
        <v>82131</v>
      </c>
      <c r="BZ160" s="9">
        <f>INDEX(_Inf_Data,MATCH($B160,_Inf_Country,0),COLUMN(BX$3))-INDEX(_Inf_Data,MATCH($B160,_Inf_Country,0),COLUMN(CA$3)-$B$2)</f>
        <v>78889</v>
      </c>
      <c r="CA160" s="9">
        <f>INDEX(_Inf_Data,MATCH($B160,_Inf_Country,0),COLUMN(BY$3))-INDEX(_Inf_Data,MATCH($B160,_Inf_Country,0),COLUMN(CB$3)-$B$2)</f>
        <v>76223</v>
      </c>
      <c r="CB160" s="9">
        <f>INDEX(_Inf_Data,MATCH($B160,_Inf_Country,0),COLUMN(BZ$3))-INDEX(_Inf_Data,MATCH($B160,_Inf_Country,0),COLUMN(CC$3)-$B$2)</f>
        <v>74985</v>
      </c>
      <c r="CC160" s="9">
        <f>INDEX(_Inf_Data,MATCH($B160,_Inf_Country,0),COLUMN(CA$3))-INDEX(_Inf_Data,MATCH($B160,_Inf_Country,0),COLUMN(CD$3)-$B$2)</f>
        <v>73112</v>
      </c>
      <c r="CD160" s="9">
        <f>INDEX(_Inf_Data,MATCH($B160,_Inf_Country,0),COLUMN(CB$3))-INDEX(_Inf_Data,MATCH($B160,_Inf_Country,0),COLUMN(CE$3)-$B$2)</f>
        <v>70317</v>
      </c>
      <c r="CE160" s="9">
        <f>INDEX(_Inf_Data,MATCH($B160,_Inf_Country,0),COLUMN(CC$3))-INDEX(_Inf_Data,MATCH($B160,_Inf_Country,0),COLUMN(CF$3)-$B$2)</f>
        <v>67104</v>
      </c>
      <c r="CF160" s="9">
        <f>INDEX(_Inf_Data,MATCH($B160,_Inf_Country,0),COLUMN(CD$3))-INDEX(_Inf_Data,MATCH($B160,_Inf_Country,0),COLUMN(CG$3)-$B$2)</f>
        <v>62713</v>
      </c>
      <c r="CG160" s="9">
        <f>INDEX(_Inf_Data,MATCH($B160,_Inf_Country,0),COLUMN(CE$3))-INDEX(_Inf_Data,MATCH($B160,_Inf_Country,0),COLUMN(CH$3)-$B$2)</f>
        <v>58034</v>
      </c>
      <c r="CH160" s="9">
        <f>INDEX(_Inf_Data,MATCH($B160,_Inf_Country,0),COLUMN(CF$3))-INDEX(_Inf_Data,MATCH($B160,_Inf_Country,0),COLUMN(CI$3)-$B$2)</f>
        <v>53342</v>
      </c>
      <c r="CI160" s="9">
        <f>INDEX(_Inf_Data,MATCH($B160,_Inf_Country,0),COLUMN(CG$3))-INDEX(_Inf_Data,MATCH($B160,_Inf_Country,0),COLUMN(CJ$3)-$B$2)</f>
        <v>51476</v>
      </c>
      <c r="CJ160" s="9">
        <f>INDEX(_Inf_Data,MATCH($B160,_Inf_Country,0),COLUMN(CH$3))-INDEX(_Inf_Data,MATCH($B160,_Inf_Country,0),COLUMN(CK$3)-$B$2)</f>
        <v>53302</v>
      </c>
      <c r="CK160" s="9">
        <f>INDEX(_Inf_Data,MATCH($B160,_Inf_Country,0),COLUMN(CI$3))-INDEX(_Inf_Data,MATCH($B160,_Inf_Country,0),COLUMN(CL$3)-$B$2)</f>
        <v>54164</v>
      </c>
      <c r="CL160" s="9">
        <f>INDEX(_Inf_Data,MATCH($B160,_Inf_Country,0),COLUMN(CJ$3))-INDEX(_Inf_Data,MATCH($B160,_Inf_Country,0),COLUMN(CM$3)-$B$2)</f>
        <v>49784</v>
      </c>
      <c r="CM160" s="9">
        <f>INDEX(_Inf_Data,MATCH($B160,_Inf_Country,0),COLUMN(CK$3))-INDEX(_Inf_Data,MATCH($B160,_Inf_Country,0),COLUMN(CN$3)-$B$2)</f>
        <v>50454</v>
      </c>
      <c r="CN160" s="9">
        <f>INDEX(_Inf_Data,MATCH($B160,_Inf_Country,0),COLUMN(CL$3))-INDEX(_Inf_Data,MATCH($B160,_Inf_Country,0),COLUMN(CO$3)-$B$2)</f>
        <v>46988</v>
      </c>
      <c r="CO160" s="9">
        <f>INDEX(_Inf_Data,MATCH($B160,_Inf_Country,0),COLUMN(CM$3))-INDEX(_Inf_Data,MATCH($B160,_Inf_Country,0),COLUMN(CP$3)-$B$2)</f>
        <v>45905</v>
      </c>
      <c r="CP160" s="9">
        <f>INDEX(_Inf_Data,MATCH($B160,_Inf_Country,0),COLUMN(CN$3))-INDEX(_Inf_Data,MATCH($B160,_Inf_Country,0),COLUMN(CQ$3)-$B$2)</f>
        <v>45362</v>
      </c>
      <c r="CQ160" s="9">
        <f>INDEX(_Inf_Data,MATCH($B160,_Inf_Country,0),COLUMN(CO$3))-INDEX(_Inf_Data,MATCH($B160,_Inf_Country,0),COLUMN(CR$3)-$B$2)</f>
        <v>46193</v>
      </c>
      <c r="CR160" s="9" t="e">
        <f>INDEX(_Inf_Data,MATCH($B160,_Inf_Country,0),COLUMN(CP$3))-INDEX(_Inf_Data,MATCH($B160,_Inf_Country,0),COLUMN(CS$3)-$B$2)</f>
        <v>#N/A</v>
      </c>
      <c r="CS160" s="9" t="e">
        <f>INDEX(_Inf_Data,MATCH($B160,_Inf_Country,0),COLUMN(CQ$3))-INDEX(_Inf_Data,MATCH($B160,_Inf_Country,0),COLUMN(CT$3)-$B$2)</f>
        <v>#N/A</v>
      </c>
      <c r="CT160" s="9" t="e">
        <f>INDEX(_Inf_Data,MATCH($B160,_Inf_Country,0),COLUMN(CR$3))-INDEX(_Inf_Data,MATCH($B160,_Inf_Country,0),COLUMN(CU$3)-$B$2)</f>
        <v>#N/A</v>
      </c>
      <c r="CU160" s="9" t="e">
        <f>INDEX(_Inf_Data,MATCH($B160,_Inf_Country,0),COLUMN(CS$3))-INDEX(_Inf_Data,MATCH($B160,_Inf_Country,0),COLUMN(CV$3)-$B$2)</f>
        <v>#N/A</v>
      </c>
      <c r="CV160" s="9" t="e">
        <f>INDEX(_Inf_Data,MATCH($B160,_Inf_Country,0),COLUMN(CT$3))-INDEX(_Inf_Data,MATCH($B160,_Inf_Country,0),COLUMN(CW$3)-$B$2)</f>
        <v>#N/A</v>
      </c>
      <c r="CW160" s="9" t="e">
        <f>INDEX(_Inf_Data,MATCH($B160,_Inf_Country,0),COLUMN(CU$3))-INDEX(_Inf_Data,MATCH($B160,_Inf_Country,0),COLUMN(CX$3)-$B$2)</f>
        <v>#N/A</v>
      </c>
      <c r="CX160" s="9" t="e">
        <f>INDEX(_Inf_Data,MATCH($B160,_Inf_Country,0),COLUMN(CV$3))-INDEX(_Inf_Data,MATCH($B160,_Inf_Country,0),COLUMN(CY$3)-$B$2)</f>
        <v>#N/A</v>
      </c>
      <c r="CY160" s="9" t="e">
        <f>INDEX(_Inf_Data,MATCH($B160,_Inf_Country,0),COLUMN(CW$3))-INDEX(_Inf_Data,MATCH($B160,_Inf_Country,0),COLUMN(CZ$3)-$B$2)</f>
        <v>#N/A</v>
      </c>
      <c r="CZ160" s="9" t="e">
        <f>INDEX(_Inf_Data,MATCH($B160,_Inf_Country,0),COLUMN(CX$3))-INDEX(_Inf_Data,MATCH($B160,_Inf_Country,0),COLUMN(DA$3)-$B$2)</f>
        <v>#N/A</v>
      </c>
      <c r="DA160" s="9" t="e">
        <f>INDEX(_Inf_Data,MATCH($B160,_Inf_Country,0),COLUMN(CY$3))-INDEX(_Inf_Data,MATCH($B160,_Inf_Country,0),COLUMN(DB$3)-$B$2)</f>
        <v>#N/A</v>
      </c>
      <c r="DB160" s="9" t="e">
        <f>INDEX(_Inf_Data,MATCH($B160,_Inf_Country,0),COLUMN(CZ$3))-INDEX(_Inf_Data,MATCH($B160,_Inf_Country,0),COLUMN(DC$3)-$B$2)</f>
        <v>#N/A</v>
      </c>
      <c r="DC160" s="9" t="e">
        <f>INDEX(_Inf_Data,MATCH($B160,_Inf_Country,0),COLUMN(DA$3))-INDEX(_Inf_Data,MATCH($B160,_Inf_Country,0),COLUMN(DD$3)-$B$2)</f>
        <v>#N/A</v>
      </c>
      <c r="DD160" s="9" t="e">
        <f>INDEX(_Inf_Data,MATCH($B160,_Inf_Country,0),COLUMN(DB$3))-INDEX(_Inf_Data,MATCH($B160,_Inf_Country,0),COLUMN(DE$3)-$B$2)</f>
        <v>#N/A</v>
      </c>
      <c r="DE160" s="9" t="e">
        <f>INDEX(_Inf_Data,MATCH($B160,_Inf_Country,0),COLUMN(DC$3))-INDEX(_Inf_Data,MATCH($B160,_Inf_Country,0),COLUMN(DF$3)-$B$2)</f>
        <v>#N/A</v>
      </c>
      <c r="DF160" s="9" t="e">
        <f>INDEX(_Inf_Data,MATCH($B160,_Inf_Country,0),COLUMN(DD$3))-INDEX(_Inf_Data,MATCH($B160,_Inf_Country,0),COLUMN(DG$3)-$B$2)</f>
        <v>#N/A</v>
      </c>
      <c r="DG160" s="9" t="e">
        <f>INDEX(_Inf_Data,MATCH($B160,_Inf_Country,0),COLUMN(DE$3))-INDEX(_Inf_Data,MATCH($B160,_Inf_Country,0),COLUMN(DH$3)-$B$2)</f>
        <v>#N/A</v>
      </c>
      <c r="DH160" s="9" t="e">
        <f>INDEX(_Inf_Data,MATCH($B160,_Inf_Country,0),COLUMN(DF$3))-INDEX(_Inf_Data,MATCH($B160,_Inf_Country,0),COLUMN(DI$3)-$B$2)</f>
        <v>#N/A</v>
      </c>
      <c r="DI160" s="9" t="e">
        <f>INDEX(_Inf_Data,MATCH($B160,_Inf_Country,0),COLUMN(DG$3))-INDEX(_Inf_Data,MATCH($B160,_Inf_Country,0),COLUMN(DJ$3)-$B$2)</f>
        <v>#N/A</v>
      </c>
      <c r="DJ160" s="9" t="e">
        <f>INDEX(_Inf_Data,MATCH($B160,_Inf_Country,0),COLUMN(DH$3))-INDEX(_Inf_Data,MATCH($B160,_Inf_Country,0),COLUMN(DK$3)-$B$2)</f>
        <v>#N/A</v>
      </c>
      <c r="DK160" s="9" t="e">
        <f>INDEX(_Inf_Data,MATCH($B160,_Inf_Country,0),COLUMN(DI$3))-INDEX(_Inf_Data,MATCH($B160,_Inf_Country,0),COLUMN(DL$3)-$B$2)</f>
        <v>#N/A</v>
      </c>
      <c r="DL160" s="9" t="e">
        <f>INDEX(_Inf_Data,MATCH($B160,_Inf_Country,0),COLUMN(DJ$3))-INDEX(_Inf_Data,MATCH($B160,_Inf_Country,0),COLUMN(DM$3)-$B$2)</f>
        <v>#N/A</v>
      </c>
      <c r="DM160" s="9" t="e">
        <f>INDEX(_Inf_Data,MATCH($B160,_Inf_Country,0),COLUMN(DK$3))-INDEX(_Inf_Data,MATCH($B160,_Inf_Country,0),COLUMN(DN$3)-$B$2)</f>
        <v>#N/A</v>
      </c>
      <c r="DN160" s="9" t="e">
        <f>INDEX(_Inf_Data,MATCH($B160,_Inf_Country,0),COLUMN(DL$3))-INDEX(_Inf_Data,MATCH($B160,_Inf_Country,0),COLUMN(DO$3)-$B$2)</f>
        <v>#N/A</v>
      </c>
      <c r="DO160" s="9" t="e">
        <f>INDEX(_Inf_Data,MATCH($B160,_Inf_Country,0),COLUMN(DM$3))-INDEX(_Inf_Data,MATCH($B160,_Inf_Country,0),COLUMN(DP$3)-$B$2)</f>
        <v>#N/A</v>
      </c>
      <c r="DP160" s="9" t="e">
        <f>INDEX(_Inf_Data,MATCH($B160,_Inf_Country,0),COLUMN(DN$3))-INDEX(_Inf_Data,MATCH($B160,_Inf_Country,0),COLUMN(DQ$3)-$B$2)</f>
        <v>#N/A</v>
      </c>
      <c r="DQ160" s="9" t="e">
        <f>INDEX(_Inf_Data,MATCH($B160,_Inf_Country,0),COLUMN(DO$3))-INDEX(_Inf_Data,MATCH($B160,_Inf_Country,0),COLUMN(DR$3)-$B$2)</f>
        <v>#N/A</v>
      </c>
      <c r="DR160" s="9" t="e">
        <f>INDEX(_Inf_Data,MATCH($B160,_Inf_Country,0),COLUMN(DP$3))-INDEX(_Inf_Data,MATCH($B160,_Inf_Country,0),COLUMN(DS$3)-$B$2)</f>
        <v>#N/A</v>
      </c>
      <c r="DS160" s="9" t="e">
        <f>INDEX(_Inf_Data,MATCH($B160,_Inf_Country,0),COLUMN(DQ$3))-INDEX(_Inf_Data,MATCH($B160,_Inf_Country,0),COLUMN(DT$3)-$B$2)</f>
        <v>#N/A</v>
      </c>
      <c r="DT160" s="9" t="e">
        <f>INDEX(_Inf_Data,MATCH($B160,_Inf_Country,0),COLUMN(DR$3))-INDEX(_Inf_Data,MATCH($B160,_Inf_Country,0),COLUMN(DU$3)-$B$2)</f>
        <v>#N/A</v>
      </c>
      <c r="DU160" s="9" t="e">
        <f>INDEX(_Inf_Data,MATCH($B160,_Inf_Country,0),COLUMN(DS$3))-INDEX(_Inf_Data,MATCH($B160,_Inf_Country,0),COLUMN(DV$3)-$B$2)</f>
        <v>#N/A</v>
      </c>
      <c r="DV160" s="9" t="e">
        <f>INDEX(_Inf_Data,MATCH($B160,_Inf_Country,0),COLUMN(DT$3))-INDEX(_Inf_Data,MATCH($B160,_Inf_Country,0),COLUMN(DW$3)-$B$2)</f>
        <v>#N/A</v>
      </c>
      <c r="DW160" s="9" t="e">
        <f>INDEX(_Inf_Data,MATCH($B160,_Inf_Country,0),COLUMN(DU$3))-INDEX(_Inf_Data,MATCH($B160,_Inf_Country,0),COLUMN(DX$3)-$B$2)</f>
        <v>#N/A</v>
      </c>
      <c r="DX160" s="9" t="e">
        <f>INDEX(_Inf_Data,MATCH($B160,_Inf_Country,0),COLUMN(DV$3))-INDEX(_Inf_Data,MATCH($B160,_Inf_Country,0),COLUMN(DY$3)-$B$2)</f>
        <v>#N/A</v>
      </c>
      <c r="DY160" s="9" t="e">
        <f>INDEX(_Inf_Data,MATCH($B160,_Inf_Country,0),COLUMN(DW$3))-INDEX(_Inf_Data,MATCH($B160,_Inf_Country,0),COLUMN(DZ$3)-$B$2)</f>
        <v>#N/A</v>
      </c>
      <c r="DZ160" s="9" t="e">
        <f>INDEX(_Inf_Data,MATCH($B160,_Inf_Country,0),COLUMN(DX$3))-INDEX(_Inf_Data,MATCH($B160,_Inf_Country,0),COLUMN(EA$3)-$B$2)</f>
        <v>#N/A</v>
      </c>
      <c r="EA160" s="9" t="e">
        <f>INDEX(_Inf_Data,MATCH($B160,_Inf_Country,0),COLUMN(DY$3))-INDEX(_Inf_Data,MATCH($B160,_Inf_Country,0),COLUMN(EB$3)-$B$2)</f>
        <v>#N/A</v>
      </c>
      <c r="EB160" s="9" t="e">
        <f>INDEX(_Inf_Data,MATCH($B160,_Inf_Country,0),COLUMN(DZ$3))-INDEX(_Inf_Data,MATCH($B160,_Inf_Country,0),COLUMN(EC$3)-$B$2)</f>
        <v>#N/A</v>
      </c>
      <c r="EC160" s="9" t="e">
        <f>INDEX(_Inf_Data,MATCH($B160,_Inf_Country,0),COLUMN(EA$3))-INDEX(_Inf_Data,MATCH($B160,_Inf_Country,0),COLUMN(ED$3)-$B$2)</f>
        <v>#N/A</v>
      </c>
      <c r="ED160" s="9" t="e">
        <f>INDEX(_Inf_Data,MATCH($B160,_Inf_Country,0),COLUMN(EB$3))-INDEX(_Inf_Data,MATCH($B160,_Inf_Country,0),COLUMN(EE$3)-$B$2)</f>
        <v>#N/A</v>
      </c>
      <c r="EE160" s="9" t="e">
        <f>INDEX(_Inf_Data,MATCH($B160,_Inf_Country,0),COLUMN(EC$3))-INDEX(_Inf_Data,MATCH($B160,_Inf_Country,0),COLUMN(EF$3)-$B$2)</f>
        <v>#N/A</v>
      </c>
      <c r="EF160" s="9" t="e">
        <f>INDEX(_Inf_Data,MATCH($B160,_Inf_Country,0),COLUMN(ED$3))-INDEX(_Inf_Data,MATCH($B160,_Inf_Country,0),COLUMN(EG$3)-$B$2)</f>
        <v>#N/A</v>
      </c>
      <c r="EG160" s="9" t="e">
        <f>INDEX(_Inf_Data,MATCH($B160,_Inf_Country,0),COLUMN(EE$3))-INDEX(_Inf_Data,MATCH($B160,_Inf_Country,0),COLUMN(EH$3)-$B$2)</f>
        <v>#N/A</v>
      </c>
      <c r="EH160" s="9" t="e">
        <f>INDEX(_Inf_Data,MATCH($B160,_Inf_Country,0),COLUMN(EF$3))-INDEX(_Inf_Data,MATCH($B160,_Inf_Country,0),COLUMN(EI$3)-$B$2)</f>
        <v>#N/A</v>
      </c>
      <c r="EI160" s="9" t="e">
        <f>INDEX(_Inf_Data,MATCH($B160,_Inf_Country,0),COLUMN(EG$3))-INDEX(_Inf_Data,MATCH($B160,_Inf_Country,0),COLUMN(EJ$3)-$B$2)</f>
        <v>#N/A</v>
      </c>
      <c r="EJ160" s="9" t="e">
        <f>INDEX(_Inf_Data,MATCH($B160,_Inf_Country,0),COLUMN(EH$3))-INDEX(_Inf_Data,MATCH($B160,_Inf_Country,0),COLUMN(EK$3)-$B$2)</f>
        <v>#N/A</v>
      </c>
      <c r="EK160" s="9" t="e">
        <f>INDEX(_Inf_Data,MATCH($B160,_Inf_Country,0),COLUMN(EI$3))-INDEX(_Inf_Data,MATCH($B160,_Inf_Country,0),COLUMN(EL$3)-$B$2)</f>
        <v>#N/A</v>
      </c>
      <c r="EL160" s="9" t="e">
        <f>INDEX(_Inf_Data,MATCH($B160,_Inf_Country,0),COLUMN(EJ$3))-INDEX(_Inf_Data,MATCH($B160,_Inf_Country,0),COLUMN(EM$3)-$B$2)</f>
        <v>#N/A</v>
      </c>
      <c r="EM160" s="9" t="e">
        <f>INDEX(_Inf_Data,MATCH($B160,_Inf_Country,0),COLUMN(EK$3))-INDEX(_Inf_Data,MATCH($B160,_Inf_Country,0),COLUMN(EN$3)-$B$2)</f>
        <v>#N/A</v>
      </c>
      <c r="EN160" s="9" t="e">
        <f>INDEX(_Inf_Data,MATCH($B160,_Inf_Country,0),COLUMN(EL$3))-INDEX(_Inf_Data,MATCH($B160,_Inf_Country,0),COLUMN(EO$3)-$B$2)</f>
        <v>#N/A</v>
      </c>
      <c r="EO160" s="9" t="e">
        <f>INDEX(_Inf_Data,MATCH($B160,_Inf_Country,0),COLUMN(EM$3))-INDEX(_Inf_Data,MATCH($B160,_Inf_Country,0),COLUMN(EP$3)-$B$2)</f>
        <v>#N/A</v>
      </c>
      <c r="EP160" s="9" t="e">
        <f>INDEX(_Inf_Data,MATCH($B160,_Inf_Country,0),COLUMN(EN$3))-INDEX(_Inf_Data,MATCH($B160,_Inf_Country,0),COLUMN(EQ$3)-$B$2)</f>
        <v>#N/A</v>
      </c>
      <c r="EQ160" s="9" t="e">
        <f>INDEX(_Inf_Data,MATCH($B160,_Inf_Country,0),COLUMN(EO$3))-INDEX(_Inf_Data,MATCH($B160,_Inf_Country,0),COLUMN(ER$3)-$B$2)</f>
        <v>#N/A</v>
      </c>
      <c r="ER160" s="9" t="e">
        <f>INDEX(_Inf_Data,MATCH($B160,_Inf_Country,0),COLUMN(EP$3))-INDEX(_Inf_Data,MATCH($B160,_Inf_Country,0),COLUMN(ES$3)-$B$2)</f>
        <v>#N/A</v>
      </c>
      <c r="ES160" s="9" t="e">
        <f>INDEX(_Inf_Data,MATCH($B160,_Inf_Country,0),COLUMN(EQ$3))-INDEX(_Inf_Data,MATCH($B160,_Inf_Country,0),COLUMN(ET$3)-$B$2)</f>
        <v>#N/A</v>
      </c>
      <c r="ET160" s="9" t="e">
        <f>INDEX(_Inf_Data,MATCH($B160,_Inf_Country,0),COLUMN(ER$3))-INDEX(_Inf_Data,MATCH($B160,_Inf_Country,0),COLUMN(EU$3)-$B$2)</f>
        <v>#N/A</v>
      </c>
      <c r="EU160" s="9" t="e">
        <f>INDEX(_Inf_Data,MATCH($B160,_Inf_Country,0),COLUMN(ES$3))-INDEX(_Inf_Data,MATCH($B160,_Inf_Country,0),COLUMN(EV$3)-$B$2)</f>
        <v>#N/A</v>
      </c>
      <c r="EV160" s="9" t="e">
        <f>INDEX(_Inf_Data,MATCH($B160,_Inf_Country,0),COLUMN(ET$3))-INDEX(_Inf_Data,MATCH($B160,_Inf_Country,0),COLUMN(EW$3)-$B$2)</f>
        <v>#N/A</v>
      </c>
      <c r="EW160" s="9" t="e">
        <f>INDEX(_Inf_Data,MATCH($B160,_Inf_Country,0),COLUMN(EU$3))-INDEX(_Inf_Data,MATCH($B160,_Inf_Country,0),COLUMN(EX$3)-$B$2)</f>
        <v>#N/A</v>
      </c>
      <c r="EX160" s="9" t="e">
        <f>INDEX(_Inf_Data,MATCH($B160,_Inf_Country,0),COLUMN(EV$3))-INDEX(_Inf_Data,MATCH($B160,_Inf_Country,0),COLUMN(EY$3)-$B$2)</f>
        <v>#N/A</v>
      </c>
      <c r="EY160" s="9" t="e">
        <f>INDEX(_Inf_Data,MATCH($B160,_Inf_Country,0),COLUMN(EW$3))-INDEX(_Inf_Data,MATCH($B160,_Inf_Country,0),COLUMN(EZ$3)-$B$2)</f>
        <v>#N/A</v>
      </c>
      <c r="EZ160" s="9" t="e">
        <f>INDEX(_Inf_Data,MATCH($B160,_Inf_Country,0),COLUMN(EX$3))-INDEX(_Inf_Data,MATCH($B160,_Inf_Country,0),COLUMN(FA$3)-$B$2)</f>
        <v>#N/A</v>
      </c>
      <c r="FA160" s="9" t="e">
        <f>INDEX(_Inf_Data,MATCH($B160,_Inf_Country,0),COLUMN(EY$3))-INDEX(_Inf_Data,MATCH($B160,_Inf_Country,0),COLUMN(FB$3)-$B$2)</f>
        <v>#N/A</v>
      </c>
      <c r="FB160" s="9" t="e">
        <f>INDEX(_Inf_Data,MATCH($B160,_Inf_Country,0),COLUMN(EZ$3))-INDEX(_Inf_Data,MATCH($B160,_Inf_Country,0),COLUMN(FC$3)-$B$2)</f>
        <v>#N/A</v>
      </c>
      <c r="FC160" s="9" t="e">
        <f>INDEX(_Inf_Data,MATCH($B160,_Inf_Country,0),COLUMN(FA$3))-INDEX(_Inf_Data,MATCH($B160,_Inf_Country,0),COLUMN(FD$3)-$B$2)</f>
        <v>#N/A</v>
      </c>
      <c r="FD160" s="9" t="e">
        <f>INDEX(_Inf_Data,MATCH($B160,_Inf_Country,0),COLUMN(FB$3))-INDEX(_Inf_Data,MATCH($B160,_Inf_Country,0),COLUMN(FE$3)-$B$2)</f>
        <v>#N/A</v>
      </c>
      <c r="FE160" s="9" t="e">
        <f>INDEX(_Inf_Data,MATCH($B160,_Inf_Country,0),COLUMN(FC$3))-INDEX(_Inf_Data,MATCH($B160,_Inf_Country,0),COLUMN(FF$3)-$B$2)</f>
        <v>#N/A</v>
      </c>
      <c r="FF160" s="9" t="e">
        <f>INDEX(_Inf_Data,MATCH($B160,_Inf_Country,0),COLUMN(FD$3))-INDEX(_Inf_Data,MATCH($B160,_Inf_Country,0),COLUMN(FG$3)-$B$2)</f>
        <v>#N/A</v>
      </c>
      <c r="FG160" s="9" t="e">
        <f>INDEX(_Inf_Data,MATCH($B160,_Inf_Country,0),COLUMN(FE$3))-INDEX(_Inf_Data,MATCH($B160,_Inf_Country,0),COLUMN(FH$3)-$B$2)</f>
        <v>#N/A</v>
      </c>
      <c r="FH160" s="13"/>
    </row>
    <row r="161" spans="2:164" x14ac:dyDescent="0.35">
      <c r="B161" t="str">
        <f>Infections!A161</f>
        <v>Sri Lanka</v>
      </c>
      <c r="C161" s="13" t="e">
        <v>#N/A</v>
      </c>
      <c r="D161" s="13"/>
      <c r="E161" s="13"/>
      <c r="F161" s="13"/>
      <c r="G161" s="13"/>
      <c r="H161" s="13"/>
      <c r="I161" s="13"/>
      <c r="J161" s="13"/>
      <c r="K161" s="9" t="e">
        <f>INDEX(_Inf_Data,MATCH($B161,_Inf_Country,0),COLUMN(I$3))-INDEX(_Inf_Data,MATCH($B161,_Inf_Country,0),COLUMN(L$3)-$B$2)</f>
        <v>#VALUE!</v>
      </c>
      <c r="L161" s="9" t="e">
        <f>INDEX(_Inf_Data,MATCH($B161,_Inf_Country,0),COLUMN(J$3))-INDEX(_Inf_Data,MATCH($B161,_Inf_Country,0),COLUMN(M$3)-$B$2)</f>
        <v>#VALUE!</v>
      </c>
      <c r="M161" s="9">
        <f>INDEX(_Inf_Data,MATCH($B161,_Inf_Country,0),COLUMN(K$3))-INDEX(_Inf_Data,MATCH($B161,_Inf_Country,0),COLUMN(N$3)-$B$2)</f>
        <v>0</v>
      </c>
      <c r="N161" s="9">
        <f>INDEX(_Inf_Data,MATCH($B161,_Inf_Country,0),COLUMN(L$3))-INDEX(_Inf_Data,MATCH($B161,_Inf_Country,0),COLUMN(O$3)-$B$2)</f>
        <v>1</v>
      </c>
      <c r="O161" s="9">
        <f>INDEX(_Inf_Data,MATCH($B161,_Inf_Country,0),COLUMN(M$3))-INDEX(_Inf_Data,MATCH($B161,_Inf_Country,0),COLUMN(P$3)-$B$2)</f>
        <v>1</v>
      </c>
      <c r="P161" s="9">
        <f>INDEX(_Inf_Data,MATCH($B161,_Inf_Country,0),COLUMN(N$3))-INDEX(_Inf_Data,MATCH($B161,_Inf_Country,0),COLUMN(Q$3)-$B$2)</f>
        <v>1</v>
      </c>
      <c r="Q161" s="9">
        <f>INDEX(_Inf_Data,MATCH($B161,_Inf_Country,0),COLUMN(O$3))-INDEX(_Inf_Data,MATCH($B161,_Inf_Country,0),COLUMN(R$3)-$B$2)</f>
        <v>1</v>
      </c>
      <c r="R161" s="9">
        <f>INDEX(_Inf_Data,MATCH($B161,_Inf_Country,0),COLUMN(P$3))-INDEX(_Inf_Data,MATCH($B161,_Inf_Country,0),COLUMN(S$3)-$B$2)</f>
        <v>1</v>
      </c>
      <c r="S161" s="9">
        <f>INDEX(_Inf_Data,MATCH($B161,_Inf_Country,0),COLUMN(Q$3))-INDEX(_Inf_Data,MATCH($B161,_Inf_Country,0),COLUMN(T$3)-$B$2)</f>
        <v>0</v>
      </c>
      <c r="T161" s="9">
        <f>INDEX(_Inf_Data,MATCH($B161,_Inf_Country,0),COLUMN(R$3))-INDEX(_Inf_Data,MATCH($B161,_Inf_Country,0),COLUMN(U$3)-$B$2)</f>
        <v>0</v>
      </c>
      <c r="U161" s="9">
        <f>INDEX(_Inf_Data,MATCH($B161,_Inf_Country,0),COLUMN(S$3))-INDEX(_Inf_Data,MATCH($B161,_Inf_Country,0),COLUMN(V$3)-$B$2)</f>
        <v>0</v>
      </c>
      <c r="V161" s="9">
        <f>INDEX(_Inf_Data,MATCH($B161,_Inf_Country,0),COLUMN(T$3))-INDEX(_Inf_Data,MATCH($B161,_Inf_Country,0),COLUMN(W$3)-$B$2)</f>
        <v>0</v>
      </c>
      <c r="W161" s="9">
        <f>INDEX(_Inf_Data,MATCH($B161,_Inf_Country,0),COLUMN(U$3))-INDEX(_Inf_Data,MATCH($B161,_Inf_Country,0),COLUMN(X$3)-$B$2)</f>
        <v>0</v>
      </c>
      <c r="X161" s="9">
        <f>INDEX(_Inf_Data,MATCH($B161,_Inf_Country,0),COLUMN(V$3))-INDEX(_Inf_Data,MATCH($B161,_Inf_Country,0),COLUMN(Y$3)-$B$2)</f>
        <v>0</v>
      </c>
      <c r="Y161" s="9">
        <f>INDEX(_Inf_Data,MATCH($B161,_Inf_Country,0),COLUMN(W$3))-INDEX(_Inf_Data,MATCH($B161,_Inf_Country,0),COLUMN(Z$3)-$B$2)</f>
        <v>0</v>
      </c>
      <c r="Z161" s="9">
        <f>INDEX(_Inf_Data,MATCH($B161,_Inf_Country,0),COLUMN(X$3))-INDEX(_Inf_Data,MATCH($B161,_Inf_Country,0),COLUMN(AA$3)-$B$2)</f>
        <v>0</v>
      </c>
      <c r="AA161" s="9">
        <f>INDEX(_Inf_Data,MATCH($B161,_Inf_Country,0),COLUMN(Y$3))-INDEX(_Inf_Data,MATCH($B161,_Inf_Country,0),COLUMN(AB$3)-$B$2)</f>
        <v>0</v>
      </c>
      <c r="AB161" s="9">
        <f>INDEX(_Inf_Data,MATCH($B161,_Inf_Country,0),COLUMN(Z$3))-INDEX(_Inf_Data,MATCH($B161,_Inf_Country,0),COLUMN(AC$3)-$B$2)</f>
        <v>0</v>
      </c>
      <c r="AC161" s="9">
        <f>INDEX(_Inf_Data,MATCH($B161,_Inf_Country,0),COLUMN(AA$3))-INDEX(_Inf_Data,MATCH($B161,_Inf_Country,0),COLUMN(AD$3)-$B$2)</f>
        <v>0</v>
      </c>
      <c r="AD161" s="9">
        <f>INDEX(_Inf_Data,MATCH($B161,_Inf_Country,0),COLUMN(AB$3))-INDEX(_Inf_Data,MATCH($B161,_Inf_Country,0),COLUMN(AE$3)-$B$2)</f>
        <v>0</v>
      </c>
      <c r="AE161" s="9">
        <f>INDEX(_Inf_Data,MATCH($B161,_Inf_Country,0),COLUMN(AC$3))-INDEX(_Inf_Data,MATCH($B161,_Inf_Country,0),COLUMN(AF$3)-$B$2)</f>
        <v>0</v>
      </c>
      <c r="AF161" s="9">
        <f>INDEX(_Inf_Data,MATCH($B161,_Inf_Country,0),COLUMN(AD$3))-INDEX(_Inf_Data,MATCH($B161,_Inf_Country,0),COLUMN(AG$3)-$B$2)</f>
        <v>0</v>
      </c>
      <c r="AG161" s="9">
        <f>INDEX(_Inf_Data,MATCH($B161,_Inf_Country,0),COLUMN(AE$3))-INDEX(_Inf_Data,MATCH($B161,_Inf_Country,0),COLUMN(AH$3)-$B$2)</f>
        <v>0</v>
      </c>
      <c r="AH161" s="9">
        <f>INDEX(_Inf_Data,MATCH($B161,_Inf_Country,0),COLUMN(AF$3))-INDEX(_Inf_Data,MATCH($B161,_Inf_Country,0),COLUMN(AI$3)-$B$2)</f>
        <v>0</v>
      </c>
      <c r="AI161" s="9">
        <f>INDEX(_Inf_Data,MATCH($B161,_Inf_Country,0),COLUMN(AG$3))-INDEX(_Inf_Data,MATCH($B161,_Inf_Country,0),COLUMN(AJ$3)-$B$2)</f>
        <v>0</v>
      </c>
      <c r="AJ161" s="9">
        <f>INDEX(_Inf_Data,MATCH($B161,_Inf_Country,0),COLUMN(AH$3))-INDEX(_Inf_Data,MATCH($B161,_Inf_Country,0),COLUMN(AK$3)-$B$2)</f>
        <v>0</v>
      </c>
      <c r="AK161" s="9">
        <f>INDEX(_Inf_Data,MATCH($B161,_Inf_Country,0),COLUMN(AI$3))-INDEX(_Inf_Data,MATCH($B161,_Inf_Country,0),COLUMN(AL$3)-$B$2)</f>
        <v>0</v>
      </c>
      <c r="AL161" s="9">
        <f>INDEX(_Inf_Data,MATCH($B161,_Inf_Country,0),COLUMN(AJ$3))-INDEX(_Inf_Data,MATCH($B161,_Inf_Country,0),COLUMN(AM$3)-$B$2)</f>
        <v>0</v>
      </c>
      <c r="AM161" s="9">
        <f>INDEX(_Inf_Data,MATCH($B161,_Inf_Country,0),COLUMN(AK$3))-INDEX(_Inf_Data,MATCH($B161,_Inf_Country,0),COLUMN(AN$3)-$B$2)</f>
        <v>0</v>
      </c>
      <c r="AN161" s="9">
        <f>INDEX(_Inf_Data,MATCH($B161,_Inf_Country,0),COLUMN(AL$3))-INDEX(_Inf_Data,MATCH($B161,_Inf_Country,0),COLUMN(AO$3)-$B$2)</f>
        <v>0</v>
      </c>
      <c r="AO161" s="9">
        <f>INDEX(_Inf_Data,MATCH($B161,_Inf_Country,0),COLUMN(AM$3))-INDEX(_Inf_Data,MATCH($B161,_Inf_Country,0),COLUMN(AP$3)-$B$2)</f>
        <v>0</v>
      </c>
      <c r="AP161" s="9">
        <f>INDEX(_Inf_Data,MATCH($B161,_Inf_Country,0),COLUMN(AN$3))-INDEX(_Inf_Data,MATCH($B161,_Inf_Country,0),COLUMN(AQ$3)-$B$2)</f>
        <v>0</v>
      </c>
      <c r="AQ161" s="9">
        <f>INDEX(_Inf_Data,MATCH($B161,_Inf_Country,0),COLUMN(AO$3))-INDEX(_Inf_Data,MATCH($B161,_Inf_Country,0),COLUMN(AR$3)-$B$2)</f>
        <v>0</v>
      </c>
      <c r="AR161" s="9">
        <f>INDEX(_Inf_Data,MATCH($B161,_Inf_Country,0),COLUMN(AP$3))-INDEX(_Inf_Data,MATCH($B161,_Inf_Country,0),COLUMN(AS$3)-$B$2)</f>
        <v>0</v>
      </c>
      <c r="AS161" s="9">
        <f>INDEX(_Inf_Data,MATCH($B161,_Inf_Country,0),COLUMN(AQ$3))-INDEX(_Inf_Data,MATCH($B161,_Inf_Country,0),COLUMN(AT$3)-$B$2)</f>
        <v>0</v>
      </c>
      <c r="AT161" s="9">
        <f>INDEX(_Inf_Data,MATCH($B161,_Inf_Country,0),COLUMN(AR$3))-INDEX(_Inf_Data,MATCH($B161,_Inf_Country,0),COLUMN(AU$3)-$B$2)</f>
        <v>0</v>
      </c>
      <c r="AU161" s="9">
        <f>INDEX(_Inf_Data,MATCH($B161,_Inf_Country,0),COLUMN(AS$3))-INDEX(_Inf_Data,MATCH($B161,_Inf_Country,0),COLUMN(AV$3)-$B$2)</f>
        <v>0</v>
      </c>
      <c r="AV161" s="9">
        <f>INDEX(_Inf_Data,MATCH($B161,_Inf_Country,0),COLUMN(AT$3))-INDEX(_Inf_Data,MATCH($B161,_Inf_Country,0),COLUMN(AW$3)-$B$2)</f>
        <v>0</v>
      </c>
      <c r="AW161" s="9">
        <f>INDEX(_Inf_Data,MATCH($B161,_Inf_Country,0),COLUMN(AU$3))-INDEX(_Inf_Data,MATCH($B161,_Inf_Country,0),COLUMN(AX$3)-$B$2)</f>
        <v>0</v>
      </c>
      <c r="AX161" s="9">
        <f>INDEX(_Inf_Data,MATCH($B161,_Inf_Country,0),COLUMN(AV$3))-INDEX(_Inf_Data,MATCH($B161,_Inf_Country,0),COLUMN(AY$3)-$B$2)</f>
        <v>0</v>
      </c>
      <c r="AY161" s="9">
        <f>INDEX(_Inf_Data,MATCH($B161,_Inf_Country,0),COLUMN(AW$3))-INDEX(_Inf_Data,MATCH($B161,_Inf_Country,0),COLUMN(AZ$3)-$B$2)</f>
        <v>0</v>
      </c>
      <c r="AZ161" s="9">
        <f>INDEX(_Inf_Data,MATCH($B161,_Inf_Country,0),COLUMN(AX$3))-INDEX(_Inf_Data,MATCH($B161,_Inf_Country,0),COLUMN(BA$3)-$B$2)</f>
        <v>1</v>
      </c>
      <c r="BA161" s="9">
        <f>INDEX(_Inf_Data,MATCH($B161,_Inf_Country,0),COLUMN(AY$3))-INDEX(_Inf_Data,MATCH($B161,_Inf_Country,0),COLUMN(BB$3)-$B$2)</f>
        <v>1</v>
      </c>
      <c r="BB161" s="9">
        <f>INDEX(_Inf_Data,MATCH($B161,_Inf_Country,0),COLUMN(AZ$3))-INDEX(_Inf_Data,MATCH($B161,_Inf_Country,0),COLUMN(BC$3)-$B$2)</f>
        <v>5</v>
      </c>
      <c r="BC161" s="9">
        <f>INDEX(_Inf_Data,MATCH($B161,_Inf_Country,0),COLUMN(BA$3))-INDEX(_Inf_Data,MATCH($B161,_Inf_Country,0),COLUMN(BD$3)-$B$2)</f>
        <v>9</v>
      </c>
      <c r="BD161" s="9">
        <f>INDEX(_Inf_Data,MATCH($B161,_Inf_Country,0),COLUMN(BB$3))-INDEX(_Inf_Data,MATCH($B161,_Inf_Country,0),COLUMN(BE$3)-$B$2)</f>
        <v>17</v>
      </c>
      <c r="BE161" s="9">
        <f>INDEX(_Inf_Data,MATCH($B161,_Inf_Country,0),COLUMN(BC$3))-INDEX(_Inf_Data,MATCH($B161,_Inf_Country,0),COLUMN(BF$3)-$B$2)</f>
        <v>27</v>
      </c>
      <c r="BF161" s="9">
        <f>INDEX(_Inf_Data,MATCH($B161,_Inf_Country,0),COLUMN(BD$3))-INDEX(_Inf_Data,MATCH($B161,_Inf_Country,0),COLUMN(BG$3)-$B$2)</f>
        <v>43</v>
      </c>
      <c r="BG161" s="9">
        <f>INDEX(_Inf_Data,MATCH($B161,_Inf_Country,0),COLUMN(BE$3))-INDEX(_Inf_Data,MATCH($B161,_Inf_Country,0),COLUMN(BH$3)-$B$2)</f>
        <v>50</v>
      </c>
      <c r="BH161" s="9">
        <f>INDEX(_Inf_Data,MATCH($B161,_Inf_Country,0),COLUMN(BF$3))-INDEX(_Inf_Data,MATCH($B161,_Inf_Country,0),COLUMN(BI$3)-$B$2)</f>
        <v>59</v>
      </c>
      <c r="BI161" s="9">
        <f>INDEX(_Inf_Data,MATCH($B161,_Inf_Country,0),COLUMN(BG$3))-INDEX(_Inf_Data,MATCH($B161,_Inf_Country,0),COLUMN(BJ$3)-$B$2)</f>
        <v>72</v>
      </c>
      <c r="BJ161" s="9">
        <f>INDEX(_Inf_Data,MATCH($B161,_Inf_Country,0),COLUMN(BH$3))-INDEX(_Inf_Data,MATCH($B161,_Inf_Country,0),COLUMN(BK$3)-$B$2)</f>
        <v>76</v>
      </c>
      <c r="BK161" s="9">
        <f>INDEX(_Inf_Data,MATCH($B161,_Inf_Country,0),COLUMN(BI$3))-INDEX(_Inf_Data,MATCH($B161,_Inf_Country,0),COLUMN(BL$3)-$B$2)</f>
        <v>80</v>
      </c>
      <c r="BL161" s="9">
        <f>INDEX(_Inf_Data,MATCH($B161,_Inf_Country,0),COLUMN(BJ$3))-INDEX(_Inf_Data,MATCH($B161,_Inf_Country,0),COLUMN(BM$3)-$B$2)</f>
        <v>95</v>
      </c>
      <c r="BM161" s="9">
        <f>INDEX(_Inf_Data,MATCH($B161,_Inf_Country,0),COLUMN(BK$3))-INDEX(_Inf_Data,MATCH($B161,_Inf_Country,0),COLUMN(BN$3)-$B$2)</f>
        <v>96</v>
      </c>
      <c r="BN161" s="9">
        <f>INDEX(_Inf_Data,MATCH($B161,_Inf_Country,0),COLUMN(BL$3))-INDEX(_Inf_Data,MATCH($B161,_Inf_Country,0),COLUMN(BO$3)-$B$2)</f>
        <v>92</v>
      </c>
      <c r="BO161" s="9">
        <f>INDEX(_Inf_Data,MATCH($B161,_Inf_Country,0),COLUMN(BM$3))-INDEX(_Inf_Data,MATCH($B161,_Inf_Country,0),COLUMN(BP$3)-$B$2)</f>
        <v>88</v>
      </c>
      <c r="BP161" s="9">
        <f>INDEX(_Inf_Data,MATCH($B161,_Inf_Country,0),COLUMN(BN$3))-INDEX(_Inf_Data,MATCH($B161,_Inf_Country,0),COLUMN(BQ$3)-$B$2)</f>
        <v>78</v>
      </c>
      <c r="BQ161" s="9">
        <f>INDEX(_Inf_Data,MATCH($B161,_Inf_Country,0),COLUMN(BO$3))-INDEX(_Inf_Data,MATCH($B161,_Inf_Country,0),COLUMN(BR$3)-$B$2)</f>
        <v>69</v>
      </c>
      <c r="BR161" s="9">
        <f>INDEX(_Inf_Data,MATCH($B161,_Inf_Country,0),COLUMN(BP$3))-INDEX(_Inf_Data,MATCH($B161,_Inf_Country,0),COLUMN(BS$3)-$B$2)</f>
        <v>66</v>
      </c>
      <c r="BS161" s="9">
        <f>INDEX(_Inf_Data,MATCH($B161,_Inf_Country,0),COLUMN(BQ$3))-INDEX(_Inf_Data,MATCH($B161,_Inf_Country,0),COLUMN(BT$3)-$B$2)</f>
        <v>62</v>
      </c>
      <c r="BT161" s="9">
        <f>INDEX(_Inf_Data,MATCH($B161,_Inf_Country,0),COLUMN(BR$3))-INDEX(_Inf_Data,MATCH($B161,_Inf_Country,0),COLUMN(BU$3)-$B$2)</f>
        <v>70</v>
      </c>
      <c r="BU161" s="9">
        <f>INDEX(_Inf_Data,MATCH($B161,_Inf_Country,0),COLUMN(BS$3))-INDEX(_Inf_Data,MATCH($B161,_Inf_Country,0),COLUMN(BV$3)-$B$2)</f>
        <v>69</v>
      </c>
      <c r="BV161" s="9">
        <f>INDEX(_Inf_Data,MATCH($B161,_Inf_Country,0),COLUMN(BT$3))-INDEX(_Inf_Data,MATCH($B161,_Inf_Country,0),COLUMN(BW$3)-$B$2)</f>
        <v>69</v>
      </c>
      <c r="BW161" s="9">
        <f>INDEX(_Inf_Data,MATCH($B161,_Inf_Country,0),COLUMN(BU$3))-INDEX(_Inf_Data,MATCH($B161,_Inf_Country,0),COLUMN(BX$3)-$B$2)</f>
        <v>62</v>
      </c>
      <c r="BX161" s="9">
        <f>INDEX(_Inf_Data,MATCH($B161,_Inf_Country,0),COLUMN(BV$3))-INDEX(_Inf_Data,MATCH($B161,_Inf_Country,0),COLUMN(BY$3)-$B$2)</f>
        <v>64</v>
      </c>
      <c r="BY161" s="9">
        <f>INDEX(_Inf_Data,MATCH($B161,_Inf_Country,0),COLUMN(BW$3))-INDEX(_Inf_Data,MATCH($B161,_Inf_Country,0),COLUMN(BZ$3)-$B$2)</f>
        <v>74</v>
      </c>
      <c r="BZ161" s="9">
        <f>INDEX(_Inf_Data,MATCH($B161,_Inf_Country,0),COLUMN(BX$3))-INDEX(_Inf_Data,MATCH($B161,_Inf_Country,0),COLUMN(CA$3)-$B$2)</f>
        <v>72</v>
      </c>
      <c r="CA161" s="9">
        <f>INDEX(_Inf_Data,MATCH($B161,_Inf_Country,0),COLUMN(BY$3))-INDEX(_Inf_Data,MATCH($B161,_Inf_Country,0),COLUMN(CB$3)-$B$2)</f>
        <v>79</v>
      </c>
      <c r="CB161" s="9">
        <f>INDEX(_Inf_Data,MATCH($B161,_Inf_Country,0),COLUMN(BZ$3))-INDEX(_Inf_Data,MATCH($B161,_Inf_Country,0),COLUMN(CC$3)-$B$2)</f>
        <v>76</v>
      </c>
      <c r="CC161" s="9">
        <f>INDEX(_Inf_Data,MATCH($B161,_Inf_Country,0),COLUMN(CA$3))-INDEX(_Inf_Data,MATCH($B161,_Inf_Country,0),COLUMN(CD$3)-$B$2)</f>
        <v>73</v>
      </c>
      <c r="CD161" s="9">
        <f>INDEX(_Inf_Data,MATCH($B161,_Inf_Country,0),COLUMN(CB$3))-INDEX(_Inf_Data,MATCH($B161,_Inf_Country,0),COLUMN(CE$3)-$B$2)</f>
        <v>68</v>
      </c>
      <c r="CE161" s="9">
        <f>INDEX(_Inf_Data,MATCH($B161,_Inf_Country,0),COLUMN(CC$3))-INDEX(_Inf_Data,MATCH($B161,_Inf_Country,0),COLUMN(CF$3)-$B$2)</f>
        <v>55</v>
      </c>
      <c r="CF161" s="9">
        <f>INDEX(_Inf_Data,MATCH($B161,_Inf_Country,0),COLUMN(CD$3))-INDEX(_Inf_Data,MATCH($B161,_Inf_Country,0),COLUMN(CG$3)-$B$2)</f>
        <v>64</v>
      </c>
      <c r="CG161" s="9">
        <f>INDEX(_Inf_Data,MATCH($B161,_Inf_Country,0),COLUMN(CE$3))-INDEX(_Inf_Data,MATCH($B161,_Inf_Country,0),COLUMN(CH$3)-$B$2)</f>
        <v>66</v>
      </c>
      <c r="CH161" s="9">
        <f>INDEX(_Inf_Data,MATCH($B161,_Inf_Country,0),COLUMN(CF$3))-INDEX(_Inf_Data,MATCH($B161,_Inf_Country,0),COLUMN(CI$3)-$B$2)</f>
        <v>74</v>
      </c>
      <c r="CI161" s="9">
        <f>INDEX(_Inf_Data,MATCH($B161,_Inf_Country,0),COLUMN(CG$3))-INDEX(_Inf_Data,MATCH($B161,_Inf_Country,0),COLUMN(CJ$3)-$B$2)</f>
        <v>72</v>
      </c>
      <c r="CJ161" s="9">
        <f>INDEX(_Inf_Data,MATCH($B161,_Inf_Country,0),COLUMN(CH$3))-INDEX(_Inf_Data,MATCH($B161,_Inf_Country,0),COLUMN(CK$3)-$B$2)</f>
        <v>62</v>
      </c>
      <c r="CK161" s="9">
        <f>INDEX(_Inf_Data,MATCH($B161,_Inf_Country,0),COLUMN(CI$3))-INDEX(_Inf_Data,MATCH($B161,_Inf_Country,0),COLUMN(CL$3)-$B$2)</f>
        <v>66</v>
      </c>
      <c r="CL161" s="9">
        <f>INDEX(_Inf_Data,MATCH($B161,_Inf_Country,0),COLUMN(CJ$3))-INDEX(_Inf_Data,MATCH($B161,_Inf_Country,0),COLUMN(CM$3)-$B$2)</f>
        <v>69</v>
      </c>
      <c r="CM161" s="9">
        <f>INDEX(_Inf_Data,MATCH($B161,_Inf_Country,0),COLUMN(CK$3))-INDEX(_Inf_Data,MATCH($B161,_Inf_Country,0),COLUMN(CN$3)-$B$2)</f>
        <v>82</v>
      </c>
      <c r="CN161" s="9">
        <f>INDEX(_Inf_Data,MATCH($B161,_Inf_Country,0),COLUMN(CL$3))-INDEX(_Inf_Data,MATCH($B161,_Inf_Country,0),COLUMN(CO$3)-$B$2)</f>
        <v>114</v>
      </c>
      <c r="CO161" s="9">
        <f>INDEX(_Inf_Data,MATCH($B161,_Inf_Country,0),COLUMN(CM$3))-INDEX(_Inf_Data,MATCH($B161,_Inf_Country,0),COLUMN(CP$3)-$B$2)</f>
        <v>120</v>
      </c>
      <c r="CP161" s="9">
        <f>INDEX(_Inf_Data,MATCH($B161,_Inf_Country,0),COLUMN(CN$3))-INDEX(_Inf_Data,MATCH($B161,_Inf_Country,0),COLUMN(CQ$3)-$B$2)</f>
        <v>132</v>
      </c>
      <c r="CQ161" s="9">
        <f>INDEX(_Inf_Data,MATCH($B161,_Inf_Country,0),COLUMN(CO$3))-INDEX(_Inf_Data,MATCH($B161,_Inf_Country,0),COLUMN(CR$3)-$B$2)</f>
        <v>158</v>
      </c>
      <c r="CR161" s="9" t="e">
        <f>INDEX(_Inf_Data,MATCH($B161,_Inf_Country,0),COLUMN(CP$3))-INDEX(_Inf_Data,MATCH($B161,_Inf_Country,0),COLUMN(CS$3)-$B$2)</f>
        <v>#N/A</v>
      </c>
      <c r="CS161" s="9" t="e">
        <f>INDEX(_Inf_Data,MATCH($B161,_Inf_Country,0),COLUMN(CQ$3))-INDEX(_Inf_Data,MATCH($B161,_Inf_Country,0),COLUMN(CT$3)-$B$2)</f>
        <v>#N/A</v>
      </c>
      <c r="CT161" s="9" t="e">
        <f>INDEX(_Inf_Data,MATCH($B161,_Inf_Country,0),COLUMN(CR$3))-INDEX(_Inf_Data,MATCH($B161,_Inf_Country,0),COLUMN(CU$3)-$B$2)</f>
        <v>#N/A</v>
      </c>
      <c r="CU161" s="9" t="e">
        <f>INDEX(_Inf_Data,MATCH($B161,_Inf_Country,0),COLUMN(CS$3))-INDEX(_Inf_Data,MATCH($B161,_Inf_Country,0),COLUMN(CV$3)-$B$2)</f>
        <v>#N/A</v>
      </c>
      <c r="CV161" s="9" t="e">
        <f>INDEX(_Inf_Data,MATCH($B161,_Inf_Country,0),COLUMN(CT$3))-INDEX(_Inf_Data,MATCH($B161,_Inf_Country,0),COLUMN(CW$3)-$B$2)</f>
        <v>#N/A</v>
      </c>
      <c r="CW161" s="9" t="e">
        <f>INDEX(_Inf_Data,MATCH($B161,_Inf_Country,0),COLUMN(CU$3))-INDEX(_Inf_Data,MATCH($B161,_Inf_Country,0),COLUMN(CX$3)-$B$2)</f>
        <v>#N/A</v>
      </c>
      <c r="CX161" s="9" t="e">
        <f>INDEX(_Inf_Data,MATCH($B161,_Inf_Country,0),COLUMN(CV$3))-INDEX(_Inf_Data,MATCH($B161,_Inf_Country,0),COLUMN(CY$3)-$B$2)</f>
        <v>#N/A</v>
      </c>
      <c r="CY161" s="9" t="e">
        <f>INDEX(_Inf_Data,MATCH($B161,_Inf_Country,0),COLUMN(CW$3))-INDEX(_Inf_Data,MATCH($B161,_Inf_Country,0),COLUMN(CZ$3)-$B$2)</f>
        <v>#N/A</v>
      </c>
      <c r="CZ161" s="9" t="e">
        <f>INDEX(_Inf_Data,MATCH($B161,_Inf_Country,0),COLUMN(CX$3))-INDEX(_Inf_Data,MATCH($B161,_Inf_Country,0),COLUMN(DA$3)-$B$2)</f>
        <v>#N/A</v>
      </c>
      <c r="DA161" s="9" t="e">
        <f>INDEX(_Inf_Data,MATCH($B161,_Inf_Country,0),COLUMN(CY$3))-INDEX(_Inf_Data,MATCH($B161,_Inf_Country,0),COLUMN(DB$3)-$B$2)</f>
        <v>#N/A</v>
      </c>
      <c r="DB161" s="9" t="e">
        <f>INDEX(_Inf_Data,MATCH($B161,_Inf_Country,0),COLUMN(CZ$3))-INDEX(_Inf_Data,MATCH($B161,_Inf_Country,0),COLUMN(DC$3)-$B$2)</f>
        <v>#N/A</v>
      </c>
      <c r="DC161" s="9" t="e">
        <f>INDEX(_Inf_Data,MATCH($B161,_Inf_Country,0),COLUMN(DA$3))-INDEX(_Inf_Data,MATCH($B161,_Inf_Country,0),COLUMN(DD$3)-$B$2)</f>
        <v>#N/A</v>
      </c>
      <c r="DD161" s="9" t="e">
        <f>INDEX(_Inf_Data,MATCH($B161,_Inf_Country,0),COLUMN(DB$3))-INDEX(_Inf_Data,MATCH($B161,_Inf_Country,0),COLUMN(DE$3)-$B$2)</f>
        <v>#N/A</v>
      </c>
      <c r="DE161" s="9" t="e">
        <f>INDEX(_Inf_Data,MATCH($B161,_Inf_Country,0),COLUMN(DC$3))-INDEX(_Inf_Data,MATCH($B161,_Inf_Country,0),COLUMN(DF$3)-$B$2)</f>
        <v>#N/A</v>
      </c>
      <c r="DF161" s="9" t="e">
        <f>INDEX(_Inf_Data,MATCH($B161,_Inf_Country,0),COLUMN(DD$3))-INDEX(_Inf_Data,MATCH($B161,_Inf_Country,0),COLUMN(DG$3)-$B$2)</f>
        <v>#N/A</v>
      </c>
      <c r="DG161" s="9" t="e">
        <f>INDEX(_Inf_Data,MATCH($B161,_Inf_Country,0),COLUMN(DE$3))-INDEX(_Inf_Data,MATCH($B161,_Inf_Country,0),COLUMN(DH$3)-$B$2)</f>
        <v>#N/A</v>
      </c>
      <c r="DH161" s="9" t="e">
        <f>INDEX(_Inf_Data,MATCH($B161,_Inf_Country,0),COLUMN(DF$3))-INDEX(_Inf_Data,MATCH($B161,_Inf_Country,0),COLUMN(DI$3)-$B$2)</f>
        <v>#N/A</v>
      </c>
      <c r="DI161" s="9" t="e">
        <f>INDEX(_Inf_Data,MATCH($B161,_Inf_Country,0),COLUMN(DG$3))-INDEX(_Inf_Data,MATCH($B161,_Inf_Country,0),COLUMN(DJ$3)-$B$2)</f>
        <v>#N/A</v>
      </c>
      <c r="DJ161" s="9" t="e">
        <f>INDEX(_Inf_Data,MATCH($B161,_Inf_Country,0),COLUMN(DH$3))-INDEX(_Inf_Data,MATCH($B161,_Inf_Country,0),COLUMN(DK$3)-$B$2)</f>
        <v>#N/A</v>
      </c>
      <c r="DK161" s="9" t="e">
        <f>INDEX(_Inf_Data,MATCH($B161,_Inf_Country,0),COLUMN(DI$3))-INDEX(_Inf_Data,MATCH($B161,_Inf_Country,0),COLUMN(DL$3)-$B$2)</f>
        <v>#N/A</v>
      </c>
      <c r="DL161" s="9" t="e">
        <f>INDEX(_Inf_Data,MATCH($B161,_Inf_Country,0),COLUMN(DJ$3))-INDEX(_Inf_Data,MATCH($B161,_Inf_Country,0),COLUMN(DM$3)-$B$2)</f>
        <v>#N/A</v>
      </c>
      <c r="DM161" s="9" t="e">
        <f>INDEX(_Inf_Data,MATCH($B161,_Inf_Country,0),COLUMN(DK$3))-INDEX(_Inf_Data,MATCH($B161,_Inf_Country,0),COLUMN(DN$3)-$B$2)</f>
        <v>#N/A</v>
      </c>
      <c r="DN161" s="9" t="e">
        <f>INDEX(_Inf_Data,MATCH($B161,_Inf_Country,0),COLUMN(DL$3))-INDEX(_Inf_Data,MATCH($B161,_Inf_Country,0),COLUMN(DO$3)-$B$2)</f>
        <v>#N/A</v>
      </c>
      <c r="DO161" s="9" t="e">
        <f>INDEX(_Inf_Data,MATCH($B161,_Inf_Country,0),COLUMN(DM$3))-INDEX(_Inf_Data,MATCH($B161,_Inf_Country,0),COLUMN(DP$3)-$B$2)</f>
        <v>#N/A</v>
      </c>
      <c r="DP161" s="9" t="e">
        <f>INDEX(_Inf_Data,MATCH($B161,_Inf_Country,0),COLUMN(DN$3))-INDEX(_Inf_Data,MATCH($B161,_Inf_Country,0),COLUMN(DQ$3)-$B$2)</f>
        <v>#N/A</v>
      </c>
      <c r="DQ161" s="9" t="e">
        <f>INDEX(_Inf_Data,MATCH($B161,_Inf_Country,0),COLUMN(DO$3))-INDEX(_Inf_Data,MATCH($B161,_Inf_Country,0),COLUMN(DR$3)-$B$2)</f>
        <v>#N/A</v>
      </c>
      <c r="DR161" s="9" t="e">
        <f>INDEX(_Inf_Data,MATCH($B161,_Inf_Country,0),COLUMN(DP$3))-INDEX(_Inf_Data,MATCH($B161,_Inf_Country,0),COLUMN(DS$3)-$B$2)</f>
        <v>#N/A</v>
      </c>
      <c r="DS161" s="9" t="e">
        <f>INDEX(_Inf_Data,MATCH($B161,_Inf_Country,0),COLUMN(DQ$3))-INDEX(_Inf_Data,MATCH($B161,_Inf_Country,0),COLUMN(DT$3)-$B$2)</f>
        <v>#N/A</v>
      </c>
      <c r="DT161" s="9" t="e">
        <f>INDEX(_Inf_Data,MATCH($B161,_Inf_Country,0),COLUMN(DR$3))-INDEX(_Inf_Data,MATCH($B161,_Inf_Country,0),COLUMN(DU$3)-$B$2)</f>
        <v>#N/A</v>
      </c>
      <c r="DU161" s="9" t="e">
        <f>INDEX(_Inf_Data,MATCH($B161,_Inf_Country,0),COLUMN(DS$3))-INDEX(_Inf_Data,MATCH($B161,_Inf_Country,0),COLUMN(DV$3)-$B$2)</f>
        <v>#N/A</v>
      </c>
      <c r="DV161" s="9" t="e">
        <f>INDEX(_Inf_Data,MATCH($B161,_Inf_Country,0),COLUMN(DT$3))-INDEX(_Inf_Data,MATCH($B161,_Inf_Country,0),COLUMN(DW$3)-$B$2)</f>
        <v>#N/A</v>
      </c>
      <c r="DW161" s="9" t="e">
        <f>INDEX(_Inf_Data,MATCH($B161,_Inf_Country,0),COLUMN(DU$3))-INDEX(_Inf_Data,MATCH($B161,_Inf_Country,0),COLUMN(DX$3)-$B$2)</f>
        <v>#N/A</v>
      </c>
      <c r="DX161" s="9" t="e">
        <f>INDEX(_Inf_Data,MATCH($B161,_Inf_Country,0),COLUMN(DV$3))-INDEX(_Inf_Data,MATCH($B161,_Inf_Country,0),COLUMN(DY$3)-$B$2)</f>
        <v>#N/A</v>
      </c>
      <c r="DY161" s="9" t="e">
        <f>INDEX(_Inf_Data,MATCH($B161,_Inf_Country,0),COLUMN(DW$3))-INDEX(_Inf_Data,MATCH($B161,_Inf_Country,0),COLUMN(DZ$3)-$B$2)</f>
        <v>#N/A</v>
      </c>
      <c r="DZ161" s="9" t="e">
        <f>INDEX(_Inf_Data,MATCH($B161,_Inf_Country,0),COLUMN(DX$3))-INDEX(_Inf_Data,MATCH($B161,_Inf_Country,0),COLUMN(EA$3)-$B$2)</f>
        <v>#N/A</v>
      </c>
      <c r="EA161" s="9" t="e">
        <f>INDEX(_Inf_Data,MATCH($B161,_Inf_Country,0),COLUMN(DY$3))-INDEX(_Inf_Data,MATCH($B161,_Inf_Country,0),COLUMN(EB$3)-$B$2)</f>
        <v>#N/A</v>
      </c>
      <c r="EB161" s="9" t="e">
        <f>INDEX(_Inf_Data,MATCH($B161,_Inf_Country,0),COLUMN(DZ$3))-INDEX(_Inf_Data,MATCH($B161,_Inf_Country,0),COLUMN(EC$3)-$B$2)</f>
        <v>#N/A</v>
      </c>
      <c r="EC161" s="9" t="e">
        <f>INDEX(_Inf_Data,MATCH($B161,_Inf_Country,0),COLUMN(EA$3))-INDEX(_Inf_Data,MATCH($B161,_Inf_Country,0),COLUMN(ED$3)-$B$2)</f>
        <v>#N/A</v>
      </c>
      <c r="ED161" s="9" t="e">
        <f>INDEX(_Inf_Data,MATCH($B161,_Inf_Country,0),COLUMN(EB$3))-INDEX(_Inf_Data,MATCH($B161,_Inf_Country,0),COLUMN(EE$3)-$B$2)</f>
        <v>#N/A</v>
      </c>
      <c r="EE161" s="9" t="e">
        <f>INDEX(_Inf_Data,MATCH($B161,_Inf_Country,0),COLUMN(EC$3))-INDEX(_Inf_Data,MATCH($B161,_Inf_Country,0),COLUMN(EF$3)-$B$2)</f>
        <v>#N/A</v>
      </c>
      <c r="EF161" s="9" t="e">
        <f>INDEX(_Inf_Data,MATCH($B161,_Inf_Country,0),COLUMN(ED$3))-INDEX(_Inf_Data,MATCH($B161,_Inf_Country,0),COLUMN(EG$3)-$B$2)</f>
        <v>#N/A</v>
      </c>
      <c r="EG161" s="9" t="e">
        <f>INDEX(_Inf_Data,MATCH($B161,_Inf_Country,0),COLUMN(EE$3))-INDEX(_Inf_Data,MATCH($B161,_Inf_Country,0),COLUMN(EH$3)-$B$2)</f>
        <v>#N/A</v>
      </c>
      <c r="EH161" s="9" t="e">
        <f>INDEX(_Inf_Data,MATCH($B161,_Inf_Country,0),COLUMN(EF$3))-INDEX(_Inf_Data,MATCH($B161,_Inf_Country,0),COLUMN(EI$3)-$B$2)</f>
        <v>#N/A</v>
      </c>
      <c r="EI161" s="9" t="e">
        <f>INDEX(_Inf_Data,MATCH($B161,_Inf_Country,0),COLUMN(EG$3))-INDEX(_Inf_Data,MATCH($B161,_Inf_Country,0),COLUMN(EJ$3)-$B$2)</f>
        <v>#N/A</v>
      </c>
      <c r="EJ161" s="9" t="e">
        <f>INDEX(_Inf_Data,MATCH($B161,_Inf_Country,0),COLUMN(EH$3))-INDEX(_Inf_Data,MATCH($B161,_Inf_Country,0),COLUMN(EK$3)-$B$2)</f>
        <v>#N/A</v>
      </c>
      <c r="EK161" s="9" t="e">
        <f>INDEX(_Inf_Data,MATCH($B161,_Inf_Country,0),COLUMN(EI$3))-INDEX(_Inf_Data,MATCH($B161,_Inf_Country,0),COLUMN(EL$3)-$B$2)</f>
        <v>#N/A</v>
      </c>
      <c r="EL161" s="9" t="e">
        <f>INDEX(_Inf_Data,MATCH($B161,_Inf_Country,0),COLUMN(EJ$3))-INDEX(_Inf_Data,MATCH($B161,_Inf_Country,0),COLUMN(EM$3)-$B$2)</f>
        <v>#N/A</v>
      </c>
      <c r="EM161" s="9" t="e">
        <f>INDEX(_Inf_Data,MATCH($B161,_Inf_Country,0),COLUMN(EK$3))-INDEX(_Inf_Data,MATCH($B161,_Inf_Country,0),COLUMN(EN$3)-$B$2)</f>
        <v>#N/A</v>
      </c>
      <c r="EN161" s="9" t="e">
        <f>INDEX(_Inf_Data,MATCH($B161,_Inf_Country,0),COLUMN(EL$3))-INDEX(_Inf_Data,MATCH($B161,_Inf_Country,0),COLUMN(EO$3)-$B$2)</f>
        <v>#N/A</v>
      </c>
      <c r="EO161" s="9" t="e">
        <f>INDEX(_Inf_Data,MATCH($B161,_Inf_Country,0),COLUMN(EM$3))-INDEX(_Inf_Data,MATCH($B161,_Inf_Country,0),COLUMN(EP$3)-$B$2)</f>
        <v>#N/A</v>
      </c>
      <c r="EP161" s="9" t="e">
        <f>INDEX(_Inf_Data,MATCH($B161,_Inf_Country,0),COLUMN(EN$3))-INDEX(_Inf_Data,MATCH($B161,_Inf_Country,0),COLUMN(EQ$3)-$B$2)</f>
        <v>#N/A</v>
      </c>
      <c r="EQ161" s="9" t="e">
        <f>INDEX(_Inf_Data,MATCH($B161,_Inf_Country,0),COLUMN(EO$3))-INDEX(_Inf_Data,MATCH($B161,_Inf_Country,0),COLUMN(ER$3)-$B$2)</f>
        <v>#N/A</v>
      </c>
      <c r="ER161" s="9" t="e">
        <f>INDEX(_Inf_Data,MATCH($B161,_Inf_Country,0),COLUMN(EP$3))-INDEX(_Inf_Data,MATCH($B161,_Inf_Country,0),COLUMN(ES$3)-$B$2)</f>
        <v>#N/A</v>
      </c>
      <c r="ES161" s="9" t="e">
        <f>INDEX(_Inf_Data,MATCH($B161,_Inf_Country,0),COLUMN(EQ$3))-INDEX(_Inf_Data,MATCH($B161,_Inf_Country,0),COLUMN(ET$3)-$B$2)</f>
        <v>#N/A</v>
      </c>
      <c r="ET161" s="9" t="e">
        <f>INDEX(_Inf_Data,MATCH($B161,_Inf_Country,0),COLUMN(ER$3))-INDEX(_Inf_Data,MATCH($B161,_Inf_Country,0),COLUMN(EU$3)-$B$2)</f>
        <v>#N/A</v>
      </c>
      <c r="EU161" s="9" t="e">
        <f>INDEX(_Inf_Data,MATCH($B161,_Inf_Country,0),COLUMN(ES$3))-INDEX(_Inf_Data,MATCH($B161,_Inf_Country,0),COLUMN(EV$3)-$B$2)</f>
        <v>#N/A</v>
      </c>
      <c r="EV161" s="9" t="e">
        <f>INDEX(_Inf_Data,MATCH($B161,_Inf_Country,0),COLUMN(ET$3))-INDEX(_Inf_Data,MATCH($B161,_Inf_Country,0),COLUMN(EW$3)-$B$2)</f>
        <v>#N/A</v>
      </c>
      <c r="EW161" s="9" t="e">
        <f>INDEX(_Inf_Data,MATCH($B161,_Inf_Country,0),COLUMN(EU$3))-INDEX(_Inf_Data,MATCH($B161,_Inf_Country,0),COLUMN(EX$3)-$B$2)</f>
        <v>#N/A</v>
      </c>
      <c r="EX161" s="9" t="e">
        <f>INDEX(_Inf_Data,MATCH($B161,_Inf_Country,0),COLUMN(EV$3))-INDEX(_Inf_Data,MATCH($B161,_Inf_Country,0),COLUMN(EY$3)-$B$2)</f>
        <v>#N/A</v>
      </c>
      <c r="EY161" s="9" t="e">
        <f>INDEX(_Inf_Data,MATCH($B161,_Inf_Country,0),COLUMN(EW$3))-INDEX(_Inf_Data,MATCH($B161,_Inf_Country,0),COLUMN(EZ$3)-$B$2)</f>
        <v>#N/A</v>
      </c>
      <c r="EZ161" s="9" t="e">
        <f>INDEX(_Inf_Data,MATCH($B161,_Inf_Country,0),COLUMN(EX$3))-INDEX(_Inf_Data,MATCH($B161,_Inf_Country,0),COLUMN(FA$3)-$B$2)</f>
        <v>#N/A</v>
      </c>
      <c r="FA161" s="9" t="e">
        <f>INDEX(_Inf_Data,MATCH($B161,_Inf_Country,0),COLUMN(EY$3))-INDEX(_Inf_Data,MATCH($B161,_Inf_Country,0),COLUMN(FB$3)-$B$2)</f>
        <v>#N/A</v>
      </c>
      <c r="FB161" s="9" t="e">
        <f>INDEX(_Inf_Data,MATCH($B161,_Inf_Country,0),COLUMN(EZ$3))-INDEX(_Inf_Data,MATCH($B161,_Inf_Country,0),COLUMN(FC$3)-$B$2)</f>
        <v>#N/A</v>
      </c>
      <c r="FC161" s="9" t="e">
        <f>INDEX(_Inf_Data,MATCH($B161,_Inf_Country,0),COLUMN(FA$3))-INDEX(_Inf_Data,MATCH($B161,_Inf_Country,0),COLUMN(FD$3)-$B$2)</f>
        <v>#N/A</v>
      </c>
      <c r="FD161" s="9" t="e">
        <f>INDEX(_Inf_Data,MATCH($B161,_Inf_Country,0),COLUMN(FB$3))-INDEX(_Inf_Data,MATCH($B161,_Inf_Country,0),COLUMN(FE$3)-$B$2)</f>
        <v>#N/A</v>
      </c>
      <c r="FE161" s="9" t="e">
        <f>INDEX(_Inf_Data,MATCH($B161,_Inf_Country,0),COLUMN(FC$3))-INDEX(_Inf_Data,MATCH($B161,_Inf_Country,0),COLUMN(FF$3)-$B$2)</f>
        <v>#N/A</v>
      </c>
      <c r="FF161" s="9" t="e">
        <f>INDEX(_Inf_Data,MATCH($B161,_Inf_Country,0),COLUMN(FD$3))-INDEX(_Inf_Data,MATCH($B161,_Inf_Country,0),COLUMN(FG$3)-$B$2)</f>
        <v>#N/A</v>
      </c>
      <c r="FG161" s="9" t="e">
        <f>INDEX(_Inf_Data,MATCH($B161,_Inf_Country,0),COLUMN(FE$3))-INDEX(_Inf_Data,MATCH($B161,_Inf_Country,0),COLUMN(FH$3)-$B$2)</f>
        <v>#N/A</v>
      </c>
      <c r="FH161" s="13"/>
    </row>
    <row r="162" spans="2:164" x14ac:dyDescent="0.35">
      <c r="B162" t="str">
        <f>Infections!A162</f>
        <v>Sudan</v>
      </c>
      <c r="C162" s="13" t="e">
        <v>#N/A</v>
      </c>
      <c r="D162" s="13"/>
      <c r="E162" s="13"/>
      <c r="F162" s="13"/>
      <c r="G162" s="13"/>
      <c r="H162" s="13"/>
      <c r="I162" s="13"/>
      <c r="J162" s="13"/>
      <c r="K162" s="9" t="e">
        <f>INDEX(_Inf_Data,MATCH($B162,_Inf_Country,0),COLUMN(I$3))-INDEX(_Inf_Data,MATCH($B162,_Inf_Country,0),COLUMN(L$3)-$B$2)</f>
        <v>#VALUE!</v>
      </c>
      <c r="L162" s="9" t="e">
        <f>INDEX(_Inf_Data,MATCH($B162,_Inf_Country,0),COLUMN(J$3))-INDEX(_Inf_Data,MATCH($B162,_Inf_Country,0),COLUMN(M$3)-$B$2)</f>
        <v>#VALUE!</v>
      </c>
      <c r="M162" s="9">
        <f>INDEX(_Inf_Data,MATCH($B162,_Inf_Country,0),COLUMN(K$3))-INDEX(_Inf_Data,MATCH($B162,_Inf_Country,0),COLUMN(N$3)-$B$2)</f>
        <v>0</v>
      </c>
      <c r="N162" s="9">
        <f>INDEX(_Inf_Data,MATCH($B162,_Inf_Country,0),COLUMN(L$3))-INDEX(_Inf_Data,MATCH($B162,_Inf_Country,0),COLUMN(O$3)-$B$2)</f>
        <v>0</v>
      </c>
      <c r="O162" s="9">
        <f>INDEX(_Inf_Data,MATCH($B162,_Inf_Country,0),COLUMN(M$3))-INDEX(_Inf_Data,MATCH($B162,_Inf_Country,0),COLUMN(P$3)-$B$2)</f>
        <v>0</v>
      </c>
      <c r="P162" s="9">
        <f>INDEX(_Inf_Data,MATCH($B162,_Inf_Country,0),COLUMN(N$3))-INDEX(_Inf_Data,MATCH($B162,_Inf_Country,0),COLUMN(Q$3)-$B$2)</f>
        <v>0</v>
      </c>
      <c r="Q162" s="9">
        <f>INDEX(_Inf_Data,MATCH($B162,_Inf_Country,0),COLUMN(O$3))-INDEX(_Inf_Data,MATCH($B162,_Inf_Country,0),COLUMN(R$3)-$B$2)</f>
        <v>0</v>
      </c>
      <c r="R162" s="9">
        <f>INDEX(_Inf_Data,MATCH($B162,_Inf_Country,0),COLUMN(P$3))-INDEX(_Inf_Data,MATCH($B162,_Inf_Country,0),COLUMN(S$3)-$B$2)</f>
        <v>0</v>
      </c>
      <c r="S162" s="9">
        <f>INDEX(_Inf_Data,MATCH($B162,_Inf_Country,0),COLUMN(Q$3))-INDEX(_Inf_Data,MATCH($B162,_Inf_Country,0),COLUMN(T$3)-$B$2)</f>
        <v>0</v>
      </c>
      <c r="T162" s="9">
        <f>INDEX(_Inf_Data,MATCH($B162,_Inf_Country,0),COLUMN(R$3))-INDEX(_Inf_Data,MATCH($B162,_Inf_Country,0),COLUMN(U$3)-$B$2)</f>
        <v>0</v>
      </c>
      <c r="U162" s="9">
        <f>INDEX(_Inf_Data,MATCH($B162,_Inf_Country,0),COLUMN(S$3))-INDEX(_Inf_Data,MATCH($B162,_Inf_Country,0),COLUMN(V$3)-$B$2)</f>
        <v>0</v>
      </c>
      <c r="V162" s="9">
        <f>INDEX(_Inf_Data,MATCH($B162,_Inf_Country,0),COLUMN(T$3))-INDEX(_Inf_Data,MATCH($B162,_Inf_Country,0),COLUMN(W$3)-$B$2)</f>
        <v>0</v>
      </c>
      <c r="W162" s="9">
        <f>INDEX(_Inf_Data,MATCH($B162,_Inf_Country,0),COLUMN(U$3))-INDEX(_Inf_Data,MATCH($B162,_Inf_Country,0),COLUMN(X$3)-$B$2)</f>
        <v>0</v>
      </c>
      <c r="X162" s="9">
        <f>INDEX(_Inf_Data,MATCH($B162,_Inf_Country,0),COLUMN(V$3))-INDEX(_Inf_Data,MATCH($B162,_Inf_Country,0),COLUMN(Y$3)-$B$2)</f>
        <v>0</v>
      </c>
      <c r="Y162" s="9">
        <f>INDEX(_Inf_Data,MATCH($B162,_Inf_Country,0),COLUMN(W$3))-INDEX(_Inf_Data,MATCH($B162,_Inf_Country,0),COLUMN(Z$3)-$B$2)</f>
        <v>0</v>
      </c>
      <c r="Z162" s="9">
        <f>INDEX(_Inf_Data,MATCH($B162,_Inf_Country,0),COLUMN(X$3))-INDEX(_Inf_Data,MATCH($B162,_Inf_Country,0),COLUMN(AA$3)-$B$2)</f>
        <v>0</v>
      </c>
      <c r="AA162" s="9">
        <f>INDEX(_Inf_Data,MATCH($B162,_Inf_Country,0),COLUMN(Y$3))-INDEX(_Inf_Data,MATCH($B162,_Inf_Country,0),COLUMN(AB$3)-$B$2)</f>
        <v>0</v>
      </c>
      <c r="AB162" s="9">
        <f>INDEX(_Inf_Data,MATCH($B162,_Inf_Country,0),COLUMN(Z$3))-INDEX(_Inf_Data,MATCH($B162,_Inf_Country,0),COLUMN(AC$3)-$B$2)</f>
        <v>0</v>
      </c>
      <c r="AC162" s="9">
        <f>INDEX(_Inf_Data,MATCH($B162,_Inf_Country,0),COLUMN(AA$3))-INDEX(_Inf_Data,MATCH($B162,_Inf_Country,0),COLUMN(AD$3)-$B$2)</f>
        <v>0</v>
      </c>
      <c r="AD162" s="9">
        <f>INDEX(_Inf_Data,MATCH($B162,_Inf_Country,0),COLUMN(AB$3))-INDEX(_Inf_Data,MATCH($B162,_Inf_Country,0),COLUMN(AE$3)-$B$2)</f>
        <v>0</v>
      </c>
      <c r="AE162" s="9">
        <f>INDEX(_Inf_Data,MATCH($B162,_Inf_Country,0),COLUMN(AC$3))-INDEX(_Inf_Data,MATCH($B162,_Inf_Country,0),COLUMN(AF$3)-$B$2)</f>
        <v>0</v>
      </c>
      <c r="AF162" s="9">
        <f>INDEX(_Inf_Data,MATCH($B162,_Inf_Country,0),COLUMN(AD$3))-INDEX(_Inf_Data,MATCH($B162,_Inf_Country,0),COLUMN(AG$3)-$B$2)</f>
        <v>0</v>
      </c>
      <c r="AG162" s="9">
        <f>INDEX(_Inf_Data,MATCH($B162,_Inf_Country,0),COLUMN(AE$3))-INDEX(_Inf_Data,MATCH($B162,_Inf_Country,0),COLUMN(AH$3)-$B$2)</f>
        <v>0</v>
      </c>
      <c r="AH162" s="9">
        <f>INDEX(_Inf_Data,MATCH($B162,_Inf_Country,0),COLUMN(AF$3))-INDEX(_Inf_Data,MATCH($B162,_Inf_Country,0),COLUMN(AI$3)-$B$2)</f>
        <v>0</v>
      </c>
      <c r="AI162" s="9">
        <f>INDEX(_Inf_Data,MATCH($B162,_Inf_Country,0),COLUMN(AG$3))-INDEX(_Inf_Data,MATCH($B162,_Inf_Country,0),COLUMN(AJ$3)-$B$2)</f>
        <v>0</v>
      </c>
      <c r="AJ162" s="9">
        <f>INDEX(_Inf_Data,MATCH($B162,_Inf_Country,0),COLUMN(AH$3))-INDEX(_Inf_Data,MATCH($B162,_Inf_Country,0),COLUMN(AK$3)-$B$2)</f>
        <v>0</v>
      </c>
      <c r="AK162" s="9">
        <f>INDEX(_Inf_Data,MATCH($B162,_Inf_Country,0),COLUMN(AI$3))-INDEX(_Inf_Data,MATCH($B162,_Inf_Country,0),COLUMN(AL$3)-$B$2)</f>
        <v>0</v>
      </c>
      <c r="AL162" s="9">
        <f>INDEX(_Inf_Data,MATCH($B162,_Inf_Country,0),COLUMN(AJ$3))-INDEX(_Inf_Data,MATCH($B162,_Inf_Country,0),COLUMN(AM$3)-$B$2)</f>
        <v>0</v>
      </c>
      <c r="AM162" s="9">
        <f>INDEX(_Inf_Data,MATCH($B162,_Inf_Country,0),COLUMN(AK$3))-INDEX(_Inf_Data,MATCH($B162,_Inf_Country,0),COLUMN(AN$3)-$B$2)</f>
        <v>0</v>
      </c>
      <c r="AN162" s="9">
        <f>INDEX(_Inf_Data,MATCH($B162,_Inf_Country,0),COLUMN(AL$3))-INDEX(_Inf_Data,MATCH($B162,_Inf_Country,0),COLUMN(AO$3)-$B$2)</f>
        <v>0</v>
      </c>
      <c r="AO162" s="9">
        <f>INDEX(_Inf_Data,MATCH($B162,_Inf_Country,0),COLUMN(AM$3))-INDEX(_Inf_Data,MATCH($B162,_Inf_Country,0),COLUMN(AP$3)-$B$2)</f>
        <v>0</v>
      </c>
      <c r="AP162" s="9">
        <f>INDEX(_Inf_Data,MATCH($B162,_Inf_Country,0),COLUMN(AN$3))-INDEX(_Inf_Data,MATCH($B162,_Inf_Country,0),COLUMN(AQ$3)-$B$2)</f>
        <v>0</v>
      </c>
      <c r="AQ162" s="9">
        <f>INDEX(_Inf_Data,MATCH($B162,_Inf_Country,0),COLUMN(AO$3))-INDEX(_Inf_Data,MATCH($B162,_Inf_Country,0),COLUMN(AR$3)-$B$2)</f>
        <v>0</v>
      </c>
      <c r="AR162" s="9">
        <f>INDEX(_Inf_Data,MATCH($B162,_Inf_Country,0),COLUMN(AP$3))-INDEX(_Inf_Data,MATCH($B162,_Inf_Country,0),COLUMN(AS$3)-$B$2)</f>
        <v>0</v>
      </c>
      <c r="AS162" s="9">
        <f>INDEX(_Inf_Data,MATCH($B162,_Inf_Country,0),COLUMN(AQ$3))-INDEX(_Inf_Data,MATCH($B162,_Inf_Country,0),COLUMN(AT$3)-$B$2)</f>
        <v>0</v>
      </c>
      <c r="AT162" s="9">
        <f>INDEX(_Inf_Data,MATCH($B162,_Inf_Country,0),COLUMN(AR$3))-INDEX(_Inf_Data,MATCH($B162,_Inf_Country,0),COLUMN(AU$3)-$B$2)</f>
        <v>0</v>
      </c>
      <c r="AU162" s="9">
        <f>INDEX(_Inf_Data,MATCH($B162,_Inf_Country,0),COLUMN(AS$3))-INDEX(_Inf_Data,MATCH($B162,_Inf_Country,0),COLUMN(AV$3)-$B$2)</f>
        <v>0</v>
      </c>
      <c r="AV162" s="9">
        <f>INDEX(_Inf_Data,MATCH($B162,_Inf_Country,0),COLUMN(AT$3))-INDEX(_Inf_Data,MATCH($B162,_Inf_Country,0),COLUMN(AW$3)-$B$2)</f>
        <v>0</v>
      </c>
      <c r="AW162" s="9">
        <f>INDEX(_Inf_Data,MATCH($B162,_Inf_Country,0),COLUMN(AU$3))-INDEX(_Inf_Data,MATCH($B162,_Inf_Country,0),COLUMN(AX$3)-$B$2)</f>
        <v>0</v>
      </c>
      <c r="AX162" s="9">
        <f>INDEX(_Inf_Data,MATCH($B162,_Inf_Country,0),COLUMN(AV$3))-INDEX(_Inf_Data,MATCH($B162,_Inf_Country,0),COLUMN(AY$3)-$B$2)</f>
        <v>0</v>
      </c>
      <c r="AY162" s="9">
        <f>INDEX(_Inf_Data,MATCH($B162,_Inf_Country,0),COLUMN(AW$3))-INDEX(_Inf_Data,MATCH($B162,_Inf_Country,0),COLUMN(AZ$3)-$B$2)</f>
        <v>0</v>
      </c>
      <c r="AZ162" s="9">
        <f>INDEX(_Inf_Data,MATCH($B162,_Inf_Country,0),COLUMN(AX$3))-INDEX(_Inf_Data,MATCH($B162,_Inf_Country,0),COLUMN(BA$3)-$B$2)</f>
        <v>0</v>
      </c>
      <c r="BA162" s="9">
        <f>INDEX(_Inf_Data,MATCH($B162,_Inf_Country,0),COLUMN(AY$3))-INDEX(_Inf_Data,MATCH($B162,_Inf_Country,0),COLUMN(BB$3)-$B$2)</f>
        <v>0</v>
      </c>
      <c r="BB162" s="9">
        <f>INDEX(_Inf_Data,MATCH($B162,_Inf_Country,0),COLUMN(AZ$3))-INDEX(_Inf_Data,MATCH($B162,_Inf_Country,0),COLUMN(BC$3)-$B$2)</f>
        <v>1</v>
      </c>
      <c r="BC162" s="9">
        <f>INDEX(_Inf_Data,MATCH($B162,_Inf_Country,0),COLUMN(BA$3))-INDEX(_Inf_Data,MATCH($B162,_Inf_Country,0),COLUMN(BD$3)-$B$2)</f>
        <v>1</v>
      </c>
      <c r="BD162" s="9">
        <f>INDEX(_Inf_Data,MATCH($B162,_Inf_Country,0),COLUMN(BB$3))-INDEX(_Inf_Data,MATCH($B162,_Inf_Country,0),COLUMN(BE$3)-$B$2)</f>
        <v>1</v>
      </c>
      <c r="BE162" s="9">
        <f>INDEX(_Inf_Data,MATCH($B162,_Inf_Country,0),COLUMN(BC$3))-INDEX(_Inf_Data,MATCH($B162,_Inf_Country,0),COLUMN(BF$3)-$B$2)</f>
        <v>1</v>
      </c>
      <c r="BF162" s="9">
        <f>INDEX(_Inf_Data,MATCH($B162,_Inf_Country,0),COLUMN(BD$3))-INDEX(_Inf_Data,MATCH($B162,_Inf_Country,0),COLUMN(BG$3)-$B$2)</f>
        <v>1</v>
      </c>
      <c r="BG162" s="9">
        <f>INDEX(_Inf_Data,MATCH($B162,_Inf_Country,0),COLUMN(BE$3))-INDEX(_Inf_Data,MATCH($B162,_Inf_Country,0),COLUMN(BH$3)-$B$2)</f>
        <v>2</v>
      </c>
      <c r="BH162" s="9">
        <f>INDEX(_Inf_Data,MATCH($B162,_Inf_Country,0),COLUMN(BF$3))-INDEX(_Inf_Data,MATCH($B162,_Inf_Country,0),COLUMN(BI$3)-$B$2)</f>
        <v>2</v>
      </c>
      <c r="BI162" s="9">
        <f>INDEX(_Inf_Data,MATCH($B162,_Inf_Country,0),COLUMN(BG$3))-INDEX(_Inf_Data,MATCH($B162,_Inf_Country,0),COLUMN(BJ$3)-$B$2)</f>
        <v>2</v>
      </c>
      <c r="BJ162" s="9">
        <f>INDEX(_Inf_Data,MATCH($B162,_Inf_Country,0),COLUMN(BH$3))-INDEX(_Inf_Data,MATCH($B162,_Inf_Country,0),COLUMN(BK$3)-$B$2)</f>
        <v>2</v>
      </c>
      <c r="BK162" s="9">
        <f>INDEX(_Inf_Data,MATCH($B162,_Inf_Country,0),COLUMN(BI$3))-INDEX(_Inf_Data,MATCH($B162,_Inf_Country,0),COLUMN(BL$3)-$B$2)</f>
        <v>2</v>
      </c>
      <c r="BL162" s="9">
        <f>INDEX(_Inf_Data,MATCH($B162,_Inf_Country,0),COLUMN(BJ$3))-INDEX(_Inf_Data,MATCH($B162,_Inf_Country,0),COLUMN(BM$3)-$B$2)</f>
        <v>2</v>
      </c>
      <c r="BM162" s="9">
        <f>INDEX(_Inf_Data,MATCH($B162,_Inf_Country,0),COLUMN(BK$3))-INDEX(_Inf_Data,MATCH($B162,_Inf_Country,0),COLUMN(BN$3)-$B$2)</f>
        <v>2</v>
      </c>
      <c r="BN162" s="9">
        <f>INDEX(_Inf_Data,MATCH($B162,_Inf_Country,0),COLUMN(BL$3))-INDEX(_Inf_Data,MATCH($B162,_Inf_Country,0),COLUMN(BO$3)-$B$2)</f>
        <v>2</v>
      </c>
      <c r="BO162" s="9">
        <f>INDEX(_Inf_Data,MATCH($B162,_Inf_Country,0),COLUMN(BM$3))-INDEX(_Inf_Data,MATCH($B162,_Inf_Country,0),COLUMN(BP$3)-$B$2)</f>
        <v>2</v>
      </c>
      <c r="BP162" s="9">
        <f>INDEX(_Inf_Data,MATCH($B162,_Inf_Country,0),COLUMN(BN$3))-INDEX(_Inf_Data,MATCH($B162,_Inf_Country,0),COLUMN(BQ$3)-$B$2)</f>
        <v>2</v>
      </c>
      <c r="BQ162" s="9">
        <f>INDEX(_Inf_Data,MATCH($B162,_Inf_Country,0),COLUMN(BO$3))-INDEX(_Inf_Data,MATCH($B162,_Inf_Country,0),COLUMN(BR$3)-$B$2)</f>
        <v>4</v>
      </c>
      <c r="BR162" s="9">
        <f>INDEX(_Inf_Data,MATCH($B162,_Inf_Country,0),COLUMN(BP$3))-INDEX(_Inf_Data,MATCH($B162,_Inf_Country,0),COLUMN(BS$3)-$B$2)</f>
        <v>4</v>
      </c>
      <c r="BS162" s="9">
        <f>INDEX(_Inf_Data,MATCH($B162,_Inf_Country,0),COLUMN(BQ$3))-INDEX(_Inf_Data,MATCH($B162,_Inf_Country,0),COLUMN(BT$3)-$B$2)</f>
        <v>4</v>
      </c>
      <c r="BT162" s="9">
        <f>INDEX(_Inf_Data,MATCH($B162,_Inf_Country,0),COLUMN(BR$3))-INDEX(_Inf_Data,MATCH($B162,_Inf_Country,0),COLUMN(BU$3)-$B$2)</f>
        <v>5</v>
      </c>
      <c r="BU162" s="9">
        <f>INDEX(_Inf_Data,MATCH($B162,_Inf_Country,0),COLUMN(BS$3))-INDEX(_Inf_Data,MATCH($B162,_Inf_Country,0),COLUMN(BV$3)-$B$2)</f>
        <v>5</v>
      </c>
      <c r="BV162" s="9">
        <f>INDEX(_Inf_Data,MATCH($B162,_Inf_Country,0),COLUMN(BT$3))-INDEX(_Inf_Data,MATCH($B162,_Inf_Country,0),COLUMN(BW$3)-$B$2)</f>
        <v>6</v>
      </c>
      <c r="BW162" s="9">
        <f>INDEX(_Inf_Data,MATCH($B162,_Inf_Country,0),COLUMN(BU$3))-INDEX(_Inf_Data,MATCH($B162,_Inf_Country,0),COLUMN(BX$3)-$B$2)</f>
        <v>8</v>
      </c>
      <c r="BX162" s="9">
        <f>INDEX(_Inf_Data,MATCH($B162,_Inf_Country,0),COLUMN(BV$3))-INDEX(_Inf_Data,MATCH($B162,_Inf_Country,0),COLUMN(BY$3)-$B$2)</f>
        <v>7</v>
      </c>
      <c r="BY162" s="9">
        <f>INDEX(_Inf_Data,MATCH($B162,_Inf_Country,0),COLUMN(BW$3))-INDEX(_Inf_Data,MATCH($B162,_Inf_Country,0),COLUMN(BZ$3)-$B$2)</f>
        <v>9</v>
      </c>
      <c r="BZ162" s="9">
        <f>INDEX(_Inf_Data,MATCH($B162,_Inf_Country,0),COLUMN(BX$3))-INDEX(_Inf_Data,MATCH($B162,_Inf_Country,0),COLUMN(CA$3)-$B$2)</f>
        <v>9</v>
      </c>
      <c r="CA162" s="9">
        <f>INDEX(_Inf_Data,MATCH($B162,_Inf_Country,0),COLUMN(BY$3))-INDEX(_Inf_Data,MATCH($B162,_Inf_Country,0),COLUMN(CB$3)-$B$2)</f>
        <v>11</v>
      </c>
      <c r="CB162" s="9">
        <f>INDEX(_Inf_Data,MATCH($B162,_Inf_Country,0),COLUMN(BZ$3))-INDEX(_Inf_Data,MATCH($B162,_Inf_Country,0),COLUMN(CC$3)-$B$2)</f>
        <v>9</v>
      </c>
      <c r="CC162" s="9">
        <f>INDEX(_Inf_Data,MATCH($B162,_Inf_Country,0),COLUMN(CA$3))-INDEX(_Inf_Data,MATCH($B162,_Inf_Country,0),COLUMN(CD$3)-$B$2)</f>
        <v>9</v>
      </c>
      <c r="CD162" s="9">
        <f>INDEX(_Inf_Data,MATCH($B162,_Inf_Country,0),COLUMN(CB$3))-INDEX(_Inf_Data,MATCH($B162,_Inf_Country,0),COLUMN(CE$3)-$B$2)</f>
        <v>11</v>
      </c>
      <c r="CE162" s="9">
        <f>INDEX(_Inf_Data,MATCH($B162,_Inf_Country,0),COLUMN(CC$3))-INDEX(_Inf_Data,MATCH($B162,_Inf_Country,0),COLUMN(CF$3)-$B$2)</f>
        <v>12</v>
      </c>
      <c r="CF162" s="9">
        <f>INDEX(_Inf_Data,MATCH($B162,_Inf_Country,0),COLUMN(CD$3))-INDEX(_Inf_Data,MATCH($B162,_Inf_Country,0),COLUMN(CG$3)-$B$2)</f>
        <v>12</v>
      </c>
      <c r="CG162" s="9">
        <f>INDEX(_Inf_Data,MATCH($B162,_Inf_Country,0),COLUMN(CE$3))-INDEX(_Inf_Data,MATCH($B162,_Inf_Country,0),COLUMN(CH$3)-$B$2)</f>
        <v>21</v>
      </c>
      <c r="CH162" s="9">
        <f>INDEX(_Inf_Data,MATCH($B162,_Inf_Country,0),COLUMN(CF$3))-INDEX(_Inf_Data,MATCH($B162,_Inf_Country,0),COLUMN(CI$3)-$B$2)</f>
        <v>22</v>
      </c>
      <c r="CI162" s="9">
        <f>INDEX(_Inf_Data,MATCH($B162,_Inf_Country,0),COLUMN(CG$3))-INDEX(_Inf_Data,MATCH($B162,_Inf_Country,0),COLUMN(CJ$3)-$B$2)</f>
        <v>22</v>
      </c>
      <c r="CJ162" s="9">
        <f>INDEX(_Inf_Data,MATCH($B162,_Inf_Country,0),COLUMN(CH$3))-INDEX(_Inf_Data,MATCH($B162,_Inf_Country,0),COLUMN(CK$3)-$B$2)</f>
        <v>20</v>
      </c>
      <c r="CK162" s="9">
        <f>INDEX(_Inf_Data,MATCH($B162,_Inf_Country,0),COLUMN(CI$3))-INDEX(_Inf_Data,MATCH($B162,_Inf_Country,0),COLUMN(CL$3)-$B$2)</f>
        <v>21</v>
      </c>
      <c r="CL162" s="9">
        <f>INDEX(_Inf_Data,MATCH($B162,_Inf_Country,0),COLUMN(CJ$3))-INDEX(_Inf_Data,MATCH($B162,_Inf_Country,0),COLUMN(CM$3)-$B$2)</f>
        <v>52</v>
      </c>
      <c r="CM162" s="9">
        <f>INDEX(_Inf_Data,MATCH($B162,_Inf_Country,0),COLUMN(CK$3))-INDEX(_Inf_Data,MATCH($B162,_Inf_Country,0),COLUMN(CN$3)-$B$2)</f>
        <v>52</v>
      </c>
      <c r="CN162" s="9">
        <f>INDEX(_Inf_Data,MATCH($B162,_Inf_Country,0),COLUMN(CL$3))-INDEX(_Inf_Data,MATCH($B162,_Inf_Country,0),COLUMN(CO$3)-$B$2)</f>
        <v>92</v>
      </c>
      <c r="CO162" s="9">
        <f>INDEX(_Inf_Data,MATCH($B162,_Inf_Country,0),COLUMN(CM$3))-INDEX(_Inf_Data,MATCH($B162,_Inf_Country,0),COLUMN(CP$3)-$B$2)</f>
        <v>90</v>
      </c>
      <c r="CP162" s="9">
        <f>INDEX(_Inf_Data,MATCH($B162,_Inf_Country,0),COLUMN(CN$3))-INDEX(_Inf_Data,MATCH($B162,_Inf_Country,0),COLUMN(CQ$3)-$B$2)</f>
        <v>121</v>
      </c>
      <c r="CQ162" s="9">
        <f>INDEX(_Inf_Data,MATCH($B162,_Inf_Country,0),COLUMN(CO$3))-INDEX(_Inf_Data,MATCH($B162,_Inf_Country,0),COLUMN(CR$3)-$B$2)</f>
        <v>155</v>
      </c>
      <c r="CR162" s="9" t="e">
        <f>INDEX(_Inf_Data,MATCH($B162,_Inf_Country,0),COLUMN(CP$3))-INDEX(_Inf_Data,MATCH($B162,_Inf_Country,0),COLUMN(CS$3)-$B$2)</f>
        <v>#N/A</v>
      </c>
      <c r="CS162" s="9" t="e">
        <f>INDEX(_Inf_Data,MATCH($B162,_Inf_Country,0),COLUMN(CQ$3))-INDEX(_Inf_Data,MATCH($B162,_Inf_Country,0),COLUMN(CT$3)-$B$2)</f>
        <v>#N/A</v>
      </c>
      <c r="CT162" s="9" t="e">
        <f>INDEX(_Inf_Data,MATCH($B162,_Inf_Country,0),COLUMN(CR$3))-INDEX(_Inf_Data,MATCH($B162,_Inf_Country,0),COLUMN(CU$3)-$B$2)</f>
        <v>#N/A</v>
      </c>
      <c r="CU162" s="9" t="e">
        <f>INDEX(_Inf_Data,MATCH($B162,_Inf_Country,0),COLUMN(CS$3))-INDEX(_Inf_Data,MATCH($B162,_Inf_Country,0),COLUMN(CV$3)-$B$2)</f>
        <v>#N/A</v>
      </c>
      <c r="CV162" s="9" t="e">
        <f>INDEX(_Inf_Data,MATCH($B162,_Inf_Country,0),COLUMN(CT$3))-INDEX(_Inf_Data,MATCH($B162,_Inf_Country,0),COLUMN(CW$3)-$B$2)</f>
        <v>#N/A</v>
      </c>
      <c r="CW162" s="9" t="e">
        <f>INDEX(_Inf_Data,MATCH($B162,_Inf_Country,0),COLUMN(CU$3))-INDEX(_Inf_Data,MATCH($B162,_Inf_Country,0),COLUMN(CX$3)-$B$2)</f>
        <v>#N/A</v>
      </c>
      <c r="CX162" s="9" t="e">
        <f>INDEX(_Inf_Data,MATCH($B162,_Inf_Country,0),COLUMN(CV$3))-INDEX(_Inf_Data,MATCH($B162,_Inf_Country,0),COLUMN(CY$3)-$B$2)</f>
        <v>#N/A</v>
      </c>
      <c r="CY162" s="9" t="e">
        <f>INDEX(_Inf_Data,MATCH($B162,_Inf_Country,0),COLUMN(CW$3))-INDEX(_Inf_Data,MATCH($B162,_Inf_Country,0),COLUMN(CZ$3)-$B$2)</f>
        <v>#N/A</v>
      </c>
      <c r="CZ162" s="9" t="e">
        <f>INDEX(_Inf_Data,MATCH($B162,_Inf_Country,0),COLUMN(CX$3))-INDEX(_Inf_Data,MATCH($B162,_Inf_Country,0),COLUMN(DA$3)-$B$2)</f>
        <v>#N/A</v>
      </c>
      <c r="DA162" s="9" t="e">
        <f>INDEX(_Inf_Data,MATCH($B162,_Inf_Country,0),COLUMN(CY$3))-INDEX(_Inf_Data,MATCH($B162,_Inf_Country,0),COLUMN(DB$3)-$B$2)</f>
        <v>#N/A</v>
      </c>
      <c r="DB162" s="9" t="e">
        <f>INDEX(_Inf_Data,MATCH($B162,_Inf_Country,0),COLUMN(CZ$3))-INDEX(_Inf_Data,MATCH($B162,_Inf_Country,0),COLUMN(DC$3)-$B$2)</f>
        <v>#N/A</v>
      </c>
      <c r="DC162" s="9" t="e">
        <f>INDEX(_Inf_Data,MATCH($B162,_Inf_Country,0),COLUMN(DA$3))-INDEX(_Inf_Data,MATCH($B162,_Inf_Country,0),COLUMN(DD$3)-$B$2)</f>
        <v>#N/A</v>
      </c>
      <c r="DD162" s="9" t="e">
        <f>INDEX(_Inf_Data,MATCH($B162,_Inf_Country,0),COLUMN(DB$3))-INDEX(_Inf_Data,MATCH($B162,_Inf_Country,0),COLUMN(DE$3)-$B$2)</f>
        <v>#N/A</v>
      </c>
      <c r="DE162" s="9" t="e">
        <f>INDEX(_Inf_Data,MATCH($B162,_Inf_Country,0),COLUMN(DC$3))-INDEX(_Inf_Data,MATCH($B162,_Inf_Country,0),COLUMN(DF$3)-$B$2)</f>
        <v>#N/A</v>
      </c>
      <c r="DF162" s="9" t="e">
        <f>INDEX(_Inf_Data,MATCH($B162,_Inf_Country,0),COLUMN(DD$3))-INDEX(_Inf_Data,MATCH($B162,_Inf_Country,0),COLUMN(DG$3)-$B$2)</f>
        <v>#N/A</v>
      </c>
      <c r="DG162" s="9" t="e">
        <f>INDEX(_Inf_Data,MATCH($B162,_Inf_Country,0),COLUMN(DE$3))-INDEX(_Inf_Data,MATCH($B162,_Inf_Country,0),COLUMN(DH$3)-$B$2)</f>
        <v>#N/A</v>
      </c>
      <c r="DH162" s="9" t="e">
        <f>INDEX(_Inf_Data,MATCH($B162,_Inf_Country,0),COLUMN(DF$3))-INDEX(_Inf_Data,MATCH($B162,_Inf_Country,0),COLUMN(DI$3)-$B$2)</f>
        <v>#N/A</v>
      </c>
      <c r="DI162" s="9" t="e">
        <f>INDEX(_Inf_Data,MATCH($B162,_Inf_Country,0),COLUMN(DG$3))-INDEX(_Inf_Data,MATCH($B162,_Inf_Country,0),COLUMN(DJ$3)-$B$2)</f>
        <v>#N/A</v>
      </c>
      <c r="DJ162" s="9" t="e">
        <f>INDEX(_Inf_Data,MATCH($B162,_Inf_Country,0),COLUMN(DH$3))-INDEX(_Inf_Data,MATCH($B162,_Inf_Country,0),COLUMN(DK$3)-$B$2)</f>
        <v>#N/A</v>
      </c>
      <c r="DK162" s="9" t="e">
        <f>INDEX(_Inf_Data,MATCH($B162,_Inf_Country,0),COLUMN(DI$3))-INDEX(_Inf_Data,MATCH($B162,_Inf_Country,0),COLUMN(DL$3)-$B$2)</f>
        <v>#N/A</v>
      </c>
      <c r="DL162" s="9" t="e">
        <f>INDEX(_Inf_Data,MATCH($B162,_Inf_Country,0),COLUMN(DJ$3))-INDEX(_Inf_Data,MATCH($B162,_Inf_Country,0),COLUMN(DM$3)-$B$2)</f>
        <v>#N/A</v>
      </c>
      <c r="DM162" s="9" t="e">
        <f>INDEX(_Inf_Data,MATCH($B162,_Inf_Country,0),COLUMN(DK$3))-INDEX(_Inf_Data,MATCH($B162,_Inf_Country,0),COLUMN(DN$3)-$B$2)</f>
        <v>#N/A</v>
      </c>
      <c r="DN162" s="9" t="e">
        <f>INDEX(_Inf_Data,MATCH($B162,_Inf_Country,0),COLUMN(DL$3))-INDEX(_Inf_Data,MATCH($B162,_Inf_Country,0),COLUMN(DO$3)-$B$2)</f>
        <v>#N/A</v>
      </c>
      <c r="DO162" s="9" t="e">
        <f>INDEX(_Inf_Data,MATCH($B162,_Inf_Country,0),COLUMN(DM$3))-INDEX(_Inf_Data,MATCH($B162,_Inf_Country,0),COLUMN(DP$3)-$B$2)</f>
        <v>#N/A</v>
      </c>
      <c r="DP162" s="9" t="e">
        <f>INDEX(_Inf_Data,MATCH($B162,_Inf_Country,0),COLUMN(DN$3))-INDEX(_Inf_Data,MATCH($B162,_Inf_Country,0),COLUMN(DQ$3)-$B$2)</f>
        <v>#N/A</v>
      </c>
      <c r="DQ162" s="9" t="e">
        <f>INDEX(_Inf_Data,MATCH($B162,_Inf_Country,0),COLUMN(DO$3))-INDEX(_Inf_Data,MATCH($B162,_Inf_Country,0),COLUMN(DR$3)-$B$2)</f>
        <v>#N/A</v>
      </c>
      <c r="DR162" s="9" t="e">
        <f>INDEX(_Inf_Data,MATCH($B162,_Inf_Country,0),COLUMN(DP$3))-INDEX(_Inf_Data,MATCH($B162,_Inf_Country,0),COLUMN(DS$3)-$B$2)</f>
        <v>#N/A</v>
      </c>
      <c r="DS162" s="9" t="e">
        <f>INDEX(_Inf_Data,MATCH($B162,_Inf_Country,0),COLUMN(DQ$3))-INDEX(_Inf_Data,MATCH($B162,_Inf_Country,0),COLUMN(DT$3)-$B$2)</f>
        <v>#N/A</v>
      </c>
      <c r="DT162" s="9" t="e">
        <f>INDEX(_Inf_Data,MATCH($B162,_Inf_Country,0),COLUMN(DR$3))-INDEX(_Inf_Data,MATCH($B162,_Inf_Country,0),COLUMN(DU$3)-$B$2)</f>
        <v>#N/A</v>
      </c>
      <c r="DU162" s="9" t="e">
        <f>INDEX(_Inf_Data,MATCH($B162,_Inf_Country,0),COLUMN(DS$3))-INDEX(_Inf_Data,MATCH($B162,_Inf_Country,0),COLUMN(DV$3)-$B$2)</f>
        <v>#N/A</v>
      </c>
      <c r="DV162" s="9" t="e">
        <f>INDEX(_Inf_Data,MATCH($B162,_Inf_Country,0),COLUMN(DT$3))-INDEX(_Inf_Data,MATCH($B162,_Inf_Country,0),COLUMN(DW$3)-$B$2)</f>
        <v>#N/A</v>
      </c>
      <c r="DW162" s="9" t="e">
        <f>INDEX(_Inf_Data,MATCH($B162,_Inf_Country,0),COLUMN(DU$3))-INDEX(_Inf_Data,MATCH($B162,_Inf_Country,0),COLUMN(DX$3)-$B$2)</f>
        <v>#N/A</v>
      </c>
      <c r="DX162" s="9" t="e">
        <f>INDEX(_Inf_Data,MATCH($B162,_Inf_Country,0),COLUMN(DV$3))-INDEX(_Inf_Data,MATCH($B162,_Inf_Country,0),COLUMN(DY$3)-$B$2)</f>
        <v>#N/A</v>
      </c>
      <c r="DY162" s="9" t="e">
        <f>INDEX(_Inf_Data,MATCH($B162,_Inf_Country,0),COLUMN(DW$3))-INDEX(_Inf_Data,MATCH($B162,_Inf_Country,0),COLUMN(DZ$3)-$B$2)</f>
        <v>#N/A</v>
      </c>
      <c r="DZ162" s="9" t="e">
        <f>INDEX(_Inf_Data,MATCH($B162,_Inf_Country,0),COLUMN(DX$3))-INDEX(_Inf_Data,MATCH($B162,_Inf_Country,0),COLUMN(EA$3)-$B$2)</f>
        <v>#N/A</v>
      </c>
      <c r="EA162" s="9" t="e">
        <f>INDEX(_Inf_Data,MATCH($B162,_Inf_Country,0),COLUMN(DY$3))-INDEX(_Inf_Data,MATCH($B162,_Inf_Country,0),COLUMN(EB$3)-$B$2)</f>
        <v>#N/A</v>
      </c>
      <c r="EB162" s="9" t="e">
        <f>INDEX(_Inf_Data,MATCH($B162,_Inf_Country,0),COLUMN(DZ$3))-INDEX(_Inf_Data,MATCH($B162,_Inf_Country,0),COLUMN(EC$3)-$B$2)</f>
        <v>#N/A</v>
      </c>
      <c r="EC162" s="9" t="e">
        <f>INDEX(_Inf_Data,MATCH($B162,_Inf_Country,0),COLUMN(EA$3))-INDEX(_Inf_Data,MATCH($B162,_Inf_Country,0),COLUMN(ED$3)-$B$2)</f>
        <v>#N/A</v>
      </c>
      <c r="ED162" s="9" t="e">
        <f>INDEX(_Inf_Data,MATCH($B162,_Inf_Country,0),COLUMN(EB$3))-INDEX(_Inf_Data,MATCH($B162,_Inf_Country,0),COLUMN(EE$3)-$B$2)</f>
        <v>#N/A</v>
      </c>
      <c r="EE162" s="9" t="e">
        <f>INDEX(_Inf_Data,MATCH($B162,_Inf_Country,0),COLUMN(EC$3))-INDEX(_Inf_Data,MATCH($B162,_Inf_Country,0),COLUMN(EF$3)-$B$2)</f>
        <v>#N/A</v>
      </c>
      <c r="EF162" s="9" t="e">
        <f>INDEX(_Inf_Data,MATCH($B162,_Inf_Country,0),COLUMN(ED$3))-INDEX(_Inf_Data,MATCH($B162,_Inf_Country,0),COLUMN(EG$3)-$B$2)</f>
        <v>#N/A</v>
      </c>
      <c r="EG162" s="9" t="e">
        <f>INDEX(_Inf_Data,MATCH($B162,_Inf_Country,0),COLUMN(EE$3))-INDEX(_Inf_Data,MATCH($B162,_Inf_Country,0),COLUMN(EH$3)-$B$2)</f>
        <v>#N/A</v>
      </c>
      <c r="EH162" s="9" t="e">
        <f>INDEX(_Inf_Data,MATCH($B162,_Inf_Country,0),COLUMN(EF$3))-INDEX(_Inf_Data,MATCH($B162,_Inf_Country,0),COLUMN(EI$3)-$B$2)</f>
        <v>#N/A</v>
      </c>
      <c r="EI162" s="9" t="e">
        <f>INDEX(_Inf_Data,MATCH($B162,_Inf_Country,0),COLUMN(EG$3))-INDEX(_Inf_Data,MATCH($B162,_Inf_Country,0),COLUMN(EJ$3)-$B$2)</f>
        <v>#N/A</v>
      </c>
      <c r="EJ162" s="9" t="e">
        <f>INDEX(_Inf_Data,MATCH($B162,_Inf_Country,0),COLUMN(EH$3))-INDEX(_Inf_Data,MATCH($B162,_Inf_Country,0),COLUMN(EK$3)-$B$2)</f>
        <v>#N/A</v>
      </c>
      <c r="EK162" s="9" t="e">
        <f>INDEX(_Inf_Data,MATCH($B162,_Inf_Country,0),COLUMN(EI$3))-INDEX(_Inf_Data,MATCH($B162,_Inf_Country,0),COLUMN(EL$3)-$B$2)</f>
        <v>#N/A</v>
      </c>
      <c r="EL162" s="9" t="e">
        <f>INDEX(_Inf_Data,MATCH($B162,_Inf_Country,0),COLUMN(EJ$3))-INDEX(_Inf_Data,MATCH($B162,_Inf_Country,0),COLUMN(EM$3)-$B$2)</f>
        <v>#N/A</v>
      </c>
      <c r="EM162" s="9" t="e">
        <f>INDEX(_Inf_Data,MATCH($B162,_Inf_Country,0),COLUMN(EK$3))-INDEX(_Inf_Data,MATCH($B162,_Inf_Country,0),COLUMN(EN$3)-$B$2)</f>
        <v>#N/A</v>
      </c>
      <c r="EN162" s="9" t="e">
        <f>INDEX(_Inf_Data,MATCH($B162,_Inf_Country,0),COLUMN(EL$3))-INDEX(_Inf_Data,MATCH($B162,_Inf_Country,0),COLUMN(EO$3)-$B$2)</f>
        <v>#N/A</v>
      </c>
      <c r="EO162" s="9" t="e">
        <f>INDEX(_Inf_Data,MATCH($B162,_Inf_Country,0),COLUMN(EM$3))-INDEX(_Inf_Data,MATCH($B162,_Inf_Country,0),COLUMN(EP$3)-$B$2)</f>
        <v>#N/A</v>
      </c>
      <c r="EP162" s="9" t="e">
        <f>INDEX(_Inf_Data,MATCH($B162,_Inf_Country,0),COLUMN(EN$3))-INDEX(_Inf_Data,MATCH($B162,_Inf_Country,0),COLUMN(EQ$3)-$B$2)</f>
        <v>#N/A</v>
      </c>
      <c r="EQ162" s="9" t="e">
        <f>INDEX(_Inf_Data,MATCH($B162,_Inf_Country,0),COLUMN(EO$3))-INDEX(_Inf_Data,MATCH($B162,_Inf_Country,0),COLUMN(ER$3)-$B$2)</f>
        <v>#N/A</v>
      </c>
      <c r="ER162" s="9" t="e">
        <f>INDEX(_Inf_Data,MATCH($B162,_Inf_Country,0),COLUMN(EP$3))-INDEX(_Inf_Data,MATCH($B162,_Inf_Country,0),COLUMN(ES$3)-$B$2)</f>
        <v>#N/A</v>
      </c>
      <c r="ES162" s="9" t="e">
        <f>INDEX(_Inf_Data,MATCH($B162,_Inf_Country,0),COLUMN(EQ$3))-INDEX(_Inf_Data,MATCH($B162,_Inf_Country,0),COLUMN(ET$3)-$B$2)</f>
        <v>#N/A</v>
      </c>
      <c r="ET162" s="9" t="e">
        <f>INDEX(_Inf_Data,MATCH($B162,_Inf_Country,0),COLUMN(ER$3))-INDEX(_Inf_Data,MATCH($B162,_Inf_Country,0),COLUMN(EU$3)-$B$2)</f>
        <v>#N/A</v>
      </c>
      <c r="EU162" s="9" t="e">
        <f>INDEX(_Inf_Data,MATCH($B162,_Inf_Country,0),COLUMN(ES$3))-INDEX(_Inf_Data,MATCH($B162,_Inf_Country,0),COLUMN(EV$3)-$B$2)</f>
        <v>#N/A</v>
      </c>
      <c r="EV162" s="9" t="e">
        <f>INDEX(_Inf_Data,MATCH($B162,_Inf_Country,0),COLUMN(ET$3))-INDEX(_Inf_Data,MATCH($B162,_Inf_Country,0),COLUMN(EW$3)-$B$2)</f>
        <v>#N/A</v>
      </c>
      <c r="EW162" s="9" t="e">
        <f>INDEX(_Inf_Data,MATCH($B162,_Inf_Country,0),COLUMN(EU$3))-INDEX(_Inf_Data,MATCH($B162,_Inf_Country,0),COLUMN(EX$3)-$B$2)</f>
        <v>#N/A</v>
      </c>
      <c r="EX162" s="9" t="e">
        <f>INDEX(_Inf_Data,MATCH($B162,_Inf_Country,0),COLUMN(EV$3))-INDEX(_Inf_Data,MATCH($B162,_Inf_Country,0),COLUMN(EY$3)-$B$2)</f>
        <v>#N/A</v>
      </c>
      <c r="EY162" s="9" t="e">
        <f>INDEX(_Inf_Data,MATCH($B162,_Inf_Country,0),COLUMN(EW$3))-INDEX(_Inf_Data,MATCH($B162,_Inf_Country,0),COLUMN(EZ$3)-$B$2)</f>
        <v>#N/A</v>
      </c>
      <c r="EZ162" s="9" t="e">
        <f>INDEX(_Inf_Data,MATCH($B162,_Inf_Country,0),COLUMN(EX$3))-INDEX(_Inf_Data,MATCH($B162,_Inf_Country,0),COLUMN(FA$3)-$B$2)</f>
        <v>#N/A</v>
      </c>
      <c r="FA162" s="9" t="e">
        <f>INDEX(_Inf_Data,MATCH($B162,_Inf_Country,0),COLUMN(EY$3))-INDEX(_Inf_Data,MATCH($B162,_Inf_Country,0),COLUMN(FB$3)-$B$2)</f>
        <v>#N/A</v>
      </c>
      <c r="FB162" s="9" t="e">
        <f>INDEX(_Inf_Data,MATCH($B162,_Inf_Country,0),COLUMN(EZ$3))-INDEX(_Inf_Data,MATCH($B162,_Inf_Country,0),COLUMN(FC$3)-$B$2)</f>
        <v>#N/A</v>
      </c>
      <c r="FC162" s="9" t="e">
        <f>INDEX(_Inf_Data,MATCH($B162,_Inf_Country,0),COLUMN(FA$3))-INDEX(_Inf_Data,MATCH($B162,_Inf_Country,0),COLUMN(FD$3)-$B$2)</f>
        <v>#N/A</v>
      </c>
      <c r="FD162" s="9" t="e">
        <f>INDEX(_Inf_Data,MATCH($B162,_Inf_Country,0),COLUMN(FB$3))-INDEX(_Inf_Data,MATCH($B162,_Inf_Country,0),COLUMN(FE$3)-$B$2)</f>
        <v>#N/A</v>
      </c>
      <c r="FE162" s="9" t="e">
        <f>INDEX(_Inf_Data,MATCH($B162,_Inf_Country,0),COLUMN(FC$3))-INDEX(_Inf_Data,MATCH($B162,_Inf_Country,0),COLUMN(FF$3)-$B$2)</f>
        <v>#N/A</v>
      </c>
      <c r="FF162" s="9" t="e">
        <f>INDEX(_Inf_Data,MATCH($B162,_Inf_Country,0),COLUMN(FD$3))-INDEX(_Inf_Data,MATCH($B162,_Inf_Country,0),COLUMN(FG$3)-$B$2)</f>
        <v>#N/A</v>
      </c>
      <c r="FG162" s="9" t="e">
        <f>INDEX(_Inf_Data,MATCH($B162,_Inf_Country,0),COLUMN(FE$3))-INDEX(_Inf_Data,MATCH($B162,_Inf_Country,0),COLUMN(FH$3)-$B$2)</f>
        <v>#N/A</v>
      </c>
      <c r="FH162" s="13"/>
    </row>
    <row r="163" spans="2:164" x14ac:dyDescent="0.35">
      <c r="B163" t="str">
        <f>Infections!A163</f>
        <v>Suriname</v>
      </c>
      <c r="C163" s="13" t="e">
        <v>#N/A</v>
      </c>
      <c r="D163" s="13"/>
      <c r="E163" s="13"/>
      <c r="F163" s="13"/>
      <c r="G163" s="13"/>
      <c r="H163" s="13"/>
      <c r="I163" s="13"/>
      <c r="J163" s="13"/>
      <c r="K163" s="9" t="e">
        <f>INDEX(_Inf_Data,MATCH($B163,_Inf_Country,0),COLUMN(I$3))-INDEX(_Inf_Data,MATCH($B163,_Inf_Country,0),COLUMN(L$3)-$B$2)</f>
        <v>#VALUE!</v>
      </c>
      <c r="L163" s="9" t="e">
        <f>INDEX(_Inf_Data,MATCH($B163,_Inf_Country,0),COLUMN(J$3))-INDEX(_Inf_Data,MATCH($B163,_Inf_Country,0),COLUMN(M$3)-$B$2)</f>
        <v>#VALUE!</v>
      </c>
      <c r="M163" s="9">
        <f>INDEX(_Inf_Data,MATCH($B163,_Inf_Country,0),COLUMN(K$3))-INDEX(_Inf_Data,MATCH($B163,_Inf_Country,0),COLUMN(N$3)-$B$2)</f>
        <v>0</v>
      </c>
      <c r="N163" s="9">
        <f>INDEX(_Inf_Data,MATCH($B163,_Inf_Country,0),COLUMN(L$3))-INDEX(_Inf_Data,MATCH($B163,_Inf_Country,0),COLUMN(O$3)-$B$2)</f>
        <v>0</v>
      </c>
      <c r="O163" s="9">
        <f>INDEX(_Inf_Data,MATCH($B163,_Inf_Country,0),COLUMN(M$3))-INDEX(_Inf_Data,MATCH($B163,_Inf_Country,0),COLUMN(P$3)-$B$2)</f>
        <v>0</v>
      </c>
      <c r="P163" s="9">
        <f>INDEX(_Inf_Data,MATCH($B163,_Inf_Country,0),COLUMN(N$3))-INDEX(_Inf_Data,MATCH($B163,_Inf_Country,0),COLUMN(Q$3)-$B$2)</f>
        <v>0</v>
      </c>
      <c r="Q163" s="9">
        <f>INDEX(_Inf_Data,MATCH($B163,_Inf_Country,0),COLUMN(O$3))-INDEX(_Inf_Data,MATCH($B163,_Inf_Country,0),COLUMN(R$3)-$B$2)</f>
        <v>0</v>
      </c>
      <c r="R163" s="9">
        <f>INDEX(_Inf_Data,MATCH($B163,_Inf_Country,0),COLUMN(P$3))-INDEX(_Inf_Data,MATCH($B163,_Inf_Country,0),COLUMN(S$3)-$B$2)</f>
        <v>0</v>
      </c>
      <c r="S163" s="9">
        <f>INDEX(_Inf_Data,MATCH($B163,_Inf_Country,0),COLUMN(Q$3))-INDEX(_Inf_Data,MATCH($B163,_Inf_Country,0),COLUMN(T$3)-$B$2)</f>
        <v>0</v>
      </c>
      <c r="T163" s="9">
        <f>INDEX(_Inf_Data,MATCH($B163,_Inf_Country,0),COLUMN(R$3))-INDEX(_Inf_Data,MATCH($B163,_Inf_Country,0),COLUMN(U$3)-$B$2)</f>
        <v>0</v>
      </c>
      <c r="U163" s="9">
        <f>INDEX(_Inf_Data,MATCH($B163,_Inf_Country,0),COLUMN(S$3))-INDEX(_Inf_Data,MATCH($B163,_Inf_Country,0),COLUMN(V$3)-$B$2)</f>
        <v>0</v>
      </c>
      <c r="V163" s="9">
        <f>INDEX(_Inf_Data,MATCH($B163,_Inf_Country,0),COLUMN(T$3))-INDEX(_Inf_Data,MATCH($B163,_Inf_Country,0),COLUMN(W$3)-$B$2)</f>
        <v>0</v>
      </c>
      <c r="W163" s="9">
        <f>INDEX(_Inf_Data,MATCH($B163,_Inf_Country,0),COLUMN(U$3))-INDEX(_Inf_Data,MATCH($B163,_Inf_Country,0),COLUMN(X$3)-$B$2)</f>
        <v>0</v>
      </c>
      <c r="X163" s="9">
        <f>INDEX(_Inf_Data,MATCH($B163,_Inf_Country,0),COLUMN(V$3))-INDEX(_Inf_Data,MATCH($B163,_Inf_Country,0),COLUMN(Y$3)-$B$2)</f>
        <v>0</v>
      </c>
      <c r="Y163" s="9">
        <f>INDEX(_Inf_Data,MATCH($B163,_Inf_Country,0),COLUMN(W$3))-INDEX(_Inf_Data,MATCH($B163,_Inf_Country,0),COLUMN(Z$3)-$B$2)</f>
        <v>0</v>
      </c>
      <c r="Z163" s="9">
        <f>INDEX(_Inf_Data,MATCH($B163,_Inf_Country,0),COLUMN(X$3))-INDEX(_Inf_Data,MATCH($B163,_Inf_Country,0),COLUMN(AA$3)-$B$2)</f>
        <v>0</v>
      </c>
      <c r="AA163" s="9">
        <f>INDEX(_Inf_Data,MATCH($B163,_Inf_Country,0),COLUMN(Y$3))-INDEX(_Inf_Data,MATCH($B163,_Inf_Country,0),COLUMN(AB$3)-$B$2)</f>
        <v>0</v>
      </c>
      <c r="AB163" s="9">
        <f>INDEX(_Inf_Data,MATCH($B163,_Inf_Country,0),COLUMN(Z$3))-INDEX(_Inf_Data,MATCH($B163,_Inf_Country,0),COLUMN(AC$3)-$B$2)</f>
        <v>0</v>
      </c>
      <c r="AC163" s="9">
        <f>INDEX(_Inf_Data,MATCH($B163,_Inf_Country,0),COLUMN(AA$3))-INDEX(_Inf_Data,MATCH($B163,_Inf_Country,0),COLUMN(AD$3)-$B$2)</f>
        <v>0</v>
      </c>
      <c r="AD163" s="9">
        <f>INDEX(_Inf_Data,MATCH($B163,_Inf_Country,0),COLUMN(AB$3))-INDEX(_Inf_Data,MATCH($B163,_Inf_Country,0),COLUMN(AE$3)-$B$2)</f>
        <v>0</v>
      </c>
      <c r="AE163" s="9">
        <f>INDEX(_Inf_Data,MATCH($B163,_Inf_Country,0),COLUMN(AC$3))-INDEX(_Inf_Data,MATCH($B163,_Inf_Country,0),COLUMN(AF$3)-$B$2)</f>
        <v>0</v>
      </c>
      <c r="AF163" s="9">
        <f>INDEX(_Inf_Data,MATCH($B163,_Inf_Country,0),COLUMN(AD$3))-INDEX(_Inf_Data,MATCH($B163,_Inf_Country,0),COLUMN(AG$3)-$B$2)</f>
        <v>0</v>
      </c>
      <c r="AG163" s="9">
        <f>INDEX(_Inf_Data,MATCH($B163,_Inf_Country,0),COLUMN(AE$3))-INDEX(_Inf_Data,MATCH($B163,_Inf_Country,0),COLUMN(AH$3)-$B$2)</f>
        <v>0</v>
      </c>
      <c r="AH163" s="9">
        <f>INDEX(_Inf_Data,MATCH($B163,_Inf_Country,0),COLUMN(AF$3))-INDEX(_Inf_Data,MATCH($B163,_Inf_Country,0),COLUMN(AI$3)-$B$2)</f>
        <v>0</v>
      </c>
      <c r="AI163" s="9">
        <f>INDEX(_Inf_Data,MATCH($B163,_Inf_Country,0),COLUMN(AG$3))-INDEX(_Inf_Data,MATCH($B163,_Inf_Country,0),COLUMN(AJ$3)-$B$2)</f>
        <v>0</v>
      </c>
      <c r="AJ163" s="9">
        <f>INDEX(_Inf_Data,MATCH($B163,_Inf_Country,0),COLUMN(AH$3))-INDEX(_Inf_Data,MATCH($B163,_Inf_Country,0),COLUMN(AK$3)-$B$2)</f>
        <v>0</v>
      </c>
      <c r="AK163" s="9">
        <f>INDEX(_Inf_Data,MATCH($B163,_Inf_Country,0),COLUMN(AI$3))-INDEX(_Inf_Data,MATCH($B163,_Inf_Country,0),COLUMN(AL$3)-$B$2)</f>
        <v>0</v>
      </c>
      <c r="AL163" s="9">
        <f>INDEX(_Inf_Data,MATCH($B163,_Inf_Country,0),COLUMN(AJ$3))-INDEX(_Inf_Data,MATCH($B163,_Inf_Country,0),COLUMN(AM$3)-$B$2)</f>
        <v>0</v>
      </c>
      <c r="AM163" s="9">
        <f>INDEX(_Inf_Data,MATCH($B163,_Inf_Country,0),COLUMN(AK$3))-INDEX(_Inf_Data,MATCH($B163,_Inf_Country,0),COLUMN(AN$3)-$B$2)</f>
        <v>0</v>
      </c>
      <c r="AN163" s="9">
        <f>INDEX(_Inf_Data,MATCH($B163,_Inf_Country,0),COLUMN(AL$3))-INDEX(_Inf_Data,MATCH($B163,_Inf_Country,0),COLUMN(AO$3)-$B$2)</f>
        <v>0</v>
      </c>
      <c r="AO163" s="9">
        <f>INDEX(_Inf_Data,MATCH($B163,_Inf_Country,0),COLUMN(AM$3))-INDEX(_Inf_Data,MATCH($B163,_Inf_Country,0),COLUMN(AP$3)-$B$2)</f>
        <v>0</v>
      </c>
      <c r="AP163" s="9">
        <f>INDEX(_Inf_Data,MATCH($B163,_Inf_Country,0),COLUMN(AN$3))-INDEX(_Inf_Data,MATCH($B163,_Inf_Country,0),COLUMN(AQ$3)-$B$2)</f>
        <v>0</v>
      </c>
      <c r="AQ163" s="9">
        <f>INDEX(_Inf_Data,MATCH($B163,_Inf_Country,0),COLUMN(AO$3))-INDEX(_Inf_Data,MATCH($B163,_Inf_Country,0),COLUMN(AR$3)-$B$2)</f>
        <v>0</v>
      </c>
      <c r="AR163" s="9">
        <f>INDEX(_Inf_Data,MATCH($B163,_Inf_Country,0),COLUMN(AP$3))-INDEX(_Inf_Data,MATCH($B163,_Inf_Country,0),COLUMN(AS$3)-$B$2)</f>
        <v>0</v>
      </c>
      <c r="AS163" s="9">
        <f>INDEX(_Inf_Data,MATCH($B163,_Inf_Country,0),COLUMN(AQ$3))-INDEX(_Inf_Data,MATCH($B163,_Inf_Country,0),COLUMN(AT$3)-$B$2)</f>
        <v>0</v>
      </c>
      <c r="AT163" s="9">
        <f>INDEX(_Inf_Data,MATCH($B163,_Inf_Country,0),COLUMN(AR$3))-INDEX(_Inf_Data,MATCH($B163,_Inf_Country,0),COLUMN(AU$3)-$B$2)</f>
        <v>0</v>
      </c>
      <c r="AU163" s="9">
        <f>INDEX(_Inf_Data,MATCH($B163,_Inf_Country,0),COLUMN(AS$3))-INDEX(_Inf_Data,MATCH($B163,_Inf_Country,0),COLUMN(AV$3)-$B$2)</f>
        <v>0</v>
      </c>
      <c r="AV163" s="9">
        <f>INDEX(_Inf_Data,MATCH($B163,_Inf_Country,0),COLUMN(AT$3))-INDEX(_Inf_Data,MATCH($B163,_Inf_Country,0),COLUMN(AW$3)-$B$2)</f>
        <v>0</v>
      </c>
      <c r="AW163" s="9">
        <f>INDEX(_Inf_Data,MATCH($B163,_Inf_Country,0),COLUMN(AU$3))-INDEX(_Inf_Data,MATCH($B163,_Inf_Country,0),COLUMN(AX$3)-$B$2)</f>
        <v>0</v>
      </c>
      <c r="AX163" s="9">
        <f>INDEX(_Inf_Data,MATCH($B163,_Inf_Country,0),COLUMN(AV$3))-INDEX(_Inf_Data,MATCH($B163,_Inf_Country,0),COLUMN(AY$3)-$B$2)</f>
        <v>0</v>
      </c>
      <c r="AY163" s="9">
        <f>INDEX(_Inf_Data,MATCH($B163,_Inf_Country,0),COLUMN(AW$3))-INDEX(_Inf_Data,MATCH($B163,_Inf_Country,0),COLUMN(AZ$3)-$B$2)</f>
        <v>0</v>
      </c>
      <c r="AZ163" s="9">
        <f>INDEX(_Inf_Data,MATCH($B163,_Inf_Country,0),COLUMN(AX$3))-INDEX(_Inf_Data,MATCH($B163,_Inf_Country,0),COLUMN(BA$3)-$B$2)</f>
        <v>0</v>
      </c>
      <c r="BA163" s="9">
        <f>INDEX(_Inf_Data,MATCH($B163,_Inf_Country,0),COLUMN(AY$3))-INDEX(_Inf_Data,MATCH($B163,_Inf_Country,0),COLUMN(BB$3)-$B$2)</f>
        <v>0</v>
      </c>
      <c r="BB163" s="9">
        <f>INDEX(_Inf_Data,MATCH($B163,_Inf_Country,0),COLUMN(AZ$3))-INDEX(_Inf_Data,MATCH($B163,_Inf_Country,0),COLUMN(BC$3)-$B$2)</f>
        <v>0</v>
      </c>
      <c r="BC163" s="9">
        <f>INDEX(_Inf_Data,MATCH($B163,_Inf_Country,0),COLUMN(BA$3))-INDEX(_Inf_Data,MATCH($B163,_Inf_Country,0),COLUMN(BD$3)-$B$2)</f>
        <v>1</v>
      </c>
      <c r="BD163" s="9">
        <f>INDEX(_Inf_Data,MATCH($B163,_Inf_Country,0),COLUMN(BB$3))-INDEX(_Inf_Data,MATCH($B163,_Inf_Country,0),COLUMN(BE$3)-$B$2)</f>
        <v>1</v>
      </c>
      <c r="BE163" s="9">
        <f>INDEX(_Inf_Data,MATCH($B163,_Inf_Country,0),COLUMN(BC$3))-INDEX(_Inf_Data,MATCH($B163,_Inf_Country,0),COLUMN(BF$3)-$B$2)</f>
        <v>1</v>
      </c>
      <c r="BF163" s="9">
        <f>INDEX(_Inf_Data,MATCH($B163,_Inf_Country,0),COLUMN(BD$3))-INDEX(_Inf_Data,MATCH($B163,_Inf_Country,0),COLUMN(BG$3)-$B$2)</f>
        <v>1</v>
      </c>
      <c r="BG163" s="9">
        <f>INDEX(_Inf_Data,MATCH($B163,_Inf_Country,0),COLUMN(BE$3))-INDEX(_Inf_Data,MATCH($B163,_Inf_Country,0),COLUMN(BH$3)-$B$2)</f>
        <v>1</v>
      </c>
      <c r="BH163" s="9">
        <f>INDEX(_Inf_Data,MATCH($B163,_Inf_Country,0),COLUMN(BF$3))-INDEX(_Inf_Data,MATCH($B163,_Inf_Country,0),COLUMN(BI$3)-$B$2)</f>
        <v>1</v>
      </c>
      <c r="BI163" s="9">
        <f>INDEX(_Inf_Data,MATCH($B163,_Inf_Country,0),COLUMN(BG$3))-INDEX(_Inf_Data,MATCH($B163,_Inf_Country,0),COLUMN(BJ$3)-$B$2)</f>
        <v>4</v>
      </c>
      <c r="BJ163" s="9">
        <f>INDEX(_Inf_Data,MATCH($B163,_Inf_Country,0),COLUMN(BH$3))-INDEX(_Inf_Data,MATCH($B163,_Inf_Country,0),COLUMN(BK$3)-$B$2)</f>
        <v>4</v>
      </c>
      <c r="BK163" s="9">
        <f>INDEX(_Inf_Data,MATCH($B163,_Inf_Country,0),COLUMN(BI$3))-INDEX(_Inf_Data,MATCH($B163,_Inf_Country,0),COLUMN(BL$3)-$B$2)</f>
        <v>5</v>
      </c>
      <c r="BL163" s="9">
        <f>INDEX(_Inf_Data,MATCH($B163,_Inf_Country,0),COLUMN(BJ$3))-INDEX(_Inf_Data,MATCH($B163,_Inf_Country,0),COLUMN(BM$3)-$B$2)</f>
        <v>5</v>
      </c>
      <c r="BM163" s="9">
        <f>INDEX(_Inf_Data,MATCH($B163,_Inf_Country,0),COLUMN(BK$3))-INDEX(_Inf_Data,MATCH($B163,_Inf_Country,0),COLUMN(BN$3)-$B$2)</f>
        <v>7</v>
      </c>
      <c r="BN163" s="9">
        <f>INDEX(_Inf_Data,MATCH($B163,_Inf_Country,0),COLUMN(BL$3))-INDEX(_Inf_Data,MATCH($B163,_Inf_Country,0),COLUMN(BO$3)-$B$2)</f>
        <v>7</v>
      </c>
      <c r="BO163" s="9">
        <f>INDEX(_Inf_Data,MATCH($B163,_Inf_Country,0),COLUMN(BM$3))-INDEX(_Inf_Data,MATCH($B163,_Inf_Country,0),COLUMN(BP$3)-$B$2)</f>
        <v>7</v>
      </c>
      <c r="BP163" s="9">
        <f>INDEX(_Inf_Data,MATCH($B163,_Inf_Country,0),COLUMN(BN$3))-INDEX(_Inf_Data,MATCH($B163,_Inf_Country,0),COLUMN(BQ$3)-$B$2)</f>
        <v>7</v>
      </c>
      <c r="BQ163" s="9">
        <f>INDEX(_Inf_Data,MATCH($B163,_Inf_Country,0),COLUMN(BO$3))-INDEX(_Inf_Data,MATCH($B163,_Inf_Country,0),COLUMN(BR$3)-$B$2)</f>
        <v>7</v>
      </c>
      <c r="BR163" s="9">
        <f>INDEX(_Inf_Data,MATCH($B163,_Inf_Country,0),COLUMN(BP$3))-INDEX(_Inf_Data,MATCH($B163,_Inf_Country,0),COLUMN(BS$3)-$B$2)</f>
        <v>7</v>
      </c>
      <c r="BS163" s="9">
        <f>INDEX(_Inf_Data,MATCH($B163,_Inf_Country,0),COLUMN(BQ$3))-INDEX(_Inf_Data,MATCH($B163,_Inf_Country,0),COLUMN(BT$3)-$B$2)</f>
        <v>7</v>
      </c>
      <c r="BT163" s="9">
        <f>INDEX(_Inf_Data,MATCH($B163,_Inf_Country,0),COLUMN(BR$3))-INDEX(_Inf_Data,MATCH($B163,_Inf_Country,0),COLUMN(BU$3)-$B$2)</f>
        <v>5</v>
      </c>
      <c r="BU163" s="9">
        <f>INDEX(_Inf_Data,MATCH($B163,_Inf_Country,0),COLUMN(BS$3))-INDEX(_Inf_Data,MATCH($B163,_Inf_Country,0),COLUMN(BV$3)-$B$2)</f>
        <v>6</v>
      </c>
      <c r="BV163" s="9">
        <f>INDEX(_Inf_Data,MATCH($B163,_Inf_Country,0),COLUMN(BT$3))-INDEX(_Inf_Data,MATCH($B163,_Inf_Country,0),COLUMN(BW$3)-$B$2)</f>
        <v>5</v>
      </c>
      <c r="BW163" s="9">
        <f>INDEX(_Inf_Data,MATCH($B163,_Inf_Country,0),COLUMN(BU$3))-INDEX(_Inf_Data,MATCH($B163,_Inf_Country,0),COLUMN(BX$3)-$B$2)</f>
        <v>5</v>
      </c>
      <c r="BX163" s="9">
        <f>INDEX(_Inf_Data,MATCH($B163,_Inf_Country,0),COLUMN(BV$3))-INDEX(_Inf_Data,MATCH($B163,_Inf_Country,0),COLUMN(BY$3)-$B$2)</f>
        <v>3</v>
      </c>
      <c r="BY163" s="9">
        <f>INDEX(_Inf_Data,MATCH($B163,_Inf_Country,0),COLUMN(BW$3))-INDEX(_Inf_Data,MATCH($B163,_Inf_Country,0),COLUMN(BZ$3)-$B$2)</f>
        <v>2</v>
      </c>
      <c r="BZ163" s="9">
        <f>INDEX(_Inf_Data,MATCH($B163,_Inf_Country,0),COLUMN(BX$3))-INDEX(_Inf_Data,MATCH($B163,_Inf_Country,0),COLUMN(CA$3)-$B$2)</f>
        <v>2</v>
      </c>
      <c r="CA163" s="9">
        <f>INDEX(_Inf_Data,MATCH($B163,_Inf_Country,0),COLUMN(BY$3))-INDEX(_Inf_Data,MATCH($B163,_Inf_Country,0),COLUMN(CB$3)-$B$2)</f>
        <v>2</v>
      </c>
      <c r="CB163" s="9">
        <f>INDEX(_Inf_Data,MATCH($B163,_Inf_Country,0),COLUMN(BZ$3))-INDEX(_Inf_Data,MATCH($B163,_Inf_Country,0),COLUMN(CC$3)-$B$2)</f>
        <v>2</v>
      </c>
      <c r="CC163" s="9">
        <f>INDEX(_Inf_Data,MATCH($B163,_Inf_Country,0),COLUMN(CA$3))-INDEX(_Inf_Data,MATCH($B163,_Inf_Country,0),COLUMN(CD$3)-$B$2)</f>
        <v>2</v>
      </c>
      <c r="CD163" s="9">
        <f>INDEX(_Inf_Data,MATCH($B163,_Inf_Country,0),COLUMN(CB$3))-INDEX(_Inf_Data,MATCH($B163,_Inf_Country,0),COLUMN(CE$3)-$B$2)</f>
        <v>2</v>
      </c>
      <c r="CE163" s="9">
        <f>INDEX(_Inf_Data,MATCH($B163,_Inf_Country,0),COLUMN(CC$3))-INDEX(_Inf_Data,MATCH($B163,_Inf_Country,0),COLUMN(CF$3)-$B$2)</f>
        <v>1</v>
      </c>
      <c r="CF163" s="9">
        <f>INDEX(_Inf_Data,MATCH($B163,_Inf_Country,0),COLUMN(CD$3))-INDEX(_Inf_Data,MATCH($B163,_Inf_Country,0),COLUMN(CG$3)-$B$2)</f>
        <v>0</v>
      </c>
      <c r="CG163" s="9">
        <f>INDEX(_Inf_Data,MATCH($B163,_Inf_Country,0),COLUMN(CE$3))-INDEX(_Inf_Data,MATCH($B163,_Inf_Country,0),COLUMN(CH$3)-$B$2)</f>
        <v>0</v>
      </c>
      <c r="CH163" s="9">
        <f>INDEX(_Inf_Data,MATCH($B163,_Inf_Country,0),COLUMN(CF$3))-INDEX(_Inf_Data,MATCH($B163,_Inf_Country,0),COLUMN(CI$3)-$B$2)</f>
        <v>0</v>
      </c>
      <c r="CI163" s="9">
        <f>INDEX(_Inf_Data,MATCH($B163,_Inf_Country,0),COLUMN(CG$3))-INDEX(_Inf_Data,MATCH($B163,_Inf_Country,0),COLUMN(CJ$3)-$B$2)</f>
        <v>0</v>
      </c>
      <c r="CJ163" s="9">
        <f>INDEX(_Inf_Data,MATCH($B163,_Inf_Country,0),COLUMN(CH$3))-INDEX(_Inf_Data,MATCH($B163,_Inf_Country,0),COLUMN(CK$3)-$B$2)</f>
        <v>0</v>
      </c>
      <c r="CK163" s="9">
        <f>INDEX(_Inf_Data,MATCH($B163,_Inf_Country,0),COLUMN(CI$3))-INDEX(_Inf_Data,MATCH($B163,_Inf_Country,0),COLUMN(CL$3)-$B$2)</f>
        <v>0</v>
      </c>
      <c r="CL163" s="9">
        <f>INDEX(_Inf_Data,MATCH($B163,_Inf_Country,0),COLUMN(CJ$3))-INDEX(_Inf_Data,MATCH($B163,_Inf_Country,0),COLUMN(CM$3)-$B$2)</f>
        <v>0</v>
      </c>
      <c r="CM163" s="9">
        <f>INDEX(_Inf_Data,MATCH($B163,_Inf_Country,0),COLUMN(CK$3))-INDEX(_Inf_Data,MATCH($B163,_Inf_Country,0),COLUMN(CN$3)-$B$2)</f>
        <v>0</v>
      </c>
      <c r="CN163" s="9">
        <f>INDEX(_Inf_Data,MATCH($B163,_Inf_Country,0),COLUMN(CL$3))-INDEX(_Inf_Data,MATCH($B163,_Inf_Country,0),COLUMN(CO$3)-$B$2)</f>
        <v>0</v>
      </c>
      <c r="CO163" s="9">
        <f>INDEX(_Inf_Data,MATCH($B163,_Inf_Country,0),COLUMN(CM$3))-INDEX(_Inf_Data,MATCH($B163,_Inf_Country,0),COLUMN(CP$3)-$B$2)</f>
        <v>0</v>
      </c>
      <c r="CP163" s="9">
        <f>INDEX(_Inf_Data,MATCH($B163,_Inf_Country,0),COLUMN(CN$3))-INDEX(_Inf_Data,MATCH($B163,_Inf_Country,0),COLUMN(CQ$3)-$B$2)</f>
        <v>0</v>
      </c>
      <c r="CQ163" s="9">
        <f>INDEX(_Inf_Data,MATCH($B163,_Inf_Country,0),COLUMN(CO$3))-INDEX(_Inf_Data,MATCH($B163,_Inf_Country,0),COLUMN(CR$3)-$B$2)</f>
        <v>0</v>
      </c>
      <c r="CR163" s="9" t="e">
        <f>INDEX(_Inf_Data,MATCH($B163,_Inf_Country,0),COLUMN(CP$3))-INDEX(_Inf_Data,MATCH($B163,_Inf_Country,0),COLUMN(CS$3)-$B$2)</f>
        <v>#N/A</v>
      </c>
      <c r="CS163" s="9" t="e">
        <f>INDEX(_Inf_Data,MATCH($B163,_Inf_Country,0),COLUMN(CQ$3))-INDEX(_Inf_Data,MATCH($B163,_Inf_Country,0),COLUMN(CT$3)-$B$2)</f>
        <v>#N/A</v>
      </c>
      <c r="CT163" s="9" t="e">
        <f>INDEX(_Inf_Data,MATCH($B163,_Inf_Country,0),COLUMN(CR$3))-INDEX(_Inf_Data,MATCH($B163,_Inf_Country,0),COLUMN(CU$3)-$B$2)</f>
        <v>#N/A</v>
      </c>
      <c r="CU163" s="9" t="e">
        <f>INDEX(_Inf_Data,MATCH($B163,_Inf_Country,0),COLUMN(CS$3))-INDEX(_Inf_Data,MATCH($B163,_Inf_Country,0),COLUMN(CV$3)-$B$2)</f>
        <v>#N/A</v>
      </c>
      <c r="CV163" s="9" t="e">
        <f>INDEX(_Inf_Data,MATCH($B163,_Inf_Country,0),COLUMN(CT$3))-INDEX(_Inf_Data,MATCH($B163,_Inf_Country,0),COLUMN(CW$3)-$B$2)</f>
        <v>#N/A</v>
      </c>
      <c r="CW163" s="9" t="e">
        <f>INDEX(_Inf_Data,MATCH($B163,_Inf_Country,0),COLUMN(CU$3))-INDEX(_Inf_Data,MATCH($B163,_Inf_Country,0),COLUMN(CX$3)-$B$2)</f>
        <v>#N/A</v>
      </c>
      <c r="CX163" s="9" t="e">
        <f>INDEX(_Inf_Data,MATCH($B163,_Inf_Country,0),COLUMN(CV$3))-INDEX(_Inf_Data,MATCH($B163,_Inf_Country,0),COLUMN(CY$3)-$B$2)</f>
        <v>#N/A</v>
      </c>
      <c r="CY163" s="9" t="e">
        <f>INDEX(_Inf_Data,MATCH($B163,_Inf_Country,0),COLUMN(CW$3))-INDEX(_Inf_Data,MATCH($B163,_Inf_Country,0),COLUMN(CZ$3)-$B$2)</f>
        <v>#N/A</v>
      </c>
      <c r="CZ163" s="9" t="e">
        <f>INDEX(_Inf_Data,MATCH($B163,_Inf_Country,0),COLUMN(CX$3))-INDEX(_Inf_Data,MATCH($B163,_Inf_Country,0),COLUMN(DA$3)-$B$2)</f>
        <v>#N/A</v>
      </c>
      <c r="DA163" s="9" t="e">
        <f>INDEX(_Inf_Data,MATCH($B163,_Inf_Country,0),COLUMN(CY$3))-INDEX(_Inf_Data,MATCH($B163,_Inf_Country,0),COLUMN(DB$3)-$B$2)</f>
        <v>#N/A</v>
      </c>
      <c r="DB163" s="9" t="e">
        <f>INDEX(_Inf_Data,MATCH($B163,_Inf_Country,0),COLUMN(CZ$3))-INDEX(_Inf_Data,MATCH($B163,_Inf_Country,0),COLUMN(DC$3)-$B$2)</f>
        <v>#N/A</v>
      </c>
      <c r="DC163" s="9" t="e">
        <f>INDEX(_Inf_Data,MATCH($B163,_Inf_Country,0),COLUMN(DA$3))-INDEX(_Inf_Data,MATCH($B163,_Inf_Country,0),COLUMN(DD$3)-$B$2)</f>
        <v>#N/A</v>
      </c>
      <c r="DD163" s="9" t="e">
        <f>INDEX(_Inf_Data,MATCH($B163,_Inf_Country,0),COLUMN(DB$3))-INDEX(_Inf_Data,MATCH($B163,_Inf_Country,0),COLUMN(DE$3)-$B$2)</f>
        <v>#N/A</v>
      </c>
      <c r="DE163" s="9" t="e">
        <f>INDEX(_Inf_Data,MATCH($B163,_Inf_Country,0),COLUMN(DC$3))-INDEX(_Inf_Data,MATCH($B163,_Inf_Country,0),COLUMN(DF$3)-$B$2)</f>
        <v>#N/A</v>
      </c>
      <c r="DF163" s="9" t="e">
        <f>INDEX(_Inf_Data,MATCH($B163,_Inf_Country,0),COLUMN(DD$3))-INDEX(_Inf_Data,MATCH($B163,_Inf_Country,0),COLUMN(DG$3)-$B$2)</f>
        <v>#N/A</v>
      </c>
      <c r="DG163" s="9" t="e">
        <f>INDEX(_Inf_Data,MATCH($B163,_Inf_Country,0),COLUMN(DE$3))-INDEX(_Inf_Data,MATCH($B163,_Inf_Country,0),COLUMN(DH$3)-$B$2)</f>
        <v>#N/A</v>
      </c>
      <c r="DH163" s="9" t="e">
        <f>INDEX(_Inf_Data,MATCH($B163,_Inf_Country,0),COLUMN(DF$3))-INDEX(_Inf_Data,MATCH($B163,_Inf_Country,0),COLUMN(DI$3)-$B$2)</f>
        <v>#N/A</v>
      </c>
      <c r="DI163" s="9" t="e">
        <f>INDEX(_Inf_Data,MATCH($B163,_Inf_Country,0),COLUMN(DG$3))-INDEX(_Inf_Data,MATCH($B163,_Inf_Country,0),COLUMN(DJ$3)-$B$2)</f>
        <v>#N/A</v>
      </c>
      <c r="DJ163" s="9" t="e">
        <f>INDEX(_Inf_Data,MATCH($B163,_Inf_Country,0),COLUMN(DH$3))-INDEX(_Inf_Data,MATCH($B163,_Inf_Country,0),COLUMN(DK$3)-$B$2)</f>
        <v>#N/A</v>
      </c>
      <c r="DK163" s="9" t="e">
        <f>INDEX(_Inf_Data,MATCH($B163,_Inf_Country,0),COLUMN(DI$3))-INDEX(_Inf_Data,MATCH($B163,_Inf_Country,0),COLUMN(DL$3)-$B$2)</f>
        <v>#N/A</v>
      </c>
      <c r="DL163" s="9" t="e">
        <f>INDEX(_Inf_Data,MATCH($B163,_Inf_Country,0),COLUMN(DJ$3))-INDEX(_Inf_Data,MATCH($B163,_Inf_Country,0),COLUMN(DM$3)-$B$2)</f>
        <v>#N/A</v>
      </c>
      <c r="DM163" s="9" t="e">
        <f>INDEX(_Inf_Data,MATCH($B163,_Inf_Country,0),COLUMN(DK$3))-INDEX(_Inf_Data,MATCH($B163,_Inf_Country,0),COLUMN(DN$3)-$B$2)</f>
        <v>#N/A</v>
      </c>
      <c r="DN163" s="9" t="e">
        <f>INDEX(_Inf_Data,MATCH($B163,_Inf_Country,0),COLUMN(DL$3))-INDEX(_Inf_Data,MATCH($B163,_Inf_Country,0),COLUMN(DO$3)-$B$2)</f>
        <v>#N/A</v>
      </c>
      <c r="DO163" s="9" t="e">
        <f>INDEX(_Inf_Data,MATCH($B163,_Inf_Country,0),COLUMN(DM$3))-INDEX(_Inf_Data,MATCH($B163,_Inf_Country,0),COLUMN(DP$3)-$B$2)</f>
        <v>#N/A</v>
      </c>
      <c r="DP163" s="9" t="e">
        <f>INDEX(_Inf_Data,MATCH($B163,_Inf_Country,0),COLUMN(DN$3))-INDEX(_Inf_Data,MATCH($B163,_Inf_Country,0),COLUMN(DQ$3)-$B$2)</f>
        <v>#N/A</v>
      </c>
      <c r="DQ163" s="9" t="e">
        <f>INDEX(_Inf_Data,MATCH($B163,_Inf_Country,0),COLUMN(DO$3))-INDEX(_Inf_Data,MATCH($B163,_Inf_Country,0),COLUMN(DR$3)-$B$2)</f>
        <v>#N/A</v>
      </c>
      <c r="DR163" s="9" t="e">
        <f>INDEX(_Inf_Data,MATCH($B163,_Inf_Country,0),COLUMN(DP$3))-INDEX(_Inf_Data,MATCH($B163,_Inf_Country,0),COLUMN(DS$3)-$B$2)</f>
        <v>#N/A</v>
      </c>
      <c r="DS163" s="9" t="e">
        <f>INDEX(_Inf_Data,MATCH($B163,_Inf_Country,0),COLUMN(DQ$3))-INDEX(_Inf_Data,MATCH($B163,_Inf_Country,0),COLUMN(DT$3)-$B$2)</f>
        <v>#N/A</v>
      </c>
      <c r="DT163" s="9" t="e">
        <f>INDEX(_Inf_Data,MATCH($B163,_Inf_Country,0),COLUMN(DR$3))-INDEX(_Inf_Data,MATCH($B163,_Inf_Country,0),COLUMN(DU$3)-$B$2)</f>
        <v>#N/A</v>
      </c>
      <c r="DU163" s="9" t="e">
        <f>INDEX(_Inf_Data,MATCH($B163,_Inf_Country,0),COLUMN(DS$3))-INDEX(_Inf_Data,MATCH($B163,_Inf_Country,0),COLUMN(DV$3)-$B$2)</f>
        <v>#N/A</v>
      </c>
      <c r="DV163" s="9" t="e">
        <f>INDEX(_Inf_Data,MATCH($B163,_Inf_Country,0),COLUMN(DT$3))-INDEX(_Inf_Data,MATCH($B163,_Inf_Country,0),COLUMN(DW$3)-$B$2)</f>
        <v>#N/A</v>
      </c>
      <c r="DW163" s="9" t="e">
        <f>INDEX(_Inf_Data,MATCH($B163,_Inf_Country,0),COLUMN(DU$3))-INDEX(_Inf_Data,MATCH($B163,_Inf_Country,0),COLUMN(DX$3)-$B$2)</f>
        <v>#N/A</v>
      </c>
      <c r="DX163" s="9" t="e">
        <f>INDEX(_Inf_Data,MATCH($B163,_Inf_Country,0),COLUMN(DV$3))-INDEX(_Inf_Data,MATCH($B163,_Inf_Country,0),COLUMN(DY$3)-$B$2)</f>
        <v>#N/A</v>
      </c>
      <c r="DY163" s="9" t="e">
        <f>INDEX(_Inf_Data,MATCH($B163,_Inf_Country,0),COLUMN(DW$3))-INDEX(_Inf_Data,MATCH($B163,_Inf_Country,0),COLUMN(DZ$3)-$B$2)</f>
        <v>#N/A</v>
      </c>
      <c r="DZ163" s="9" t="e">
        <f>INDEX(_Inf_Data,MATCH($B163,_Inf_Country,0),COLUMN(DX$3))-INDEX(_Inf_Data,MATCH($B163,_Inf_Country,0),COLUMN(EA$3)-$B$2)</f>
        <v>#N/A</v>
      </c>
      <c r="EA163" s="9" t="e">
        <f>INDEX(_Inf_Data,MATCH($B163,_Inf_Country,0),COLUMN(DY$3))-INDEX(_Inf_Data,MATCH($B163,_Inf_Country,0),COLUMN(EB$3)-$B$2)</f>
        <v>#N/A</v>
      </c>
      <c r="EB163" s="9" t="e">
        <f>INDEX(_Inf_Data,MATCH($B163,_Inf_Country,0),COLUMN(DZ$3))-INDEX(_Inf_Data,MATCH($B163,_Inf_Country,0),COLUMN(EC$3)-$B$2)</f>
        <v>#N/A</v>
      </c>
      <c r="EC163" s="9" t="e">
        <f>INDEX(_Inf_Data,MATCH($B163,_Inf_Country,0),COLUMN(EA$3))-INDEX(_Inf_Data,MATCH($B163,_Inf_Country,0),COLUMN(ED$3)-$B$2)</f>
        <v>#N/A</v>
      </c>
      <c r="ED163" s="9" t="e">
        <f>INDEX(_Inf_Data,MATCH($B163,_Inf_Country,0),COLUMN(EB$3))-INDEX(_Inf_Data,MATCH($B163,_Inf_Country,0),COLUMN(EE$3)-$B$2)</f>
        <v>#N/A</v>
      </c>
      <c r="EE163" s="9" t="e">
        <f>INDEX(_Inf_Data,MATCH($B163,_Inf_Country,0),COLUMN(EC$3))-INDEX(_Inf_Data,MATCH($B163,_Inf_Country,0),COLUMN(EF$3)-$B$2)</f>
        <v>#N/A</v>
      </c>
      <c r="EF163" s="9" t="e">
        <f>INDEX(_Inf_Data,MATCH($B163,_Inf_Country,0),COLUMN(ED$3))-INDEX(_Inf_Data,MATCH($B163,_Inf_Country,0),COLUMN(EG$3)-$B$2)</f>
        <v>#N/A</v>
      </c>
      <c r="EG163" s="9" t="e">
        <f>INDEX(_Inf_Data,MATCH($B163,_Inf_Country,0),COLUMN(EE$3))-INDEX(_Inf_Data,MATCH($B163,_Inf_Country,0),COLUMN(EH$3)-$B$2)</f>
        <v>#N/A</v>
      </c>
      <c r="EH163" s="9" t="e">
        <f>INDEX(_Inf_Data,MATCH($B163,_Inf_Country,0),COLUMN(EF$3))-INDEX(_Inf_Data,MATCH($B163,_Inf_Country,0),COLUMN(EI$3)-$B$2)</f>
        <v>#N/A</v>
      </c>
      <c r="EI163" s="9" t="e">
        <f>INDEX(_Inf_Data,MATCH($B163,_Inf_Country,0),COLUMN(EG$3))-INDEX(_Inf_Data,MATCH($B163,_Inf_Country,0),COLUMN(EJ$3)-$B$2)</f>
        <v>#N/A</v>
      </c>
      <c r="EJ163" s="9" t="e">
        <f>INDEX(_Inf_Data,MATCH($B163,_Inf_Country,0),COLUMN(EH$3))-INDEX(_Inf_Data,MATCH($B163,_Inf_Country,0),COLUMN(EK$3)-$B$2)</f>
        <v>#N/A</v>
      </c>
      <c r="EK163" s="9" t="e">
        <f>INDEX(_Inf_Data,MATCH($B163,_Inf_Country,0),COLUMN(EI$3))-INDEX(_Inf_Data,MATCH($B163,_Inf_Country,0),COLUMN(EL$3)-$B$2)</f>
        <v>#N/A</v>
      </c>
      <c r="EL163" s="9" t="e">
        <f>INDEX(_Inf_Data,MATCH($B163,_Inf_Country,0),COLUMN(EJ$3))-INDEX(_Inf_Data,MATCH($B163,_Inf_Country,0),COLUMN(EM$3)-$B$2)</f>
        <v>#N/A</v>
      </c>
      <c r="EM163" s="9" t="e">
        <f>INDEX(_Inf_Data,MATCH($B163,_Inf_Country,0),COLUMN(EK$3))-INDEX(_Inf_Data,MATCH($B163,_Inf_Country,0),COLUMN(EN$3)-$B$2)</f>
        <v>#N/A</v>
      </c>
      <c r="EN163" s="9" t="e">
        <f>INDEX(_Inf_Data,MATCH($B163,_Inf_Country,0),COLUMN(EL$3))-INDEX(_Inf_Data,MATCH($B163,_Inf_Country,0),COLUMN(EO$3)-$B$2)</f>
        <v>#N/A</v>
      </c>
      <c r="EO163" s="9" t="e">
        <f>INDEX(_Inf_Data,MATCH($B163,_Inf_Country,0),COLUMN(EM$3))-INDEX(_Inf_Data,MATCH($B163,_Inf_Country,0),COLUMN(EP$3)-$B$2)</f>
        <v>#N/A</v>
      </c>
      <c r="EP163" s="9" t="e">
        <f>INDEX(_Inf_Data,MATCH($B163,_Inf_Country,0),COLUMN(EN$3))-INDEX(_Inf_Data,MATCH($B163,_Inf_Country,0),COLUMN(EQ$3)-$B$2)</f>
        <v>#N/A</v>
      </c>
      <c r="EQ163" s="9" t="e">
        <f>INDEX(_Inf_Data,MATCH($B163,_Inf_Country,0),COLUMN(EO$3))-INDEX(_Inf_Data,MATCH($B163,_Inf_Country,0),COLUMN(ER$3)-$B$2)</f>
        <v>#N/A</v>
      </c>
      <c r="ER163" s="9" t="e">
        <f>INDEX(_Inf_Data,MATCH($B163,_Inf_Country,0),COLUMN(EP$3))-INDEX(_Inf_Data,MATCH($B163,_Inf_Country,0),COLUMN(ES$3)-$B$2)</f>
        <v>#N/A</v>
      </c>
      <c r="ES163" s="9" t="e">
        <f>INDEX(_Inf_Data,MATCH($B163,_Inf_Country,0),COLUMN(EQ$3))-INDEX(_Inf_Data,MATCH($B163,_Inf_Country,0),COLUMN(ET$3)-$B$2)</f>
        <v>#N/A</v>
      </c>
      <c r="ET163" s="9" t="e">
        <f>INDEX(_Inf_Data,MATCH($B163,_Inf_Country,0),COLUMN(ER$3))-INDEX(_Inf_Data,MATCH($B163,_Inf_Country,0),COLUMN(EU$3)-$B$2)</f>
        <v>#N/A</v>
      </c>
      <c r="EU163" s="9" t="e">
        <f>INDEX(_Inf_Data,MATCH($B163,_Inf_Country,0),COLUMN(ES$3))-INDEX(_Inf_Data,MATCH($B163,_Inf_Country,0),COLUMN(EV$3)-$B$2)</f>
        <v>#N/A</v>
      </c>
      <c r="EV163" s="9" t="e">
        <f>INDEX(_Inf_Data,MATCH($B163,_Inf_Country,0),COLUMN(ET$3))-INDEX(_Inf_Data,MATCH($B163,_Inf_Country,0),COLUMN(EW$3)-$B$2)</f>
        <v>#N/A</v>
      </c>
      <c r="EW163" s="9" t="e">
        <f>INDEX(_Inf_Data,MATCH($B163,_Inf_Country,0),COLUMN(EU$3))-INDEX(_Inf_Data,MATCH($B163,_Inf_Country,0),COLUMN(EX$3)-$B$2)</f>
        <v>#N/A</v>
      </c>
      <c r="EX163" s="9" t="e">
        <f>INDEX(_Inf_Data,MATCH($B163,_Inf_Country,0),COLUMN(EV$3))-INDEX(_Inf_Data,MATCH($B163,_Inf_Country,0),COLUMN(EY$3)-$B$2)</f>
        <v>#N/A</v>
      </c>
      <c r="EY163" s="9" t="e">
        <f>INDEX(_Inf_Data,MATCH($B163,_Inf_Country,0),COLUMN(EW$3))-INDEX(_Inf_Data,MATCH($B163,_Inf_Country,0),COLUMN(EZ$3)-$B$2)</f>
        <v>#N/A</v>
      </c>
      <c r="EZ163" s="9" t="e">
        <f>INDEX(_Inf_Data,MATCH($B163,_Inf_Country,0),COLUMN(EX$3))-INDEX(_Inf_Data,MATCH($B163,_Inf_Country,0),COLUMN(FA$3)-$B$2)</f>
        <v>#N/A</v>
      </c>
      <c r="FA163" s="9" t="e">
        <f>INDEX(_Inf_Data,MATCH($B163,_Inf_Country,0),COLUMN(EY$3))-INDEX(_Inf_Data,MATCH($B163,_Inf_Country,0),COLUMN(FB$3)-$B$2)</f>
        <v>#N/A</v>
      </c>
      <c r="FB163" s="9" t="e">
        <f>INDEX(_Inf_Data,MATCH($B163,_Inf_Country,0),COLUMN(EZ$3))-INDEX(_Inf_Data,MATCH($B163,_Inf_Country,0),COLUMN(FC$3)-$B$2)</f>
        <v>#N/A</v>
      </c>
      <c r="FC163" s="9" t="e">
        <f>INDEX(_Inf_Data,MATCH($B163,_Inf_Country,0),COLUMN(FA$3))-INDEX(_Inf_Data,MATCH($B163,_Inf_Country,0),COLUMN(FD$3)-$B$2)</f>
        <v>#N/A</v>
      </c>
      <c r="FD163" s="9" t="e">
        <f>INDEX(_Inf_Data,MATCH($B163,_Inf_Country,0),COLUMN(FB$3))-INDEX(_Inf_Data,MATCH($B163,_Inf_Country,0),COLUMN(FE$3)-$B$2)</f>
        <v>#N/A</v>
      </c>
      <c r="FE163" s="9" t="e">
        <f>INDEX(_Inf_Data,MATCH($B163,_Inf_Country,0),COLUMN(FC$3))-INDEX(_Inf_Data,MATCH($B163,_Inf_Country,0),COLUMN(FF$3)-$B$2)</f>
        <v>#N/A</v>
      </c>
      <c r="FF163" s="9" t="e">
        <f>INDEX(_Inf_Data,MATCH($B163,_Inf_Country,0),COLUMN(FD$3))-INDEX(_Inf_Data,MATCH($B163,_Inf_Country,0),COLUMN(FG$3)-$B$2)</f>
        <v>#N/A</v>
      </c>
      <c r="FG163" s="9" t="e">
        <f>INDEX(_Inf_Data,MATCH($B163,_Inf_Country,0),COLUMN(FE$3))-INDEX(_Inf_Data,MATCH($B163,_Inf_Country,0),COLUMN(FH$3)-$B$2)</f>
        <v>#N/A</v>
      </c>
      <c r="FH163" s="13"/>
    </row>
    <row r="164" spans="2:164" x14ac:dyDescent="0.35">
      <c r="B164" t="str">
        <f>Infections!A164</f>
        <v>Sweden</v>
      </c>
      <c r="C164" s="13" t="e">
        <v>#N/A</v>
      </c>
      <c r="D164" s="13"/>
      <c r="E164" s="13"/>
      <c r="F164" s="13"/>
      <c r="G164" s="13"/>
      <c r="H164" s="13"/>
      <c r="I164" s="13"/>
      <c r="J164" s="13"/>
      <c r="K164" s="9" t="e">
        <f>INDEX(_Inf_Data,MATCH($B164,_Inf_Country,0),COLUMN(I$3))-INDEX(_Inf_Data,MATCH($B164,_Inf_Country,0),COLUMN(L$3)-$B$2)</f>
        <v>#VALUE!</v>
      </c>
      <c r="L164" s="9" t="e">
        <f>INDEX(_Inf_Data,MATCH($B164,_Inf_Country,0),COLUMN(J$3))-INDEX(_Inf_Data,MATCH($B164,_Inf_Country,0),COLUMN(M$3)-$B$2)</f>
        <v>#VALUE!</v>
      </c>
      <c r="M164" s="9">
        <f>INDEX(_Inf_Data,MATCH($B164,_Inf_Country,0),COLUMN(K$3))-INDEX(_Inf_Data,MATCH($B164,_Inf_Country,0),COLUMN(N$3)-$B$2)</f>
        <v>0</v>
      </c>
      <c r="N164" s="9">
        <f>INDEX(_Inf_Data,MATCH($B164,_Inf_Country,0),COLUMN(L$3))-INDEX(_Inf_Data,MATCH($B164,_Inf_Country,0),COLUMN(O$3)-$B$2)</f>
        <v>1</v>
      </c>
      <c r="O164" s="9">
        <f>INDEX(_Inf_Data,MATCH($B164,_Inf_Country,0),COLUMN(M$3))-INDEX(_Inf_Data,MATCH($B164,_Inf_Country,0),COLUMN(P$3)-$B$2)</f>
        <v>1</v>
      </c>
      <c r="P164" s="9">
        <f>INDEX(_Inf_Data,MATCH($B164,_Inf_Country,0),COLUMN(N$3))-INDEX(_Inf_Data,MATCH($B164,_Inf_Country,0),COLUMN(Q$3)-$B$2)</f>
        <v>1</v>
      </c>
      <c r="Q164" s="9">
        <f>INDEX(_Inf_Data,MATCH($B164,_Inf_Country,0),COLUMN(O$3))-INDEX(_Inf_Data,MATCH($B164,_Inf_Country,0),COLUMN(R$3)-$B$2)</f>
        <v>1</v>
      </c>
      <c r="R164" s="9">
        <f>INDEX(_Inf_Data,MATCH($B164,_Inf_Country,0),COLUMN(P$3))-INDEX(_Inf_Data,MATCH($B164,_Inf_Country,0),COLUMN(S$3)-$B$2)</f>
        <v>1</v>
      </c>
      <c r="S164" s="9">
        <f>INDEX(_Inf_Data,MATCH($B164,_Inf_Country,0),COLUMN(Q$3))-INDEX(_Inf_Data,MATCH($B164,_Inf_Country,0),COLUMN(T$3)-$B$2)</f>
        <v>1</v>
      </c>
      <c r="T164" s="9">
        <f>INDEX(_Inf_Data,MATCH($B164,_Inf_Country,0),COLUMN(R$3))-INDEX(_Inf_Data,MATCH($B164,_Inf_Country,0),COLUMN(U$3)-$B$2)</f>
        <v>1</v>
      </c>
      <c r="U164" s="9">
        <f>INDEX(_Inf_Data,MATCH($B164,_Inf_Country,0),COLUMN(S$3))-INDEX(_Inf_Data,MATCH($B164,_Inf_Country,0),COLUMN(V$3)-$B$2)</f>
        <v>1</v>
      </c>
      <c r="V164" s="9">
        <f>INDEX(_Inf_Data,MATCH($B164,_Inf_Country,0),COLUMN(T$3))-INDEX(_Inf_Data,MATCH($B164,_Inf_Country,0),COLUMN(W$3)-$B$2)</f>
        <v>1</v>
      </c>
      <c r="W164" s="9">
        <f>INDEX(_Inf_Data,MATCH($B164,_Inf_Country,0),COLUMN(U$3))-INDEX(_Inf_Data,MATCH($B164,_Inf_Country,0),COLUMN(X$3)-$B$2)</f>
        <v>0</v>
      </c>
      <c r="X164" s="9">
        <f>INDEX(_Inf_Data,MATCH($B164,_Inf_Country,0),COLUMN(V$3))-INDEX(_Inf_Data,MATCH($B164,_Inf_Country,0),COLUMN(Y$3)-$B$2)</f>
        <v>0</v>
      </c>
      <c r="Y164" s="9">
        <f>INDEX(_Inf_Data,MATCH($B164,_Inf_Country,0),COLUMN(W$3))-INDEX(_Inf_Data,MATCH($B164,_Inf_Country,0),COLUMN(Z$3)-$B$2)</f>
        <v>0</v>
      </c>
      <c r="Z164" s="9">
        <f>INDEX(_Inf_Data,MATCH($B164,_Inf_Country,0),COLUMN(X$3))-INDEX(_Inf_Data,MATCH($B164,_Inf_Country,0),COLUMN(AA$3)-$B$2)</f>
        <v>0</v>
      </c>
      <c r="AA164" s="9">
        <f>INDEX(_Inf_Data,MATCH($B164,_Inf_Country,0),COLUMN(Y$3))-INDEX(_Inf_Data,MATCH($B164,_Inf_Country,0),COLUMN(AB$3)-$B$2)</f>
        <v>0</v>
      </c>
      <c r="AB164" s="9">
        <f>INDEX(_Inf_Data,MATCH($B164,_Inf_Country,0),COLUMN(Z$3))-INDEX(_Inf_Data,MATCH($B164,_Inf_Country,0),COLUMN(AC$3)-$B$2)</f>
        <v>0</v>
      </c>
      <c r="AC164" s="9">
        <f>INDEX(_Inf_Data,MATCH($B164,_Inf_Country,0),COLUMN(AA$3))-INDEX(_Inf_Data,MATCH($B164,_Inf_Country,0),COLUMN(AD$3)-$B$2)</f>
        <v>0</v>
      </c>
      <c r="AD164" s="9">
        <f>INDEX(_Inf_Data,MATCH($B164,_Inf_Country,0),COLUMN(AB$3))-INDEX(_Inf_Data,MATCH($B164,_Inf_Country,0),COLUMN(AE$3)-$B$2)</f>
        <v>0</v>
      </c>
      <c r="AE164" s="9">
        <f>INDEX(_Inf_Data,MATCH($B164,_Inf_Country,0),COLUMN(AC$3))-INDEX(_Inf_Data,MATCH($B164,_Inf_Country,0),COLUMN(AF$3)-$B$2)</f>
        <v>0</v>
      </c>
      <c r="AF164" s="9">
        <f>INDEX(_Inf_Data,MATCH($B164,_Inf_Country,0),COLUMN(AD$3))-INDEX(_Inf_Data,MATCH($B164,_Inf_Country,0),COLUMN(AG$3)-$B$2)</f>
        <v>0</v>
      </c>
      <c r="AG164" s="9">
        <f>INDEX(_Inf_Data,MATCH($B164,_Inf_Country,0),COLUMN(AE$3))-INDEX(_Inf_Data,MATCH($B164,_Inf_Country,0),COLUMN(AH$3)-$B$2)</f>
        <v>0</v>
      </c>
      <c r="AH164" s="9">
        <f>INDEX(_Inf_Data,MATCH($B164,_Inf_Country,0),COLUMN(AF$3))-INDEX(_Inf_Data,MATCH($B164,_Inf_Country,0),COLUMN(AI$3)-$B$2)</f>
        <v>0</v>
      </c>
      <c r="AI164" s="9">
        <f>INDEX(_Inf_Data,MATCH($B164,_Inf_Country,0),COLUMN(AG$3))-INDEX(_Inf_Data,MATCH($B164,_Inf_Country,0),COLUMN(AJ$3)-$B$2)</f>
        <v>0</v>
      </c>
      <c r="AJ164" s="9">
        <f>INDEX(_Inf_Data,MATCH($B164,_Inf_Country,0),COLUMN(AH$3))-INDEX(_Inf_Data,MATCH($B164,_Inf_Country,0),COLUMN(AK$3)-$B$2)</f>
        <v>0</v>
      </c>
      <c r="AK164" s="9">
        <f>INDEX(_Inf_Data,MATCH($B164,_Inf_Country,0),COLUMN(AI$3))-INDEX(_Inf_Data,MATCH($B164,_Inf_Country,0),COLUMN(AL$3)-$B$2)</f>
        <v>0</v>
      </c>
      <c r="AL164" s="9">
        <f>INDEX(_Inf_Data,MATCH($B164,_Inf_Country,0),COLUMN(AJ$3))-INDEX(_Inf_Data,MATCH($B164,_Inf_Country,0),COLUMN(AM$3)-$B$2)</f>
        <v>1</v>
      </c>
      <c r="AM164" s="9">
        <f>INDEX(_Inf_Data,MATCH($B164,_Inf_Country,0),COLUMN(AK$3))-INDEX(_Inf_Data,MATCH($B164,_Inf_Country,0),COLUMN(AN$3)-$B$2)</f>
        <v>6</v>
      </c>
      <c r="AN164" s="9">
        <f>INDEX(_Inf_Data,MATCH($B164,_Inf_Country,0),COLUMN(AL$3))-INDEX(_Inf_Data,MATCH($B164,_Inf_Country,0),COLUMN(AO$3)-$B$2)</f>
        <v>6</v>
      </c>
      <c r="AO164" s="9">
        <f>INDEX(_Inf_Data,MATCH($B164,_Inf_Country,0),COLUMN(AM$3))-INDEX(_Inf_Data,MATCH($B164,_Inf_Country,0),COLUMN(AP$3)-$B$2)</f>
        <v>11</v>
      </c>
      <c r="AP164" s="9">
        <f>INDEX(_Inf_Data,MATCH($B164,_Inf_Country,0),COLUMN(AN$3))-INDEX(_Inf_Data,MATCH($B164,_Inf_Country,0),COLUMN(AQ$3)-$B$2)</f>
        <v>13</v>
      </c>
      <c r="AQ164" s="9">
        <f>INDEX(_Inf_Data,MATCH($B164,_Inf_Country,0),COLUMN(AO$3))-INDEX(_Inf_Data,MATCH($B164,_Inf_Country,0),COLUMN(AR$3)-$B$2)</f>
        <v>14</v>
      </c>
      <c r="AR164" s="9">
        <f>INDEX(_Inf_Data,MATCH($B164,_Inf_Country,0),COLUMN(AP$3))-INDEX(_Inf_Data,MATCH($B164,_Inf_Country,0),COLUMN(AS$3)-$B$2)</f>
        <v>20</v>
      </c>
      <c r="AS164" s="9">
        <f>INDEX(_Inf_Data,MATCH($B164,_Inf_Country,0),COLUMN(AQ$3))-INDEX(_Inf_Data,MATCH($B164,_Inf_Country,0),COLUMN(AT$3)-$B$2)</f>
        <v>34</v>
      </c>
      <c r="AT164" s="9">
        <f>INDEX(_Inf_Data,MATCH($B164,_Inf_Country,0),COLUMN(AR$3))-INDEX(_Inf_Data,MATCH($B164,_Inf_Country,0),COLUMN(AU$3)-$B$2)</f>
        <v>93</v>
      </c>
      <c r="AU164" s="9">
        <f>INDEX(_Inf_Data,MATCH($B164,_Inf_Country,0),COLUMN(AS$3))-INDEX(_Inf_Data,MATCH($B164,_Inf_Country,0),COLUMN(AV$3)-$B$2)</f>
        <v>100</v>
      </c>
      <c r="AV164" s="9">
        <f>INDEX(_Inf_Data,MATCH($B164,_Inf_Country,0),COLUMN(AT$3))-INDEX(_Inf_Data,MATCH($B164,_Inf_Country,0),COLUMN(AW$3)-$B$2)</f>
        <v>160</v>
      </c>
      <c r="AW164" s="9">
        <f>INDEX(_Inf_Data,MATCH($B164,_Inf_Country,0),COLUMN(AU$3))-INDEX(_Inf_Data,MATCH($B164,_Inf_Country,0),COLUMN(AX$3)-$B$2)</f>
        <v>201</v>
      </c>
      <c r="AX164" s="9">
        <f>INDEX(_Inf_Data,MATCH($B164,_Inf_Country,0),COLUMN(AV$3))-INDEX(_Inf_Data,MATCH($B164,_Inf_Country,0),COLUMN(AY$3)-$B$2)</f>
        <v>241</v>
      </c>
      <c r="AY164" s="9">
        <f>INDEX(_Inf_Data,MATCH($B164,_Inf_Country,0),COLUMN(AW$3))-INDEX(_Inf_Data,MATCH($B164,_Inf_Country,0),COLUMN(AZ$3)-$B$2)</f>
        <v>348</v>
      </c>
      <c r="AZ164" s="9">
        <f>INDEX(_Inf_Data,MATCH($B164,_Inf_Country,0),COLUMN(AX$3))-INDEX(_Inf_Data,MATCH($B164,_Inf_Country,0),COLUMN(BA$3)-$B$2)</f>
        <v>488</v>
      </c>
      <c r="BA164" s="9">
        <f>INDEX(_Inf_Data,MATCH($B164,_Inf_Country,0),COLUMN(AY$3))-INDEX(_Inf_Data,MATCH($B164,_Inf_Country,0),COLUMN(BB$3)-$B$2)</f>
        <v>585</v>
      </c>
      <c r="BB164" s="9">
        <f>INDEX(_Inf_Data,MATCH($B164,_Inf_Country,0),COLUMN(AZ$3))-INDEX(_Inf_Data,MATCH($B164,_Inf_Country,0),COLUMN(BC$3)-$B$2)</f>
        <v>799</v>
      </c>
      <c r="BC164" s="9">
        <f>INDEX(_Inf_Data,MATCH($B164,_Inf_Country,0),COLUMN(BA$3))-INDEX(_Inf_Data,MATCH($B164,_Inf_Country,0),COLUMN(BD$3)-$B$2)</f>
        <v>940</v>
      </c>
      <c r="BD164" s="9">
        <f>INDEX(_Inf_Data,MATCH($B164,_Inf_Country,0),COLUMN(BB$3))-INDEX(_Inf_Data,MATCH($B164,_Inf_Country,0),COLUMN(BE$3)-$B$2)</f>
        <v>987</v>
      </c>
      <c r="BE164" s="9">
        <f>INDEX(_Inf_Data,MATCH($B164,_Inf_Country,0),COLUMN(BC$3))-INDEX(_Inf_Data,MATCH($B164,_Inf_Country,0),COLUMN(BF$3)-$B$2)</f>
        <v>1009</v>
      </c>
      <c r="BF164" s="9">
        <f>INDEX(_Inf_Data,MATCH($B164,_Inf_Country,0),COLUMN(BD$3))-INDEX(_Inf_Data,MATCH($B164,_Inf_Country,0),COLUMN(BG$3)-$B$2)</f>
        <v>1089</v>
      </c>
      <c r="BG164" s="9">
        <f>INDEX(_Inf_Data,MATCH($B164,_Inf_Country,0),COLUMN(BE$3))-INDEX(_Inf_Data,MATCH($B164,_Inf_Country,0),COLUMN(BH$3)-$B$2)</f>
        <v>1118</v>
      </c>
      <c r="BH164" s="9">
        <f>INDEX(_Inf_Data,MATCH($B164,_Inf_Country,0),COLUMN(BF$3))-INDEX(_Inf_Data,MATCH($B164,_Inf_Country,0),COLUMN(BI$3)-$B$2)</f>
        <v>1236</v>
      </c>
      <c r="BI164" s="9">
        <f>INDEX(_Inf_Data,MATCH($B164,_Inf_Country,0),COLUMN(BG$3))-INDEX(_Inf_Data,MATCH($B164,_Inf_Country,0),COLUMN(BJ$3)-$B$2)</f>
        <v>1391</v>
      </c>
      <c r="BJ164" s="9">
        <f>INDEX(_Inf_Data,MATCH($B164,_Inf_Country,0),COLUMN(BH$3))-INDEX(_Inf_Data,MATCH($B164,_Inf_Country,0),COLUMN(BK$3)-$B$2)</f>
        <v>1408</v>
      </c>
      <c r="BK164" s="9">
        <f>INDEX(_Inf_Data,MATCH($B164,_Inf_Country,0),COLUMN(BI$3))-INDEX(_Inf_Data,MATCH($B164,_Inf_Country,0),COLUMN(BL$3)-$B$2)</f>
        <v>1434</v>
      </c>
      <c r="BL164" s="9">
        <f>INDEX(_Inf_Data,MATCH($B164,_Inf_Country,0),COLUMN(BJ$3))-INDEX(_Inf_Data,MATCH($B164,_Inf_Country,0),COLUMN(BM$3)-$B$2)</f>
        <v>1447</v>
      </c>
      <c r="BM164" s="9">
        <f>INDEX(_Inf_Data,MATCH($B164,_Inf_Country,0),COLUMN(BK$3))-INDEX(_Inf_Data,MATCH($B164,_Inf_Country,0),COLUMN(BN$3)-$B$2)</f>
        <v>1472</v>
      </c>
      <c r="BN164" s="9">
        <f>INDEX(_Inf_Data,MATCH($B164,_Inf_Country,0),COLUMN(BL$3))-INDEX(_Inf_Data,MATCH($B164,_Inf_Country,0),COLUMN(BO$3)-$B$2)</f>
        <v>1565</v>
      </c>
      <c r="BO164" s="9">
        <f>INDEX(_Inf_Data,MATCH($B164,_Inf_Country,0),COLUMN(BM$3))-INDEX(_Inf_Data,MATCH($B164,_Inf_Country,0),COLUMN(BP$3)-$B$2)</f>
        <v>1818</v>
      </c>
      <c r="BP164" s="9">
        <f>INDEX(_Inf_Data,MATCH($B164,_Inf_Country,0),COLUMN(BN$3))-INDEX(_Inf_Data,MATCH($B164,_Inf_Country,0),COLUMN(BQ$3)-$B$2)</f>
        <v>1966</v>
      </c>
      <c r="BQ164" s="9">
        <f>INDEX(_Inf_Data,MATCH($B164,_Inf_Country,0),COLUMN(BO$3))-INDEX(_Inf_Data,MATCH($B164,_Inf_Country,0),COLUMN(BR$3)-$B$2)</f>
        <v>2257</v>
      </c>
      <c r="BR164" s="9">
        <f>INDEX(_Inf_Data,MATCH($B164,_Inf_Country,0),COLUMN(BP$3))-INDEX(_Inf_Data,MATCH($B164,_Inf_Country,0),COLUMN(BS$3)-$B$2)</f>
        <v>2421</v>
      </c>
      <c r="BS164" s="9">
        <f>INDEX(_Inf_Data,MATCH($B164,_Inf_Country,0),COLUMN(BQ$3))-INDEX(_Inf_Data,MATCH($B164,_Inf_Country,0),COLUMN(BT$3)-$B$2)</f>
        <v>2589</v>
      </c>
      <c r="BT164" s="9">
        <f>INDEX(_Inf_Data,MATCH($B164,_Inf_Country,0),COLUMN(BR$3))-INDEX(_Inf_Data,MATCH($B164,_Inf_Country,0),COLUMN(BU$3)-$B$2)</f>
        <v>2796</v>
      </c>
      <c r="BU164" s="9">
        <f>INDEX(_Inf_Data,MATCH($B164,_Inf_Country,0),COLUMN(BS$3))-INDEX(_Inf_Data,MATCH($B164,_Inf_Country,0),COLUMN(BV$3)-$B$2)</f>
        <v>3184</v>
      </c>
      <c r="BV164" s="9">
        <f>INDEX(_Inf_Data,MATCH($B164,_Inf_Country,0),COLUMN(BT$3))-INDEX(_Inf_Data,MATCH($B164,_Inf_Country,0),COLUMN(BW$3)-$B$2)</f>
        <v>3634</v>
      </c>
      <c r="BW164" s="9">
        <f>INDEX(_Inf_Data,MATCH($B164,_Inf_Country,0),COLUMN(BU$3))-INDEX(_Inf_Data,MATCH($B164,_Inf_Country,0),COLUMN(BX$3)-$B$2)</f>
        <v>4085</v>
      </c>
      <c r="BX164" s="9">
        <f>INDEX(_Inf_Data,MATCH($B164,_Inf_Country,0),COLUMN(BV$3))-INDEX(_Inf_Data,MATCH($B164,_Inf_Country,0),COLUMN(BY$3)-$B$2)</f>
        <v>4157</v>
      </c>
      <c r="BY164" s="9">
        <f>INDEX(_Inf_Data,MATCH($B164,_Inf_Country,0),COLUMN(BW$3))-INDEX(_Inf_Data,MATCH($B164,_Inf_Country,0),COLUMN(BZ$3)-$B$2)</f>
        <v>4304</v>
      </c>
      <c r="BZ164" s="9">
        <f>INDEX(_Inf_Data,MATCH($B164,_Inf_Country,0),COLUMN(BX$3))-INDEX(_Inf_Data,MATCH($B164,_Inf_Country,0),COLUMN(CA$3)-$B$2)</f>
        <v>4366</v>
      </c>
      <c r="CA164" s="9">
        <f>INDEX(_Inf_Data,MATCH($B164,_Inf_Country,0),COLUMN(BY$3))-INDEX(_Inf_Data,MATCH($B164,_Inf_Country,0),COLUMN(CB$3)-$B$2)</f>
        <v>4624</v>
      </c>
      <c r="CB164" s="9">
        <f>INDEX(_Inf_Data,MATCH($B164,_Inf_Country,0),COLUMN(BZ$3))-INDEX(_Inf_Data,MATCH($B164,_Inf_Country,0),COLUMN(CC$3)-$B$2)</f>
        <v>4972</v>
      </c>
      <c r="CC164" s="9">
        <f>INDEX(_Inf_Data,MATCH($B164,_Inf_Country,0),COLUMN(CA$3))-INDEX(_Inf_Data,MATCH($B164,_Inf_Country,0),COLUMN(CD$3)-$B$2)</f>
        <v>5441</v>
      </c>
      <c r="CD164" s="9">
        <f>INDEX(_Inf_Data,MATCH($B164,_Inf_Country,0),COLUMN(CB$3))-INDEX(_Inf_Data,MATCH($B164,_Inf_Country,0),COLUMN(CE$3)-$B$2)</f>
        <v>5657</v>
      </c>
      <c r="CE164" s="9">
        <f>INDEX(_Inf_Data,MATCH($B164,_Inf_Country,0),COLUMN(CC$3))-INDEX(_Inf_Data,MATCH($B164,_Inf_Country,0),COLUMN(CF$3)-$B$2)</f>
        <v>5716</v>
      </c>
      <c r="CF164" s="9">
        <f>INDEX(_Inf_Data,MATCH($B164,_Inf_Country,0),COLUMN(CD$3))-INDEX(_Inf_Data,MATCH($B164,_Inf_Country,0),COLUMN(CG$3)-$B$2)</f>
        <v>5536</v>
      </c>
      <c r="CG164" s="9">
        <f>INDEX(_Inf_Data,MATCH($B164,_Inf_Country,0),COLUMN(CE$3))-INDEX(_Inf_Data,MATCH($B164,_Inf_Country,0),COLUMN(CH$3)-$B$2)</f>
        <v>5380</v>
      </c>
      <c r="CH164" s="9">
        <f>INDEX(_Inf_Data,MATCH($B164,_Inf_Country,0),COLUMN(CF$3))-INDEX(_Inf_Data,MATCH($B164,_Inf_Country,0),COLUMN(CI$3)-$B$2)</f>
        <v>5314</v>
      </c>
      <c r="CI164" s="9">
        <f>INDEX(_Inf_Data,MATCH($B164,_Inf_Country,0),COLUMN(CG$3))-INDEX(_Inf_Data,MATCH($B164,_Inf_Country,0),COLUMN(CJ$3)-$B$2)</f>
        <v>5484</v>
      </c>
      <c r="CJ164" s="9">
        <f>INDEX(_Inf_Data,MATCH($B164,_Inf_Country,0),COLUMN(CH$3))-INDEX(_Inf_Data,MATCH($B164,_Inf_Country,0),COLUMN(CK$3)-$B$2)</f>
        <v>5710</v>
      </c>
      <c r="CK164" s="9">
        <f>INDEX(_Inf_Data,MATCH($B164,_Inf_Country,0),COLUMN(CI$3))-INDEX(_Inf_Data,MATCH($B164,_Inf_Country,0),COLUMN(CL$3)-$B$2)</f>
        <v>6010</v>
      </c>
      <c r="CL164" s="9">
        <f>INDEX(_Inf_Data,MATCH($B164,_Inf_Country,0),COLUMN(CJ$3))-INDEX(_Inf_Data,MATCH($B164,_Inf_Country,0),COLUMN(CM$3)-$B$2)</f>
        <v>6129</v>
      </c>
      <c r="CM164" s="9">
        <f>INDEX(_Inf_Data,MATCH($B164,_Inf_Country,0),COLUMN(CK$3))-INDEX(_Inf_Data,MATCH($B164,_Inf_Country,0),COLUMN(CN$3)-$B$2)</f>
        <v>5966</v>
      </c>
      <c r="CN164" s="9">
        <f>INDEX(_Inf_Data,MATCH($B164,_Inf_Country,0),COLUMN(CL$3))-INDEX(_Inf_Data,MATCH($B164,_Inf_Country,0),COLUMN(CO$3)-$B$2)</f>
        <v>5636</v>
      </c>
      <c r="CO164" s="9">
        <f>INDEX(_Inf_Data,MATCH($B164,_Inf_Country,0),COLUMN(CM$3))-INDEX(_Inf_Data,MATCH($B164,_Inf_Country,0),COLUMN(CP$3)-$B$2)</f>
        <v>5637</v>
      </c>
      <c r="CP164" s="9">
        <f>INDEX(_Inf_Data,MATCH($B164,_Inf_Country,0),COLUMN(CN$3))-INDEX(_Inf_Data,MATCH($B164,_Inf_Country,0),COLUMN(CQ$3)-$B$2)</f>
        <v>5853</v>
      </c>
      <c r="CQ164" s="9">
        <f>INDEX(_Inf_Data,MATCH($B164,_Inf_Country,0),COLUMN(CO$3))-INDEX(_Inf_Data,MATCH($B164,_Inf_Country,0),COLUMN(CR$3)-$B$2)</f>
        <v>6272</v>
      </c>
      <c r="CR164" s="9" t="e">
        <f>INDEX(_Inf_Data,MATCH($B164,_Inf_Country,0),COLUMN(CP$3))-INDEX(_Inf_Data,MATCH($B164,_Inf_Country,0),COLUMN(CS$3)-$B$2)</f>
        <v>#N/A</v>
      </c>
      <c r="CS164" s="9" t="e">
        <f>INDEX(_Inf_Data,MATCH($B164,_Inf_Country,0),COLUMN(CQ$3))-INDEX(_Inf_Data,MATCH($B164,_Inf_Country,0),COLUMN(CT$3)-$B$2)</f>
        <v>#N/A</v>
      </c>
      <c r="CT164" s="9" t="e">
        <f>INDEX(_Inf_Data,MATCH($B164,_Inf_Country,0),COLUMN(CR$3))-INDEX(_Inf_Data,MATCH($B164,_Inf_Country,0),COLUMN(CU$3)-$B$2)</f>
        <v>#N/A</v>
      </c>
      <c r="CU164" s="9" t="e">
        <f>INDEX(_Inf_Data,MATCH($B164,_Inf_Country,0),COLUMN(CS$3))-INDEX(_Inf_Data,MATCH($B164,_Inf_Country,0),COLUMN(CV$3)-$B$2)</f>
        <v>#N/A</v>
      </c>
      <c r="CV164" s="9" t="e">
        <f>INDEX(_Inf_Data,MATCH($B164,_Inf_Country,0),COLUMN(CT$3))-INDEX(_Inf_Data,MATCH($B164,_Inf_Country,0),COLUMN(CW$3)-$B$2)</f>
        <v>#N/A</v>
      </c>
      <c r="CW164" s="9" t="e">
        <f>INDEX(_Inf_Data,MATCH($B164,_Inf_Country,0),COLUMN(CU$3))-INDEX(_Inf_Data,MATCH($B164,_Inf_Country,0),COLUMN(CX$3)-$B$2)</f>
        <v>#N/A</v>
      </c>
      <c r="CX164" s="9" t="e">
        <f>INDEX(_Inf_Data,MATCH($B164,_Inf_Country,0),COLUMN(CV$3))-INDEX(_Inf_Data,MATCH($B164,_Inf_Country,0),COLUMN(CY$3)-$B$2)</f>
        <v>#N/A</v>
      </c>
      <c r="CY164" s="9" t="e">
        <f>INDEX(_Inf_Data,MATCH($B164,_Inf_Country,0),COLUMN(CW$3))-INDEX(_Inf_Data,MATCH($B164,_Inf_Country,0),COLUMN(CZ$3)-$B$2)</f>
        <v>#N/A</v>
      </c>
      <c r="CZ164" s="9" t="e">
        <f>INDEX(_Inf_Data,MATCH($B164,_Inf_Country,0),COLUMN(CX$3))-INDEX(_Inf_Data,MATCH($B164,_Inf_Country,0),COLUMN(DA$3)-$B$2)</f>
        <v>#N/A</v>
      </c>
      <c r="DA164" s="9" t="e">
        <f>INDEX(_Inf_Data,MATCH($B164,_Inf_Country,0),COLUMN(CY$3))-INDEX(_Inf_Data,MATCH($B164,_Inf_Country,0),COLUMN(DB$3)-$B$2)</f>
        <v>#N/A</v>
      </c>
      <c r="DB164" s="9" t="e">
        <f>INDEX(_Inf_Data,MATCH($B164,_Inf_Country,0),COLUMN(CZ$3))-INDEX(_Inf_Data,MATCH($B164,_Inf_Country,0),COLUMN(DC$3)-$B$2)</f>
        <v>#N/A</v>
      </c>
      <c r="DC164" s="9" t="e">
        <f>INDEX(_Inf_Data,MATCH($B164,_Inf_Country,0),COLUMN(DA$3))-INDEX(_Inf_Data,MATCH($B164,_Inf_Country,0),COLUMN(DD$3)-$B$2)</f>
        <v>#N/A</v>
      </c>
      <c r="DD164" s="9" t="e">
        <f>INDEX(_Inf_Data,MATCH($B164,_Inf_Country,0),COLUMN(DB$3))-INDEX(_Inf_Data,MATCH($B164,_Inf_Country,0),COLUMN(DE$3)-$B$2)</f>
        <v>#N/A</v>
      </c>
      <c r="DE164" s="9" t="e">
        <f>INDEX(_Inf_Data,MATCH($B164,_Inf_Country,0),COLUMN(DC$3))-INDEX(_Inf_Data,MATCH($B164,_Inf_Country,0),COLUMN(DF$3)-$B$2)</f>
        <v>#N/A</v>
      </c>
      <c r="DF164" s="9" t="e">
        <f>INDEX(_Inf_Data,MATCH($B164,_Inf_Country,0),COLUMN(DD$3))-INDEX(_Inf_Data,MATCH($B164,_Inf_Country,0),COLUMN(DG$3)-$B$2)</f>
        <v>#N/A</v>
      </c>
      <c r="DG164" s="9" t="e">
        <f>INDEX(_Inf_Data,MATCH($B164,_Inf_Country,0),COLUMN(DE$3))-INDEX(_Inf_Data,MATCH($B164,_Inf_Country,0),COLUMN(DH$3)-$B$2)</f>
        <v>#N/A</v>
      </c>
      <c r="DH164" s="9" t="e">
        <f>INDEX(_Inf_Data,MATCH($B164,_Inf_Country,0),COLUMN(DF$3))-INDEX(_Inf_Data,MATCH($B164,_Inf_Country,0),COLUMN(DI$3)-$B$2)</f>
        <v>#N/A</v>
      </c>
      <c r="DI164" s="9" t="e">
        <f>INDEX(_Inf_Data,MATCH($B164,_Inf_Country,0),COLUMN(DG$3))-INDEX(_Inf_Data,MATCH($B164,_Inf_Country,0),COLUMN(DJ$3)-$B$2)</f>
        <v>#N/A</v>
      </c>
      <c r="DJ164" s="9" t="e">
        <f>INDEX(_Inf_Data,MATCH($B164,_Inf_Country,0),COLUMN(DH$3))-INDEX(_Inf_Data,MATCH($B164,_Inf_Country,0),COLUMN(DK$3)-$B$2)</f>
        <v>#N/A</v>
      </c>
      <c r="DK164" s="9" t="e">
        <f>INDEX(_Inf_Data,MATCH($B164,_Inf_Country,0),COLUMN(DI$3))-INDEX(_Inf_Data,MATCH($B164,_Inf_Country,0),COLUMN(DL$3)-$B$2)</f>
        <v>#N/A</v>
      </c>
      <c r="DL164" s="9" t="e">
        <f>INDEX(_Inf_Data,MATCH($B164,_Inf_Country,0),COLUMN(DJ$3))-INDEX(_Inf_Data,MATCH($B164,_Inf_Country,0),COLUMN(DM$3)-$B$2)</f>
        <v>#N/A</v>
      </c>
      <c r="DM164" s="9" t="e">
        <f>INDEX(_Inf_Data,MATCH($B164,_Inf_Country,0),COLUMN(DK$3))-INDEX(_Inf_Data,MATCH($B164,_Inf_Country,0),COLUMN(DN$3)-$B$2)</f>
        <v>#N/A</v>
      </c>
      <c r="DN164" s="9" t="e">
        <f>INDEX(_Inf_Data,MATCH($B164,_Inf_Country,0),COLUMN(DL$3))-INDEX(_Inf_Data,MATCH($B164,_Inf_Country,0),COLUMN(DO$3)-$B$2)</f>
        <v>#N/A</v>
      </c>
      <c r="DO164" s="9" t="e">
        <f>INDEX(_Inf_Data,MATCH($B164,_Inf_Country,0),COLUMN(DM$3))-INDEX(_Inf_Data,MATCH($B164,_Inf_Country,0),COLUMN(DP$3)-$B$2)</f>
        <v>#N/A</v>
      </c>
      <c r="DP164" s="9" t="e">
        <f>INDEX(_Inf_Data,MATCH($B164,_Inf_Country,0),COLUMN(DN$3))-INDEX(_Inf_Data,MATCH($B164,_Inf_Country,0),COLUMN(DQ$3)-$B$2)</f>
        <v>#N/A</v>
      </c>
      <c r="DQ164" s="9" t="e">
        <f>INDEX(_Inf_Data,MATCH($B164,_Inf_Country,0),COLUMN(DO$3))-INDEX(_Inf_Data,MATCH($B164,_Inf_Country,0),COLUMN(DR$3)-$B$2)</f>
        <v>#N/A</v>
      </c>
      <c r="DR164" s="9" t="e">
        <f>INDEX(_Inf_Data,MATCH($B164,_Inf_Country,0),COLUMN(DP$3))-INDEX(_Inf_Data,MATCH($B164,_Inf_Country,0),COLUMN(DS$3)-$B$2)</f>
        <v>#N/A</v>
      </c>
      <c r="DS164" s="9" t="e">
        <f>INDEX(_Inf_Data,MATCH($B164,_Inf_Country,0),COLUMN(DQ$3))-INDEX(_Inf_Data,MATCH($B164,_Inf_Country,0),COLUMN(DT$3)-$B$2)</f>
        <v>#N/A</v>
      </c>
      <c r="DT164" s="9" t="e">
        <f>INDEX(_Inf_Data,MATCH($B164,_Inf_Country,0),COLUMN(DR$3))-INDEX(_Inf_Data,MATCH($B164,_Inf_Country,0),COLUMN(DU$3)-$B$2)</f>
        <v>#N/A</v>
      </c>
      <c r="DU164" s="9" t="e">
        <f>INDEX(_Inf_Data,MATCH($B164,_Inf_Country,0),COLUMN(DS$3))-INDEX(_Inf_Data,MATCH($B164,_Inf_Country,0),COLUMN(DV$3)-$B$2)</f>
        <v>#N/A</v>
      </c>
      <c r="DV164" s="9" t="e">
        <f>INDEX(_Inf_Data,MATCH($B164,_Inf_Country,0),COLUMN(DT$3))-INDEX(_Inf_Data,MATCH($B164,_Inf_Country,0),COLUMN(DW$3)-$B$2)</f>
        <v>#N/A</v>
      </c>
      <c r="DW164" s="9" t="e">
        <f>INDEX(_Inf_Data,MATCH($B164,_Inf_Country,0),COLUMN(DU$3))-INDEX(_Inf_Data,MATCH($B164,_Inf_Country,0),COLUMN(DX$3)-$B$2)</f>
        <v>#N/A</v>
      </c>
      <c r="DX164" s="9" t="e">
        <f>INDEX(_Inf_Data,MATCH($B164,_Inf_Country,0),COLUMN(DV$3))-INDEX(_Inf_Data,MATCH($B164,_Inf_Country,0),COLUMN(DY$3)-$B$2)</f>
        <v>#N/A</v>
      </c>
      <c r="DY164" s="9" t="e">
        <f>INDEX(_Inf_Data,MATCH($B164,_Inf_Country,0),COLUMN(DW$3))-INDEX(_Inf_Data,MATCH($B164,_Inf_Country,0),COLUMN(DZ$3)-$B$2)</f>
        <v>#N/A</v>
      </c>
      <c r="DZ164" s="9" t="e">
        <f>INDEX(_Inf_Data,MATCH($B164,_Inf_Country,0),COLUMN(DX$3))-INDEX(_Inf_Data,MATCH($B164,_Inf_Country,0),COLUMN(EA$3)-$B$2)</f>
        <v>#N/A</v>
      </c>
      <c r="EA164" s="9" t="e">
        <f>INDEX(_Inf_Data,MATCH($B164,_Inf_Country,0),COLUMN(DY$3))-INDEX(_Inf_Data,MATCH($B164,_Inf_Country,0),COLUMN(EB$3)-$B$2)</f>
        <v>#N/A</v>
      </c>
      <c r="EB164" s="9" t="e">
        <f>INDEX(_Inf_Data,MATCH($B164,_Inf_Country,0),COLUMN(DZ$3))-INDEX(_Inf_Data,MATCH($B164,_Inf_Country,0),COLUMN(EC$3)-$B$2)</f>
        <v>#N/A</v>
      </c>
      <c r="EC164" s="9" t="e">
        <f>INDEX(_Inf_Data,MATCH($B164,_Inf_Country,0),COLUMN(EA$3))-INDEX(_Inf_Data,MATCH($B164,_Inf_Country,0),COLUMN(ED$3)-$B$2)</f>
        <v>#N/A</v>
      </c>
      <c r="ED164" s="9" t="e">
        <f>INDEX(_Inf_Data,MATCH($B164,_Inf_Country,0),COLUMN(EB$3))-INDEX(_Inf_Data,MATCH($B164,_Inf_Country,0),COLUMN(EE$3)-$B$2)</f>
        <v>#N/A</v>
      </c>
      <c r="EE164" s="9" t="e">
        <f>INDEX(_Inf_Data,MATCH($B164,_Inf_Country,0),COLUMN(EC$3))-INDEX(_Inf_Data,MATCH($B164,_Inf_Country,0),COLUMN(EF$3)-$B$2)</f>
        <v>#N/A</v>
      </c>
      <c r="EF164" s="9" t="e">
        <f>INDEX(_Inf_Data,MATCH($B164,_Inf_Country,0),COLUMN(ED$3))-INDEX(_Inf_Data,MATCH($B164,_Inf_Country,0),COLUMN(EG$3)-$B$2)</f>
        <v>#N/A</v>
      </c>
      <c r="EG164" s="9" t="e">
        <f>INDEX(_Inf_Data,MATCH($B164,_Inf_Country,0),COLUMN(EE$3))-INDEX(_Inf_Data,MATCH($B164,_Inf_Country,0),COLUMN(EH$3)-$B$2)</f>
        <v>#N/A</v>
      </c>
      <c r="EH164" s="9" t="e">
        <f>INDEX(_Inf_Data,MATCH($B164,_Inf_Country,0),COLUMN(EF$3))-INDEX(_Inf_Data,MATCH($B164,_Inf_Country,0),COLUMN(EI$3)-$B$2)</f>
        <v>#N/A</v>
      </c>
      <c r="EI164" s="9" t="e">
        <f>INDEX(_Inf_Data,MATCH($B164,_Inf_Country,0),COLUMN(EG$3))-INDEX(_Inf_Data,MATCH($B164,_Inf_Country,0),COLUMN(EJ$3)-$B$2)</f>
        <v>#N/A</v>
      </c>
      <c r="EJ164" s="9" t="e">
        <f>INDEX(_Inf_Data,MATCH($B164,_Inf_Country,0),COLUMN(EH$3))-INDEX(_Inf_Data,MATCH($B164,_Inf_Country,0),COLUMN(EK$3)-$B$2)</f>
        <v>#N/A</v>
      </c>
      <c r="EK164" s="9" t="e">
        <f>INDEX(_Inf_Data,MATCH($B164,_Inf_Country,0),COLUMN(EI$3))-INDEX(_Inf_Data,MATCH($B164,_Inf_Country,0),COLUMN(EL$3)-$B$2)</f>
        <v>#N/A</v>
      </c>
      <c r="EL164" s="9" t="e">
        <f>INDEX(_Inf_Data,MATCH($B164,_Inf_Country,0),COLUMN(EJ$3))-INDEX(_Inf_Data,MATCH($B164,_Inf_Country,0),COLUMN(EM$3)-$B$2)</f>
        <v>#N/A</v>
      </c>
      <c r="EM164" s="9" t="e">
        <f>INDEX(_Inf_Data,MATCH($B164,_Inf_Country,0),COLUMN(EK$3))-INDEX(_Inf_Data,MATCH($B164,_Inf_Country,0),COLUMN(EN$3)-$B$2)</f>
        <v>#N/A</v>
      </c>
      <c r="EN164" s="9" t="e">
        <f>INDEX(_Inf_Data,MATCH($B164,_Inf_Country,0),COLUMN(EL$3))-INDEX(_Inf_Data,MATCH($B164,_Inf_Country,0),COLUMN(EO$3)-$B$2)</f>
        <v>#N/A</v>
      </c>
      <c r="EO164" s="9" t="e">
        <f>INDEX(_Inf_Data,MATCH($B164,_Inf_Country,0),COLUMN(EM$3))-INDEX(_Inf_Data,MATCH($B164,_Inf_Country,0),COLUMN(EP$3)-$B$2)</f>
        <v>#N/A</v>
      </c>
      <c r="EP164" s="9" t="e">
        <f>INDEX(_Inf_Data,MATCH($B164,_Inf_Country,0),COLUMN(EN$3))-INDEX(_Inf_Data,MATCH($B164,_Inf_Country,0),COLUMN(EQ$3)-$B$2)</f>
        <v>#N/A</v>
      </c>
      <c r="EQ164" s="9" t="e">
        <f>INDEX(_Inf_Data,MATCH($B164,_Inf_Country,0),COLUMN(EO$3))-INDEX(_Inf_Data,MATCH($B164,_Inf_Country,0),COLUMN(ER$3)-$B$2)</f>
        <v>#N/A</v>
      </c>
      <c r="ER164" s="9" t="e">
        <f>INDEX(_Inf_Data,MATCH($B164,_Inf_Country,0),COLUMN(EP$3))-INDEX(_Inf_Data,MATCH($B164,_Inf_Country,0),COLUMN(ES$3)-$B$2)</f>
        <v>#N/A</v>
      </c>
      <c r="ES164" s="9" t="e">
        <f>INDEX(_Inf_Data,MATCH($B164,_Inf_Country,0),COLUMN(EQ$3))-INDEX(_Inf_Data,MATCH($B164,_Inf_Country,0),COLUMN(ET$3)-$B$2)</f>
        <v>#N/A</v>
      </c>
      <c r="ET164" s="9" t="e">
        <f>INDEX(_Inf_Data,MATCH($B164,_Inf_Country,0),COLUMN(ER$3))-INDEX(_Inf_Data,MATCH($B164,_Inf_Country,0),COLUMN(EU$3)-$B$2)</f>
        <v>#N/A</v>
      </c>
      <c r="EU164" s="9" t="e">
        <f>INDEX(_Inf_Data,MATCH($B164,_Inf_Country,0),COLUMN(ES$3))-INDEX(_Inf_Data,MATCH($B164,_Inf_Country,0),COLUMN(EV$3)-$B$2)</f>
        <v>#N/A</v>
      </c>
      <c r="EV164" s="9" t="e">
        <f>INDEX(_Inf_Data,MATCH($B164,_Inf_Country,0),COLUMN(ET$3))-INDEX(_Inf_Data,MATCH($B164,_Inf_Country,0),COLUMN(EW$3)-$B$2)</f>
        <v>#N/A</v>
      </c>
      <c r="EW164" s="9" t="e">
        <f>INDEX(_Inf_Data,MATCH($B164,_Inf_Country,0),COLUMN(EU$3))-INDEX(_Inf_Data,MATCH($B164,_Inf_Country,0),COLUMN(EX$3)-$B$2)</f>
        <v>#N/A</v>
      </c>
      <c r="EX164" s="9" t="e">
        <f>INDEX(_Inf_Data,MATCH($B164,_Inf_Country,0),COLUMN(EV$3))-INDEX(_Inf_Data,MATCH($B164,_Inf_Country,0),COLUMN(EY$3)-$B$2)</f>
        <v>#N/A</v>
      </c>
      <c r="EY164" s="9" t="e">
        <f>INDEX(_Inf_Data,MATCH($B164,_Inf_Country,0),COLUMN(EW$3))-INDEX(_Inf_Data,MATCH($B164,_Inf_Country,0),COLUMN(EZ$3)-$B$2)</f>
        <v>#N/A</v>
      </c>
      <c r="EZ164" s="9" t="e">
        <f>INDEX(_Inf_Data,MATCH($B164,_Inf_Country,0),COLUMN(EX$3))-INDEX(_Inf_Data,MATCH($B164,_Inf_Country,0),COLUMN(FA$3)-$B$2)</f>
        <v>#N/A</v>
      </c>
      <c r="FA164" s="9" t="e">
        <f>INDEX(_Inf_Data,MATCH($B164,_Inf_Country,0),COLUMN(EY$3))-INDEX(_Inf_Data,MATCH($B164,_Inf_Country,0),COLUMN(FB$3)-$B$2)</f>
        <v>#N/A</v>
      </c>
      <c r="FB164" s="9" t="e">
        <f>INDEX(_Inf_Data,MATCH($B164,_Inf_Country,0),COLUMN(EZ$3))-INDEX(_Inf_Data,MATCH($B164,_Inf_Country,0),COLUMN(FC$3)-$B$2)</f>
        <v>#N/A</v>
      </c>
      <c r="FC164" s="9" t="e">
        <f>INDEX(_Inf_Data,MATCH($B164,_Inf_Country,0),COLUMN(FA$3))-INDEX(_Inf_Data,MATCH($B164,_Inf_Country,0),COLUMN(FD$3)-$B$2)</f>
        <v>#N/A</v>
      </c>
      <c r="FD164" s="9" t="e">
        <f>INDEX(_Inf_Data,MATCH($B164,_Inf_Country,0),COLUMN(FB$3))-INDEX(_Inf_Data,MATCH($B164,_Inf_Country,0),COLUMN(FE$3)-$B$2)</f>
        <v>#N/A</v>
      </c>
      <c r="FE164" s="9" t="e">
        <f>INDEX(_Inf_Data,MATCH($B164,_Inf_Country,0),COLUMN(FC$3))-INDEX(_Inf_Data,MATCH($B164,_Inf_Country,0),COLUMN(FF$3)-$B$2)</f>
        <v>#N/A</v>
      </c>
      <c r="FF164" s="9" t="e">
        <f>INDEX(_Inf_Data,MATCH($B164,_Inf_Country,0),COLUMN(FD$3))-INDEX(_Inf_Data,MATCH($B164,_Inf_Country,0),COLUMN(FG$3)-$B$2)</f>
        <v>#N/A</v>
      </c>
      <c r="FG164" s="9" t="e">
        <f>INDEX(_Inf_Data,MATCH($B164,_Inf_Country,0),COLUMN(FE$3))-INDEX(_Inf_Data,MATCH($B164,_Inf_Country,0),COLUMN(FH$3)-$B$2)</f>
        <v>#N/A</v>
      </c>
      <c r="FH164" s="13"/>
    </row>
    <row r="165" spans="2:164" x14ac:dyDescent="0.35">
      <c r="B165" t="str">
        <f>Infections!A165</f>
        <v>Switzerland</v>
      </c>
      <c r="C165" s="13" t="e">
        <v>#N/A</v>
      </c>
      <c r="D165" s="13"/>
      <c r="E165" s="13"/>
      <c r="F165" s="13"/>
      <c r="G165" s="13"/>
      <c r="H165" s="13"/>
      <c r="I165" s="13"/>
      <c r="J165" s="13"/>
      <c r="K165" s="9" t="e">
        <f>INDEX(_Inf_Data,MATCH($B165,_Inf_Country,0),COLUMN(I$3))-INDEX(_Inf_Data,MATCH($B165,_Inf_Country,0),COLUMN(L$3)-$B$2)</f>
        <v>#VALUE!</v>
      </c>
      <c r="L165" s="9" t="e">
        <f>INDEX(_Inf_Data,MATCH($B165,_Inf_Country,0),COLUMN(J$3))-INDEX(_Inf_Data,MATCH($B165,_Inf_Country,0),COLUMN(M$3)-$B$2)</f>
        <v>#VALUE!</v>
      </c>
      <c r="M165" s="9">
        <f>INDEX(_Inf_Data,MATCH($B165,_Inf_Country,0),COLUMN(K$3))-INDEX(_Inf_Data,MATCH($B165,_Inf_Country,0),COLUMN(N$3)-$B$2)</f>
        <v>0</v>
      </c>
      <c r="N165" s="9">
        <f>INDEX(_Inf_Data,MATCH($B165,_Inf_Country,0),COLUMN(L$3))-INDEX(_Inf_Data,MATCH($B165,_Inf_Country,0),COLUMN(O$3)-$B$2)</f>
        <v>0</v>
      </c>
      <c r="O165" s="9">
        <f>INDEX(_Inf_Data,MATCH($B165,_Inf_Country,0),COLUMN(M$3))-INDEX(_Inf_Data,MATCH($B165,_Inf_Country,0),COLUMN(P$3)-$B$2)</f>
        <v>0</v>
      </c>
      <c r="P165" s="9">
        <f>INDEX(_Inf_Data,MATCH($B165,_Inf_Country,0),COLUMN(N$3))-INDEX(_Inf_Data,MATCH($B165,_Inf_Country,0),COLUMN(Q$3)-$B$2)</f>
        <v>0</v>
      </c>
      <c r="Q165" s="9">
        <f>INDEX(_Inf_Data,MATCH($B165,_Inf_Country,0),COLUMN(O$3))-INDEX(_Inf_Data,MATCH($B165,_Inf_Country,0),COLUMN(R$3)-$B$2)</f>
        <v>0</v>
      </c>
      <c r="R165" s="9">
        <f>INDEX(_Inf_Data,MATCH($B165,_Inf_Country,0),COLUMN(P$3))-INDEX(_Inf_Data,MATCH($B165,_Inf_Country,0),COLUMN(S$3)-$B$2)</f>
        <v>0</v>
      </c>
      <c r="S165" s="9">
        <f>INDEX(_Inf_Data,MATCH($B165,_Inf_Country,0),COLUMN(Q$3))-INDEX(_Inf_Data,MATCH($B165,_Inf_Country,0),COLUMN(T$3)-$B$2)</f>
        <v>0</v>
      </c>
      <c r="T165" s="9">
        <f>INDEX(_Inf_Data,MATCH($B165,_Inf_Country,0),COLUMN(R$3))-INDEX(_Inf_Data,MATCH($B165,_Inf_Country,0),COLUMN(U$3)-$B$2)</f>
        <v>0</v>
      </c>
      <c r="U165" s="9">
        <f>INDEX(_Inf_Data,MATCH($B165,_Inf_Country,0),COLUMN(S$3))-INDEX(_Inf_Data,MATCH($B165,_Inf_Country,0),COLUMN(V$3)-$B$2)</f>
        <v>0</v>
      </c>
      <c r="V165" s="9">
        <f>INDEX(_Inf_Data,MATCH($B165,_Inf_Country,0),COLUMN(T$3))-INDEX(_Inf_Data,MATCH($B165,_Inf_Country,0),COLUMN(W$3)-$B$2)</f>
        <v>0</v>
      </c>
      <c r="W165" s="9">
        <f>INDEX(_Inf_Data,MATCH($B165,_Inf_Country,0),COLUMN(U$3))-INDEX(_Inf_Data,MATCH($B165,_Inf_Country,0),COLUMN(X$3)-$B$2)</f>
        <v>0</v>
      </c>
      <c r="X165" s="9">
        <f>INDEX(_Inf_Data,MATCH($B165,_Inf_Country,0),COLUMN(V$3))-INDEX(_Inf_Data,MATCH($B165,_Inf_Country,0),COLUMN(Y$3)-$B$2)</f>
        <v>0</v>
      </c>
      <c r="Y165" s="9">
        <f>INDEX(_Inf_Data,MATCH($B165,_Inf_Country,0),COLUMN(W$3))-INDEX(_Inf_Data,MATCH($B165,_Inf_Country,0),COLUMN(Z$3)-$B$2)</f>
        <v>0</v>
      </c>
      <c r="Z165" s="9">
        <f>INDEX(_Inf_Data,MATCH($B165,_Inf_Country,0),COLUMN(X$3))-INDEX(_Inf_Data,MATCH($B165,_Inf_Country,0),COLUMN(AA$3)-$B$2)</f>
        <v>0</v>
      </c>
      <c r="AA165" s="9">
        <f>INDEX(_Inf_Data,MATCH($B165,_Inf_Country,0),COLUMN(Y$3))-INDEX(_Inf_Data,MATCH($B165,_Inf_Country,0),COLUMN(AB$3)-$B$2)</f>
        <v>0</v>
      </c>
      <c r="AB165" s="9">
        <f>INDEX(_Inf_Data,MATCH($B165,_Inf_Country,0),COLUMN(Z$3))-INDEX(_Inf_Data,MATCH($B165,_Inf_Country,0),COLUMN(AC$3)-$B$2)</f>
        <v>0</v>
      </c>
      <c r="AC165" s="9">
        <f>INDEX(_Inf_Data,MATCH($B165,_Inf_Country,0),COLUMN(AA$3))-INDEX(_Inf_Data,MATCH($B165,_Inf_Country,0),COLUMN(AD$3)-$B$2)</f>
        <v>0</v>
      </c>
      <c r="AD165" s="9">
        <f>INDEX(_Inf_Data,MATCH($B165,_Inf_Country,0),COLUMN(AB$3))-INDEX(_Inf_Data,MATCH($B165,_Inf_Country,0),COLUMN(AE$3)-$B$2)</f>
        <v>0</v>
      </c>
      <c r="AE165" s="9">
        <f>INDEX(_Inf_Data,MATCH($B165,_Inf_Country,0),COLUMN(AC$3))-INDEX(_Inf_Data,MATCH($B165,_Inf_Country,0),COLUMN(AF$3)-$B$2)</f>
        <v>0</v>
      </c>
      <c r="AF165" s="9">
        <f>INDEX(_Inf_Data,MATCH($B165,_Inf_Country,0),COLUMN(AD$3))-INDEX(_Inf_Data,MATCH($B165,_Inf_Country,0),COLUMN(AG$3)-$B$2)</f>
        <v>0</v>
      </c>
      <c r="AG165" s="9">
        <f>INDEX(_Inf_Data,MATCH($B165,_Inf_Country,0),COLUMN(AE$3))-INDEX(_Inf_Data,MATCH($B165,_Inf_Country,0),COLUMN(AH$3)-$B$2)</f>
        <v>0</v>
      </c>
      <c r="AH165" s="9">
        <f>INDEX(_Inf_Data,MATCH($B165,_Inf_Country,0),COLUMN(AF$3))-INDEX(_Inf_Data,MATCH($B165,_Inf_Country,0),COLUMN(AI$3)-$B$2)</f>
        <v>0</v>
      </c>
      <c r="AI165" s="9">
        <f>INDEX(_Inf_Data,MATCH($B165,_Inf_Country,0),COLUMN(AG$3))-INDEX(_Inf_Data,MATCH($B165,_Inf_Country,0),COLUMN(AJ$3)-$B$2)</f>
        <v>0</v>
      </c>
      <c r="AJ165" s="9">
        <f>INDEX(_Inf_Data,MATCH($B165,_Inf_Country,0),COLUMN(AH$3))-INDEX(_Inf_Data,MATCH($B165,_Inf_Country,0),COLUMN(AK$3)-$B$2)</f>
        <v>0</v>
      </c>
      <c r="AK165" s="9">
        <f>INDEX(_Inf_Data,MATCH($B165,_Inf_Country,0),COLUMN(AI$3))-INDEX(_Inf_Data,MATCH($B165,_Inf_Country,0),COLUMN(AL$3)-$B$2)</f>
        <v>1</v>
      </c>
      <c r="AL165" s="9">
        <f>INDEX(_Inf_Data,MATCH($B165,_Inf_Country,0),COLUMN(AJ$3))-INDEX(_Inf_Data,MATCH($B165,_Inf_Country,0),COLUMN(AM$3)-$B$2)</f>
        <v>1</v>
      </c>
      <c r="AM165" s="9">
        <f>INDEX(_Inf_Data,MATCH($B165,_Inf_Country,0),COLUMN(AK$3))-INDEX(_Inf_Data,MATCH($B165,_Inf_Country,0),COLUMN(AN$3)-$B$2)</f>
        <v>8</v>
      </c>
      <c r="AN165" s="9">
        <f>INDEX(_Inf_Data,MATCH($B165,_Inf_Country,0),COLUMN(AL$3))-INDEX(_Inf_Data,MATCH($B165,_Inf_Country,0),COLUMN(AO$3)-$B$2)</f>
        <v>8</v>
      </c>
      <c r="AO165" s="9">
        <f>INDEX(_Inf_Data,MATCH($B165,_Inf_Country,0),COLUMN(AM$3))-INDEX(_Inf_Data,MATCH($B165,_Inf_Country,0),COLUMN(AP$3)-$B$2)</f>
        <v>18</v>
      </c>
      <c r="AP165" s="9">
        <f>INDEX(_Inf_Data,MATCH($B165,_Inf_Country,0),COLUMN(AN$3))-INDEX(_Inf_Data,MATCH($B165,_Inf_Country,0),COLUMN(AQ$3)-$B$2)</f>
        <v>27</v>
      </c>
      <c r="AQ165" s="9">
        <f>INDEX(_Inf_Data,MATCH($B165,_Inf_Country,0),COLUMN(AO$3))-INDEX(_Inf_Data,MATCH($B165,_Inf_Country,0),COLUMN(AR$3)-$B$2)</f>
        <v>42</v>
      </c>
      <c r="AR165" s="9">
        <f>INDEX(_Inf_Data,MATCH($B165,_Inf_Country,0),COLUMN(AP$3))-INDEX(_Inf_Data,MATCH($B165,_Inf_Country,0),COLUMN(AS$3)-$B$2)</f>
        <v>56</v>
      </c>
      <c r="AS165" s="9">
        <f>INDEX(_Inf_Data,MATCH($B165,_Inf_Country,0),COLUMN(AQ$3))-INDEX(_Inf_Data,MATCH($B165,_Inf_Country,0),COLUMN(AT$3)-$B$2)</f>
        <v>90</v>
      </c>
      <c r="AT165" s="9">
        <f>INDEX(_Inf_Data,MATCH($B165,_Inf_Country,0),COLUMN(AR$3))-INDEX(_Inf_Data,MATCH($B165,_Inf_Country,0),COLUMN(AU$3)-$B$2)</f>
        <v>114</v>
      </c>
      <c r="AU165" s="9">
        <f>INDEX(_Inf_Data,MATCH($B165,_Inf_Country,0),COLUMN(AS$3))-INDEX(_Inf_Data,MATCH($B165,_Inf_Country,0),COLUMN(AV$3)-$B$2)</f>
        <v>214</v>
      </c>
      <c r="AV165" s="9">
        <f>INDEX(_Inf_Data,MATCH($B165,_Inf_Country,0),COLUMN(AT$3))-INDEX(_Inf_Data,MATCH($B165,_Inf_Country,0),COLUMN(AW$3)-$B$2)</f>
        <v>267</v>
      </c>
      <c r="AW165" s="9">
        <f>INDEX(_Inf_Data,MATCH($B165,_Inf_Country,0),COLUMN(AU$3))-INDEX(_Inf_Data,MATCH($B165,_Inf_Country,0),COLUMN(AX$3)-$B$2)</f>
        <v>336</v>
      </c>
      <c r="AX165" s="9">
        <f>INDEX(_Inf_Data,MATCH($B165,_Inf_Country,0),COLUMN(AV$3))-INDEX(_Inf_Data,MATCH($B165,_Inf_Country,0),COLUMN(AY$3)-$B$2)</f>
        <v>366</v>
      </c>
      <c r="AY165" s="9">
        <f>INDEX(_Inf_Data,MATCH($B165,_Inf_Country,0),COLUMN(AW$3))-INDEX(_Inf_Data,MATCH($B165,_Inf_Country,0),COLUMN(AZ$3)-$B$2)</f>
        <v>483</v>
      </c>
      <c r="AZ165" s="9">
        <f>INDEX(_Inf_Data,MATCH($B165,_Inf_Country,0),COLUMN(AX$3))-INDEX(_Inf_Data,MATCH($B165,_Inf_Country,0),COLUMN(BA$3)-$B$2)</f>
        <v>634</v>
      </c>
      <c r="BA165" s="9">
        <f>INDEX(_Inf_Data,MATCH($B165,_Inf_Country,0),COLUMN(AY$3))-INDEX(_Inf_Data,MATCH($B165,_Inf_Country,0),COLUMN(BB$3)-$B$2)</f>
        <v>625</v>
      </c>
      <c r="BB165" s="9">
        <f>INDEX(_Inf_Data,MATCH($B165,_Inf_Country,0),COLUMN(AZ$3))-INDEX(_Inf_Data,MATCH($B165,_Inf_Country,0),COLUMN(BC$3)-$B$2)</f>
        <v>1097</v>
      </c>
      <c r="BC165" s="9">
        <f>INDEX(_Inf_Data,MATCH($B165,_Inf_Country,0),COLUMN(BA$3))-INDEX(_Inf_Data,MATCH($B165,_Inf_Country,0),COLUMN(BD$3)-$B$2)</f>
        <v>1303</v>
      </c>
      <c r="BD165" s="9">
        <f>INDEX(_Inf_Data,MATCH($B165,_Inf_Country,0),COLUMN(BB$3))-INDEX(_Inf_Data,MATCH($B165,_Inf_Country,0),COLUMN(BE$3)-$B$2)</f>
        <v>2110</v>
      </c>
      <c r="BE165" s="9">
        <f>INDEX(_Inf_Data,MATCH($B165,_Inf_Country,0),COLUMN(BC$3))-INDEX(_Inf_Data,MATCH($B165,_Inf_Country,0),COLUMN(BF$3)-$B$2)</f>
        <v>2086</v>
      </c>
      <c r="BF165" s="9">
        <f>INDEX(_Inf_Data,MATCH($B165,_Inf_Country,0),COLUMN(BD$3))-INDEX(_Inf_Data,MATCH($B165,_Inf_Country,0),COLUMN(BG$3)-$B$2)</f>
        <v>2486</v>
      </c>
      <c r="BG165" s="9">
        <f>INDEX(_Inf_Data,MATCH($B165,_Inf_Country,0),COLUMN(BE$3))-INDEX(_Inf_Data,MATCH($B165,_Inf_Country,0),COLUMN(BH$3)-$B$2)</f>
        <v>2760</v>
      </c>
      <c r="BH165" s="9">
        <f>INDEX(_Inf_Data,MATCH($B165,_Inf_Country,0),COLUMN(BF$3))-INDEX(_Inf_Data,MATCH($B165,_Inf_Country,0),COLUMN(BI$3)-$B$2)</f>
        <v>3738</v>
      </c>
      <c r="BI165" s="9">
        <f>INDEX(_Inf_Data,MATCH($B165,_Inf_Country,0),COLUMN(BG$3))-INDEX(_Inf_Data,MATCH($B165,_Inf_Country,0),COLUMN(BJ$3)-$B$2)</f>
        <v>4920</v>
      </c>
      <c r="BJ165" s="9">
        <f>INDEX(_Inf_Data,MATCH($B165,_Inf_Country,0),COLUMN(BH$3))-INDEX(_Inf_Data,MATCH($B165,_Inf_Country,0),COLUMN(BK$3)-$B$2)</f>
        <v>6084</v>
      </c>
      <c r="BK165" s="9">
        <f>INDEX(_Inf_Data,MATCH($B165,_Inf_Country,0),COLUMN(BI$3))-INDEX(_Inf_Data,MATCH($B165,_Inf_Country,0),COLUMN(BL$3)-$B$2)</f>
        <v>6822</v>
      </c>
      <c r="BL165" s="9">
        <f>INDEX(_Inf_Data,MATCH($B165,_Inf_Country,0),COLUMN(BJ$3))-INDEX(_Inf_Data,MATCH($B165,_Inf_Country,0),COLUMN(BM$3)-$B$2)</f>
        <v>8143</v>
      </c>
      <c r="BM165" s="9">
        <f>INDEX(_Inf_Data,MATCH($B165,_Inf_Country,0),COLUMN(BK$3))-INDEX(_Inf_Data,MATCH($B165,_Inf_Country,0),COLUMN(BN$3)-$B$2)</f>
        <v>8738</v>
      </c>
      <c r="BN165" s="9">
        <f>INDEX(_Inf_Data,MATCH($B165,_Inf_Country,0),COLUMN(BL$3))-INDEX(_Inf_Data,MATCH($B165,_Inf_Country,0),COLUMN(BO$3)-$B$2)</f>
        <v>9538</v>
      </c>
      <c r="BO165" s="9">
        <f>INDEX(_Inf_Data,MATCH($B165,_Inf_Country,0),COLUMN(BM$3))-INDEX(_Inf_Data,MATCH($B165,_Inf_Country,0),COLUMN(BP$3)-$B$2)</f>
        <v>9611</v>
      </c>
      <c r="BP165" s="9">
        <f>INDEX(_Inf_Data,MATCH($B165,_Inf_Country,0),COLUMN(BN$3))-INDEX(_Inf_Data,MATCH($B165,_Inf_Country,0),COLUMN(BQ$3)-$B$2)</f>
        <v>10728</v>
      </c>
      <c r="BQ165" s="9">
        <f>INDEX(_Inf_Data,MATCH($B165,_Inf_Country,0),COLUMN(BO$3))-INDEX(_Inf_Data,MATCH($B165,_Inf_Country,0),COLUMN(BR$3)-$B$2)</f>
        <v>11376</v>
      </c>
      <c r="BR165" s="9">
        <f>INDEX(_Inf_Data,MATCH($B165,_Inf_Country,0),COLUMN(BP$3))-INDEX(_Inf_Data,MATCH($B165,_Inf_Country,0),COLUMN(BS$3)-$B$2)</f>
        <v>11801</v>
      </c>
      <c r="BS165" s="9">
        <f>INDEX(_Inf_Data,MATCH($B165,_Inf_Country,0),COLUMN(BQ$3))-INDEX(_Inf_Data,MATCH($B165,_Inf_Country,0),COLUMN(BT$3)-$B$2)</f>
        <v>11847</v>
      </c>
      <c r="BT165" s="9">
        <f>INDEX(_Inf_Data,MATCH($B165,_Inf_Country,0),COLUMN(BR$3))-INDEX(_Inf_Data,MATCH($B165,_Inf_Country,0),COLUMN(BU$3)-$B$2)</f>
        <v>11311</v>
      </c>
      <c r="BU165" s="9">
        <f>INDEX(_Inf_Data,MATCH($B165,_Inf_Country,0),COLUMN(BS$3))-INDEX(_Inf_Data,MATCH($B165,_Inf_Country,0),COLUMN(BV$3)-$B$2)</f>
        <v>11193</v>
      </c>
      <c r="BV165" s="9">
        <f>INDEX(_Inf_Data,MATCH($B165,_Inf_Country,0),COLUMN(BT$3))-INDEX(_Inf_Data,MATCH($B165,_Inf_Country,0),COLUMN(BW$3)-$B$2)</f>
        <v>11353</v>
      </c>
      <c r="BW165" s="9">
        <f>INDEX(_Inf_Data,MATCH($B165,_Inf_Country,0),COLUMN(BU$3))-INDEX(_Inf_Data,MATCH($B165,_Inf_Country,0),COLUMN(BX$3)-$B$2)</f>
        <v>10811</v>
      </c>
      <c r="BX165" s="9">
        <f>INDEX(_Inf_Data,MATCH($B165,_Inf_Country,0),COLUMN(BV$3))-INDEX(_Inf_Data,MATCH($B165,_Inf_Country,0),COLUMN(BY$3)-$B$2)</f>
        <v>10628</v>
      </c>
      <c r="BY165" s="9">
        <f>INDEX(_Inf_Data,MATCH($B165,_Inf_Country,0),COLUMN(BW$3))-INDEX(_Inf_Data,MATCH($B165,_Inf_Country,0),COLUMN(BZ$3)-$B$2)</f>
        <v>10203</v>
      </c>
      <c r="BZ165" s="9">
        <f>INDEX(_Inf_Data,MATCH($B165,_Inf_Country,0),COLUMN(BX$3))-INDEX(_Inf_Data,MATCH($B165,_Inf_Country,0),COLUMN(CA$3)-$B$2)</f>
        <v>9846</v>
      </c>
      <c r="CA165" s="9">
        <f>INDEX(_Inf_Data,MATCH($B165,_Inf_Country,0),COLUMN(BY$3))-INDEX(_Inf_Data,MATCH($B165,_Inf_Country,0),COLUMN(CB$3)-$B$2)</f>
        <v>9325</v>
      </c>
      <c r="CB165" s="9">
        <f>INDEX(_Inf_Data,MATCH($B165,_Inf_Country,0),COLUMN(BZ$3))-INDEX(_Inf_Data,MATCH($B165,_Inf_Country,0),COLUMN(CC$3)-$B$2)</f>
        <v>9204</v>
      </c>
      <c r="CC165" s="9">
        <f>INDEX(_Inf_Data,MATCH($B165,_Inf_Country,0),COLUMN(CA$3))-INDEX(_Inf_Data,MATCH($B165,_Inf_Country,0),COLUMN(CD$3)-$B$2)</f>
        <v>9222</v>
      </c>
      <c r="CD165" s="9">
        <f>INDEX(_Inf_Data,MATCH($B165,_Inf_Country,0),COLUMN(CB$3))-INDEX(_Inf_Data,MATCH($B165,_Inf_Country,0),COLUMN(CE$3)-$B$2)</f>
        <v>8629</v>
      </c>
      <c r="CE165" s="9">
        <f>INDEX(_Inf_Data,MATCH($B165,_Inf_Country,0),COLUMN(CC$3))-INDEX(_Inf_Data,MATCH($B165,_Inf_Country,0),COLUMN(CF$3)-$B$2)</f>
        <v>8502</v>
      </c>
      <c r="CF165" s="9">
        <f>INDEX(_Inf_Data,MATCH($B165,_Inf_Country,0),COLUMN(CD$3))-INDEX(_Inf_Data,MATCH($B165,_Inf_Country,0),COLUMN(CG$3)-$B$2)</f>
        <v>7647</v>
      </c>
      <c r="CG165" s="9">
        <f>INDEX(_Inf_Data,MATCH($B165,_Inf_Country,0),COLUMN(CE$3))-INDEX(_Inf_Data,MATCH($B165,_Inf_Country,0),COLUMN(CH$3)-$B$2)</f>
        <v>6861</v>
      </c>
      <c r="CH165" s="9">
        <f>INDEX(_Inf_Data,MATCH($B165,_Inf_Country,0),COLUMN(CF$3))-INDEX(_Inf_Data,MATCH($B165,_Inf_Country,0),COLUMN(CI$3)-$B$2)</f>
        <v>6330</v>
      </c>
      <c r="CI165" s="9">
        <f>INDEX(_Inf_Data,MATCH($B165,_Inf_Country,0),COLUMN(CG$3))-INDEX(_Inf_Data,MATCH($B165,_Inf_Country,0),COLUMN(CJ$3)-$B$2)</f>
        <v>5831</v>
      </c>
      <c r="CJ165" s="9">
        <f>INDEX(_Inf_Data,MATCH($B165,_Inf_Country,0),COLUMN(CH$3))-INDEX(_Inf_Data,MATCH($B165,_Inf_Country,0),COLUMN(CK$3)-$B$2)</f>
        <v>5632</v>
      </c>
      <c r="CK165" s="9">
        <f>INDEX(_Inf_Data,MATCH($B165,_Inf_Country,0),COLUMN(CI$3))-INDEX(_Inf_Data,MATCH($B165,_Inf_Country,0),COLUMN(CL$3)-$B$2)</f>
        <v>5421</v>
      </c>
      <c r="CL165" s="9">
        <f>INDEX(_Inf_Data,MATCH($B165,_Inf_Country,0),COLUMN(CJ$3))-INDEX(_Inf_Data,MATCH($B165,_Inf_Country,0),COLUMN(CM$3)-$B$2)</f>
        <v>5151</v>
      </c>
      <c r="CM165" s="9">
        <f>INDEX(_Inf_Data,MATCH($B165,_Inf_Country,0),COLUMN(CK$3))-INDEX(_Inf_Data,MATCH($B165,_Inf_Country,0),COLUMN(CN$3)-$B$2)</f>
        <v>4460</v>
      </c>
      <c r="CN165" s="9">
        <f>INDEX(_Inf_Data,MATCH($B165,_Inf_Country,0),COLUMN(CL$3))-INDEX(_Inf_Data,MATCH($B165,_Inf_Country,0),COLUMN(CO$3)-$B$2)</f>
        <v>3893</v>
      </c>
      <c r="CO165" s="9">
        <f>INDEX(_Inf_Data,MATCH($B165,_Inf_Country,0),COLUMN(CM$3))-INDEX(_Inf_Data,MATCH($B165,_Inf_Country,0),COLUMN(CP$3)-$B$2)</f>
        <v>3512</v>
      </c>
      <c r="CP165" s="9">
        <f>INDEX(_Inf_Data,MATCH($B165,_Inf_Country,0),COLUMN(CN$3))-INDEX(_Inf_Data,MATCH($B165,_Inf_Country,0),COLUMN(CQ$3)-$B$2)</f>
        <v>3161</v>
      </c>
      <c r="CQ165" s="9">
        <f>INDEX(_Inf_Data,MATCH($B165,_Inf_Country,0),COLUMN(CO$3))-INDEX(_Inf_Data,MATCH($B165,_Inf_Country,0),COLUMN(CR$3)-$B$2)</f>
        <v>3081</v>
      </c>
      <c r="CR165" s="9" t="e">
        <f>INDEX(_Inf_Data,MATCH($B165,_Inf_Country,0),COLUMN(CP$3))-INDEX(_Inf_Data,MATCH($B165,_Inf_Country,0),COLUMN(CS$3)-$B$2)</f>
        <v>#N/A</v>
      </c>
      <c r="CS165" s="9" t="e">
        <f>INDEX(_Inf_Data,MATCH($B165,_Inf_Country,0),COLUMN(CQ$3))-INDEX(_Inf_Data,MATCH($B165,_Inf_Country,0),COLUMN(CT$3)-$B$2)</f>
        <v>#N/A</v>
      </c>
      <c r="CT165" s="9" t="e">
        <f>INDEX(_Inf_Data,MATCH($B165,_Inf_Country,0),COLUMN(CR$3))-INDEX(_Inf_Data,MATCH($B165,_Inf_Country,0),COLUMN(CU$3)-$B$2)</f>
        <v>#N/A</v>
      </c>
      <c r="CU165" s="9" t="e">
        <f>INDEX(_Inf_Data,MATCH($B165,_Inf_Country,0),COLUMN(CS$3))-INDEX(_Inf_Data,MATCH($B165,_Inf_Country,0),COLUMN(CV$3)-$B$2)</f>
        <v>#N/A</v>
      </c>
      <c r="CV165" s="9" t="e">
        <f>INDEX(_Inf_Data,MATCH($B165,_Inf_Country,0),COLUMN(CT$3))-INDEX(_Inf_Data,MATCH($B165,_Inf_Country,0),COLUMN(CW$3)-$B$2)</f>
        <v>#N/A</v>
      </c>
      <c r="CW165" s="9" t="e">
        <f>INDEX(_Inf_Data,MATCH($B165,_Inf_Country,0),COLUMN(CU$3))-INDEX(_Inf_Data,MATCH($B165,_Inf_Country,0),COLUMN(CX$3)-$B$2)</f>
        <v>#N/A</v>
      </c>
      <c r="CX165" s="9" t="e">
        <f>INDEX(_Inf_Data,MATCH($B165,_Inf_Country,0),COLUMN(CV$3))-INDEX(_Inf_Data,MATCH($B165,_Inf_Country,0),COLUMN(CY$3)-$B$2)</f>
        <v>#N/A</v>
      </c>
      <c r="CY165" s="9" t="e">
        <f>INDEX(_Inf_Data,MATCH($B165,_Inf_Country,0),COLUMN(CW$3))-INDEX(_Inf_Data,MATCH($B165,_Inf_Country,0),COLUMN(CZ$3)-$B$2)</f>
        <v>#N/A</v>
      </c>
      <c r="CZ165" s="9" t="e">
        <f>INDEX(_Inf_Data,MATCH($B165,_Inf_Country,0),COLUMN(CX$3))-INDEX(_Inf_Data,MATCH($B165,_Inf_Country,0),COLUMN(DA$3)-$B$2)</f>
        <v>#N/A</v>
      </c>
      <c r="DA165" s="9" t="e">
        <f>INDEX(_Inf_Data,MATCH($B165,_Inf_Country,0),COLUMN(CY$3))-INDEX(_Inf_Data,MATCH($B165,_Inf_Country,0),COLUMN(DB$3)-$B$2)</f>
        <v>#N/A</v>
      </c>
      <c r="DB165" s="9" t="e">
        <f>INDEX(_Inf_Data,MATCH($B165,_Inf_Country,0),COLUMN(CZ$3))-INDEX(_Inf_Data,MATCH($B165,_Inf_Country,0),COLUMN(DC$3)-$B$2)</f>
        <v>#N/A</v>
      </c>
      <c r="DC165" s="9" t="e">
        <f>INDEX(_Inf_Data,MATCH($B165,_Inf_Country,0),COLUMN(DA$3))-INDEX(_Inf_Data,MATCH($B165,_Inf_Country,0),COLUMN(DD$3)-$B$2)</f>
        <v>#N/A</v>
      </c>
      <c r="DD165" s="9" t="e">
        <f>INDEX(_Inf_Data,MATCH($B165,_Inf_Country,0),COLUMN(DB$3))-INDEX(_Inf_Data,MATCH($B165,_Inf_Country,0),COLUMN(DE$3)-$B$2)</f>
        <v>#N/A</v>
      </c>
      <c r="DE165" s="9" t="e">
        <f>INDEX(_Inf_Data,MATCH($B165,_Inf_Country,0),COLUMN(DC$3))-INDEX(_Inf_Data,MATCH($B165,_Inf_Country,0),COLUMN(DF$3)-$B$2)</f>
        <v>#N/A</v>
      </c>
      <c r="DF165" s="9" t="e">
        <f>INDEX(_Inf_Data,MATCH($B165,_Inf_Country,0),COLUMN(DD$3))-INDEX(_Inf_Data,MATCH($B165,_Inf_Country,0),COLUMN(DG$3)-$B$2)</f>
        <v>#N/A</v>
      </c>
      <c r="DG165" s="9" t="e">
        <f>INDEX(_Inf_Data,MATCH($B165,_Inf_Country,0),COLUMN(DE$3))-INDEX(_Inf_Data,MATCH($B165,_Inf_Country,0),COLUMN(DH$3)-$B$2)</f>
        <v>#N/A</v>
      </c>
      <c r="DH165" s="9" t="e">
        <f>INDEX(_Inf_Data,MATCH($B165,_Inf_Country,0),COLUMN(DF$3))-INDEX(_Inf_Data,MATCH($B165,_Inf_Country,0),COLUMN(DI$3)-$B$2)</f>
        <v>#N/A</v>
      </c>
      <c r="DI165" s="9" t="e">
        <f>INDEX(_Inf_Data,MATCH($B165,_Inf_Country,0),COLUMN(DG$3))-INDEX(_Inf_Data,MATCH($B165,_Inf_Country,0),COLUMN(DJ$3)-$B$2)</f>
        <v>#N/A</v>
      </c>
      <c r="DJ165" s="9" t="e">
        <f>INDEX(_Inf_Data,MATCH($B165,_Inf_Country,0),COLUMN(DH$3))-INDEX(_Inf_Data,MATCH($B165,_Inf_Country,0),COLUMN(DK$3)-$B$2)</f>
        <v>#N/A</v>
      </c>
      <c r="DK165" s="9" t="e">
        <f>INDEX(_Inf_Data,MATCH($B165,_Inf_Country,0),COLUMN(DI$3))-INDEX(_Inf_Data,MATCH($B165,_Inf_Country,0),COLUMN(DL$3)-$B$2)</f>
        <v>#N/A</v>
      </c>
      <c r="DL165" s="9" t="e">
        <f>INDEX(_Inf_Data,MATCH($B165,_Inf_Country,0),COLUMN(DJ$3))-INDEX(_Inf_Data,MATCH($B165,_Inf_Country,0),COLUMN(DM$3)-$B$2)</f>
        <v>#N/A</v>
      </c>
      <c r="DM165" s="9" t="e">
        <f>INDEX(_Inf_Data,MATCH($B165,_Inf_Country,0),COLUMN(DK$3))-INDEX(_Inf_Data,MATCH($B165,_Inf_Country,0),COLUMN(DN$3)-$B$2)</f>
        <v>#N/A</v>
      </c>
      <c r="DN165" s="9" t="e">
        <f>INDEX(_Inf_Data,MATCH($B165,_Inf_Country,0),COLUMN(DL$3))-INDEX(_Inf_Data,MATCH($B165,_Inf_Country,0),COLUMN(DO$3)-$B$2)</f>
        <v>#N/A</v>
      </c>
      <c r="DO165" s="9" t="e">
        <f>INDEX(_Inf_Data,MATCH($B165,_Inf_Country,0),COLUMN(DM$3))-INDEX(_Inf_Data,MATCH($B165,_Inf_Country,0),COLUMN(DP$3)-$B$2)</f>
        <v>#N/A</v>
      </c>
      <c r="DP165" s="9" t="e">
        <f>INDEX(_Inf_Data,MATCH($B165,_Inf_Country,0),COLUMN(DN$3))-INDEX(_Inf_Data,MATCH($B165,_Inf_Country,0),COLUMN(DQ$3)-$B$2)</f>
        <v>#N/A</v>
      </c>
      <c r="DQ165" s="9" t="e">
        <f>INDEX(_Inf_Data,MATCH($B165,_Inf_Country,0),COLUMN(DO$3))-INDEX(_Inf_Data,MATCH($B165,_Inf_Country,0),COLUMN(DR$3)-$B$2)</f>
        <v>#N/A</v>
      </c>
      <c r="DR165" s="9" t="e">
        <f>INDEX(_Inf_Data,MATCH($B165,_Inf_Country,0),COLUMN(DP$3))-INDEX(_Inf_Data,MATCH($B165,_Inf_Country,0),COLUMN(DS$3)-$B$2)</f>
        <v>#N/A</v>
      </c>
      <c r="DS165" s="9" t="e">
        <f>INDEX(_Inf_Data,MATCH($B165,_Inf_Country,0),COLUMN(DQ$3))-INDEX(_Inf_Data,MATCH($B165,_Inf_Country,0),COLUMN(DT$3)-$B$2)</f>
        <v>#N/A</v>
      </c>
      <c r="DT165" s="9" t="e">
        <f>INDEX(_Inf_Data,MATCH($B165,_Inf_Country,0),COLUMN(DR$3))-INDEX(_Inf_Data,MATCH($B165,_Inf_Country,0),COLUMN(DU$3)-$B$2)</f>
        <v>#N/A</v>
      </c>
      <c r="DU165" s="9" t="e">
        <f>INDEX(_Inf_Data,MATCH($B165,_Inf_Country,0),COLUMN(DS$3))-INDEX(_Inf_Data,MATCH($B165,_Inf_Country,0),COLUMN(DV$3)-$B$2)</f>
        <v>#N/A</v>
      </c>
      <c r="DV165" s="9" t="e">
        <f>INDEX(_Inf_Data,MATCH($B165,_Inf_Country,0),COLUMN(DT$3))-INDEX(_Inf_Data,MATCH($B165,_Inf_Country,0),COLUMN(DW$3)-$B$2)</f>
        <v>#N/A</v>
      </c>
      <c r="DW165" s="9" t="e">
        <f>INDEX(_Inf_Data,MATCH($B165,_Inf_Country,0),COLUMN(DU$3))-INDEX(_Inf_Data,MATCH($B165,_Inf_Country,0),COLUMN(DX$3)-$B$2)</f>
        <v>#N/A</v>
      </c>
      <c r="DX165" s="9" t="e">
        <f>INDEX(_Inf_Data,MATCH($B165,_Inf_Country,0),COLUMN(DV$3))-INDEX(_Inf_Data,MATCH($B165,_Inf_Country,0),COLUMN(DY$3)-$B$2)</f>
        <v>#N/A</v>
      </c>
      <c r="DY165" s="9" t="e">
        <f>INDEX(_Inf_Data,MATCH($B165,_Inf_Country,0),COLUMN(DW$3))-INDEX(_Inf_Data,MATCH($B165,_Inf_Country,0),COLUMN(DZ$3)-$B$2)</f>
        <v>#N/A</v>
      </c>
      <c r="DZ165" s="9" t="e">
        <f>INDEX(_Inf_Data,MATCH($B165,_Inf_Country,0),COLUMN(DX$3))-INDEX(_Inf_Data,MATCH($B165,_Inf_Country,0),COLUMN(EA$3)-$B$2)</f>
        <v>#N/A</v>
      </c>
      <c r="EA165" s="9" t="e">
        <f>INDEX(_Inf_Data,MATCH($B165,_Inf_Country,0),COLUMN(DY$3))-INDEX(_Inf_Data,MATCH($B165,_Inf_Country,0),COLUMN(EB$3)-$B$2)</f>
        <v>#N/A</v>
      </c>
      <c r="EB165" s="9" t="e">
        <f>INDEX(_Inf_Data,MATCH($B165,_Inf_Country,0),COLUMN(DZ$3))-INDEX(_Inf_Data,MATCH($B165,_Inf_Country,0),COLUMN(EC$3)-$B$2)</f>
        <v>#N/A</v>
      </c>
      <c r="EC165" s="9" t="e">
        <f>INDEX(_Inf_Data,MATCH($B165,_Inf_Country,0),COLUMN(EA$3))-INDEX(_Inf_Data,MATCH($B165,_Inf_Country,0),COLUMN(ED$3)-$B$2)</f>
        <v>#N/A</v>
      </c>
      <c r="ED165" s="9" t="e">
        <f>INDEX(_Inf_Data,MATCH($B165,_Inf_Country,0),COLUMN(EB$3))-INDEX(_Inf_Data,MATCH($B165,_Inf_Country,0),COLUMN(EE$3)-$B$2)</f>
        <v>#N/A</v>
      </c>
      <c r="EE165" s="9" t="e">
        <f>INDEX(_Inf_Data,MATCH($B165,_Inf_Country,0),COLUMN(EC$3))-INDEX(_Inf_Data,MATCH($B165,_Inf_Country,0),COLUMN(EF$3)-$B$2)</f>
        <v>#N/A</v>
      </c>
      <c r="EF165" s="9" t="e">
        <f>INDEX(_Inf_Data,MATCH($B165,_Inf_Country,0),COLUMN(ED$3))-INDEX(_Inf_Data,MATCH($B165,_Inf_Country,0),COLUMN(EG$3)-$B$2)</f>
        <v>#N/A</v>
      </c>
      <c r="EG165" s="9" t="e">
        <f>INDEX(_Inf_Data,MATCH($B165,_Inf_Country,0),COLUMN(EE$3))-INDEX(_Inf_Data,MATCH($B165,_Inf_Country,0),COLUMN(EH$3)-$B$2)</f>
        <v>#N/A</v>
      </c>
      <c r="EH165" s="9" t="e">
        <f>INDEX(_Inf_Data,MATCH($B165,_Inf_Country,0),COLUMN(EF$3))-INDEX(_Inf_Data,MATCH($B165,_Inf_Country,0),COLUMN(EI$3)-$B$2)</f>
        <v>#N/A</v>
      </c>
      <c r="EI165" s="9" t="e">
        <f>INDEX(_Inf_Data,MATCH($B165,_Inf_Country,0),COLUMN(EG$3))-INDEX(_Inf_Data,MATCH($B165,_Inf_Country,0),COLUMN(EJ$3)-$B$2)</f>
        <v>#N/A</v>
      </c>
      <c r="EJ165" s="9" t="e">
        <f>INDEX(_Inf_Data,MATCH($B165,_Inf_Country,0),COLUMN(EH$3))-INDEX(_Inf_Data,MATCH($B165,_Inf_Country,0),COLUMN(EK$3)-$B$2)</f>
        <v>#N/A</v>
      </c>
      <c r="EK165" s="9" t="e">
        <f>INDEX(_Inf_Data,MATCH($B165,_Inf_Country,0),COLUMN(EI$3))-INDEX(_Inf_Data,MATCH($B165,_Inf_Country,0),COLUMN(EL$3)-$B$2)</f>
        <v>#N/A</v>
      </c>
      <c r="EL165" s="9" t="e">
        <f>INDEX(_Inf_Data,MATCH($B165,_Inf_Country,0),COLUMN(EJ$3))-INDEX(_Inf_Data,MATCH($B165,_Inf_Country,0),COLUMN(EM$3)-$B$2)</f>
        <v>#N/A</v>
      </c>
      <c r="EM165" s="9" t="e">
        <f>INDEX(_Inf_Data,MATCH($B165,_Inf_Country,0),COLUMN(EK$3))-INDEX(_Inf_Data,MATCH($B165,_Inf_Country,0),COLUMN(EN$3)-$B$2)</f>
        <v>#N/A</v>
      </c>
      <c r="EN165" s="9" t="e">
        <f>INDEX(_Inf_Data,MATCH($B165,_Inf_Country,0),COLUMN(EL$3))-INDEX(_Inf_Data,MATCH($B165,_Inf_Country,0),COLUMN(EO$3)-$B$2)</f>
        <v>#N/A</v>
      </c>
      <c r="EO165" s="9" t="e">
        <f>INDEX(_Inf_Data,MATCH($B165,_Inf_Country,0),COLUMN(EM$3))-INDEX(_Inf_Data,MATCH($B165,_Inf_Country,0),COLUMN(EP$3)-$B$2)</f>
        <v>#N/A</v>
      </c>
      <c r="EP165" s="9" t="e">
        <f>INDEX(_Inf_Data,MATCH($B165,_Inf_Country,0),COLUMN(EN$3))-INDEX(_Inf_Data,MATCH($B165,_Inf_Country,0),COLUMN(EQ$3)-$B$2)</f>
        <v>#N/A</v>
      </c>
      <c r="EQ165" s="9" t="e">
        <f>INDEX(_Inf_Data,MATCH($B165,_Inf_Country,0),COLUMN(EO$3))-INDEX(_Inf_Data,MATCH($B165,_Inf_Country,0),COLUMN(ER$3)-$B$2)</f>
        <v>#N/A</v>
      </c>
      <c r="ER165" s="9" t="e">
        <f>INDEX(_Inf_Data,MATCH($B165,_Inf_Country,0),COLUMN(EP$3))-INDEX(_Inf_Data,MATCH($B165,_Inf_Country,0),COLUMN(ES$3)-$B$2)</f>
        <v>#N/A</v>
      </c>
      <c r="ES165" s="9" t="e">
        <f>INDEX(_Inf_Data,MATCH($B165,_Inf_Country,0),COLUMN(EQ$3))-INDEX(_Inf_Data,MATCH($B165,_Inf_Country,0),COLUMN(ET$3)-$B$2)</f>
        <v>#N/A</v>
      </c>
      <c r="ET165" s="9" t="e">
        <f>INDEX(_Inf_Data,MATCH($B165,_Inf_Country,0),COLUMN(ER$3))-INDEX(_Inf_Data,MATCH($B165,_Inf_Country,0),COLUMN(EU$3)-$B$2)</f>
        <v>#N/A</v>
      </c>
      <c r="EU165" s="9" t="e">
        <f>INDEX(_Inf_Data,MATCH($B165,_Inf_Country,0),COLUMN(ES$3))-INDEX(_Inf_Data,MATCH($B165,_Inf_Country,0),COLUMN(EV$3)-$B$2)</f>
        <v>#N/A</v>
      </c>
      <c r="EV165" s="9" t="e">
        <f>INDEX(_Inf_Data,MATCH($B165,_Inf_Country,0),COLUMN(ET$3))-INDEX(_Inf_Data,MATCH($B165,_Inf_Country,0),COLUMN(EW$3)-$B$2)</f>
        <v>#N/A</v>
      </c>
      <c r="EW165" s="9" t="e">
        <f>INDEX(_Inf_Data,MATCH($B165,_Inf_Country,0),COLUMN(EU$3))-INDEX(_Inf_Data,MATCH($B165,_Inf_Country,0),COLUMN(EX$3)-$B$2)</f>
        <v>#N/A</v>
      </c>
      <c r="EX165" s="9" t="e">
        <f>INDEX(_Inf_Data,MATCH($B165,_Inf_Country,0),COLUMN(EV$3))-INDEX(_Inf_Data,MATCH($B165,_Inf_Country,0),COLUMN(EY$3)-$B$2)</f>
        <v>#N/A</v>
      </c>
      <c r="EY165" s="9" t="e">
        <f>INDEX(_Inf_Data,MATCH($B165,_Inf_Country,0),COLUMN(EW$3))-INDEX(_Inf_Data,MATCH($B165,_Inf_Country,0),COLUMN(EZ$3)-$B$2)</f>
        <v>#N/A</v>
      </c>
      <c r="EZ165" s="9" t="e">
        <f>INDEX(_Inf_Data,MATCH($B165,_Inf_Country,0),COLUMN(EX$3))-INDEX(_Inf_Data,MATCH($B165,_Inf_Country,0),COLUMN(FA$3)-$B$2)</f>
        <v>#N/A</v>
      </c>
      <c r="FA165" s="9" t="e">
        <f>INDEX(_Inf_Data,MATCH($B165,_Inf_Country,0),COLUMN(EY$3))-INDEX(_Inf_Data,MATCH($B165,_Inf_Country,0),COLUMN(FB$3)-$B$2)</f>
        <v>#N/A</v>
      </c>
      <c r="FB165" s="9" t="e">
        <f>INDEX(_Inf_Data,MATCH($B165,_Inf_Country,0),COLUMN(EZ$3))-INDEX(_Inf_Data,MATCH($B165,_Inf_Country,0),COLUMN(FC$3)-$B$2)</f>
        <v>#N/A</v>
      </c>
      <c r="FC165" s="9" t="e">
        <f>INDEX(_Inf_Data,MATCH($B165,_Inf_Country,0),COLUMN(FA$3))-INDEX(_Inf_Data,MATCH($B165,_Inf_Country,0),COLUMN(FD$3)-$B$2)</f>
        <v>#N/A</v>
      </c>
      <c r="FD165" s="9" t="e">
        <f>INDEX(_Inf_Data,MATCH($B165,_Inf_Country,0),COLUMN(FB$3))-INDEX(_Inf_Data,MATCH($B165,_Inf_Country,0),COLUMN(FE$3)-$B$2)</f>
        <v>#N/A</v>
      </c>
      <c r="FE165" s="9" t="e">
        <f>INDEX(_Inf_Data,MATCH($B165,_Inf_Country,0),COLUMN(FC$3))-INDEX(_Inf_Data,MATCH($B165,_Inf_Country,0),COLUMN(FF$3)-$B$2)</f>
        <v>#N/A</v>
      </c>
      <c r="FF165" s="9" t="e">
        <f>INDEX(_Inf_Data,MATCH($B165,_Inf_Country,0),COLUMN(FD$3))-INDEX(_Inf_Data,MATCH($B165,_Inf_Country,0),COLUMN(FG$3)-$B$2)</f>
        <v>#N/A</v>
      </c>
      <c r="FG165" s="9" t="e">
        <f>INDEX(_Inf_Data,MATCH($B165,_Inf_Country,0),COLUMN(FE$3))-INDEX(_Inf_Data,MATCH($B165,_Inf_Country,0),COLUMN(FH$3)-$B$2)</f>
        <v>#N/A</v>
      </c>
      <c r="FH165" s="13"/>
    </row>
    <row r="166" spans="2:164" x14ac:dyDescent="0.35">
      <c r="B166" t="str">
        <f>Infections!A166</f>
        <v>Syria</v>
      </c>
      <c r="C166" s="13" t="e">
        <v>#N/A</v>
      </c>
      <c r="D166" s="13"/>
      <c r="E166" s="13"/>
      <c r="F166" s="13"/>
      <c r="G166" s="13"/>
      <c r="H166" s="13"/>
      <c r="I166" s="13"/>
      <c r="J166" s="13"/>
      <c r="K166" s="9" t="e">
        <f>INDEX(_Inf_Data,MATCH($B166,_Inf_Country,0),COLUMN(I$3))-INDEX(_Inf_Data,MATCH($B166,_Inf_Country,0),COLUMN(L$3)-$B$2)</f>
        <v>#VALUE!</v>
      </c>
      <c r="L166" s="9" t="e">
        <f>INDEX(_Inf_Data,MATCH($B166,_Inf_Country,0),COLUMN(J$3))-INDEX(_Inf_Data,MATCH($B166,_Inf_Country,0),COLUMN(M$3)-$B$2)</f>
        <v>#VALUE!</v>
      </c>
      <c r="M166" s="9">
        <f>INDEX(_Inf_Data,MATCH($B166,_Inf_Country,0),COLUMN(K$3))-INDEX(_Inf_Data,MATCH($B166,_Inf_Country,0),COLUMN(N$3)-$B$2)</f>
        <v>0</v>
      </c>
      <c r="N166" s="9">
        <f>INDEX(_Inf_Data,MATCH($B166,_Inf_Country,0),COLUMN(L$3))-INDEX(_Inf_Data,MATCH($B166,_Inf_Country,0),COLUMN(O$3)-$B$2)</f>
        <v>0</v>
      </c>
      <c r="O166" s="9">
        <f>INDEX(_Inf_Data,MATCH($B166,_Inf_Country,0),COLUMN(M$3))-INDEX(_Inf_Data,MATCH($B166,_Inf_Country,0),COLUMN(P$3)-$B$2)</f>
        <v>0</v>
      </c>
      <c r="P166" s="9">
        <f>INDEX(_Inf_Data,MATCH($B166,_Inf_Country,0),COLUMN(N$3))-INDEX(_Inf_Data,MATCH($B166,_Inf_Country,0),COLUMN(Q$3)-$B$2)</f>
        <v>0</v>
      </c>
      <c r="Q166" s="9">
        <f>INDEX(_Inf_Data,MATCH($B166,_Inf_Country,0),COLUMN(O$3))-INDEX(_Inf_Data,MATCH($B166,_Inf_Country,0),COLUMN(R$3)-$B$2)</f>
        <v>0</v>
      </c>
      <c r="R166" s="9">
        <f>INDEX(_Inf_Data,MATCH($B166,_Inf_Country,0),COLUMN(P$3))-INDEX(_Inf_Data,MATCH($B166,_Inf_Country,0),COLUMN(S$3)-$B$2)</f>
        <v>0</v>
      </c>
      <c r="S166" s="9">
        <f>INDEX(_Inf_Data,MATCH($B166,_Inf_Country,0),COLUMN(Q$3))-INDEX(_Inf_Data,MATCH($B166,_Inf_Country,0),COLUMN(T$3)-$B$2)</f>
        <v>0</v>
      </c>
      <c r="T166" s="9">
        <f>INDEX(_Inf_Data,MATCH($B166,_Inf_Country,0),COLUMN(R$3))-INDEX(_Inf_Data,MATCH($B166,_Inf_Country,0),COLUMN(U$3)-$B$2)</f>
        <v>0</v>
      </c>
      <c r="U166" s="9">
        <f>INDEX(_Inf_Data,MATCH($B166,_Inf_Country,0),COLUMN(S$3))-INDEX(_Inf_Data,MATCH($B166,_Inf_Country,0),COLUMN(V$3)-$B$2)</f>
        <v>0</v>
      </c>
      <c r="V166" s="9">
        <f>INDEX(_Inf_Data,MATCH($B166,_Inf_Country,0),COLUMN(T$3))-INDEX(_Inf_Data,MATCH($B166,_Inf_Country,0),COLUMN(W$3)-$B$2)</f>
        <v>0</v>
      </c>
      <c r="W166" s="9">
        <f>INDEX(_Inf_Data,MATCH($B166,_Inf_Country,0),COLUMN(U$3))-INDEX(_Inf_Data,MATCH($B166,_Inf_Country,0),COLUMN(X$3)-$B$2)</f>
        <v>0</v>
      </c>
      <c r="X166" s="9">
        <f>INDEX(_Inf_Data,MATCH($B166,_Inf_Country,0),COLUMN(V$3))-INDEX(_Inf_Data,MATCH($B166,_Inf_Country,0),COLUMN(Y$3)-$B$2)</f>
        <v>0</v>
      </c>
      <c r="Y166" s="9">
        <f>INDEX(_Inf_Data,MATCH($B166,_Inf_Country,0),COLUMN(W$3))-INDEX(_Inf_Data,MATCH($B166,_Inf_Country,0),COLUMN(Z$3)-$B$2)</f>
        <v>0</v>
      </c>
      <c r="Z166" s="9">
        <f>INDEX(_Inf_Data,MATCH($B166,_Inf_Country,0),COLUMN(X$3))-INDEX(_Inf_Data,MATCH($B166,_Inf_Country,0),COLUMN(AA$3)-$B$2)</f>
        <v>0</v>
      </c>
      <c r="AA166" s="9">
        <f>INDEX(_Inf_Data,MATCH($B166,_Inf_Country,0),COLUMN(Y$3))-INDEX(_Inf_Data,MATCH($B166,_Inf_Country,0),COLUMN(AB$3)-$B$2)</f>
        <v>0</v>
      </c>
      <c r="AB166" s="9">
        <f>INDEX(_Inf_Data,MATCH($B166,_Inf_Country,0),COLUMN(Z$3))-INDEX(_Inf_Data,MATCH($B166,_Inf_Country,0),COLUMN(AC$3)-$B$2)</f>
        <v>0</v>
      </c>
      <c r="AC166" s="9">
        <f>INDEX(_Inf_Data,MATCH($B166,_Inf_Country,0),COLUMN(AA$3))-INDEX(_Inf_Data,MATCH($B166,_Inf_Country,0),COLUMN(AD$3)-$B$2)</f>
        <v>0</v>
      </c>
      <c r="AD166" s="9">
        <f>INDEX(_Inf_Data,MATCH($B166,_Inf_Country,0),COLUMN(AB$3))-INDEX(_Inf_Data,MATCH($B166,_Inf_Country,0),COLUMN(AE$3)-$B$2)</f>
        <v>0</v>
      </c>
      <c r="AE166" s="9">
        <f>INDEX(_Inf_Data,MATCH($B166,_Inf_Country,0),COLUMN(AC$3))-INDEX(_Inf_Data,MATCH($B166,_Inf_Country,0),COLUMN(AF$3)-$B$2)</f>
        <v>0</v>
      </c>
      <c r="AF166" s="9">
        <f>INDEX(_Inf_Data,MATCH($B166,_Inf_Country,0),COLUMN(AD$3))-INDEX(_Inf_Data,MATCH($B166,_Inf_Country,0),COLUMN(AG$3)-$B$2)</f>
        <v>0</v>
      </c>
      <c r="AG166" s="9">
        <f>INDEX(_Inf_Data,MATCH($B166,_Inf_Country,0),COLUMN(AE$3))-INDEX(_Inf_Data,MATCH($B166,_Inf_Country,0),COLUMN(AH$3)-$B$2)</f>
        <v>0</v>
      </c>
      <c r="AH166" s="9">
        <f>INDEX(_Inf_Data,MATCH($B166,_Inf_Country,0),COLUMN(AF$3))-INDEX(_Inf_Data,MATCH($B166,_Inf_Country,0),COLUMN(AI$3)-$B$2)</f>
        <v>0</v>
      </c>
      <c r="AI166" s="9">
        <f>INDEX(_Inf_Data,MATCH($B166,_Inf_Country,0),COLUMN(AG$3))-INDEX(_Inf_Data,MATCH($B166,_Inf_Country,0),COLUMN(AJ$3)-$B$2)</f>
        <v>0</v>
      </c>
      <c r="AJ166" s="9">
        <f>INDEX(_Inf_Data,MATCH($B166,_Inf_Country,0),COLUMN(AH$3))-INDEX(_Inf_Data,MATCH($B166,_Inf_Country,0),COLUMN(AK$3)-$B$2)</f>
        <v>0</v>
      </c>
      <c r="AK166" s="9">
        <f>INDEX(_Inf_Data,MATCH($B166,_Inf_Country,0),COLUMN(AI$3))-INDEX(_Inf_Data,MATCH($B166,_Inf_Country,0),COLUMN(AL$3)-$B$2)</f>
        <v>0</v>
      </c>
      <c r="AL166" s="9">
        <f>INDEX(_Inf_Data,MATCH($B166,_Inf_Country,0),COLUMN(AJ$3))-INDEX(_Inf_Data,MATCH($B166,_Inf_Country,0),COLUMN(AM$3)-$B$2)</f>
        <v>0</v>
      </c>
      <c r="AM166" s="9">
        <f>INDEX(_Inf_Data,MATCH($B166,_Inf_Country,0),COLUMN(AK$3))-INDEX(_Inf_Data,MATCH($B166,_Inf_Country,0),COLUMN(AN$3)-$B$2)</f>
        <v>0</v>
      </c>
      <c r="AN166" s="9">
        <f>INDEX(_Inf_Data,MATCH($B166,_Inf_Country,0),COLUMN(AL$3))-INDEX(_Inf_Data,MATCH($B166,_Inf_Country,0),COLUMN(AO$3)-$B$2)</f>
        <v>0</v>
      </c>
      <c r="AO166" s="9">
        <f>INDEX(_Inf_Data,MATCH($B166,_Inf_Country,0),COLUMN(AM$3))-INDEX(_Inf_Data,MATCH($B166,_Inf_Country,0),COLUMN(AP$3)-$B$2)</f>
        <v>0</v>
      </c>
      <c r="AP166" s="9">
        <f>INDEX(_Inf_Data,MATCH($B166,_Inf_Country,0),COLUMN(AN$3))-INDEX(_Inf_Data,MATCH($B166,_Inf_Country,0),COLUMN(AQ$3)-$B$2)</f>
        <v>0</v>
      </c>
      <c r="AQ166" s="9">
        <f>INDEX(_Inf_Data,MATCH($B166,_Inf_Country,0),COLUMN(AO$3))-INDEX(_Inf_Data,MATCH($B166,_Inf_Country,0),COLUMN(AR$3)-$B$2)</f>
        <v>0</v>
      </c>
      <c r="AR166" s="9">
        <f>INDEX(_Inf_Data,MATCH($B166,_Inf_Country,0),COLUMN(AP$3))-INDEX(_Inf_Data,MATCH($B166,_Inf_Country,0),COLUMN(AS$3)-$B$2)</f>
        <v>0</v>
      </c>
      <c r="AS166" s="9">
        <f>INDEX(_Inf_Data,MATCH($B166,_Inf_Country,0),COLUMN(AQ$3))-INDEX(_Inf_Data,MATCH($B166,_Inf_Country,0),COLUMN(AT$3)-$B$2)</f>
        <v>0</v>
      </c>
      <c r="AT166" s="9">
        <f>INDEX(_Inf_Data,MATCH($B166,_Inf_Country,0),COLUMN(AR$3))-INDEX(_Inf_Data,MATCH($B166,_Inf_Country,0),COLUMN(AU$3)-$B$2)</f>
        <v>0</v>
      </c>
      <c r="AU166" s="9">
        <f>INDEX(_Inf_Data,MATCH($B166,_Inf_Country,0),COLUMN(AS$3))-INDEX(_Inf_Data,MATCH($B166,_Inf_Country,0),COLUMN(AV$3)-$B$2)</f>
        <v>0</v>
      </c>
      <c r="AV166" s="9">
        <f>INDEX(_Inf_Data,MATCH($B166,_Inf_Country,0),COLUMN(AT$3))-INDEX(_Inf_Data,MATCH($B166,_Inf_Country,0),COLUMN(AW$3)-$B$2)</f>
        <v>0</v>
      </c>
      <c r="AW166" s="9">
        <f>INDEX(_Inf_Data,MATCH($B166,_Inf_Country,0),COLUMN(AU$3))-INDEX(_Inf_Data,MATCH($B166,_Inf_Country,0),COLUMN(AX$3)-$B$2)</f>
        <v>0</v>
      </c>
      <c r="AX166" s="9">
        <f>INDEX(_Inf_Data,MATCH($B166,_Inf_Country,0),COLUMN(AV$3))-INDEX(_Inf_Data,MATCH($B166,_Inf_Country,0),COLUMN(AY$3)-$B$2)</f>
        <v>0</v>
      </c>
      <c r="AY166" s="9">
        <f>INDEX(_Inf_Data,MATCH($B166,_Inf_Country,0),COLUMN(AW$3))-INDEX(_Inf_Data,MATCH($B166,_Inf_Country,0),COLUMN(AZ$3)-$B$2)</f>
        <v>0</v>
      </c>
      <c r="AZ166" s="9">
        <f>INDEX(_Inf_Data,MATCH($B166,_Inf_Country,0),COLUMN(AX$3))-INDEX(_Inf_Data,MATCH($B166,_Inf_Country,0),COLUMN(BA$3)-$B$2)</f>
        <v>0</v>
      </c>
      <c r="BA166" s="9">
        <f>INDEX(_Inf_Data,MATCH($B166,_Inf_Country,0),COLUMN(AY$3))-INDEX(_Inf_Data,MATCH($B166,_Inf_Country,0),COLUMN(BB$3)-$B$2)</f>
        <v>0</v>
      </c>
      <c r="BB166" s="9">
        <f>INDEX(_Inf_Data,MATCH($B166,_Inf_Country,0),COLUMN(AZ$3))-INDEX(_Inf_Data,MATCH($B166,_Inf_Country,0),COLUMN(BC$3)-$B$2)</f>
        <v>0</v>
      </c>
      <c r="BC166" s="9">
        <f>INDEX(_Inf_Data,MATCH($B166,_Inf_Country,0),COLUMN(BA$3))-INDEX(_Inf_Data,MATCH($B166,_Inf_Country,0),COLUMN(BD$3)-$B$2)</f>
        <v>0</v>
      </c>
      <c r="BD166" s="9">
        <f>INDEX(_Inf_Data,MATCH($B166,_Inf_Country,0),COLUMN(BB$3))-INDEX(_Inf_Data,MATCH($B166,_Inf_Country,0),COLUMN(BE$3)-$B$2)</f>
        <v>0</v>
      </c>
      <c r="BE166" s="9">
        <f>INDEX(_Inf_Data,MATCH($B166,_Inf_Country,0),COLUMN(BC$3))-INDEX(_Inf_Data,MATCH($B166,_Inf_Country,0),COLUMN(BF$3)-$B$2)</f>
        <v>0</v>
      </c>
      <c r="BF166" s="9">
        <f>INDEX(_Inf_Data,MATCH($B166,_Inf_Country,0),COLUMN(BD$3))-INDEX(_Inf_Data,MATCH($B166,_Inf_Country,0),COLUMN(BG$3)-$B$2)</f>
        <v>0</v>
      </c>
      <c r="BG166" s="9">
        <f>INDEX(_Inf_Data,MATCH($B166,_Inf_Country,0),COLUMN(BE$3))-INDEX(_Inf_Data,MATCH($B166,_Inf_Country,0),COLUMN(BH$3)-$B$2)</f>
        <v>0</v>
      </c>
      <c r="BH166" s="9">
        <f>INDEX(_Inf_Data,MATCH($B166,_Inf_Country,0),COLUMN(BF$3))-INDEX(_Inf_Data,MATCH($B166,_Inf_Country,0),COLUMN(BI$3)-$B$2)</f>
        <v>0</v>
      </c>
      <c r="BI166" s="9">
        <f>INDEX(_Inf_Data,MATCH($B166,_Inf_Country,0),COLUMN(BG$3))-INDEX(_Inf_Data,MATCH($B166,_Inf_Country,0),COLUMN(BJ$3)-$B$2)</f>
        <v>0</v>
      </c>
      <c r="BJ166" s="9">
        <f>INDEX(_Inf_Data,MATCH($B166,_Inf_Country,0),COLUMN(BH$3))-INDEX(_Inf_Data,MATCH($B166,_Inf_Country,0),COLUMN(BK$3)-$B$2)</f>
        <v>0</v>
      </c>
      <c r="BK166" s="9">
        <f>INDEX(_Inf_Data,MATCH($B166,_Inf_Country,0),COLUMN(BI$3))-INDEX(_Inf_Data,MATCH($B166,_Inf_Country,0),COLUMN(BL$3)-$B$2)</f>
        <v>1</v>
      </c>
      <c r="BL166" s="9">
        <f>INDEX(_Inf_Data,MATCH($B166,_Inf_Country,0),COLUMN(BJ$3))-INDEX(_Inf_Data,MATCH($B166,_Inf_Country,0),COLUMN(BM$3)-$B$2)</f>
        <v>1</v>
      </c>
      <c r="BM166" s="9">
        <f>INDEX(_Inf_Data,MATCH($B166,_Inf_Country,0),COLUMN(BK$3))-INDEX(_Inf_Data,MATCH($B166,_Inf_Country,0),COLUMN(BN$3)-$B$2)</f>
        <v>1</v>
      </c>
      <c r="BN166" s="9">
        <f>INDEX(_Inf_Data,MATCH($B166,_Inf_Country,0),COLUMN(BL$3))-INDEX(_Inf_Data,MATCH($B166,_Inf_Country,0),COLUMN(BO$3)-$B$2)</f>
        <v>5</v>
      </c>
      <c r="BO166" s="9">
        <f>INDEX(_Inf_Data,MATCH($B166,_Inf_Country,0),COLUMN(BM$3))-INDEX(_Inf_Data,MATCH($B166,_Inf_Country,0),COLUMN(BP$3)-$B$2)</f>
        <v>5</v>
      </c>
      <c r="BP166" s="9">
        <f>INDEX(_Inf_Data,MATCH($B166,_Inf_Country,0),COLUMN(BN$3))-INDEX(_Inf_Data,MATCH($B166,_Inf_Country,0),COLUMN(BQ$3)-$B$2)</f>
        <v>5</v>
      </c>
      <c r="BQ166" s="9">
        <f>INDEX(_Inf_Data,MATCH($B166,_Inf_Country,0),COLUMN(BO$3))-INDEX(_Inf_Data,MATCH($B166,_Inf_Country,0),COLUMN(BR$3)-$B$2)</f>
        <v>5</v>
      </c>
      <c r="BR166" s="9">
        <f>INDEX(_Inf_Data,MATCH($B166,_Inf_Country,0),COLUMN(BP$3))-INDEX(_Inf_Data,MATCH($B166,_Inf_Country,0),COLUMN(BS$3)-$B$2)</f>
        <v>9</v>
      </c>
      <c r="BS166" s="9">
        <f>INDEX(_Inf_Data,MATCH($B166,_Inf_Country,0),COLUMN(BQ$3))-INDEX(_Inf_Data,MATCH($B166,_Inf_Country,0),COLUMN(BT$3)-$B$2)</f>
        <v>10</v>
      </c>
      <c r="BT166" s="9">
        <f>INDEX(_Inf_Data,MATCH($B166,_Inf_Country,0),COLUMN(BR$3))-INDEX(_Inf_Data,MATCH($B166,_Inf_Country,0),COLUMN(BU$3)-$B$2)</f>
        <v>10</v>
      </c>
      <c r="BU166" s="9">
        <f>INDEX(_Inf_Data,MATCH($B166,_Inf_Country,0),COLUMN(BS$3))-INDEX(_Inf_Data,MATCH($B166,_Inf_Country,0),COLUMN(BV$3)-$B$2)</f>
        <v>10</v>
      </c>
      <c r="BV166" s="9">
        <f>INDEX(_Inf_Data,MATCH($B166,_Inf_Country,0),COLUMN(BT$3))-INDEX(_Inf_Data,MATCH($B166,_Inf_Country,0),COLUMN(BW$3)-$B$2)</f>
        <v>15</v>
      </c>
      <c r="BW166" s="9">
        <f>INDEX(_Inf_Data,MATCH($B166,_Inf_Country,0),COLUMN(BU$3))-INDEX(_Inf_Data,MATCH($B166,_Inf_Country,0),COLUMN(BX$3)-$B$2)</f>
        <v>15</v>
      </c>
      <c r="BX166" s="9">
        <f>INDEX(_Inf_Data,MATCH($B166,_Inf_Country,0),COLUMN(BV$3))-INDEX(_Inf_Data,MATCH($B166,_Inf_Country,0),COLUMN(BY$3)-$B$2)</f>
        <v>15</v>
      </c>
      <c r="BY166" s="9">
        <f>INDEX(_Inf_Data,MATCH($B166,_Inf_Country,0),COLUMN(BW$3))-INDEX(_Inf_Data,MATCH($B166,_Inf_Country,0),COLUMN(BZ$3)-$B$2)</f>
        <v>14</v>
      </c>
      <c r="BZ166" s="9">
        <f>INDEX(_Inf_Data,MATCH($B166,_Inf_Country,0),COLUMN(BX$3))-INDEX(_Inf_Data,MATCH($B166,_Inf_Country,0),COLUMN(CA$3)-$B$2)</f>
        <v>14</v>
      </c>
      <c r="CA166" s="9">
        <f>INDEX(_Inf_Data,MATCH($B166,_Inf_Country,0),COLUMN(BY$3))-INDEX(_Inf_Data,MATCH($B166,_Inf_Country,0),COLUMN(CB$3)-$B$2)</f>
        <v>14</v>
      </c>
      <c r="CB166" s="9">
        <f>INDEX(_Inf_Data,MATCH($B166,_Inf_Country,0),COLUMN(BZ$3))-INDEX(_Inf_Data,MATCH($B166,_Inf_Country,0),COLUMN(CC$3)-$B$2)</f>
        <v>14</v>
      </c>
      <c r="CC166" s="9">
        <f>INDEX(_Inf_Data,MATCH($B166,_Inf_Country,0),COLUMN(CA$3))-INDEX(_Inf_Data,MATCH($B166,_Inf_Country,0),COLUMN(CD$3)-$B$2)</f>
        <v>10</v>
      </c>
      <c r="CD166" s="9">
        <f>INDEX(_Inf_Data,MATCH($B166,_Inf_Country,0),COLUMN(CB$3))-INDEX(_Inf_Data,MATCH($B166,_Inf_Country,0),COLUMN(CE$3)-$B$2)</f>
        <v>9</v>
      </c>
      <c r="CE166" s="9">
        <f>INDEX(_Inf_Data,MATCH($B166,_Inf_Country,0),COLUMN(CC$3))-INDEX(_Inf_Data,MATCH($B166,_Inf_Country,0),COLUMN(CF$3)-$B$2)</f>
        <v>15</v>
      </c>
      <c r="CF166" s="9">
        <f>INDEX(_Inf_Data,MATCH($B166,_Inf_Country,0),COLUMN(CD$3))-INDEX(_Inf_Data,MATCH($B166,_Inf_Country,0),COLUMN(CG$3)-$B$2)</f>
        <v>15</v>
      </c>
      <c r="CG166" s="9">
        <f>INDEX(_Inf_Data,MATCH($B166,_Inf_Country,0),COLUMN(CE$3))-INDEX(_Inf_Data,MATCH($B166,_Inf_Country,0),COLUMN(CH$3)-$B$2)</f>
        <v>9</v>
      </c>
      <c r="CH166" s="9">
        <f>INDEX(_Inf_Data,MATCH($B166,_Inf_Country,0),COLUMN(CF$3))-INDEX(_Inf_Data,MATCH($B166,_Inf_Country,0),COLUMN(CI$3)-$B$2)</f>
        <v>13</v>
      </c>
      <c r="CI166" s="9">
        <f>INDEX(_Inf_Data,MATCH($B166,_Inf_Country,0),COLUMN(CG$3))-INDEX(_Inf_Data,MATCH($B166,_Inf_Country,0),COLUMN(CJ$3)-$B$2)</f>
        <v>17</v>
      </c>
      <c r="CJ166" s="9">
        <f>INDEX(_Inf_Data,MATCH($B166,_Inf_Country,0),COLUMN(CH$3))-INDEX(_Inf_Data,MATCH($B166,_Inf_Country,0),COLUMN(CK$3)-$B$2)</f>
        <v>14</v>
      </c>
      <c r="CK166" s="9">
        <f>INDEX(_Inf_Data,MATCH($B166,_Inf_Country,0),COLUMN(CI$3))-INDEX(_Inf_Data,MATCH($B166,_Inf_Country,0),COLUMN(CL$3)-$B$2)</f>
        <v>19</v>
      </c>
      <c r="CL166" s="9">
        <f>INDEX(_Inf_Data,MATCH($B166,_Inf_Country,0),COLUMN(CJ$3))-INDEX(_Inf_Data,MATCH($B166,_Inf_Country,0),COLUMN(CM$3)-$B$2)</f>
        <v>19</v>
      </c>
      <c r="CM166" s="9">
        <f>INDEX(_Inf_Data,MATCH($B166,_Inf_Country,0),COLUMN(CK$3))-INDEX(_Inf_Data,MATCH($B166,_Inf_Country,0),COLUMN(CN$3)-$B$2)</f>
        <v>20</v>
      </c>
      <c r="CN166" s="9">
        <f>INDEX(_Inf_Data,MATCH($B166,_Inf_Country,0),COLUMN(CL$3))-INDEX(_Inf_Data,MATCH($B166,_Inf_Country,0),COLUMN(CO$3)-$B$2)</f>
        <v>20</v>
      </c>
      <c r="CO166" s="9">
        <f>INDEX(_Inf_Data,MATCH($B166,_Inf_Country,0),COLUMN(CM$3))-INDEX(_Inf_Data,MATCH($B166,_Inf_Country,0),COLUMN(CP$3)-$B$2)</f>
        <v>23</v>
      </c>
      <c r="CP166" s="9">
        <f>INDEX(_Inf_Data,MATCH($B166,_Inf_Country,0),COLUMN(CN$3))-INDEX(_Inf_Data,MATCH($B166,_Inf_Country,0),COLUMN(CQ$3)-$B$2)</f>
        <v>17</v>
      </c>
      <c r="CQ166" s="9">
        <f>INDEX(_Inf_Data,MATCH($B166,_Inf_Country,0),COLUMN(CO$3))-INDEX(_Inf_Data,MATCH($B166,_Inf_Country,0),COLUMN(CR$3)-$B$2)</f>
        <v>17</v>
      </c>
      <c r="CR166" s="9" t="e">
        <f>INDEX(_Inf_Data,MATCH($B166,_Inf_Country,0),COLUMN(CP$3))-INDEX(_Inf_Data,MATCH($B166,_Inf_Country,0),COLUMN(CS$3)-$B$2)</f>
        <v>#N/A</v>
      </c>
      <c r="CS166" s="9" t="e">
        <f>INDEX(_Inf_Data,MATCH($B166,_Inf_Country,0),COLUMN(CQ$3))-INDEX(_Inf_Data,MATCH($B166,_Inf_Country,0),COLUMN(CT$3)-$B$2)</f>
        <v>#N/A</v>
      </c>
      <c r="CT166" s="9" t="e">
        <f>INDEX(_Inf_Data,MATCH($B166,_Inf_Country,0),COLUMN(CR$3))-INDEX(_Inf_Data,MATCH($B166,_Inf_Country,0),COLUMN(CU$3)-$B$2)</f>
        <v>#N/A</v>
      </c>
      <c r="CU166" s="9" t="e">
        <f>INDEX(_Inf_Data,MATCH($B166,_Inf_Country,0),COLUMN(CS$3))-INDEX(_Inf_Data,MATCH($B166,_Inf_Country,0),COLUMN(CV$3)-$B$2)</f>
        <v>#N/A</v>
      </c>
      <c r="CV166" s="9" t="e">
        <f>INDEX(_Inf_Data,MATCH($B166,_Inf_Country,0),COLUMN(CT$3))-INDEX(_Inf_Data,MATCH($B166,_Inf_Country,0),COLUMN(CW$3)-$B$2)</f>
        <v>#N/A</v>
      </c>
      <c r="CW166" s="9" t="e">
        <f>INDEX(_Inf_Data,MATCH($B166,_Inf_Country,0),COLUMN(CU$3))-INDEX(_Inf_Data,MATCH($B166,_Inf_Country,0),COLUMN(CX$3)-$B$2)</f>
        <v>#N/A</v>
      </c>
      <c r="CX166" s="9" t="e">
        <f>INDEX(_Inf_Data,MATCH($B166,_Inf_Country,0),COLUMN(CV$3))-INDEX(_Inf_Data,MATCH($B166,_Inf_Country,0),COLUMN(CY$3)-$B$2)</f>
        <v>#N/A</v>
      </c>
      <c r="CY166" s="9" t="e">
        <f>INDEX(_Inf_Data,MATCH($B166,_Inf_Country,0),COLUMN(CW$3))-INDEX(_Inf_Data,MATCH($B166,_Inf_Country,0),COLUMN(CZ$3)-$B$2)</f>
        <v>#N/A</v>
      </c>
      <c r="CZ166" s="9" t="e">
        <f>INDEX(_Inf_Data,MATCH($B166,_Inf_Country,0),COLUMN(CX$3))-INDEX(_Inf_Data,MATCH($B166,_Inf_Country,0),COLUMN(DA$3)-$B$2)</f>
        <v>#N/A</v>
      </c>
      <c r="DA166" s="9" t="e">
        <f>INDEX(_Inf_Data,MATCH($B166,_Inf_Country,0),COLUMN(CY$3))-INDEX(_Inf_Data,MATCH($B166,_Inf_Country,0),COLUMN(DB$3)-$B$2)</f>
        <v>#N/A</v>
      </c>
      <c r="DB166" s="9" t="e">
        <f>INDEX(_Inf_Data,MATCH($B166,_Inf_Country,0),COLUMN(CZ$3))-INDEX(_Inf_Data,MATCH($B166,_Inf_Country,0),COLUMN(DC$3)-$B$2)</f>
        <v>#N/A</v>
      </c>
      <c r="DC166" s="9" t="e">
        <f>INDEX(_Inf_Data,MATCH($B166,_Inf_Country,0),COLUMN(DA$3))-INDEX(_Inf_Data,MATCH($B166,_Inf_Country,0),COLUMN(DD$3)-$B$2)</f>
        <v>#N/A</v>
      </c>
      <c r="DD166" s="9" t="e">
        <f>INDEX(_Inf_Data,MATCH($B166,_Inf_Country,0),COLUMN(DB$3))-INDEX(_Inf_Data,MATCH($B166,_Inf_Country,0),COLUMN(DE$3)-$B$2)</f>
        <v>#N/A</v>
      </c>
      <c r="DE166" s="9" t="e">
        <f>INDEX(_Inf_Data,MATCH($B166,_Inf_Country,0),COLUMN(DC$3))-INDEX(_Inf_Data,MATCH($B166,_Inf_Country,0),COLUMN(DF$3)-$B$2)</f>
        <v>#N/A</v>
      </c>
      <c r="DF166" s="9" t="e">
        <f>INDEX(_Inf_Data,MATCH($B166,_Inf_Country,0),COLUMN(DD$3))-INDEX(_Inf_Data,MATCH($B166,_Inf_Country,0),COLUMN(DG$3)-$B$2)</f>
        <v>#N/A</v>
      </c>
      <c r="DG166" s="9" t="e">
        <f>INDEX(_Inf_Data,MATCH($B166,_Inf_Country,0),COLUMN(DE$3))-INDEX(_Inf_Data,MATCH($B166,_Inf_Country,0),COLUMN(DH$3)-$B$2)</f>
        <v>#N/A</v>
      </c>
      <c r="DH166" s="9" t="e">
        <f>INDEX(_Inf_Data,MATCH($B166,_Inf_Country,0),COLUMN(DF$3))-INDEX(_Inf_Data,MATCH($B166,_Inf_Country,0),COLUMN(DI$3)-$B$2)</f>
        <v>#N/A</v>
      </c>
      <c r="DI166" s="9" t="e">
        <f>INDEX(_Inf_Data,MATCH($B166,_Inf_Country,0),COLUMN(DG$3))-INDEX(_Inf_Data,MATCH($B166,_Inf_Country,0),COLUMN(DJ$3)-$B$2)</f>
        <v>#N/A</v>
      </c>
      <c r="DJ166" s="9" t="e">
        <f>INDEX(_Inf_Data,MATCH($B166,_Inf_Country,0),COLUMN(DH$3))-INDEX(_Inf_Data,MATCH($B166,_Inf_Country,0),COLUMN(DK$3)-$B$2)</f>
        <v>#N/A</v>
      </c>
      <c r="DK166" s="9" t="e">
        <f>INDEX(_Inf_Data,MATCH($B166,_Inf_Country,0),COLUMN(DI$3))-INDEX(_Inf_Data,MATCH($B166,_Inf_Country,0),COLUMN(DL$3)-$B$2)</f>
        <v>#N/A</v>
      </c>
      <c r="DL166" s="9" t="e">
        <f>INDEX(_Inf_Data,MATCH($B166,_Inf_Country,0),COLUMN(DJ$3))-INDEX(_Inf_Data,MATCH($B166,_Inf_Country,0),COLUMN(DM$3)-$B$2)</f>
        <v>#N/A</v>
      </c>
      <c r="DM166" s="9" t="e">
        <f>INDEX(_Inf_Data,MATCH($B166,_Inf_Country,0),COLUMN(DK$3))-INDEX(_Inf_Data,MATCH($B166,_Inf_Country,0),COLUMN(DN$3)-$B$2)</f>
        <v>#N/A</v>
      </c>
      <c r="DN166" s="9" t="e">
        <f>INDEX(_Inf_Data,MATCH($B166,_Inf_Country,0),COLUMN(DL$3))-INDEX(_Inf_Data,MATCH($B166,_Inf_Country,0),COLUMN(DO$3)-$B$2)</f>
        <v>#N/A</v>
      </c>
      <c r="DO166" s="9" t="e">
        <f>INDEX(_Inf_Data,MATCH($B166,_Inf_Country,0),COLUMN(DM$3))-INDEX(_Inf_Data,MATCH($B166,_Inf_Country,0),COLUMN(DP$3)-$B$2)</f>
        <v>#N/A</v>
      </c>
      <c r="DP166" s="9" t="e">
        <f>INDEX(_Inf_Data,MATCH($B166,_Inf_Country,0),COLUMN(DN$3))-INDEX(_Inf_Data,MATCH($B166,_Inf_Country,0),COLUMN(DQ$3)-$B$2)</f>
        <v>#N/A</v>
      </c>
      <c r="DQ166" s="9" t="e">
        <f>INDEX(_Inf_Data,MATCH($B166,_Inf_Country,0),COLUMN(DO$3))-INDEX(_Inf_Data,MATCH($B166,_Inf_Country,0),COLUMN(DR$3)-$B$2)</f>
        <v>#N/A</v>
      </c>
      <c r="DR166" s="9" t="e">
        <f>INDEX(_Inf_Data,MATCH($B166,_Inf_Country,0),COLUMN(DP$3))-INDEX(_Inf_Data,MATCH($B166,_Inf_Country,0),COLUMN(DS$3)-$B$2)</f>
        <v>#N/A</v>
      </c>
      <c r="DS166" s="9" t="e">
        <f>INDEX(_Inf_Data,MATCH($B166,_Inf_Country,0),COLUMN(DQ$3))-INDEX(_Inf_Data,MATCH($B166,_Inf_Country,0),COLUMN(DT$3)-$B$2)</f>
        <v>#N/A</v>
      </c>
      <c r="DT166" s="9" t="e">
        <f>INDEX(_Inf_Data,MATCH($B166,_Inf_Country,0),COLUMN(DR$3))-INDEX(_Inf_Data,MATCH($B166,_Inf_Country,0),COLUMN(DU$3)-$B$2)</f>
        <v>#N/A</v>
      </c>
      <c r="DU166" s="9" t="e">
        <f>INDEX(_Inf_Data,MATCH($B166,_Inf_Country,0),COLUMN(DS$3))-INDEX(_Inf_Data,MATCH($B166,_Inf_Country,0),COLUMN(DV$3)-$B$2)</f>
        <v>#N/A</v>
      </c>
      <c r="DV166" s="9" t="e">
        <f>INDEX(_Inf_Data,MATCH($B166,_Inf_Country,0),COLUMN(DT$3))-INDEX(_Inf_Data,MATCH($B166,_Inf_Country,0),COLUMN(DW$3)-$B$2)</f>
        <v>#N/A</v>
      </c>
      <c r="DW166" s="9" t="e">
        <f>INDEX(_Inf_Data,MATCH($B166,_Inf_Country,0),COLUMN(DU$3))-INDEX(_Inf_Data,MATCH($B166,_Inf_Country,0),COLUMN(DX$3)-$B$2)</f>
        <v>#N/A</v>
      </c>
      <c r="DX166" s="9" t="e">
        <f>INDEX(_Inf_Data,MATCH($B166,_Inf_Country,0),COLUMN(DV$3))-INDEX(_Inf_Data,MATCH($B166,_Inf_Country,0),COLUMN(DY$3)-$B$2)</f>
        <v>#N/A</v>
      </c>
      <c r="DY166" s="9" t="e">
        <f>INDEX(_Inf_Data,MATCH($B166,_Inf_Country,0),COLUMN(DW$3))-INDEX(_Inf_Data,MATCH($B166,_Inf_Country,0),COLUMN(DZ$3)-$B$2)</f>
        <v>#N/A</v>
      </c>
      <c r="DZ166" s="9" t="e">
        <f>INDEX(_Inf_Data,MATCH($B166,_Inf_Country,0),COLUMN(DX$3))-INDEX(_Inf_Data,MATCH($B166,_Inf_Country,0),COLUMN(EA$3)-$B$2)</f>
        <v>#N/A</v>
      </c>
      <c r="EA166" s="9" t="e">
        <f>INDEX(_Inf_Data,MATCH($B166,_Inf_Country,0),COLUMN(DY$3))-INDEX(_Inf_Data,MATCH($B166,_Inf_Country,0),COLUMN(EB$3)-$B$2)</f>
        <v>#N/A</v>
      </c>
      <c r="EB166" s="9" t="e">
        <f>INDEX(_Inf_Data,MATCH($B166,_Inf_Country,0),COLUMN(DZ$3))-INDEX(_Inf_Data,MATCH($B166,_Inf_Country,0),COLUMN(EC$3)-$B$2)</f>
        <v>#N/A</v>
      </c>
      <c r="EC166" s="9" t="e">
        <f>INDEX(_Inf_Data,MATCH($B166,_Inf_Country,0),COLUMN(EA$3))-INDEX(_Inf_Data,MATCH($B166,_Inf_Country,0),COLUMN(ED$3)-$B$2)</f>
        <v>#N/A</v>
      </c>
      <c r="ED166" s="9" t="e">
        <f>INDEX(_Inf_Data,MATCH($B166,_Inf_Country,0),COLUMN(EB$3))-INDEX(_Inf_Data,MATCH($B166,_Inf_Country,0),COLUMN(EE$3)-$B$2)</f>
        <v>#N/A</v>
      </c>
      <c r="EE166" s="9" t="e">
        <f>INDEX(_Inf_Data,MATCH($B166,_Inf_Country,0),COLUMN(EC$3))-INDEX(_Inf_Data,MATCH($B166,_Inf_Country,0),COLUMN(EF$3)-$B$2)</f>
        <v>#N/A</v>
      </c>
      <c r="EF166" s="9" t="e">
        <f>INDEX(_Inf_Data,MATCH($B166,_Inf_Country,0),COLUMN(ED$3))-INDEX(_Inf_Data,MATCH($B166,_Inf_Country,0),COLUMN(EG$3)-$B$2)</f>
        <v>#N/A</v>
      </c>
      <c r="EG166" s="9" t="e">
        <f>INDEX(_Inf_Data,MATCH($B166,_Inf_Country,0),COLUMN(EE$3))-INDEX(_Inf_Data,MATCH($B166,_Inf_Country,0),COLUMN(EH$3)-$B$2)</f>
        <v>#N/A</v>
      </c>
      <c r="EH166" s="9" t="e">
        <f>INDEX(_Inf_Data,MATCH($B166,_Inf_Country,0),COLUMN(EF$3))-INDEX(_Inf_Data,MATCH($B166,_Inf_Country,0),COLUMN(EI$3)-$B$2)</f>
        <v>#N/A</v>
      </c>
      <c r="EI166" s="9" t="e">
        <f>INDEX(_Inf_Data,MATCH($B166,_Inf_Country,0),COLUMN(EG$3))-INDEX(_Inf_Data,MATCH($B166,_Inf_Country,0),COLUMN(EJ$3)-$B$2)</f>
        <v>#N/A</v>
      </c>
      <c r="EJ166" s="9" t="e">
        <f>INDEX(_Inf_Data,MATCH($B166,_Inf_Country,0),COLUMN(EH$3))-INDEX(_Inf_Data,MATCH($B166,_Inf_Country,0),COLUMN(EK$3)-$B$2)</f>
        <v>#N/A</v>
      </c>
      <c r="EK166" s="9" t="e">
        <f>INDEX(_Inf_Data,MATCH($B166,_Inf_Country,0),COLUMN(EI$3))-INDEX(_Inf_Data,MATCH($B166,_Inf_Country,0),COLUMN(EL$3)-$B$2)</f>
        <v>#N/A</v>
      </c>
      <c r="EL166" s="9" t="e">
        <f>INDEX(_Inf_Data,MATCH($B166,_Inf_Country,0),COLUMN(EJ$3))-INDEX(_Inf_Data,MATCH($B166,_Inf_Country,0),COLUMN(EM$3)-$B$2)</f>
        <v>#N/A</v>
      </c>
      <c r="EM166" s="9" t="e">
        <f>INDEX(_Inf_Data,MATCH($B166,_Inf_Country,0),COLUMN(EK$3))-INDEX(_Inf_Data,MATCH($B166,_Inf_Country,0),COLUMN(EN$3)-$B$2)</f>
        <v>#N/A</v>
      </c>
      <c r="EN166" s="9" t="e">
        <f>INDEX(_Inf_Data,MATCH($B166,_Inf_Country,0),COLUMN(EL$3))-INDEX(_Inf_Data,MATCH($B166,_Inf_Country,0),COLUMN(EO$3)-$B$2)</f>
        <v>#N/A</v>
      </c>
      <c r="EO166" s="9" t="e">
        <f>INDEX(_Inf_Data,MATCH($B166,_Inf_Country,0),COLUMN(EM$3))-INDEX(_Inf_Data,MATCH($B166,_Inf_Country,0),COLUMN(EP$3)-$B$2)</f>
        <v>#N/A</v>
      </c>
      <c r="EP166" s="9" t="e">
        <f>INDEX(_Inf_Data,MATCH($B166,_Inf_Country,0),COLUMN(EN$3))-INDEX(_Inf_Data,MATCH($B166,_Inf_Country,0),COLUMN(EQ$3)-$B$2)</f>
        <v>#N/A</v>
      </c>
      <c r="EQ166" s="9" t="e">
        <f>INDEX(_Inf_Data,MATCH($B166,_Inf_Country,0),COLUMN(EO$3))-INDEX(_Inf_Data,MATCH($B166,_Inf_Country,0),COLUMN(ER$3)-$B$2)</f>
        <v>#N/A</v>
      </c>
      <c r="ER166" s="9" t="e">
        <f>INDEX(_Inf_Data,MATCH($B166,_Inf_Country,0),COLUMN(EP$3))-INDEX(_Inf_Data,MATCH($B166,_Inf_Country,0),COLUMN(ES$3)-$B$2)</f>
        <v>#N/A</v>
      </c>
      <c r="ES166" s="9" t="e">
        <f>INDEX(_Inf_Data,MATCH($B166,_Inf_Country,0),COLUMN(EQ$3))-INDEX(_Inf_Data,MATCH($B166,_Inf_Country,0),COLUMN(ET$3)-$B$2)</f>
        <v>#N/A</v>
      </c>
      <c r="ET166" s="9" t="e">
        <f>INDEX(_Inf_Data,MATCH($B166,_Inf_Country,0),COLUMN(ER$3))-INDEX(_Inf_Data,MATCH($B166,_Inf_Country,0),COLUMN(EU$3)-$B$2)</f>
        <v>#N/A</v>
      </c>
      <c r="EU166" s="9" t="e">
        <f>INDEX(_Inf_Data,MATCH($B166,_Inf_Country,0),COLUMN(ES$3))-INDEX(_Inf_Data,MATCH($B166,_Inf_Country,0),COLUMN(EV$3)-$B$2)</f>
        <v>#N/A</v>
      </c>
      <c r="EV166" s="9" t="e">
        <f>INDEX(_Inf_Data,MATCH($B166,_Inf_Country,0),COLUMN(ET$3))-INDEX(_Inf_Data,MATCH($B166,_Inf_Country,0),COLUMN(EW$3)-$B$2)</f>
        <v>#N/A</v>
      </c>
      <c r="EW166" s="9" t="e">
        <f>INDEX(_Inf_Data,MATCH($B166,_Inf_Country,0),COLUMN(EU$3))-INDEX(_Inf_Data,MATCH($B166,_Inf_Country,0),COLUMN(EX$3)-$B$2)</f>
        <v>#N/A</v>
      </c>
      <c r="EX166" s="9" t="e">
        <f>INDEX(_Inf_Data,MATCH($B166,_Inf_Country,0),COLUMN(EV$3))-INDEX(_Inf_Data,MATCH($B166,_Inf_Country,0),COLUMN(EY$3)-$B$2)</f>
        <v>#N/A</v>
      </c>
      <c r="EY166" s="9" t="e">
        <f>INDEX(_Inf_Data,MATCH($B166,_Inf_Country,0),COLUMN(EW$3))-INDEX(_Inf_Data,MATCH($B166,_Inf_Country,0),COLUMN(EZ$3)-$B$2)</f>
        <v>#N/A</v>
      </c>
      <c r="EZ166" s="9" t="e">
        <f>INDEX(_Inf_Data,MATCH($B166,_Inf_Country,0),COLUMN(EX$3))-INDEX(_Inf_Data,MATCH($B166,_Inf_Country,0),COLUMN(FA$3)-$B$2)</f>
        <v>#N/A</v>
      </c>
      <c r="FA166" s="9" t="e">
        <f>INDEX(_Inf_Data,MATCH($B166,_Inf_Country,0),COLUMN(EY$3))-INDEX(_Inf_Data,MATCH($B166,_Inf_Country,0),COLUMN(FB$3)-$B$2)</f>
        <v>#N/A</v>
      </c>
      <c r="FB166" s="9" t="e">
        <f>INDEX(_Inf_Data,MATCH($B166,_Inf_Country,0),COLUMN(EZ$3))-INDEX(_Inf_Data,MATCH($B166,_Inf_Country,0),COLUMN(FC$3)-$B$2)</f>
        <v>#N/A</v>
      </c>
      <c r="FC166" s="9" t="e">
        <f>INDEX(_Inf_Data,MATCH($B166,_Inf_Country,0),COLUMN(FA$3))-INDEX(_Inf_Data,MATCH($B166,_Inf_Country,0),COLUMN(FD$3)-$B$2)</f>
        <v>#N/A</v>
      </c>
      <c r="FD166" s="9" t="e">
        <f>INDEX(_Inf_Data,MATCH($B166,_Inf_Country,0),COLUMN(FB$3))-INDEX(_Inf_Data,MATCH($B166,_Inf_Country,0),COLUMN(FE$3)-$B$2)</f>
        <v>#N/A</v>
      </c>
      <c r="FE166" s="9" t="e">
        <f>INDEX(_Inf_Data,MATCH($B166,_Inf_Country,0),COLUMN(FC$3))-INDEX(_Inf_Data,MATCH($B166,_Inf_Country,0),COLUMN(FF$3)-$B$2)</f>
        <v>#N/A</v>
      </c>
      <c r="FF166" s="9" t="e">
        <f>INDEX(_Inf_Data,MATCH($B166,_Inf_Country,0),COLUMN(FD$3))-INDEX(_Inf_Data,MATCH($B166,_Inf_Country,0),COLUMN(FG$3)-$B$2)</f>
        <v>#N/A</v>
      </c>
      <c r="FG166" s="9" t="e">
        <f>INDEX(_Inf_Data,MATCH($B166,_Inf_Country,0),COLUMN(FE$3))-INDEX(_Inf_Data,MATCH($B166,_Inf_Country,0),COLUMN(FH$3)-$B$2)</f>
        <v>#N/A</v>
      </c>
      <c r="FH166" s="13"/>
    </row>
    <row r="167" spans="2:164" x14ac:dyDescent="0.35">
      <c r="B167" t="str">
        <f>Infections!A167</f>
        <v>Taiwan*</v>
      </c>
      <c r="C167" s="13" t="e">
        <v>#N/A</v>
      </c>
      <c r="D167" s="13"/>
      <c r="E167" s="13"/>
      <c r="F167" s="13"/>
      <c r="G167" s="13"/>
      <c r="H167" s="13"/>
      <c r="I167" s="13"/>
      <c r="J167" s="13"/>
      <c r="K167" s="9" t="e">
        <f>INDEX(_Inf_Data,MATCH($B167,_Inf_Country,0),COLUMN(I$3))-INDEX(_Inf_Data,MATCH($B167,_Inf_Country,0),COLUMN(L$3)-$B$2)</f>
        <v>#VALUE!</v>
      </c>
      <c r="L167" s="9" t="e">
        <f>INDEX(_Inf_Data,MATCH($B167,_Inf_Country,0),COLUMN(J$3))-INDEX(_Inf_Data,MATCH($B167,_Inf_Country,0),COLUMN(M$3)-$B$2)</f>
        <v>#VALUE!</v>
      </c>
      <c r="M167" s="9">
        <f>INDEX(_Inf_Data,MATCH($B167,_Inf_Country,0),COLUMN(K$3))-INDEX(_Inf_Data,MATCH($B167,_Inf_Country,0),COLUMN(N$3)-$B$2)</f>
        <v>0</v>
      </c>
      <c r="N167" s="9">
        <f>INDEX(_Inf_Data,MATCH($B167,_Inf_Country,0),COLUMN(L$3))-INDEX(_Inf_Data,MATCH($B167,_Inf_Country,0),COLUMN(O$3)-$B$2)</f>
        <v>9</v>
      </c>
      <c r="O167" s="9">
        <f>INDEX(_Inf_Data,MATCH($B167,_Inf_Country,0),COLUMN(M$3))-INDEX(_Inf_Data,MATCH($B167,_Inf_Country,0),COLUMN(P$3)-$B$2)</f>
        <v>9</v>
      </c>
      <c r="P167" s="9">
        <f>INDEX(_Inf_Data,MATCH($B167,_Inf_Country,0),COLUMN(N$3))-INDEX(_Inf_Data,MATCH($B167,_Inf_Country,0),COLUMN(Q$3)-$B$2)</f>
        <v>8</v>
      </c>
      <c r="Q167" s="9">
        <f>INDEX(_Inf_Data,MATCH($B167,_Inf_Country,0),COLUMN(O$3))-INDEX(_Inf_Data,MATCH($B167,_Inf_Country,0),COLUMN(R$3)-$B$2)</f>
        <v>8</v>
      </c>
      <c r="R167" s="9">
        <f>INDEX(_Inf_Data,MATCH($B167,_Inf_Country,0),COLUMN(P$3))-INDEX(_Inf_Data,MATCH($B167,_Inf_Country,0),COLUMN(S$3)-$B$2)</f>
        <v>12</v>
      </c>
      <c r="S167" s="9">
        <f>INDEX(_Inf_Data,MATCH($B167,_Inf_Country,0),COLUMN(Q$3))-INDEX(_Inf_Data,MATCH($B167,_Inf_Country,0),COLUMN(T$3)-$B$2)</f>
        <v>11</v>
      </c>
      <c r="T167" s="9">
        <f>INDEX(_Inf_Data,MATCH($B167,_Inf_Country,0),COLUMN(R$3))-INDEX(_Inf_Data,MATCH($B167,_Inf_Country,0),COLUMN(U$3)-$B$2)</f>
        <v>9</v>
      </c>
      <c r="U167" s="9">
        <f>INDEX(_Inf_Data,MATCH($B167,_Inf_Country,0),COLUMN(S$3))-INDEX(_Inf_Data,MATCH($B167,_Inf_Country,0),COLUMN(V$3)-$B$2)</f>
        <v>10</v>
      </c>
      <c r="V167" s="9">
        <f>INDEX(_Inf_Data,MATCH($B167,_Inf_Country,0),COLUMN(T$3))-INDEX(_Inf_Data,MATCH($B167,_Inf_Country,0),COLUMN(W$3)-$B$2)</f>
        <v>9</v>
      </c>
      <c r="W167" s="9">
        <f>INDEX(_Inf_Data,MATCH($B167,_Inf_Country,0),COLUMN(U$3))-INDEX(_Inf_Data,MATCH($B167,_Inf_Country,0),COLUMN(X$3)-$B$2)</f>
        <v>8</v>
      </c>
      <c r="X167" s="9">
        <f>INDEX(_Inf_Data,MATCH($B167,_Inf_Country,0),COLUMN(V$3))-INDEX(_Inf_Data,MATCH($B167,_Inf_Country,0),COLUMN(Y$3)-$B$2)</f>
        <v>8</v>
      </c>
      <c r="Y167" s="9">
        <f>INDEX(_Inf_Data,MATCH($B167,_Inf_Country,0),COLUMN(W$3))-INDEX(_Inf_Data,MATCH($B167,_Inf_Country,0),COLUMN(Z$3)-$B$2)</f>
        <v>8</v>
      </c>
      <c r="Z167" s="9">
        <f>INDEX(_Inf_Data,MATCH($B167,_Inf_Country,0),COLUMN(X$3))-INDEX(_Inf_Data,MATCH($B167,_Inf_Country,0),COLUMN(AA$3)-$B$2)</f>
        <v>8</v>
      </c>
      <c r="AA167" s="9">
        <f>INDEX(_Inf_Data,MATCH($B167,_Inf_Country,0),COLUMN(Y$3))-INDEX(_Inf_Data,MATCH($B167,_Inf_Country,0),COLUMN(AB$3)-$B$2)</f>
        <v>7</v>
      </c>
      <c r="AB167" s="9">
        <f>INDEX(_Inf_Data,MATCH($B167,_Inf_Country,0),COLUMN(Z$3))-INDEX(_Inf_Data,MATCH($B167,_Inf_Country,0),COLUMN(AC$3)-$B$2)</f>
        <v>9</v>
      </c>
      <c r="AC167" s="9">
        <f>INDEX(_Inf_Data,MATCH($B167,_Inf_Country,0),COLUMN(AA$3))-INDEX(_Inf_Data,MATCH($B167,_Inf_Country,0),COLUMN(AD$3)-$B$2)</f>
        <v>6</v>
      </c>
      <c r="AD167" s="9">
        <f>INDEX(_Inf_Data,MATCH($B167,_Inf_Country,0),COLUMN(AB$3))-INDEX(_Inf_Data,MATCH($B167,_Inf_Country,0),COLUMN(AE$3)-$B$2)</f>
        <v>6</v>
      </c>
      <c r="AE167" s="9">
        <f>INDEX(_Inf_Data,MATCH($B167,_Inf_Country,0),COLUMN(AC$3))-INDEX(_Inf_Data,MATCH($B167,_Inf_Country,0),COLUMN(AF$3)-$B$2)</f>
        <v>6</v>
      </c>
      <c r="AF167" s="9">
        <f>INDEX(_Inf_Data,MATCH($B167,_Inf_Country,0),COLUMN(AD$3))-INDEX(_Inf_Data,MATCH($B167,_Inf_Country,0),COLUMN(AG$3)-$B$2)</f>
        <v>6</v>
      </c>
      <c r="AG167" s="9">
        <f>INDEX(_Inf_Data,MATCH($B167,_Inf_Country,0),COLUMN(AE$3))-INDEX(_Inf_Data,MATCH($B167,_Inf_Country,0),COLUMN(AH$3)-$B$2)</f>
        <v>8</v>
      </c>
      <c r="AH167" s="9">
        <f>INDEX(_Inf_Data,MATCH($B167,_Inf_Country,0),COLUMN(AF$3))-INDEX(_Inf_Data,MATCH($B167,_Inf_Country,0),COLUMN(AI$3)-$B$2)</f>
        <v>8</v>
      </c>
      <c r="AI167" s="9">
        <f>INDEX(_Inf_Data,MATCH($B167,_Inf_Country,0),COLUMN(AG$3))-INDEX(_Inf_Data,MATCH($B167,_Inf_Country,0),COLUMN(AJ$3)-$B$2)</f>
        <v>10</v>
      </c>
      <c r="AJ167" s="9">
        <f>INDEX(_Inf_Data,MATCH($B167,_Inf_Country,0),COLUMN(AH$3))-INDEX(_Inf_Data,MATCH($B167,_Inf_Country,0),COLUMN(AK$3)-$B$2)</f>
        <v>12</v>
      </c>
      <c r="AK167" s="9">
        <f>INDEX(_Inf_Data,MATCH($B167,_Inf_Country,0),COLUMN(AI$3))-INDEX(_Inf_Data,MATCH($B167,_Inf_Country,0),COLUMN(AL$3)-$B$2)</f>
        <v>13</v>
      </c>
      <c r="AL167" s="9">
        <f>INDEX(_Inf_Data,MATCH($B167,_Inf_Country,0),COLUMN(AJ$3))-INDEX(_Inf_Data,MATCH($B167,_Inf_Country,0),COLUMN(AM$3)-$B$2)</f>
        <v>14</v>
      </c>
      <c r="AM167" s="9">
        <f>INDEX(_Inf_Data,MATCH($B167,_Inf_Country,0),COLUMN(AK$3))-INDEX(_Inf_Data,MATCH($B167,_Inf_Country,0),COLUMN(AN$3)-$B$2)</f>
        <v>12</v>
      </c>
      <c r="AN167" s="9">
        <f>INDEX(_Inf_Data,MATCH($B167,_Inf_Country,0),COLUMN(AL$3))-INDEX(_Inf_Data,MATCH($B167,_Inf_Country,0),COLUMN(AO$3)-$B$2)</f>
        <v>12</v>
      </c>
      <c r="AO167" s="9">
        <f>INDEX(_Inf_Data,MATCH($B167,_Inf_Country,0),COLUMN(AM$3))-INDEX(_Inf_Data,MATCH($B167,_Inf_Country,0),COLUMN(AP$3)-$B$2)</f>
        <v>17</v>
      </c>
      <c r="AP167" s="9">
        <f>INDEX(_Inf_Data,MATCH($B167,_Inf_Country,0),COLUMN(AN$3))-INDEX(_Inf_Data,MATCH($B167,_Inf_Country,0),COLUMN(AQ$3)-$B$2)</f>
        <v>17</v>
      </c>
      <c r="AQ167" s="9">
        <f>INDEX(_Inf_Data,MATCH($B167,_Inf_Country,0),COLUMN(AO$3))-INDEX(_Inf_Data,MATCH($B167,_Inf_Country,0),COLUMN(AR$3)-$B$2)</f>
        <v>17</v>
      </c>
      <c r="AR167" s="9">
        <f>INDEX(_Inf_Data,MATCH($B167,_Inf_Country,0),COLUMN(AP$3))-INDEX(_Inf_Data,MATCH($B167,_Inf_Country,0),COLUMN(AS$3)-$B$2)</f>
        <v>16</v>
      </c>
      <c r="AS167" s="9">
        <f>INDEX(_Inf_Data,MATCH($B167,_Inf_Country,0),COLUMN(AQ$3))-INDEX(_Inf_Data,MATCH($B167,_Inf_Country,0),COLUMN(AT$3)-$B$2)</f>
        <v>16</v>
      </c>
      <c r="AT167" s="9">
        <f>INDEX(_Inf_Data,MATCH($B167,_Inf_Country,0),COLUMN(AR$3))-INDEX(_Inf_Data,MATCH($B167,_Inf_Country,0),COLUMN(AU$3)-$B$2)</f>
        <v>16</v>
      </c>
      <c r="AU167" s="9">
        <f>INDEX(_Inf_Data,MATCH($B167,_Inf_Country,0),COLUMN(AS$3))-INDEX(_Inf_Data,MATCH($B167,_Inf_Country,0),COLUMN(AV$3)-$B$2)</f>
        <v>15</v>
      </c>
      <c r="AV167" s="9">
        <f>INDEX(_Inf_Data,MATCH($B167,_Inf_Country,0),COLUMN(AT$3))-INDEX(_Inf_Data,MATCH($B167,_Inf_Country,0),COLUMN(AW$3)-$B$2)</f>
        <v>14</v>
      </c>
      <c r="AW167" s="9">
        <f>INDEX(_Inf_Data,MATCH($B167,_Inf_Country,0),COLUMN(AU$3))-INDEX(_Inf_Data,MATCH($B167,_Inf_Country,0),COLUMN(AX$3)-$B$2)</f>
        <v>13</v>
      </c>
      <c r="AX167" s="9">
        <f>INDEX(_Inf_Data,MATCH($B167,_Inf_Country,0),COLUMN(AV$3))-INDEX(_Inf_Data,MATCH($B167,_Inf_Country,0),COLUMN(AY$3)-$B$2)</f>
        <v>13</v>
      </c>
      <c r="AY167" s="9">
        <f>INDEX(_Inf_Data,MATCH($B167,_Inf_Country,0),COLUMN(AW$3))-INDEX(_Inf_Data,MATCH($B167,_Inf_Country,0),COLUMN(AZ$3)-$B$2)</f>
        <v>13</v>
      </c>
      <c r="AZ167" s="9">
        <f>INDEX(_Inf_Data,MATCH($B167,_Inf_Country,0),COLUMN(AX$3))-INDEX(_Inf_Data,MATCH($B167,_Inf_Country,0),COLUMN(BA$3)-$B$2)</f>
        <v>9</v>
      </c>
      <c r="BA167" s="9">
        <f>INDEX(_Inf_Data,MATCH($B167,_Inf_Country,0),COLUMN(AY$3))-INDEX(_Inf_Data,MATCH($B167,_Inf_Country,0),COLUMN(BB$3)-$B$2)</f>
        <v>9</v>
      </c>
      <c r="BB167" s="9">
        <f>INDEX(_Inf_Data,MATCH($B167,_Inf_Country,0),COLUMN(AZ$3))-INDEX(_Inf_Data,MATCH($B167,_Inf_Country,0),COLUMN(BC$3)-$B$2)</f>
        <v>9</v>
      </c>
      <c r="BC167" s="9">
        <f>INDEX(_Inf_Data,MATCH($B167,_Inf_Country,0),COLUMN(BA$3))-INDEX(_Inf_Data,MATCH($B167,_Inf_Country,0),COLUMN(BD$3)-$B$2)</f>
        <v>11</v>
      </c>
      <c r="BD167" s="9">
        <f>INDEX(_Inf_Data,MATCH($B167,_Inf_Country,0),COLUMN(BB$3))-INDEX(_Inf_Data,MATCH($B167,_Inf_Country,0),COLUMN(BE$3)-$B$2)</f>
        <v>17</v>
      </c>
      <c r="BE167" s="9">
        <f>INDEX(_Inf_Data,MATCH($B167,_Inf_Country,0),COLUMN(BC$3))-INDEX(_Inf_Data,MATCH($B167,_Inf_Country,0),COLUMN(BF$3)-$B$2)</f>
        <v>23</v>
      </c>
      <c r="BF167" s="9">
        <f>INDEX(_Inf_Data,MATCH($B167,_Inf_Country,0),COLUMN(BD$3))-INDEX(_Inf_Data,MATCH($B167,_Inf_Country,0),COLUMN(BG$3)-$B$2)</f>
        <v>32</v>
      </c>
      <c r="BG167" s="9">
        <f>INDEX(_Inf_Data,MATCH($B167,_Inf_Country,0),COLUMN(BE$3))-INDEX(_Inf_Data,MATCH($B167,_Inf_Country,0),COLUMN(BH$3)-$B$2)</f>
        <v>55</v>
      </c>
      <c r="BH167" s="9">
        <f>INDEX(_Inf_Data,MATCH($B167,_Inf_Country,0),COLUMN(BF$3))-INDEX(_Inf_Data,MATCH($B167,_Inf_Country,0),COLUMN(BI$3)-$B$2)</f>
        <v>63</v>
      </c>
      <c r="BI167" s="9">
        <f>INDEX(_Inf_Data,MATCH($B167,_Inf_Country,0),COLUMN(BG$3))-INDEX(_Inf_Data,MATCH($B167,_Inf_Country,0),COLUMN(BJ$3)-$B$2)</f>
        <v>90</v>
      </c>
      <c r="BJ167" s="9">
        <f>INDEX(_Inf_Data,MATCH($B167,_Inf_Country,0),COLUMN(BH$3))-INDEX(_Inf_Data,MATCH($B167,_Inf_Country,0),COLUMN(BK$3)-$B$2)</f>
        <v>106</v>
      </c>
      <c r="BK167" s="9">
        <f>INDEX(_Inf_Data,MATCH($B167,_Inf_Country,0),COLUMN(BI$3))-INDEX(_Inf_Data,MATCH($B167,_Inf_Country,0),COLUMN(BL$3)-$B$2)</f>
        <v>121</v>
      </c>
      <c r="BL167" s="9">
        <f>INDEX(_Inf_Data,MATCH($B167,_Inf_Country,0),COLUMN(BJ$3))-INDEX(_Inf_Data,MATCH($B167,_Inf_Country,0),COLUMN(BM$3)-$B$2)</f>
        <v>146</v>
      </c>
      <c r="BM167" s="9">
        <f>INDEX(_Inf_Data,MATCH($B167,_Inf_Country,0),COLUMN(BK$3))-INDEX(_Inf_Data,MATCH($B167,_Inf_Country,0),COLUMN(BN$3)-$B$2)</f>
        <v>165</v>
      </c>
      <c r="BN167" s="9">
        <f>INDEX(_Inf_Data,MATCH($B167,_Inf_Country,0),COLUMN(BL$3))-INDEX(_Inf_Data,MATCH($B167,_Inf_Country,0),COLUMN(BO$3)-$B$2)</f>
        <v>182</v>
      </c>
      <c r="BO167" s="9">
        <f>INDEX(_Inf_Data,MATCH($B167,_Inf_Country,0),COLUMN(BM$3))-INDEX(_Inf_Data,MATCH($B167,_Inf_Country,0),COLUMN(BP$3)-$B$2)</f>
        <v>193</v>
      </c>
      <c r="BP167" s="9">
        <f>INDEX(_Inf_Data,MATCH($B167,_Inf_Country,0),COLUMN(BN$3))-INDEX(_Inf_Data,MATCH($B167,_Inf_Country,0),COLUMN(BQ$3)-$B$2)</f>
        <v>200</v>
      </c>
      <c r="BQ167" s="9">
        <f>INDEX(_Inf_Data,MATCH($B167,_Inf_Country,0),COLUMN(BO$3))-INDEX(_Inf_Data,MATCH($B167,_Inf_Country,0),COLUMN(BR$3)-$B$2)</f>
        <v>206</v>
      </c>
      <c r="BR167" s="9">
        <f>INDEX(_Inf_Data,MATCH($B167,_Inf_Country,0),COLUMN(BP$3))-INDEX(_Inf_Data,MATCH($B167,_Inf_Country,0),COLUMN(BS$3)-$B$2)</f>
        <v>198</v>
      </c>
      <c r="BS167" s="9">
        <f>INDEX(_Inf_Data,MATCH($B167,_Inf_Country,0),COLUMN(BQ$3))-INDEX(_Inf_Data,MATCH($B167,_Inf_Country,0),COLUMN(BT$3)-$B$2)</f>
        <v>198</v>
      </c>
      <c r="BT167" s="9">
        <f>INDEX(_Inf_Data,MATCH($B167,_Inf_Country,0),COLUMN(BR$3))-INDEX(_Inf_Data,MATCH($B167,_Inf_Country,0),COLUMN(BU$3)-$B$2)</f>
        <v>187</v>
      </c>
      <c r="BU167" s="9">
        <f>INDEX(_Inf_Data,MATCH($B167,_Inf_Country,0),COLUMN(BS$3))-INDEX(_Inf_Data,MATCH($B167,_Inf_Country,0),COLUMN(BV$3)-$B$2)</f>
        <v>176</v>
      </c>
      <c r="BV167" s="9">
        <f>INDEX(_Inf_Data,MATCH($B167,_Inf_Country,0),COLUMN(BT$3))-INDEX(_Inf_Data,MATCH($B167,_Inf_Country,0),COLUMN(BW$3)-$B$2)</f>
        <v>170</v>
      </c>
      <c r="BW167" s="9">
        <f>INDEX(_Inf_Data,MATCH($B167,_Inf_Country,0),COLUMN(BU$3))-INDEX(_Inf_Data,MATCH($B167,_Inf_Country,0),COLUMN(BX$3)-$B$2)</f>
        <v>153</v>
      </c>
      <c r="BX167" s="9">
        <f>INDEX(_Inf_Data,MATCH($B167,_Inf_Country,0),COLUMN(BV$3))-INDEX(_Inf_Data,MATCH($B167,_Inf_Country,0),COLUMN(BY$3)-$B$2)</f>
        <v>140</v>
      </c>
      <c r="BY167" s="9">
        <f>INDEX(_Inf_Data,MATCH($B167,_Inf_Country,0),COLUMN(BW$3))-INDEX(_Inf_Data,MATCH($B167,_Inf_Country,0),COLUMN(BZ$3)-$B$2)</f>
        <v>128</v>
      </c>
      <c r="BZ167" s="9">
        <f>INDEX(_Inf_Data,MATCH($B167,_Inf_Country,0),COLUMN(BX$3))-INDEX(_Inf_Data,MATCH($B167,_Inf_Country,0),COLUMN(CA$3)-$B$2)</f>
        <v>121</v>
      </c>
      <c r="CA167" s="9">
        <f>INDEX(_Inf_Data,MATCH($B167,_Inf_Country,0),COLUMN(BY$3))-INDEX(_Inf_Data,MATCH($B167,_Inf_Country,0),COLUMN(CB$3)-$B$2)</f>
        <v>109</v>
      </c>
      <c r="CB167" s="9">
        <f>INDEX(_Inf_Data,MATCH($B167,_Inf_Country,0),COLUMN(BZ$3))-INDEX(_Inf_Data,MATCH($B167,_Inf_Country,0),COLUMN(CC$3)-$B$2)</f>
        <v>96</v>
      </c>
      <c r="CC167" s="9">
        <f>INDEX(_Inf_Data,MATCH($B167,_Inf_Country,0),COLUMN(CA$3))-INDEX(_Inf_Data,MATCH($B167,_Inf_Country,0),COLUMN(CD$3)-$B$2)</f>
        <v>82</v>
      </c>
      <c r="CD167" s="9">
        <f>INDEX(_Inf_Data,MATCH($B167,_Inf_Country,0),COLUMN(CB$3))-INDEX(_Inf_Data,MATCH($B167,_Inf_Country,0),COLUMN(CE$3)-$B$2)</f>
        <v>76</v>
      </c>
      <c r="CE167" s="9">
        <f>INDEX(_Inf_Data,MATCH($B167,_Inf_Country,0),COLUMN(CC$3))-INDEX(_Inf_Data,MATCH($B167,_Inf_Country,0),COLUMN(CF$3)-$B$2)</f>
        <v>63</v>
      </c>
      <c r="CF167" s="9">
        <f>INDEX(_Inf_Data,MATCH($B167,_Inf_Country,0),COLUMN(CD$3))-INDEX(_Inf_Data,MATCH($B167,_Inf_Country,0),COLUMN(CG$3)-$B$2)</f>
        <v>59</v>
      </c>
      <c r="CG167" s="9">
        <f>INDEX(_Inf_Data,MATCH($B167,_Inf_Country,0),COLUMN(CE$3))-INDEX(_Inf_Data,MATCH($B167,_Inf_Country,0),COLUMN(CH$3)-$B$2)</f>
        <v>54</v>
      </c>
      <c r="CH167" s="9">
        <f>INDEX(_Inf_Data,MATCH($B167,_Inf_Country,0),COLUMN(CF$3))-INDEX(_Inf_Data,MATCH($B167,_Inf_Country,0),COLUMN(CI$3)-$B$2)</f>
        <v>45</v>
      </c>
      <c r="CI167" s="9">
        <f>INDEX(_Inf_Data,MATCH($B167,_Inf_Country,0),COLUMN(CG$3))-INDEX(_Inf_Data,MATCH($B167,_Inf_Country,0),COLUMN(CJ$3)-$B$2)</f>
        <v>40</v>
      </c>
      <c r="CJ167" s="9">
        <f>INDEX(_Inf_Data,MATCH($B167,_Inf_Country,0),COLUMN(CH$3))-INDEX(_Inf_Data,MATCH($B167,_Inf_Country,0),COLUMN(CK$3)-$B$2)</f>
        <v>32</v>
      </c>
      <c r="CK167" s="9">
        <f>INDEX(_Inf_Data,MATCH($B167,_Inf_Country,0),COLUMN(CI$3))-INDEX(_Inf_Data,MATCH($B167,_Inf_Country,0),COLUMN(CL$3)-$B$2)</f>
        <v>22</v>
      </c>
      <c r="CL167" s="9">
        <f>INDEX(_Inf_Data,MATCH($B167,_Inf_Country,0),COLUMN(CJ$3))-INDEX(_Inf_Data,MATCH($B167,_Inf_Country,0),COLUMN(CM$3)-$B$2)</f>
        <v>22</v>
      </c>
      <c r="CM167" s="9">
        <f>INDEX(_Inf_Data,MATCH($B167,_Inf_Country,0),COLUMN(CK$3))-INDEX(_Inf_Data,MATCH($B167,_Inf_Country,0),COLUMN(CN$3)-$B$2)</f>
        <v>41</v>
      </c>
      <c r="CN167" s="9">
        <f>INDEX(_Inf_Data,MATCH($B167,_Inf_Country,0),COLUMN(CL$3))-INDEX(_Inf_Data,MATCH($B167,_Inf_Country,0),COLUMN(CO$3)-$B$2)</f>
        <v>42</v>
      </c>
      <c r="CO167" s="9">
        <f>INDEX(_Inf_Data,MATCH($B167,_Inf_Country,0),COLUMN(CM$3))-INDEX(_Inf_Data,MATCH($B167,_Inf_Country,0),COLUMN(CP$3)-$B$2)</f>
        <v>43</v>
      </c>
      <c r="CP167" s="9">
        <f>INDEX(_Inf_Data,MATCH($B167,_Inf_Country,0),COLUMN(CN$3))-INDEX(_Inf_Data,MATCH($B167,_Inf_Country,0),COLUMN(CQ$3)-$B$2)</f>
        <v>41</v>
      </c>
      <c r="CQ167" s="9">
        <f>INDEX(_Inf_Data,MATCH($B167,_Inf_Country,0),COLUMN(CO$3))-INDEX(_Inf_Data,MATCH($B167,_Inf_Country,0),COLUMN(CR$3)-$B$2)</f>
        <v>39</v>
      </c>
      <c r="CR167" s="9" t="e">
        <f>INDEX(_Inf_Data,MATCH($B167,_Inf_Country,0),COLUMN(CP$3))-INDEX(_Inf_Data,MATCH($B167,_Inf_Country,0),COLUMN(CS$3)-$B$2)</f>
        <v>#N/A</v>
      </c>
      <c r="CS167" s="9" t="e">
        <f>INDEX(_Inf_Data,MATCH($B167,_Inf_Country,0),COLUMN(CQ$3))-INDEX(_Inf_Data,MATCH($B167,_Inf_Country,0),COLUMN(CT$3)-$B$2)</f>
        <v>#N/A</v>
      </c>
      <c r="CT167" s="9" t="e">
        <f>INDEX(_Inf_Data,MATCH($B167,_Inf_Country,0),COLUMN(CR$3))-INDEX(_Inf_Data,MATCH($B167,_Inf_Country,0),COLUMN(CU$3)-$B$2)</f>
        <v>#N/A</v>
      </c>
      <c r="CU167" s="9" t="e">
        <f>INDEX(_Inf_Data,MATCH($B167,_Inf_Country,0),COLUMN(CS$3))-INDEX(_Inf_Data,MATCH($B167,_Inf_Country,0),COLUMN(CV$3)-$B$2)</f>
        <v>#N/A</v>
      </c>
      <c r="CV167" s="9" t="e">
        <f>INDEX(_Inf_Data,MATCH($B167,_Inf_Country,0),COLUMN(CT$3))-INDEX(_Inf_Data,MATCH($B167,_Inf_Country,0),COLUMN(CW$3)-$B$2)</f>
        <v>#N/A</v>
      </c>
      <c r="CW167" s="9" t="e">
        <f>INDEX(_Inf_Data,MATCH($B167,_Inf_Country,0),COLUMN(CU$3))-INDEX(_Inf_Data,MATCH($B167,_Inf_Country,0),COLUMN(CX$3)-$B$2)</f>
        <v>#N/A</v>
      </c>
      <c r="CX167" s="9" t="e">
        <f>INDEX(_Inf_Data,MATCH($B167,_Inf_Country,0),COLUMN(CV$3))-INDEX(_Inf_Data,MATCH($B167,_Inf_Country,0),COLUMN(CY$3)-$B$2)</f>
        <v>#N/A</v>
      </c>
      <c r="CY167" s="9" t="e">
        <f>INDEX(_Inf_Data,MATCH($B167,_Inf_Country,0),COLUMN(CW$3))-INDEX(_Inf_Data,MATCH($B167,_Inf_Country,0),COLUMN(CZ$3)-$B$2)</f>
        <v>#N/A</v>
      </c>
      <c r="CZ167" s="9" t="e">
        <f>INDEX(_Inf_Data,MATCH($B167,_Inf_Country,0),COLUMN(CX$3))-INDEX(_Inf_Data,MATCH($B167,_Inf_Country,0),COLUMN(DA$3)-$B$2)</f>
        <v>#N/A</v>
      </c>
      <c r="DA167" s="9" t="e">
        <f>INDEX(_Inf_Data,MATCH($B167,_Inf_Country,0),COLUMN(CY$3))-INDEX(_Inf_Data,MATCH($B167,_Inf_Country,0),COLUMN(DB$3)-$B$2)</f>
        <v>#N/A</v>
      </c>
      <c r="DB167" s="9" t="e">
        <f>INDEX(_Inf_Data,MATCH($B167,_Inf_Country,0),COLUMN(CZ$3))-INDEX(_Inf_Data,MATCH($B167,_Inf_Country,0),COLUMN(DC$3)-$B$2)</f>
        <v>#N/A</v>
      </c>
      <c r="DC167" s="9" t="e">
        <f>INDEX(_Inf_Data,MATCH($B167,_Inf_Country,0),COLUMN(DA$3))-INDEX(_Inf_Data,MATCH($B167,_Inf_Country,0),COLUMN(DD$3)-$B$2)</f>
        <v>#N/A</v>
      </c>
      <c r="DD167" s="9" t="e">
        <f>INDEX(_Inf_Data,MATCH($B167,_Inf_Country,0),COLUMN(DB$3))-INDEX(_Inf_Data,MATCH($B167,_Inf_Country,0),COLUMN(DE$3)-$B$2)</f>
        <v>#N/A</v>
      </c>
      <c r="DE167" s="9" t="e">
        <f>INDEX(_Inf_Data,MATCH($B167,_Inf_Country,0),COLUMN(DC$3))-INDEX(_Inf_Data,MATCH($B167,_Inf_Country,0),COLUMN(DF$3)-$B$2)</f>
        <v>#N/A</v>
      </c>
      <c r="DF167" s="9" t="e">
        <f>INDEX(_Inf_Data,MATCH($B167,_Inf_Country,0),COLUMN(DD$3))-INDEX(_Inf_Data,MATCH($B167,_Inf_Country,0),COLUMN(DG$3)-$B$2)</f>
        <v>#N/A</v>
      </c>
      <c r="DG167" s="9" t="e">
        <f>INDEX(_Inf_Data,MATCH($B167,_Inf_Country,0),COLUMN(DE$3))-INDEX(_Inf_Data,MATCH($B167,_Inf_Country,0),COLUMN(DH$3)-$B$2)</f>
        <v>#N/A</v>
      </c>
      <c r="DH167" s="9" t="e">
        <f>INDEX(_Inf_Data,MATCH($B167,_Inf_Country,0),COLUMN(DF$3))-INDEX(_Inf_Data,MATCH($B167,_Inf_Country,0),COLUMN(DI$3)-$B$2)</f>
        <v>#N/A</v>
      </c>
      <c r="DI167" s="9" t="e">
        <f>INDEX(_Inf_Data,MATCH($B167,_Inf_Country,0),COLUMN(DG$3))-INDEX(_Inf_Data,MATCH($B167,_Inf_Country,0),COLUMN(DJ$3)-$B$2)</f>
        <v>#N/A</v>
      </c>
      <c r="DJ167" s="9" t="e">
        <f>INDEX(_Inf_Data,MATCH($B167,_Inf_Country,0),COLUMN(DH$3))-INDEX(_Inf_Data,MATCH($B167,_Inf_Country,0),COLUMN(DK$3)-$B$2)</f>
        <v>#N/A</v>
      </c>
      <c r="DK167" s="9" t="e">
        <f>INDEX(_Inf_Data,MATCH($B167,_Inf_Country,0),COLUMN(DI$3))-INDEX(_Inf_Data,MATCH($B167,_Inf_Country,0),COLUMN(DL$3)-$B$2)</f>
        <v>#N/A</v>
      </c>
      <c r="DL167" s="9" t="e">
        <f>INDEX(_Inf_Data,MATCH($B167,_Inf_Country,0),COLUMN(DJ$3))-INDEX(_Inf_Data,MATCH($B167,_Inf_Country,0),COLUMN(DM$3)-$B$2)</f>
        <v>#N/A</v>
      </c>
      <c r="DM167" s="9" t="e">
        <f>INDEX(_Inf_Data,MATCH($B167,_Inf_Country,0),COLUMN(DK$3))-INDEX(_Inf_Data,MATCH($B167,_Inf_Country,0),COLUMN(DN$3)-$B$2)</f>
        <v>#N/A</v>
      </c>
      <c r="DN167" s="9" t="e">
        <f>INDEX(_Inf_Data,MATCH($B167,_Inf_Country,0),COLUMN(DL$3))-INDEX(_Inf_Data,MATCH($B167,_Inf_Country,0),COLUMN(DO$3)-$B$2)</f>
        <v>#N/A</v>
      </c>
      <c r="DO167" s="9" t="e">
        <f>INDEX(_Inf_Data,MATCH($B167,_Inf_Country,0),COLUMN(DM$3))-INDEX(_Inf_Data,MATCH($B167,_Inf_Country,0),COLUMN(DP$3)-$B$2)</f>
        <v>#N/A</v>
      </c>
      <c r="DP167" s="9" t="e">
        <f>INDEX(_Inf_Data,MATCH($B167,_Inf_Country,0),COLUMN(DN$3))-INDEX(_Inf_Data,MATCH($B167,_Inf_Country,0),COLUMN(DQ$3)-$B$2)</f>
        <v>#N/A</v>
      </c>
      <c r="DQ167" s="9" t="e">
        <f>INDEX(_Inf_Data,MATCH($B167,_Inf_Country,0),COLUMN(DO$3))-INDEX(_Inf_Data,MATCH($B167,_Inf_Country,0),COLUMN(DR$3)-$B$2)</f>
        <v>#N/A</v>
      </c>
      <c r="DR167" s="9" t="e">
        <f>INDEX(_Inf_Data,MATCH($B167,_Inf_Country,0),COLUMN(DP$3))-INDEX(_Inf_Data,MATCH($B167,_Inf_Country,0),COLUMN(DS$3)-$B$2)</f>
        <v>#N/A</v>
      </c>
      <c r="DS167" s="9" t="e">
        <f>INDEX(_Inf_Data,MATCH($B167,_Inf_Country,0),COLUMN(DQ$3))-INDEX(_Inf_Data,MATCH($B167,_Inf_Country,0),COLUMN(DT$3)-$B$2)</f>
        <v>#N/A</v>
      </c>
      <c r="DT167" s="9" t="e">
        <f>INDEX(_Inf_Data,MATCH($B167,_Inf_Country,0),COLUMN(DR$3))-INDEX(_Inf_Data,MATCH($B167,_Inf_Country,0),COLUMN(DU$3)-$B$2)</f>
        <v>#N/A</v>
      </c>
      <c r="DU167" s="9" t="e">
        <f>INDEX(_Inf_Data,MATCH($B167,_Inf_Country,0),COLUMN(DS$3))-INDEX(_Inf_Data,MATCH($B167,_Inf_Country,0),COLUMN(DV$3)-$B$2)</f>
        <v>#N/A</v>
      </c>
      <c r="DV167" s="9" t="e">
        <f>INDEX(_Inf_Data,MATCH($B167,_Inf_Country,0),COLUMN(DT$3))-INDEX(_Inf_Data,MATCH($B167,_Inf_Country,0),COLUMN(DW$3)-$B$2)</f>
        <v>#N/A</v>
      </c>
      <c r="DW167" s="9" t="e">
        <f>INDEX(_Inf_Data,MATCH($B167,_Inf_Country,0),COLUMN(DU$3))-INDEX(_Inf_Data,MATCH($B167,_Inf_Country,0),COLUMN(DX$3)-$B$2)</f>
        <v>#N/A</v>
      </c>
      <c r="DX167" s="9" t="e">
        <f>INDEX(_Inf_Data,MATCH($B167,_Inf_Country,0),COLUMN(DV$3))-INDEX(_Inf_Data,MATCH($B167,_Inf_Country,0),COLUMN(DY$3)-$B$2)</f>
        <v>#N/A</v>
      </c>
      <c r="DY167" s="9" t="e">
        <f>INDEX(_Inf_Data,MATCH($B167,_Inf_Country,0),COLUMN(DW$3))-INDEX(_Inf_Data,MATCH($B167,_Inf_Country,0),COLUMN(DZ$3)-$B$2)</f>
        <v>#N/A</v>
      </c>
      <c r="DZ167" s="9" t="e">
        <f>INDEX(_Inf_Data,MATCH($B167,_Inf_Country,0),COLUMN(DX$3))-INDEX(_Inf_Data,MATCH($B167,_Inf_Country,0),COLUMN(EA$3)-$B$2)</f>
        <v>#N/A</v>
      </c>
      <c r="EA167" s="9" t="e">
        <f>INDEX(_Inf_Data,MATCH($B167,_Inf_Country,0),COLUMN(DY$3))-INDEX(_Inf_Data,MATCH($B167,_Inf_Country,0),COLUMN(EB$3)-$B$2)</f>
        <v>#N/A</v>
      </c>
      <c r="EB167" s="9" t="e">
        <f>INDEX(_Inf_Data,MATCH($B167,_Inf_Country,0),COLUMN(DZ$3))-INDEX(_Inf_Data,MATCH($B167,_Inf_Country,0),COLUMN(EC$3)-$B$2)</f>
        <v>#N/A</v>
      </c>
      <c r="EC167" s="9" t="e">
        <f>INDEX(_Inf_Data,MATCH($B167,_Inf_Country,0),COLUMN(EA$3))-INDEX(_Inf_Data,MATCH($B167,_Inf_Country,0),COLUMN(ED$3)-$B$2)</f>
        <v>#N/A</v>
      </c>
      <c r="ED167" s="9" t="e">
        <f>INDEX(_Inf_Data,MATCH($B167,_Inf_Country,0),COLUMN(EB$3))-INDEX(_Inf_Data,MATCH($B167,_Inf_Country,0),COLUMN(EE$3)-$B$2)</f>
        <v>#N/A</v>
      </c>
      <c r="EE167" s="9" t="e">
        <f>INDEX(_Inf_Data,MATCH($B167,_Inf_Country,0),COLUMN(EC$3))-INDEX(_Inf_Data,MATCH($B167,_Inf_Country,0),COLUMN(EF$3)-$B$2)</f>
        <v>#N/A</v>
      </c>
      <c r="EF167" s="9" t="e">
        <f>INDEX(_Inf_Data,MATCH($B167,_Inf_Country,0),COLUMN(ED$3))-INDEX(_Inf_Data,MATCH($B167,_Inf_Country,0),COLUMN(EG$3)-$B$2)</f>
        <v>#N/A</v>
      </c>
      <c r="EG167" s="9" t="e">
        <f>INDEX(_Inf_Data,MATCH($B167,_Inf_Country,0),COLUMN(EE$3))-INDEX(_Inf_Data,MATCH($B167,_Inf_Country,0),COLUMN(EH$3)-$B$2)</f>
        <v>#N/A</v>
      </c>
      <c r="EH167" s="9" t="e">
        <f>INDEX(_Inf_Data,MATCH($B167,_Inf_Country,0),COLUMN(EF$3))-INDEX(_Inf_Data,MATCH($B167,_Inf_Country,0),COLUMN(EI$3)-$B$2)</f>
        <v>#N/A</v>
      </c>
      <c r="EI167" s="9" t="e">
        <f>INDEX(_Inf_Data,MATCH($B167,_Inf_Country,0),COLUMN(EG$3))-INDEX(_Inf_Data,MATCH($B167,_Inf_Country,0),COLUMN(EJ$3)-$B$2)</f>
        <v>#N/A</v>
      </c>
      <c r="EJ167" s="9" t="e">
        <f>INDEX(_Inf_Data,MATCH($B167,_Inf_Country,0),COLUMN(EH$3))-INDEX(_Inf_Data,MATCH($B167,_Inf_Country,0),COLUMN(EK$3)-$B$2)</f>
        <v>#N/A</v>
      </c>
      <c r="EK167" s="9" t="e">
        <f>INDEX(_Inf_Data,MATCH($B167,_Inf_Country,0),COLUMN(EI$3))-INDEX(_Inf_Data,MATCH($B167,_Inf_Country,0),COLUMN(EL$3)-$B$2)</f>
        <v>#N/A</v>
      </c>
      <c r="EL167" s="9" t="e">
        <f>INDEX(_Inf_Data,MATCH($B167,_Inf_Country,0),COLUMN(EJ$3))-INDEX(_Inf_Data,MATCH($B167,_Inf_Country,0),COLUMN(EM$3)-$B$2)</f>
        <v>#N/A</v>
      </c>
      <c r="EM167" s="9" t="e">
        <f>INDEX(_Inf_Data,MATCH($B167,_Inf_Country,0),COLUMN(EK$3))-INDEX(_Inf_Data,MATCH($B167,_Inf_Country,0),COLUMN(EN$3)-$B$2)</f>
        <v>#N/A</v>
      </c>
      <c r="EN167" s="9" t="e">
        <f>INDEX(_Inf_Data,MATCH($B167,_Inf_Country,0),COLUMN(EL$3))-INDEX(_Inf_Data,MATCH($B167,_Inf_Country,0),COLUMN(EO$3)-$B$2)</f>
        <v>#N/A</v>
      </c>
      <c r="EO167" s="9" t="e">
        <f>INDEX(_Inf_Data,MATCH($B167,_Inf_Country,0),COLUMN(EM$3))-INDEX(_Inf_Data,MATCH($B167,_Inf_Country,0),COLUMN(EP$3)-$B$2)</f>
        <v>#N/A</v>
      </c>
      <c r="EP167" s="9" t="e">
        <f>INDEX(_Inf_Data,MATCH($B167,_Inf_Country,0),COLUMN(EN$3))-INDEX(_Inf_Data,MATCH($B167,_Inf_Country,0),COLUMN(EQ$3)-$B$2)</f>
        <v>#N/A</v>
      </c>
      <c r="EQ167" s="9" t="e">
        <f>INDEX(_Inf_Data,MATCH($B167,_Inf_Country,0),COLUMN(EO$3))-INDEX(_Inf_Data,MATCH($B167,_Inf_Country,0),COLUMN(ER$3)-$B$2)</f>
        <v>#N/A</v>
      </c>
      <c r="ER167" s="9" t="e">
        <f>INDEX(_Inf_Data,MATCH($B167,_Inf_Country,0),COLUMN(EP$3))-INDEX(_Inf_Data,MATCH($B167,_Inf_Country,0),COLUMN(ES$3)-$B$2)</f>
        <v>#N/A</v>
      </c>
      <c r="ES167" s="9" t="e">
        <f>INDEX(_Inf_Data,MATCH($B167,_Inf_Country,0),COLUMN(EQ$3))-INDEX(_Inf_Data,MATCH($B167,_Inf_Country,0),COLUMN(ET$3)-$B$2)</f>
        <v>#N/A</v>
      </c>
      <c r="ET167" s="9" t="e">
        <f>INDEX(_Inf_Data,MATCH($B167,_Inf_Country,0),COLUMN(ER$3))-INDEX(_Inf_Data,MATCH($B167,_Inf_Country,0),COLUMN(EU$3)-$B$2)</f>
        <v>#N/A</v>
      </c>
      <c r="EU167" s="9" t="e">
        <f>INDEX(_Inf_Data,MATCH($B167,_Inf_Country,0),COLUMN(ES$3))-INDEX(_Inf_Data,MATCH($B167,_Inf_Country,0),COLUMN(EV$3)-$B$2)</f>
        <v>#N/A</v>
      </c>
      <c r="EV167" s="9" t="e">
        <f>INDEX(_Inf_Data,MATCH($B167,_Inf_Country,0),COLUMN(ET$3))-INDEX(_Inf_Data,MATCH($B167,_Inf_Country,0),COLUMN(EW$3)-$B$2)</f>
        <v>#N/A</v>
      </c>
      <c r="EW167" s="9" t="e">
        <f>INDEX(_Inf_Data,MATCH($B167,_Inf_Country,0),COLUMN(EU$3))-INDEX(_Inf_Data,MATCH($B167,_Inf_Country,0),COLUMN(EX$3)-$B$2)</f>
        <v>#N/A</v>
      </c>
      <c r="EX167" s="9" t="e">
        <f>INDEX(_Inf_Data,MATCH($B167,_Inf_Country,0),COLUMN(EV$3))-INDEX(_Inf_Data,MATCH($B167,_Inf_Country,0),COLUMN(EY$3)-$B$2)</f>
        <v>#N/A</v>
      </c>
      <c r="EY167" s="9" t="e">
        <f>INDEX(_Inf_Data,MATCH($B167,_Inf_Country,0),COLUMN(EW$3))-INDEX(_Inf_Data,MATCH($B167,_Inf_Country,0),COLUMN(EZ$3)-$B$2)</f>
        <v>#N/A</v>
      </c>
      <c r="EZ167" s="9" t="e">
        <f>INDEX(_Inf_Data,MATCH($B167,_Inf_Country,0),COLUMN(EX$3))-INDEX(_Inf_Data,MATCH($B167,_Inf_Country,0),COLUMN(FA$3)-$B$2)</f>
        <v>#N/A</v>
      </c>
      <c r="FA167" s="9" t="e">
        <f>INDEX(_Inf_Data,MATCH($B167,_Inf_Country,0),COLUMN(EY$3))-INDEX(_Inf_Data,MATCH($B167,_Inf_Country,0),COLUMN(FB$3)-$B$2)</f>
        <v>#N/A</v>
      </c>
      <c r="FB167" s="9" t="e">
        <f>INDEX(_Inf_Data,MATCH($B167,_Inf_Country,0),COLUMN(EZ$3))-INDEX(_Inf_Data,MATCH($B167,_Inf_Country,0),COLUMN(FC$3)-$B$2)</f>
        <v>#N/A</v>
      </c>
      <c r="FC167" s="9" t="e">
        <f>INDEX(_Inf_Data,MATCH($B167,_Inf_Country,0),COLUMN(FA$3))-INDEX(_Inf_Data,MATCH($B167,_Inf_Country,0),COLUMN(FD$3)-$B$2)</f>
        <v>#N/A</v>
      </c>
      <c r="FD167" s="9" t="e">
        <f>INDEX(_Inf_Data,MATCH($B167,_Inf_Country,0),COLUMN(FB$3))-INDEX(_Inf_Data,MATCH($B167,_Inf_Country,0),COLUMN(FE$3)-$B$2)</f>
        <v>#N/A</v>
      </c>
      <c r="FE167" s="9" t="e">
        <f>INDEX(_Inf_Data,MATCH($B167,_Inf_Country,0),COLUMN(FC$3))-INDEX(_Inf_Data,MATCH($B167,_Inf_Country,0),COLUMN(FF$3)-$B$2)</f>
        <v>#N/A</v>
      </c>
      <c r="FF167" s="9" t="e">
        <f>INDEX(_Inf_Data,MATCH($B167,_Inf_Country,0),COLUMN(FD$3))-INDEX(_Inf_Data,MATCH($B167,_Inf_Country,0),COLUMN(FG$3)-$B$2)</f>
        <v>#N/A</v>
      </c>
      <c r="FG167" s="9" t="e">
        <f>INDEX(_Inf_Data,MATCH($B167,_Inf_Country,0),COLUMN(FE$3))-INDEX(_Inf_Data,MATCH($B167,_Inf_Country,0),COLUMN(FH$3)-$B$2)</f>
        <v>#N/A</v>
      </c>
      <c r="FH167" s="13"/>
    </row>
    <row r="168" spans="2:164" x14ac:dyDescent="0.35">
      <c r="B168" t="str">
        <f>Infections!A168</f>
        <v>Tanzania</v>
      </c>
      <c r="C168" s="13" t="e">
        <v>#N/A</v>
      </c>
      <c r="D168" s="13"/>
      <c r="E168" s="13"/>
      <c r="F168" s="13"/>
      <c r="G168" s="13"/>
      <c r="H168" s="13"/>
      <c r="I168" s="13"/>
      <c r="J168" s="13"/>
      <c r="K168" s="9" t="e">
        <f>INDEX(_Inf_Data,MATCH($B168,_Inf_Country,0),COLUMN(I$3))-INDEX(_Inf_Data,MATCH($B168,_Inf_Country,0),COLUMN(L$3)-$B$2)</f>
        <v>#VALUE!</v>
      </c>
      <c r="L168" s="9" t="e">
        <f>INDEX(_Inf_Data,MATCH($B168,_Inf_Country,0),COLUMN(J$3))-INDEX(_Inf_Data,MATCH($B168,_Inf_Country,0),COLUMN(M$3)-$B$2)</f>
        <v>#VALUE!</v>
      </c>
      <c r="M168" s="9">
        <f>INDEX(_Inf_Data,MATCH($B168,_Inf_Country,0),COLUMN(K$3))-INDEX(_Inf_Data,MATCH($B168,_Inf_Country,0),COLUMN(N$3)-$B$2)</f>
        <v>0</v>
      </c>
      <c r="N168" s="9">
        <f>INDEX(_Inf_Data,MATCH($B168,_Inf_Country,0),COLUMN(L$3))-INDEX(_Inf_Data,MATCH($B168,_Inf_Country,0),COLUMN(O$3)-$B$2)</f>
        <v>0</v>
      </c>
      <c r="O168" s="9">
        <f>INDEX(_Inf_Data,MATCH($B168,_Inf_Country,0),COLUMN(M$3))-INDEX(_Inf_Data,MATCH($B168,_Inf_Country,0),COLUMN(P$3)-$B$2)</f>
        <v>0</v>
      </c>
      <c r="P168" s="9">
        <f>INDEX(_Inf_Data,MATCH($B168,_Inf_Country,0),COLUMN(N$3))-INDEX(_Inf_Data,MATCH($B168,_Inf_Country,0),COLUMN(Q$3)-$B$2)</f>
        <v>0</v>
      </c>
      <c r="Q168" s="9">
        <f>INDEX(_Inf_Data,MATCH($B168,_Inf_Country,0),COLUMN(O$3))-INDEX(_Inf_Data,MATCH($B168,_Inf_Country,0),COLUMN(R$3)-$B$2)</f>
        <v>0</v>
      </c>
      <c r="R168" s="9">
        <f>INDEX(_Inf_Data,MATCH($B168,_Inf_Country,0),COLUMN(P$3))-INDEX(_Inf_Data,MATCH($B168,_Inf_Country,0),COLUMN(S$3)-$B$2)</f>
        <v>0</v>
      </c>
      <c r="S168" s="9">
        <f>INDEX(_Inf_Data,MATCH($B168,_Inf_Country,0),COLUMN(Q$3))-INDEX(_Inf_Data,MATCH($B168,_Inf_Country,0),COLUMN(T$3)-$B$2)</f>
        <v>0</v>
      </c>
      <c r="T168" s="9">
        <f>INDEX(_Inf_Data,MATCH($B168,_Inf_Country,0),COLUMN(R$3))-INDEX(_Inf_Data,MATCH($B168,_Inf_Country,0),COLUMN(U$3)-$B$2)</f>
        <v>0</v>
      </c>
      <c r="U168" s="9">
        <f>INDEX(_Inf_Data,MATCH($B168,_Inf_Country,0),COLUMN(S$3))-INDEX(_Inf_Data,MATCH($B168,_Inf_Country,0),COLUMN(V$3)-$B$2)</f>
        <v>0</v>
      </c>
      <c r="V168" s="9">
        <f>INDEX(_Inf_Data,MATCH($B168,_Inf_Country,0),COLUMN(T$3))-INDEX(_Inf_Data,MATCH($B168,_Inf_Country,0),COLUMN(W$3)-$B$2)</f>
        <v>0</v>
      </c>
      <c r="W168" s="9">
        <f>INDEX(_Inf_Data,MATCH($B168,_Inf_Country,0),COLUMN(U$3))-INDEX(_Inf_Data,MATCH($B168,_Inf_Country,0),COLUMN(X$3)-$B$2)</f>
        <v>0</v>
      </c>
      <c r="X168" s="9">
        <f>INDEX(_Inf_Data,MATCH($B168,_Inf_Country,0),COLUMN(V$3))-INDEX(_Inf_Data,MATCH($B168,_Inf_Country,0),COLUMN(Y$3)-$B$2)</f>
        <v>0</v>
      </c>
      <c r="Y168" s="9">
        <f>INDEX(_Inf_Data,MATCH($B168,_Inf_Country,0),COLUMN(W$3))-INDEX(_Inf_Data,MATCH($B168,_Inf_Country,0),COLUMN(Z$3)-$B$2)</f>
        <v>0</v>
      </c>
      <c r="Z168" s="9">
        <f>INDEX(_Inf_Data,MATCH($B168,_Inf_Country,0),COLUMN(X$3))-INDEX(_Inf_Data,MATCH($B168,_Inf_Country,0),COLUMN(AA$3)-$B$2)</f>
        <v>0</v>
      </c>
      <c r="AA168" s="9">
        <f>INDEX(_Inf_Data,MATCH($B168,_Inf_Country,0),COLUMN(Y$3))-INDEX(_Inf_Data,MATCH($B168,_Inf_Country,0),COLUMN(AB$3)-$B$2)</f>
        <v>0</v>
      </c>
      <c r="AB168" s="9">
        <f>INDEX(_Inf_Data,MATCH($B168,_Inf_Country,0),COLUMN(Z$3))-INDEX(_Inf_Data,MATCH($B168,_Inf_Country,0),COLUMN(AC$3)-$B$2)</f>
        <v>0</v>
      </c>
      <c r="AC168" s="9">
        <f>INDEX(_Inf_Data,MATCH($B168,_Inf_Country,0),COLUMN(AA$3))-INDEX(_Inf_Data,MATCH($B168,_Inf_Country,0),COLUMN(AD$3)-$B$2)</f>
        <v>0</v>
      </c>
      <c r="AD168" s="9">
        <f>INDEX(_Inf_Data,MATCH($B168,_Inf_Country,0),COLUMN(AB$3))-INDEX(_Inf_Data,MATCH($B168,_Inf_Country,0),COLUMN(AE$3)-$B$2)</f>
        <v>0</v>
      </c>
      <c r="AE168" s="9">
        <f>INDEX(_Inf_Data,MATCH($B168,_Inf_Country,0),COLUMN(AC$3))-INDEX(_Inf_Data,MATCH($B168,_Inf_Country,0),COLUMN(AF$3)-$B$2)</f>
        <v>0</v>
      </c>
      <c r="AF168" s="9">
        <f>INDEX(_Inf_Data,MATCH($B168,_Inf_Country,0),COLUMN(AD$3))-INDEX(_Inf_Data,MATCH($B168,_Inf_Country,0),COLUMN(AG$3)-$B$2)</f>
        <v>0</v>
      </c>
      <c r="AG168" s="9">
        <f>INDEX(_Inf_Data,MATCH($B168,_Inf_Country,0),COLUMN(AE$3))-INDEX(_Inf_Data,MATCH($B168,_Inf_Country,0),COLUMN(AH$3)-$B$2)</f>
        <v>0</v>
      </c>
      <c r="AH168" s="9">
        <f>INDEX(_Inf_Data,MATCH($B168,_Inf_Country,0),COLUMN(AF$3))-INDEX(_Inf_Data,MATCH($B168,_Inf_Country,0),COLUMN(AI$3)-$B$2)</f>
        <v>0</v>
      </c>
      <c r="AI168" s="9">
        <f>INDEX(_Inf_Data,MATCH($B168,_Inf_Country,0),COLUMN(AG$3))-INDEX(_Inf_Data,MATCH($B168,_Inf_Country,0),COLUMN(AJ$3)-$B$2)</f>
        <v>0</v>
      </c>
      <c r="AJ168" s="9">
        <f>INDEX(_Inf_Data,MATCH($B168,_Inf_Country,0),COLUMN(AH$3))-INDEX(_Inf_Data,MATCH($B168,_Inf_Country,0),COLUMN(AK$3)-$B$2)</f>
        <v>0</v>
      </c>
      <c r="AK168" s="9">
        <f>INDEX(_Inf_Data,MATCH($B168,_Inf_Country,0),COLUMN(AI$3))-INDEX(_Inf_Data,MATCH($B168,_Inf_Country,0),COLUMN(AL$3)-$B$2)</f>
        <v>0</v>
      </c>
      <c r="AL168" s="9">
        <f>INDEX(_Inf_Data,MATCH($B168,_Inf_Country,0),COLUMN(AJ$3))-INDEX(_Inf_Data,MATCH($B168,_Inf_Country,0),COLUMN(AM$3)-$B$2)</f>
        <v>0</v>
      </c>
      <c r="AM168" s="9">
        <f>INDEX(_Inf_Data,MATCH($B168,_Inf_Country,0),COLUMN(AK$3))-INDEX(_Inf_Data,MATCH($B168,_Inf_Country,0),COLUMN(AN$3)-$B$2)</f>
        <v>0</v>
      </c>
      <c r="AN168" s="9">
        <f>INDEX(_Inf_Data,MATCH($B168,_Inf_Country,0),COLUMN(AL$3))-INDEX(_Inf_Data,MATCH($B168,_Inf_Country,0),COLUMN(AO$3)-$B$2)</f>
        <v>0</v>
      </c>
      <c r="AO168" s="9">
        <f>INDEX(_Inf_Data,MATCH($B168,_Inf_Country,0),COLUMN(AM$3))-INDEX(_Inf_Data,MATCH($B168,_Inf_Country,0),COLUMN(AP$3)-$B$2)</f>
        <v>0</v>
      </c>
      <c r="AP168" s="9">
        <f>INDEX(_Inf_Data,MATCH($B168,_Inf_Country,0),COLUMN(AN$3))-INDEX(_Inf_Data,MATCH($B168,_Inf_Country,0),COLUMN(AQ$3)-$B$2)</f>
        <v>0</v>
      </c>
      <c r="AQ168" s="9">
        <f>INDEX(_Inf_Data,MATCH($B168,_Inf_Country,0),COLUMN(AO$3))-INDEX(_Inf_Data,MATCH($B168,_Inf_Country,0),COLUMN(AR$3)-$B$2)</f>
        <v>0</v>
      </c>
      <c r="AR168" s="9">
        <f>INDEX(_Inf_Data,MATCH($B168,_Inf_Country,0),COLUMN(AP$3))-INDEX(_Inf_Data,MATCH($B168,_Inf_Country,0),COLUMN(AS$3)-$B$2)</f>
        <v>0</v>
      </c>
      <c r="AS168" s="9">
        <f>INDEX(_Inf_Data,MATCH($B168,_Inf_Country,0),COLUMN(AQ$3))-INDEX(_Inf_Data,MATCH($B168,_Inf_Country,0),COLUMN(AT$3)-$B$2)</f>
        <v>0</v>
      </c>
      <c r="AT168" s="9">
        <f>INDEX(_Inf_Data,MATCH($B168,_Inf_Country,0),COLUMN(AR$3))-INDEX(_Inf_Data,MATCH($B168,_Inf_Country,0),COLUMN(AU$3)-$B$2)</f>
        <v>0</v>
      </c>
      <c r="AU168" s="9">
        <f>INDEX(_Inf_Data,MATCH($B168,_Inf_Country,0),COLUMN(AS$3))-INDEX(_Inf_Data,MATCH($B168,_Inf_Country,0),COLUMN(AV$3)-$B$2)</f>
        <v>0</v>
      </c>
      <c r="AV168" s="9">
        <f>INDEX(_Inf_Data,MATCH($B168,_Inf_Country,0),COLUMN(AT$3))-INDEX(_Inf_Data,MATCH($B168,_Inf_Country,0),COLUMN(AW$3)-$B$2)</f>
        <v>0</v>
      </c>
      <c r="AW168" s="9">
        <f>INDEX(_Inf_Data,MATCH($B168,_Inf_Country,0),COLUMN(AU$3))-INDEX(_Inf_Data,MATCH($B168,_Inf_Country,0),COLUMN(AX$3)-$B$2)</f>
        <v>0</v>
      </c>
      <c r="AX168" s="9">
        <f>INDEX(_Inf_Data,MATCH($B168,_Inf_Country,0),COLUMN(AV$3))-INDEX(_Inf_Data,MATCH($B168,_Inf_Country,0),COLUMN(AY$3)-$B$2)</f>
        <v>0</v>
      </c>
      <c r="AY168" s="9">
        <f>INDEX(_Inf_Data,MATCH($B168,_Inf_Country,0),COLUMN(AW$3))-INDEX(_Inf_Data,MATCH($B168,_Inf_Country,0),COLUMN(AZ$3)-$B$2)</f>
        <v>0</v>
      </c>
      <c r="AZ168" s="9">
        <f>INDEX(_Inf_Data,MATCH($B168,_Inf_Country,0),COLUMN(AX$3))-INDEX(_Inf_Data,MATCH($B168,_Inf_Country,0),COLUMN(BA$3)-$B$2)</f>
        <v>0</v>
      </c>
      <c r="BA168" s="9">
        <f>INDEX(_Inf_Data,MATCH($B168,_Inf_Country,0),COLUMN(AY$3))-INDEX(_Inf_Data,MATCH($B168,_Inf_Country,0),COLUMN(BB$3)-$B$2)</f>
        <v>0</v>
      </c>
      <c r="BB168" s="9">
        <f>INDEX(_Inf_Data,MATCH($B168,_Inf_Country,0),COLUMN(AZ$3))-INDEX(_Inf_Data,MATCH($B168,_Inf_Country,0),COLUMN(BC$3)-$B$2)</f>
        <v>0</v>
      </c>
      <c r="BC168" s="9">
        <f>INDEX(_Inf_Data,MATCH($B168,_Inf_Country,0),COLUMN(BA$3))-INDEX(_Inf_Data,MATCH($B168,_Inf_Country,0),COLUMN(BD$3)-$B$2)</f>
        <v>0</v>
      </c>
      <c r="BD168" s="9">
        <f>INDEX(_Inf_Data,MATCH($B168,_Inf_Country,0),COLUMN(BB$3))-INDEX(_Inf_Data,MATCH($B168,_Inf_Country,0),COLUMN(BE$3)-$B$2)</f>
        <v>0</v>
      </c>
      <c r="BE168" s="9">
        <f>INDEX(_Inf_Data,MATCH($B168,_Inf_Country,0),COLUMN(BC$3))-INDEX(_Inf_Data,MATCH($B168,_Inf_Country,0),COLUMN(BF$3)-$B$2)</f>
        <v>1</v>
      </c>
      <c r="BF168" s="9">
        <f>INDEX(_Inf_Data,MATCH($B168,_Inf_Country,0),COLUMN(BD$3))-INDEX(_Inf_Data,MATCH($B168,_Inf_Country,0),COLUMN(BG$3)-$B$2)</f>
        <v>1</v>
      </c>
      <c r="BG168" s="9">
        <f>INDEX(_Inf_Data,MATCH($B168,_Inf_Country,0),COLUMN(BE$3))-INDEX(_Inf_Data,MATCH($B168,_Inf_Country,0),COLUMN(BH$3)-$B$2)</f>
        <v>3</v>
      </c>
      <c r="BH168" s="9">
        <f>INDEX(_Inf_Data,MATCH($B168,_Inf_Country,0),COLUMN(BF$3))-INDEX(_Inf_Data,MATCH($B168,_Inf_Country,0),COLUMN(BI$3)-$B$2)</f>
        <v>6</v>
      </c>
      <c r="BI168" s="9">
        <f>INDEX(_Inf_Data,MATCH($B168,_Inf_Country,0),COLUMN(BG$3))-INDEX(_Inf_Data,MATCH($B168,_Inf_Country,0),COLUMN(BJ$3)-$B$2)</f>
        <v>6</v>
      </c>
      <c r="BJ168" s="9">
        <f>INDEX(_Inf_Data,MATCH($B168,_Inf_Country,0),COLUMN(BH$3))-INDEX(_Inf_Data,MATCH($B168,_Inf_Country,0),COLUMN(BK$3)-$B$2)</f>
        <v>6</v>
      </c>
      <c r="BK168" s="9">
        <f>INDEX(_Inf_Data,MATCH($B168,_Inf_Country,0),COLUMN(BI$3))-INDEX(_Inf_Data,MATCH($B168,_Inf_Country,0),COLUMN(BL$3)-$B$2)</f>
        <v>12</v>
      </c>
      <c r="BL168" s="9">
        <f>INDEX(_Inf_Data,MATCH($B168,_Inf_Country,0),COLUMN(BJ$3))-INDEX(_Inf_Data,MATCH($B168,_Inf_Country,0),COLUMN(BM$3)-$B$2)</f>
        <v>12</v>
      </c>
      <c r="BM168" s="9">
        <f>INDEX(_Inf_Data,MATCH($B168,_Inf_Country,0),COLUMN(BK$3))-INDEX(_Inf_Data,MATCH($B168,_Inf_Country,0),COLUMN(BN$3)-$B$2)</f>
        <v>12</v>
      </c>
      <c r="BN168" s="9">
        <f>INDEX(_Inf_Data,MATCH($B168,_Inf_Country,0),COLUMN(BL$3))-INDEX(_Inf_Data,MATCH($B168,_Inf_Country,0),COLUMN(BO$3)-$B$2)</f>
        <v>12</v>
      </c>
      <c r="BO168" s="9">
        <f>INDEX(_Inf_Data,MATCH($B168,_Inf_Country,0),COLUMN(BM$3))-INDEX(_Inf_Data,MATCH($B168,_Inf_Country,0),COLUMN(BP$3)-$B$2)</f>
        <v>13</v>
      </c>
      <c r="BP168" s="9">
        <f>INDEX(_Inf_Data,MATCH($B168,_Inf_Country,0),COLUMN(BN$3))-INDEX(_Inf_Data,MATCH($B168,_Inf_Country,0),COLUMN(BQ$3)-$B$2)</f>
        <v>12</v>
      </c>
      <c r="BQ168" s="9">
        <f>INDEX(_Inf_Data,MATCH($B168,_Inf_Country,0),COLUMN(BO$3))-INDEX(_Inf_Data,MATCH($B168,_Inf_Country,0),COLUMN(BR$3)-$B$2)</f>
        <v>13</v>
      </c>
      <c r="BR168" s="9">
        <f>INDEX(_Inf_Data,MATCH($B168,_Inf_Country,0),COLUMN(BP$3))-INDEX(_Inf_Data,MATCH($B168,_Inf_Country,0),COLUMN(BS$3)-$B$2)</f>
        <v>11</v>
      </c>
      <c r="BS168" s="9">
        <f>INDEX(_Inf_Data,MATCH($B168,_Inf_Country,0),COLUMN(BQ$3))-INDEX(_Inf_Data,MATCH($B168,_Inf_Country,0),COLUMN(BT$3)-$B$2)</f>
        <v>13</v>
      </c>
      <c r="BT168" s="9">
        <f>INDEX(_Inf_Data,MATCH($B168,_Inf_Country,0),COLUMN(BR$3))-INDEX(_Inf_Data,MATCH($B168,_Inf_Country,0),COLUMN(BU$3)-$B$2)</f>
        <v>13</v>
      </c>
      <c r="BU168" s="9">
        <f>INDEX(_Inf_Data,MATCH($B168,_Inf_Country,0),COLUMN(BS$3))-INDEX(_Inf_Data,MATCH($B168,_Inf_Country,0),COLUMN(BV$3)-$B$2)</f>
        <v>14</v>
      </c>
      <c r="BV168" s="9">
        <f>INDEX(_Inf_Data,MATCH($B168,_Inf_Country,0),COLUMN(BT$3))-INDEX(_Inf_Data,MATCH($B168,_Inf_Country,0),COLUMN(BW$3)-$B$2)</f>
        <v>8</v>
      </c>
      <c r="BW168" s="9">
        <f>INDEX(_Inf_Data,MATCH($B168,_Inf_Country,0),COLUMN(BU$3))-INDEX(_Inf_Data,MATCH($B168,_Inf_Country,0),COLUMN(BX$3)-$B$2)</f>
        <v>8</v>
      </c>
      <c r="BX168" s="9">
        <f>INDEX(_Inf_Data,MATCH($B168,_Inf_Country,0),COLUMN(BV$3))-INDEX(_Inf_Data,MATCH($B168,_Inf_Country,0),COLUMN(BY$3)-$B$2)</f>
        <v>8</v>
      </c>
      <c r="BY168" s="9">
        <f>INDEX(_Inf_Data,MATCH($B168,_Inf_Country,0),COLUMN(BW$3))-INDEX(_Inf_Data,MATCH($B168,_Inf_Country,0),COLUMN(BZ$3)-$B$2)</f>
        <v>10</v>
      </c>
      <c r="BZ168" s="9">
        <f>INDEX(_Inf_Data,MATCH($B168,_Inf_Country,0),COLUMN(BX$3))-INDEX(_Inf_Data,MATCH($B168,_Inf_Country,0),COLUMN(CA$3)-$B$2)</f>
        <v>11</v>
      </c>
      <c r="CA168" s="9">
        <f>INDEX(_Inf_Data,MATCH($B168,_Inf_Country,0),COLUMN(BY$3))-INDEX(_Inf_Data,MATCH($B168,_Inf_Country,0),COLUMN(CB$3)-$B$2)</f>
        <v>11</v>
      </c>
      <c r="CB168" s="9">
        <f>INDEX(_Inf_Data,MATCH($B168,_Inf_Country,0),COLUMN(BZ$3))-INDEX(_Inf_Data,MATCH($B168,_Inf_Country,0),COLUMN(CC$3)-$B$2)</f>
        <v>11</v>
      </c>
      <c r="CC168" s="9">
        <f>INDEX(_Inf_Data,MATCH($B168,_Inf_Country,0),COLUMN(CA$3))-INDEX(_Inf_Data,MATCH($B168,_Inf_Country,0),COLUMN(CD$3)-$B$2)</f>
        <v>11</v>
      </c>
      <c r="CD168" s="9">
        <f>INDEX(_Inf_Data,MATCH($B168,_Inf_Country,0),COLUMN(CB$3))-INDEX(_Inf_Data,MATCH($B168,_Inf_Country,0),COLUMN(CE$3)-$B$2)</f>
        <v>13</v>
      </c>
      <c r="CE168" s="9">
        <f>INDEX(_Inf_Data,MATCH($B168,_Inf_Country,0),COLUMN(CC$3))-INDEX(_Inf_Data,MATCH($B168,_Inf_Country,0),COLUMN(CF$3)-$B$2)</f>
        <v>13</v>
      </c>
      <c r="CF168" s="9">
        <f>INDEX(_Inf_Data,MATCH($B168,_Inf_Country,0),COLUMN(CD$3))-INDEX(_Inf_Data,MATCH($B168,_Inf_Country,0),COLUMN(CG$3)-$B$2)</f>
        <v>12</v>
      </c>
      <c r="CG168" s="9">
        <f>INDEX(_Inf_Data,MATCH($B168,_Inf_Country,0),COLUMN(CE$3))-INDEX(_Inf_Data,MATCH($B168,_Inf_Country,0),COLUMN(CH$3)-$B$2)</f>
        <v>29</v>
      </c>
      <c r="CH168" s="9">
        <f>INDEX(_Inf_Data,MATCH($B168,_Inf_Country,0),COLUMN(CF$3))-INDEX(_Inf_Data,MATCH($B168,_Inf_Country,0),COLUMN(CI$3)-$B$2)</f>
        <v>33</v>
      </c>
      <c r="CI168" s="9">
        <f>INDEX(_Inf_Data,MATCH($B168,_Inf_Country,0),COLUMN(CG$3))-INDEX(_Inf_Data,MATCH($B168,_Inf_Country,0),COLUMN(CJ$3)-$B$2)</f>
        <v>68</v>
      </c>
      <c r="CJ168" s="9">
        <f>INDEX(_Inf_Data,MATCH($B168,_Inf_Country,0),COLUMN(CH$3))-INDEX(_Inf_Data,MATCH($B168,_Inf_Country,0),COLUMN(CK$3)-$B$2)</f>
        <v>72</v>
      </c>
      <c r="CK168" s="9">
        <f>INDEX(_Inf_Data,MATCH($B168,_Inf_Country,0),COLUMN(CI$3))-INDEX(_Inf_Data,MATCH($B168,_Inf_Country,0),COLUMN(CL$3)-$B$2)</f>
        <v>123</v>
      </c>
      <c r="CL168" s="9">
        <f>INDEX(_Inf_Data,MATCH($B168,_Inf_Country,0),COLUMN(CJ$3))-INDEX(_Inf_Data,MATCH($B168,_Inf_Country,0),COLUMN(CM$3)-$B$2)</f>
        <v>123</v>
      </c>
      <c r="CM168" s="9">
        <f>INDEX(_Inf_Data,MATCH($B168,_Inf_Country,0),COLUMN(CK$3))-INDEX(_Inf_Data,MATCH($B168,_Inf_Country,0),COLUMN(CN$3)-$B$2)</f>
        <v>145</v>
      </c>
      <c r="CN168" s="9">
        <f>INDEX(_Inf_Data,MATCH($B168,_Inf_Country,0),COLUMN(CL$3))-INDEX(_Inf_Data,MATCH($B168,_Inf_Country,0),COLUMN(CO$3)-$B$2)</f>
        <v>229</v>
      </c>
      <c r="CO168" s="9">
        <f>INDEX(_Inf_Data,MATCH($B168,_Inf_Country,0),COLUMN(CM$3))-INDEX(_Inf_Data,MATCH($B168,_Inf_Country,0),COLUMN(CP$3)-$B$2)</f>
        <v>222</v>
      </c>
      <c r="CP168" s="9">
        <f>INDEX(_Inf_Data,MATCH($B168,_Inf_Country,0),COLUMN(CN$3))-INDEX(_Inf_Data,MATCH($B168,_Inf_Country,0),COLUMN(CQ$3)-$B$2)</f>
        <v>252</v>
      </c>
      <c r="CQ168" s="9">
        <f>INDEX(_Inf_Data,MATCH($B168,_Inf_Country,0),COLUMN(CO$3))-INDEX(_Inf_Data,MATCH($B168,_Inf_Country,0),COLUMN(CR$3)-$B$2)</f>
        <v>252</v>
      </c>
      <c r="CR168" s="9" t="e">
        <f>INDEX(_Inf_Data,MATCH($B168,_Inf_Country,0),COLUMN(CP$3))-INDEX(_Inf_Data,MATCH($B168,_Inf_Country,0),COLUMN(CS$3)-$B$2)</f>
        <v>#N/A</v>
      </c>
      <c r="CS168" s="9" t="e">
        <f>INDEX(_Inf_Data,MATCH($B168,_Inf_Country,0),COLUMN(CQ$3))-INDEX(_Inf_Data,MATCH($B168,_Inf_Country,0),COLUMN(CT$3)-$B$2)</f>
        <v>#N/A</v>
      </c>
      <c r="CT168" s="9" t="e">
        <f>INDEX(_Inf_Data,MATCH($B168,_Inf_Country,0),COLUMN(CR$3))-INDEX(_Inf_Data,MATCH($B168,_Inf_Country,0),COLUMN(CU$3)-$B$2)</f>
        <v>#N/A</v>
      </c>
      <c r="CU168" s="9" t="e">
        <f>INDEX(_Inf_Data,MATCH($B168,_Inf_Country,0),COLUMN(CS$3))-INDEX(_Inf_Data,MATCH($B168,_Inf_Country,0),COLUMN(CV$3)-$B$2)</f>
        <v>#N/A</v>
      </c>
      <c r="CV168" s="9" t="e">
        <f>INDEX(_Inf_Data,MATCH($B168,_Inf_Country,0),COLUMN(CT$3))-INDEX(_Inf_Data,MATCH($B168,_Inf_Country,0),COLUMN(CW$3)-$B$2)</f>
        <v>#N/A</v>
      </c>
      <c r="CW168" s="9" t="e">
        <f>INDEX(_Inf_Data,MATCH($B168,_Inf_Country,0),COLUMN(CU$3))-INDEX(_Inf_Data,MATCH($B168,_Inf_Country,0),COLUMN(CX$3)-$B$2)</f>
        <v>#N/A</v>
      </c>
      <c r="CX168" s="9" t="e">
        <f>INDEX(_Inf_Data,MATCH($B168,_Inf_Country,0),COLUMN(CV$3))-INDEX(_Inf_Data,MATCH($B168,_Inf_Country,0),COLUMN(CY$3)-$B$2)</f>
        <v>#N/A</v>
      </c>
      <c r="CY168" s="9" t="e">
        <f>INDEX(_Inf_Data,MATCH($B168,_Inf_Country,0),COLUMN(CW$3))-INDEX(_Inf_Data,MATCH($B168,_Inf_Country,0),COLUMN(CZ$3)-$B$2)</f>
        <v>#N/A</v>
      </c>
      <c r="CZ168" s="9" t="e">
        <f>INDEX(_Inf_Data,MATCH($B168,_Inf_Country,0),COLUMN(CX$3))-INDEX(_Inf_Data,MATCH($B168,_Inf_Country,0),COLUMN(DA$3)-$B$2)</f>
        <v>#N/A</v>
      </c>
      <c r="DA168" s="9" t="e">
        <f>INDEX(_Inf_Data,MATCH($B168,_Inf_Country,0),COLUMN(CY$3))-INDEX(_Inf_Data,MATCH($B168,_Inf_Country,0),COLUMN(DB$3)-$B$2)</f>
        <v>#N/A</v>
      </c>
      <c r="DB168" s="9" t="e">
        <f>INDEX(_Inf_Data,MATCH($B168,_Inf_Country,0),COLUMN(CZ$3))-INDEX(_Inf_Data,MATCH($B168,_Inf_Country,0),COLUMN(DC$3)-$B$2)</f>
        <v>#N/A</v>
      </c>
      <c r="DC168" s="9" t="e">
        <f>INDEX(_Inf_Data,MATCH($B168,_Inf_Country,0),COLUMN(DA$3))-INDEX(_Inf_Data,MATCH($B168,_Inf_Country,0),COLUMN(DD$3)-$B$2)</f>
        <v>#N/A</v>
      </c>
      <c r="DD168" s="9" t="e">
        <f>INDEX(_Inf_Data,MATCH($B168,_Inf_Country,0),COLUMN(DB$3))-INDEX(_Inf_Data,MATCH($B168,_Inf_Country,0),COLUMN(DE$3)-$B$2)</f>
        <v>#N/A</v>
      </c>
      <c r="DE168" s="9" t="e">
        <f>INDEX(_Inf_Data,MATCH($B168,_Inf_Country,0),COLUMN(DC$3))-INDEX(_Inf_Data,MATCH($B168,_Inf_Country,0),COLUMN(DF$3)-$B$2)</f>
        <v>#N/A</v>
      </c>
      <c r="DF168" s="9" t="e">
        <f>INDEX(_Inf_Data,MATCH($B168,_Inf_Country,0),COLUMN(DD$3))-INDEX(_Inf_Data,MATCH($B168,_Inf_Country,0),COLUMN(DG$3)-$B$2)</f>
        <v>#N/A</v>
      </c>
      <c r="DG168" s="9" t="e">
        <f>INDEX(_Inf_Data,MATCH($B168,_Inf_Country,0),COLUMN(DE$3))-INDEX(_Inf_Data,MATCH($B168,_Inf_Country,0),COLUMN(DH$3)-$B$2)</f>
        <v>#N/A</v>
      </c>
      <c r="DH168" s="9" t="e">
        <f>INDEX(_Inf_Data,MATCH($B168,_Inf_Country,0),COLUMN(DF$3))-INDEX(_Inf_Data,MATCH($B168,_Inf_Country,0),COLUMN(DI$3)-$B$2)</f>
        <v>#N/A</v>
      </c>
      <c r="DI168" s="9" t="e">
        <f>INDEX(_Inf_Data,MATCH($B168,_Inf_Country,0),COLUMN(DG$3))-INDEX(_Inf_Data,MATCH($B168,_Inf_Country,0),COLUMN(DJ$3)-$B$2)</f>
        <v>#N/A</v>
      </c>
      <c r="DJ168" s="9" t="e">
        <f>INDEX(_Inf_Data,MATCH($B168,_Inf_Country,0),COLUMN(DH$3))-INDEX(_Inf_Data,MATCH($B168,_Inf_Country,0),COLUMN(DK$3)-$B$2)</f>
        <v>#N/A</v>
      </c>
      <c r="DK168" s="9" t="e">
        <f>INDEX(_Inf_Data,MATCH($B168,_Inf_Country,0),COLUMN(DI$3))-INDEX(_Inf_Data,MATCH($B168,_Inf_Country,0),COLUMN(DL$3)-$B$2)</f>
        <v>#N/A</v>
      </c>
      <c r="DL168" s="9" t="e">
        <f>INDEX(_Inf_Data,MATCH($B168,_Inf_Country,0),COLUMN(DJ$3))-INDEX(_Inf_Data,MATCH($B168,_Inf_Country,0),COLUMN(DM$3)-$B$2)</f>
        <v>#N/A</v>
      </c>
      <c r="DM168" s="9" t="e">
        <f>INDEX(_Inf_Data,MATCH($B168,_Inf_Country,0),COLUMN(DK$3))-INDEX(_Inf_Data,MATCH($B168,_Inf_Country,0),COLUMN(DN$3)-$B$2)</f>
        <v>#N/A</v>
      </c>
      <c r="DN168" s="9" t="e">
        <f>INDEX(_Inf_Data,MATCH($B168,_Inf_Country,0),COLUMN(DL$3))-INDEX(_Inf_Data,MATCH($B168,_Inf_Country,0),COLUMN(DO$3)-$B$2)</f>
        <v>#N/A</v>
      </c>
      <c r="DO168" s="9" t="e">
        <f>INDEX(_Inf_Data,MATCH($B168,_Inf_Country,0),COLUMN(DM$3))-INDEX(_Inf_Data,MATCH($B168,_Inf_Country,0),COLUMN(DP$3)-$B$2)</f>
        <v>#N/A</v>
      </c>
      <c r="DP168" s="9" t="e">
        <f>INDEX(_Inf_Data,MATCH($B168,_Inf_Country,0),COLUMN(DN$3))-INDEX(_Inf_Data,MATCH($B168,_Inf_Country,0),COLUMN(DQ$3)-$B$2)</f>
        <v>#N/A</v>
      </c>
      <c r="DQ168" s="9" t="e">
        <f>INDEX(_Inf_Data,MATCH($B168,_Inf_Country,0),COLUMN(DO$3))-INDEX(_Inf_Data,MATCH($B168,_Inf_Country,0),COLUMN(DR$3)-$B$2)</f>
        <v>#N/A</v>
      </c>
      <c r="DR168" s="9" t="e">
        <f>INDEX(_Inf_Data,MATCH($B168,_Inf_Country,0),COLUMN(DP$3))-INDEX(_Inf_Data,MATCH($B168,_Inf_Country,0),COLUMN(DS$3)-$B$2)</f>
        <v>#N/A</v>
      </c>
      <c r="DS168" s="9" t="e">
        <f>INDEX(_Inf_Data,MATCH($B168,_Inf_Country,0),COLUMN(DQ$3))-INDEX(_Inf_Data,MATCH($B168,_Inf_Country,0),COLUMN(DT$3)-$B$2)</f>
        <v>#N/A</v>
      </c>
      <c r="DT168" s="9" t="e">
        <f>INDEX(_Inf_Data,MATCH($B168,_Inf_Country,0),COLUMN(DR$3))-INDEX(_Inf_Data,MATCH($B168,_Inf_Country,0),COLUMN(DU$3)-$B$2)</f>
        <v>#N/A</v>
      </c>
      <c r="DU168" s="9" t="e">
        <f>INDEX(_Inf_Data,MATCH($B168,_Inf_Country,0),COLUMN(DS$3))-INDEX(_Inf_Data,MATCH($B168,_Inf_Country,0),COLUMN(DV$3)-$B$2)</f>
        <v>#N/A</v>
      </c>
      <c r="DV168" s="9" t="e">
        <f>INDEX(_Inf_Data,MATCH($B168,_Inf_Country,0),COLUMN(DT$3))-INDEX(_Inf_Data,MATCH($B168,_Inf_Country,0),COLUMN(DW$3)-$B$2)</f>
        <v>#N/A</v>
      </c>
      <c r="DW168" s="9" t="e">
        <f>INDEX(_Inf_Data,MATCH($B168,_Inf_Country,0),COLUMN(DU$3))-INDEX(_Inf_Data,MATCH($B168,_Inf_Country,0),COLUMN(DX$3)-$B$2)</f>
        <v>#N/A</v>
      </c>
      <c r="DX168" s="9" t="e">
        <f>INDEX(_Inf_Data,MATCH($B168,_Inf_Country,0),COLUMN(DV$3))-INDEX(_Inf_Data,MATCH($B168,_Inf_Country,0),COLUMN(DY$3)-$B$2)</f>
        <v>#N/A</v>
      </c>
      <c r="DY168" s="9" t="e">
        <f>INDEX(_Inf_Data,MATCH($B168,_Inf_Country,0),COLUMN(DW$3))-INDEX(_Inf_Data,MATCH($B168,_Inf_Country,0),COLUMN(DZ$3)-$B$2)</f>
        <v>#N/A</v>
      </c>
      <c r="DZ168" s="9" t="e">
        <f>INDEX(_Inf_Data,MATCH($B168,_Inf_Country,0),COLUMN(DX$3))-INDEX(_Inf_Data,MATCH($B168,_Inf_Country,0),COLUMN(EA$3)-$B$2)</f>
        <v>#N/A</v>
      </c>
      <c r="EA168" s="9" t="e">
        <f>INDEX(_Inf_Data,MATCH($B168,_Inf_Country,0),COLUMN(DY$3))-INDEX(_Inf_Data,MATCH($B168,_Inf_Country,0),COLUMN(EB$3)-$B$2)</f>
        <v>#N/A</v>
      </c>
      <c r="EB168" s="9" t="e">
        <f>INDEX(_Inf_Data,MATCH($B168,_Inf_Country,0),COLUMN(DZ$3))-INDEX(_Inf_Data,MATCH($B168,_Inf_Country,0),COLUMN(EC$3)-$B$2)</f>
        <v>#N/A</v>
      </c>
      <c r="EC168" s="9" t="e">
        <f>INDEX(_Inf_Data,MATCH($B168,_Inf_Country,0),COLUMN(EA$3))-INDEX(_Inf_Data,MATCH($B168,_Inf_Country,0),COLUMN(ED$3)-$B$2)</f>
        <v>#N/A</v>
      </c>
      <c r="ED168" s="9" t="e">
        <f>INDEX(_Inf_Data,MATCH($B168,_Inf_Country,0),COLUMN(EB$3))-INDEX(_Inf_Data,MATCH($B168,_Inf_Country,0),COLUMN(EE$3)-$B$2)</f>
        <v>#N/A</v>
      </c>
      <c r="EE168" s="9" t="e">
        <f>INDEX(_Inf_Data,MATCH($B168,_Inf_Country,0),COLUMN(EC$3))-INDEX(_Inf_Data,MATCH($B168,_Inf_Country,0),COLUMN(EF$3)-$B$2)</f>
        <v>#N/A</v>
      </c>
      <c r="EF168" s="9" t="e">
        <f>INDEX(_Inf_Data,MATCH($B168,_Inf_Country,0),COLUMN(ED$3))-INDEX(_Inf_Data,MATCH($B168,_Inf_Country,0),COLUMN(EG$3)-$B$2)</f>
        <v>#N/A</v>
      </c>
      <c r="EG168" s="9" t="e">
        <f>INDEX(_Inf_Data,MATCH($B168,_Inf_Country,0),COLUMN(EE$3))-INDEX(_Inf_Data,MATCH($B168,_Inf_Country,0),COLUMN(EH$3)-$B$2)</f>
        <v>#N/A</v>
      </c>
      <c r="EH168" s="9" t="e">
        <f>INDEX(_Inf_Data,MATCH($B168,_Inf_Country,0),COLUMN(EF$3))-INDEX(_Inf_Data,MATCH($B168,_Inf_Country,0),COLUMN(EI$3)-$B$2)</f>
        <v>#N/A</v>
      </c>
      <c r="EI168" s="9" t="e">
        <f>INDEX(_Inf_Data,MATCH($B168,_Inf_Country,0),COLUMN(EG$3))-INDEX(_Inf_Data,MATCH($B168,_Inf_Country,0),COLUMN(EJ$3)-$B$2)</f>
        <v>#N/A</v>
      </c>
      <c r="EJ168" s="9" t="e">
        <f>INDEX(_Inf_Data,MATCH($B168,_Inf_Country,0),COLUMN(EH$3))-INDEX(_Inf_Data,MATCH($B168,_Inf_Country,0),COLUMN(EK$3)-$B$2)</f>
        <v>#N/A</v>
      </c>
      <c r="EK168" s="9" t="e">
        <f>INDEX(_Inf_Data,MATCH($B168,_Inf_Country,0),COLUMN(EI$3))-INDEX(_Inf_Data,MATCH($B168,_Inf_Country,0),COLUMN(EL$3)-$B$2)</f>
        <v>#N/A</v>
      </c>
      <c r="EL168" s="9" t="e">
        <f>INDEX(_Inf_Data,MATCH($B168,_Inf_Country,0),COLUMN(EJ$3))-INDEX(_Inf_Data,MATCH($B168,_Inf_Country,0),COLUMN(EM$3)-$B$2)</f>
        <v>#N/A</v>
      </c>
      <c r="EM168" s="9" t="e">
        <f>INDEX(_Inf_Data,MATCH($B168,_Inf_Country,0),COLUMN(EK$3))-INDEX(_Inf_Data,MATCH($B168,_Inf_Country,0),COLUMN(EN$3)-$B$2)</f>
        <v>#N/A</v>
      </c>
      <c r="EN168" s="9" t="e">
        <f>INDEX(_Inf_Data,MATCH($B168,_Inf_Country,0),COLUMN(EL$3))-INDEX(_Inf_Data,MATCH($B168,_Inf_Country,0),COLUMN(EO$3)-$B$2)</f>
        <v>#N/A</v>
      </c>
      <c r="EO168" s="9" t="e">
        <f>INDEX(_Inf_Data,MATCH($B168,_Inf_Country,0),COLUMN(EM$3))-INDEX(_Inf_Data,MATCH($B168,_Inf_Country,0),COLUMN(EP$3)-$B$2)</f>
        <v>#N/A</v>
      </c>
      <c r="EP168" s="9" t="e">
        <f>INDEX(_Inf_Data,MATCH($B168,_Inf_Country,0),COLUMN(EN$3))-INDEX(_Inf_Data,MATCH($B168,_Inf_Country,0),COLUMN(EQ$3)-$B$2)</f>
        <v>#N/A</v>
      </c>
      <c r="EQ168" s="9" t="e">
        <f>INDEX(_Inf_Data,MATCH($B168,_Inf_Country,0),COLUMN(EO$3))-INDEX(_Inf_Data,MATCH($B168,_Inf_Country,0),COLUMN(ER$3)-$B$2)</f>
        <v>#N/A</v>
      </c>
      <c r="ER168" s="9" t="e">
        <f>INDEX(_Inf_Data,MATCH($B168,_Inf_Country,0),COLUMN(EP$3))-INDEX(_Inf_Data,MATCH($B168,_Inf_Country,0),COLUMN(ES$3)-$B$2)</f>
        <v>#N/A</v>
      </c>
      <c r="ES168" s="9" t="e">
        <f>INDEX(_Inf_Data,MATCH($B168,_Inf_Country,0),COLUMN(EQ$3))-INDEX(_Inf_Data,MATCH($B168,_Inf_Country,0),COLUMN(ET$3)-$B$2)</f>
        <v>#N/A</v>
      </c>
      <c r="ET168" s="9" t="e">
        <f>INDEX(_Inf_Data,MATCH($B168,_Inf_Country,0),COLUMN(ER$3))-INDEX(_Inf_Data,MATCH($B168,_Inf_Country,0),COLUMN(EU$3)-$B$2)</f>
        <v>#N/A</v>
      </c>
      <c r="EU168" s="9" t="e">
        <f>INDEX(_Inf_Data,MATCH($B168,_Inf_Country,0),COLUMN(ES$3))-INDEX(_Inf_Data,MATCH($B168,_Inf_Country,0),COLUMN(EV$3)-$B$2)</f>
        <v>#N/A</v>
      </c>
      <c r="EV168" s="9" t="e">
        <f>INDEX(_Inf_Data,MATCH($B168,_Inf_Country,0),COLUMN(ET$3))-INDEX(_Inf_Data,MATCH($B168,_Inf_Country,0),COLUMN(EW$3)-$B$2)</f>
        <v>#N/A</v>
      </c>
      <c r="EW168" s="9" t="e">
        <f>INDEX(_Inf_Data,MATCH($B168,_Inf_Country,0),COLUMN(EU$3))-INDEX(_Inf_Data,MATCH($B168,_Inf_Country,0),COLUMN(EX$3)-$B$2)</f>
        <v>#N/A</v>
      </c>
      <c r="EX168" s="9" t="e">
        <f>INDEX(_Inf_Data,MATCH($B168,_Inf_Country,0),COLUMN(EV$3))-INDEX(_Inf_Data,MATCH($B168,_Inf_Country,0),COLUMN(EY$3)-$B$2)</f>
        <v>#N/A</v>
      </c>
      <c r="EY168" s="9" t="e">
        <f>INDEX(_Inf_Data,MATCH($B168,_Inf_Country,0),COLUMN(EW$3))-INDEX(_Inf_Data,MATCH($B168,_Inf_Country,0),COLUMN(EZ$3)-$B$2)</f>
        <v>#N/A</v>
      </c>
      <c r="EZ168" s="9" t="e">
        <f>INDEX(_Inf_Data,MATCH($B168,_Inf_Country,0),COLUMN(EX$3))-INDEX(_Inf_Data,MATCH($B168,_Inf_Country,0),COLUMN(FA$3)-$B$2)</f>
        <v>#N/A</v>
      </c>
      <c r="FA168" s="9" t="e">
        <f>INDEX(_Inf_Data,MATCH($B168,_Inf_Country,0),COLUMN(EY$3))-INDEX(_Inf_Data,MATCH($B168,_Inf_Country,0),COLUMN(FB$3)-$B$2)</f>
        <v>#N/A</v>
      </c>
      <c r="FB168" s="9" t="e">
        <f>INDEX(_Inf_Data,MATCH($B168,_Inf_Country,0),COLUMN(EZ$3))-INDEX(_Inf_Data,MATCH($B168,_Inf_Country,0),COLUMN(FC$3)-$B$2)</f>
        <v>#N/A</v>
      </c>
      <c r="FC168" s="9" t="e">
        <f>INDEX(_Inf_Data,MATCH($B168,_Inf_Country,0),COLUMN(FA$3))-INDEX(_Inf_Data,MATCH($B168,_Inf_Country,0),COLUMN(FD$3)-$B$2)</f>
        <v>#N/A</v>
      </c>
      <c r="FD168" s="9" t="e">
        <f>INDEX(_Inf_Data,MATCH($B168,_Inf_Country,0),COLUMN(FB$3))-INDEX(_Inf_Data,MATCH($B168,_Inf_Country,0),COLUMN(FE$3)-$B$2)</f>
        <v>#N/A</v>
      </c>
      <c r="FE168" s="9" t="e">
        <f>INDEX(_Inf_Data,MATCH($B168,_Inf_Country,0),COLUMN(FC$3))-INDEX(_Inf_Data,MATCH($B168,_Inf_Country,0),COLUMN(FF$3)-$B$2)</f>
        <v>#N/A</v>
      </c>
      <c r="FF168" s="9" t="e">
        <f>INDEX(_Inf_Data,MATCH($B168,_Inf_Country,0),COLUMN(FD$3))-INDEX(_Inf_Data,MATCH($B168,_Inf_Country,0),COLUMN(FG$3)-$B$2)</f>
        <v>#N/A</v>
      </c>
      <c r="FG168" s="9" t="e">
        <f>INDEX(_Inf_Data,MATCH($B168,_Inf_Country,0),COLUMN(FE$3))-INDEX(_Inf_Data,MATCH($B168,_Inf_Country,0),COLUMN(FH$3)-$B$2)</f>
        <v>#N/A</v>
      </c>
      <c r="FH168" s="13"/>
    </row>
    <row r="169" spans="2:164" x14ac:dyDescent="0.35">
      <c r="B169" t="str">
        <f>Infections!A169</f>
        <v>Thailand</v>
      </c>
      <c r="C169" s="13" t="e">
        <v>#N/A</v>
      </c>
      <c r="D169" s="13"/>
      <c r="E169" s="13"/>
      <c r="F169" s="13"/>
      <c r="G169" s="13"/>
      <c r="H169" s="13"/>
      <c r="I169" s="13"/>
      <c r="J169" s="13"/>
      <c r="K169" s="9" t="e">
        <f>INDEX(_Inf_Data,MATCH($B169,_Inf_Country,0),COLUMN(I$3))-INDEX(_Inf_Data,MATCH($B169,_Inf_Country,0),COLUMN(L$3)-$B$2)</f>
        <v>#VALUE!</v>
      </c>
      <c r="L169" s="9" t="e">
        <f>INDEX(_Inf_Data,MATCH($B169,_Inf_Country,0),COLUMN(J$3))-INDEX(_Inf_Data,MATCH($B169,_Inf_Country,0),COLUMN(M$3)-$B$2)</f>
        <v>#VALUE!</v>
      </c>
      <c r="M169" s="9">
        <f>INDEX(_Inf_Data,MATCH($B169,_Inf_Country,0),COLUMN(K$3))-INDEX(_Inf_Data,MATCH($B169,_Inf_Country,0),COLUMN(N$3)-$B$2)</f>
        <v>0</v>
      </c>
      <c r="N169" s="9">
        <f>INDEX(_Inf_Data,MATCH($B169,_Inf_Country,0),COLUMN(L$3))-INDEX(_Inf_Data,MATCH($B169,_Inf_Country,0),COLUMN(O$3)-$B$2)</f>
        <v>17</v>
      </c>
      <c r="O169" s="9">
        <f>INDEX(_Inf_Data,MATCH($B169,_Inf_Country,0),COLUMN(M$3))-INDEX(_Inf_Data,MATCH($B169,_Inf_Country,0),COLUMN(P$3)-$B$2)</f>
        <v>16</v>
      </c>
      <c r="P169" s="9">
        <f>INDEX(_Inf_Data,MATCH($B169,_Inf_Country,0),COLUMN(N$3))-INDEX(_Inf_Data,MATCH($B169,_Inf_Country,0),COLUMN(Q$3)-$B$2)</f>
        <v>20</v>
      </c>
      <c r="Q169" s="9">
        <f>INDEX(_Inf_Data,MATCH($B169,_Inf_Country,0),COLUMN(O$3))-INDEX(_Inf_Data,MATCH($B169,_Inf_Country,0),COLUMN(R$3)-$B$2)</f>
        <v>18</v>
      </c>
      <c r="R169" s="9">
        <f>INDEX(_Inf_Data,MATCH($B169,_Inf_Country,0),COLUMN(P$3))-INDEX(_Inf_Data,MATCH($B169,_Inf_Country,0),COLUMN(S$3)-$B$2)</f>
        <v>17</v>
      </c>
      <c r="S169" s="9">
        <f>INDEX(_Inf_Data,MATCH($B169,_Inf_Country,0),COLUMN(Q$3))-INDEX(_Inf_Data,MATCH($B169,_Inf_Country,0),COLUMN(T$3)-$B$2)</f>
        <v>17</v>
      </c>
      <c r="T169" s="9">
        <f>INDEX(_Inf_Data,MATCH($B169,_Inf_Country,0),COLUMN(R$3))-INDEX(_Inf_Data,MATCH($B169,_Inf_Country,0),COLUMN(U$3)-$B$2)</f>
        <v>18</v>
      </c>
      <c r="U169" s="9">
        <f>INDEX(_Inf_Data,MATCH($B169,_Inf_Country,0),COLUMN(S$3))-INDEX(_Inf_Data,MATCH($B169,_Inf_Country,0),COLUMN(V$3)-$B$2)</f>
        <v>18</v>
      </c>
      <c r="V169" s="9">
        <f>INDEX(_Inf_Data,MATCH($B169,_Inf_Country,0),COLUMN(T$3))-INDEX(_Inf_Data,MATCH($B169,_Inf_Country,0),COLUMN(W$3)-$B$2)</f>
        <v>18</v>
      </c>
      <c r="W169" s="9">
        <f>INDEX(_Inf_Data,MATCH($B169,_Inf_Country,0),COLUMN(U$3))-INDEX(_Inf_Data,MATCH($B169,_Inf_Country,0),COLUMN(X$3)-$B$2)</f>
        <v>14</v>
      </c>
      <c r="X169" s="9">
        <f>INDEX(_Inf_Data,MATCH($B169,_Inf_Country,0),COLUMN(V$3))-INDEX(_Inf_Data,MATCH($B169,_Inf_Country,0),COLUMN(Y$3)-$B$2)</f>
        <v>14</v>
      </c>
      <c r="Y169" s="9">
        <f>INDEX(_Inf_Data,MATCH($B169,_Inf_Country,0),COLUMN(W$3))-INDEX(_Inf_Data,MATCH($B169,_Inf_Country,0),COLUMN(Z$3)-$B$2)</f>
        <v>14</v>
      </c>
      <c r="Z169" s="9">
        <f>INDEX(_Inf_Data,MATCH($B169,_Inf_Country,0),COLUMN(X$3))-INDEX(_Inf_Data,MATCH($B169,_Inf_Country,0),COLUMN(AA$3)-$B$2)</f>
        <v>14</v>
      </c>
      <c r="AA169" s="9">
        <f>INDEX(_Inf_Data,MATCH($B169,_Inf_Country,0),COLUMN(Y$3))-INDEX(_Inf_Data,MATCH($B169,_Inf_Country,0),COLUMN(AB$3)-$B$2)</f>
        <v>8</v>
      </c>
      <c r="AB169" s="9">
        <f>INDEX(_Inf_Data,MATCH($B169,_Inf_Country,0),COLUMN(Z$3))-INDEX(_Inf_Data,MATCH($B169,_Inf_Country,0),COLUMN(AC$3)-$B$2)</f>
        <v>9</v>
      </c>
      <c r="AC169" s="9">
        <f>INDEX(_Inf_Data,MATCH($B169,_Inf_Country,0),COLUMN(AA$3))-INDEX(_Inf_Data,MATCH($B169,_Inf_Country,0),COLUMN(AD$3)-$B$2)</f>
        <v>10</v>
      </c>
      <c r="AD169" s="9">
        <f>INDEX(_Inf_Data,MATCH($B169,_Inf_Country,0),COLUMN(AB$3))-INDEX(_Inf_Data,MATCH($B169,_Inf_Country,0),COLUMN(AE$3)-$B$2)</f>
        <v>10</v>
      </c>
      <c r="AE169" s="9">
        <f>INDEX(_Inf_Data,MATCH($B169,_Inf_Country,0),COLUMN(AC$3))-INDEX(_Inf_Data,MATCH($B169,_Inf_Country,0),COLUMN(AF$3)-$B$2)</f>
        <v>3</v>
      </c>
      <c r="AF169" s="9">
        <f>INDEX(_Inf_Data,MATCH($B169,_Inf_Country,0),COLUMN(AD$3))-INDEX(_Inf_Data,MATCH($B169,_Inf_Country,0),COLUMN(AG$3)-$B$2)</f>
        <v>3</v>
      </c>
      <c r="AG169" s="9">
        <f>INDEX(_Inf_Data,MATCH($B169,_Inf_Country,0),COLUMN(AE$3))-INDEX(_Inf_Data,MATCH($B169,_Inf_Country,0),COLUMN(AH$3)-$B$2)</f>
        <v>3</v>
      </c>
      <c r="AH169" s="9">
        <f>INDEX(_Inf_Data,MATCH($B169,_Inf_Country,0),COLUMN(AF$3))-INDEX(_Inf_Data,MATCH($B169,_Inf_Country,0),COLUMN(AI$3)-$B$2)</f>
        <v>2</v>
      </c>
      <c r="AI169" s="9">
        <f>INDEX(_Inf_Data,MATCH($B169,_Inf_Country,0),COLUMN(AG$3))-INDEX(_Inf_Data,MATCH($B169,_Inf_Country,0),COLUMN(AJ$3)-$B$2)</f>
        <v>2</v>
      </c>
      <c r="AJ169" s="9">
        <f>INDEX(_Inf_Data,MATCH($B169,_Inf_Country,0),COLUMN(AH$3))-INDEX(_Inf_Data,MATCH($B169,_Inf_Country,0),COLUMN(AK$3)-$B$2)</f>
        <v>2</v>
      </c>
      <c r="AK169" s="9">
        <f>INDEX(_Inf_Data,MATCH($B169,_Inf_Country,0),COLUMN(AI$3))-INDEX(_Inf_Data,MATCH($B169,_Inf_Country,0),COLUMN(AL$3)-$B$2)</f>
        <v>4</v>
      </c>
      <c r="AL169" s="9">
        <f>INDEX(_Inf_Data,MATCH($B169,_Inf_Country,0),COLUMN(AJ$3))-INDEX(_Inf_Data,MATCH($B169,_Inf_Country,0),COLUMN(AM$3)-$B$2)</f>
        <v>7</v>
      </c>
      <c r="AM169" s="9">
        <f>INDEX(_Inf_Data,MATCH($B169,_Inf_Country,0),COLUMN(AK$3))-INDEX(_Inf_Data,MATCH($B169,_Inf_Country,0),COLUMN(AN$3)-$B$2)</f>
        <v>6</v>
      </c>
      <c r="AN169" s="9">
        <f>INDEX(_Inf_Data,MATCH($B169,_Inf_Country,0),COLUMN(AL$3))-INDEX(_Inf_Data,MATCH($B169,_Inf_Country,0),COLUMN(AO$3)-$B$2)</f>
        <v>6</v>
      </c>
      <c r="AO169" s="9">
        <f>INDEX(_Inf_Data,MATCH($B169,_Inf_Country,0),COLUMN(AM$3))-INDEX(_Inf_Data,MATCH($B169,_Inf_Country,0),COLUMN(AP$3)-$B$2)</f>
        <v>7</v>
      </c>
      <c r="AP169" s="9">
        <f>INDEX(_Inf_Data,MATCH($B169,_Inf_Country,0),COLUMN(AN$3))-INDEX(_Inf_Data,MATCH($B169,_Inf_Country,0),COLUMN(AQ$3)-$B$2)</f>
        <v>7</v>
      </c>
      <c r="AQ169" s="9">
        <f>INDEX(_Inf_Data,MATCH($B169,_Inf_Country,0),COLUMN(AO$3))-INDEX(_Inf_Data,MATCH($B169,_Inf_Country,0),COLUMN(AR$3)-$B$2)</f>
        <v>8</v>
      </c>
      <c r="AR169" s="9">
        <f>INDEX(_Inf_Data,MATCH($B169,_Inf_Country,0),COLUMN(AP$3))-INDEX(_Inf_Data,MATCH($B169,_Inf_Country,0),COLUMN(AS$3)-$B$2)</f>
        <v>8</v>
      </c>
      <c r="AS169" s="9">
        <f>INDEX(_Inf_Data,MATCH($B169,_Inf_Country,0),COLUMN(AQ$3))-INDEX(_Inf_Data,MATCH($B169,_Inf_Country,0),COLUMN(AT$3)-$B$2)</f>
        <v>8</v>
      </c>
      <c r="AT169" s="9">
        <f>INDEX(_Inf_Data,MATCH($B169,_Inf_Country,0),COLUMN(AR$3))-INDEX(_Inf_Data,MATCH($B169,_Inf_Country,0),COLUMN(AU$3)-$B$2)</f>
        <v>12</v>
      </c>
      <c r="AU169" s="9">
        <f>INDEX(_Inf_Data,MATCH($B169,_Inf_Country,0),COLUMN(AS$3))-INDEX(_Inf_Data,MATCH($B169,_Inf_Country,0),COLUMN(AV$3)-$B$2)</f>
        <v>13</v>
      </c>
      <c r="AV169" s="9">
        <f>INDEX(_Inf_Data,MATCH($B169,_Inf_Country,0),COLUMN(AT$3))-INDEX(_Inf_Data,MATCH($B169,_Inf_Country,0),COLUMN(AW$3)-$B$2)</f>
        <v>13</v>
      </c>
      <c r="AW169" s="9">
        <f>INDEX(_Inf_Data,MATCH($B169,_Inf_Country,0),COLUMN(AU$3))-INDEX(_Inf_Data,MATCH($B169,_Inf_Country,0),COLUMN(AX$3)-$B$2)</f>
        <v>10</v>
      </c>
      <c r="AX169" s="9">
        <f>INDEX(_Inf_Data,MATCH($B169,_Inf_Country,0),COLUMN(AV$3))-INDEX(_Inf_Data,MATCH($B169,_Inf_Country,0),COLUMN(AY$3)-$B$2)</f>
        <v>10</v>
      </c>
      <c r="AY169" s="9">
        <f>INDEX(_Inf_Data,MATCH($B169,_Inf_Country,0),COLUMN(AW$3))-INDEX(_Inf_Data,MATCH($B169,_Inf_Country,0),COLUMN(AZ$3)-$B$2)</f>
        <v>12</v>
      </c>
      <c r="AZ169" s="9">
        <f>INDEX(_Inf_Data,MATCH($B169,_Inf_Country,0),COLUMN(AX$3))-INDEX(_Inf_Data,MATCH($B169,_Inf_Country,0),COLUMN(BA$3)-$B$2)</f>
        <v>17</v>
      </c>
      <c r="BA169" s="9">
        <f>INDEX(_Inf_Data,MATCH($B169,_Inf_Country,0),COLUMN(AY$3))-INDEX(_Inf_Data,MATCH($B169,_Inf_Country,0),COLUMN(BB$3)-$B$2)</f>
        <v>28</v>
      </c>
      <c r="BB169" s="9">
        <f>INDEX(_Inf_Data,MATCH($B169,_Inf_Country,0),COLUMN(AZ$3))-INDEX(_Inf_Data,MATCH($B169,_Inf_Country,0),COLUMN(BC$3)-$B$2)</f>
        <v>32</v>
      </c>
      <c r="BC169" s="9">
        <f>INDEX(_Inf_Data,MATCH($B169,_Inf_Country,0),COLUMN(BA$3))-INDEX(_Inf_Data,MATCH($B169,_Inf_Country,0),COLUMN(BD$3)-$B$2)</f>
        <v>39</v>
      </c>
      <c r="BD169" s="9">
        <f>INDEX(_Inf_Data,MATCH($B169,_Inf_Country,0),COLUMN(BB$3))-INDEX(_Inf_Data,MATCH($B169,_Inf_Country,0),COLUMN(BE$3)-$B$2)</f>
        <v>71</v>
      </c>
      <c r="BE169" s="9">
        <f>INDEX(_Inf_Data,MATCH($B169,_Inf_Country,0),COLUMN(BC$3))-INDEX(_Inf_Data,MATCH($B169,_Inf_Country,0),COLUMN(BF$3)-$B$2)</f>
        <v>100</v>
      </c>
      <c r="BF169" s="9">
        <f>INDEX(_Inf_Data,MATCH($B169,_Inf_Country,0),COLUMN(BD$3))-INDEX(_Inf_Data,MATCH($B169,_Inf_Country,0),COLUMN(BG$3)-$B$2)</f>
        <v>129</v>
      </c>
      <c r="BG169" s="9">
        <f>INDEX(_Inf_Data,MATCH($B169,_Inf_Country,0),COLUMN(BE$3))-INDEX(_Inf_Data,MATCH($B169,_Inf_Country,0),COLUMN(BH$3)-$B$2)</f>
        <v>162</v>
      </c>
      <c r="BH169" s="9">
        <f>INDEX(_Inf_Data,MATCH($B169,_Inf_Country,0),COLUMN(BF$3))-INDEX(_Inf_Data,MATCH($B169,_Inf_Country,0),COLUMN(BI$3)-$B$2)</f>
        <v>222</v>
      </c>
      <c r="BI169" s="9">
        <f>INDEX(_Inf_Data,MATCH($B169,_Inf_Country,0),COLUMN(BG$3))-INDEX(_Inf_Data,MATCH($B169,_Inf_Country,0),COLUMN(BJ$3)-$B$2)</f>
        <v>272</v>
      </c>
      <c r="BJ169" s="9">
        <f>INDEX(_Inf_Data,MATCH($B169,_Inf_Country,0),COLUMN(BH$3))-INDEX(_Inf_Data,MATCH($B169,_Inf_Country,0),COLUMN(BK$3)-$B$2)</f>
        <v>358</v>
      </c>
      <c r="BK169" s="9">
        <f>INDEX(_Inf_Data,MATCH($B169,_Inf_Country,0),COLUMN(BI$3))-INDEX(_Inf_Data,MATCH($B169,_Inf_Country,0),COLUMN(BL$3)-$B$2)</f>
        <v>540</v>
      </c>
      <c r="BL169" s="9">
        <f>INDEX(_Inf_Data,MATCH($B169,_Inf_Country,0),COLUMN(BJ$3))-INDEX(_Inf_Data,MATCH($B169,_Inf_Country,0),COLUMN(BM$3)-$B$2)</f>
        <v>651</v>
      </c>
      <c r="BM169" s="9">
        <f>INDEX(_Inf_Data,MATCH($B169,_Inf_Country,0),COLUMN(BK$3))-INDEX(_Inf_Data,MATCH($B169,_Inf_Country,0),COLUMN(BN$3)-$B$2)</f>
        <v>752</v>
      </c>
      <c r="BN169" s="9">
        <f>INDEX(_Inf_Data,MATCH($B169,_Inf_Country,0),COLUMN(BL$3))-INDEX(_Inf_Data,MATCH($B169,_Inf_Country,0),COLUMN(BO$3)-$B$2)</f>
        <v>852</v>
      </c>
      <c r="BO169" s="9">
        <f>INDEX(_Inf_Data,MATCH($B169,_Inf_Country,0),COLUMN(BM$3))-INDEX(_Inf_Data,MATCH($B169,_Inf_Country,0),COLUMN(BP$3)-$B$2)</f>
        <v>931</v>
      </c>
      <c r="BP169" s="9">
        <f>INDEX(_Inf_Data,MATCH($B169,_Inf_Country,0),COLUMN(BN$3))-INDEX(_Inf_Data,MATCH($B169,_Inf_Country,0),COLUMN(BQ$3)-$B$2)</f>
        <v>989</v>
      </c>
      <c r="BQ169" s="9">
        <f>INDEX(_Inf_Data,MATCH($B169,_Inf_Country,0),COLUMN(BO$3))-INDEX(_Inf_Data,MATCH($B169,_Inf_Country,0),COLUMN(BR$3)-$B$2)</f>
        <v>1068</v>
      </c>
      <c r="BR169" s="9">
        <f>INDEX(_Inf_Data,MATCH($B169,_Inf_Country,0),COLUMN(BP$3))-INDEX(_Inf_Data,MATCH($B169,_Inf_Country,0),COLUMN(BS$3)-$B$2)</f>
        <v>1176</v>
      </c>
      <c r="BS169" s="9">
        <f>INDEX(_Inf_Data,MATCH($B169,_Inf_Country,0),COLUMN(BQ$3))-INDEX(_Inf_Data,MATCH($B169,_Inf_Country,0),COLUMN(BT$3)-$B$2)</f>
        <v>1252</v>
      </c>
      <c r="BT169" s="9">
        <f>INDEX(_Inf_Data,MATCH($B169,_Inf_Country,0),COLUMN(BR$3))-INDEX(_Inf_Data,MATCH($B169,_Inf_Country,0),COLUMN(BU$3)-$B$2)</f>
        <v>1329</v>
      </c>
      <c r="BU169" s="9">
        <f>INDEX(_Inf_Data,MATCH($B169,_Inf_Country,0),COLUMN(BS$3))-INDEX(_Inf_Data,MATCH($B169,_Inf_Country,0),COLUMN(BV$3)-$B$2)</f>
        <v>1360</v>
      </c>
      <c r="BV169" s="9">
        <f>INDEX(_Inf_Data,MATCH($B169,_Inf_Country,0),COLUMN(BT$3))-INDEX(_Inf_Data,MATCH($B169,_Inf_Country,0),COLUMN(BW$3)-$B$2)</f>
        <v>1276</v>
      </c>
      <c r="BW169" s="9">
        <f>INDEX(_Inf_Data,MATCH($B169,_Inf_Country,0),COLUMN(BU$3))-INDEX(_Inf_Data,MATCH($B169,_Inf_Country,0),COLUMN(BX$3)-$B$2)</f>
        <v>1257</v>
      </c>
      <c r="BX169" s="9">
        <f>INDEX(_Inf_Data,MATCH($B169,_Inf_Country,0),COLUMN(BV$3))-INDEX(_Inf_Data,MATCH($B169,_Inf_Country,0),COLUMN(BY$3)-$B$2)</f>
        <v>1240</v>
      </c>
      <c r="BY169" s="9">
        <f>INDEX(_Inf_Data,MATCH($B169,_Inf_Country,0),COLUMN(BW$3))-INDEX(_Inf_Data,MATCH($B169,_Inf_Country,0),COLUMN(BZ$3)-$B$2)</f>
        <v>1235</v>
      </c>
      <c r="BZ169" s="9">
        <f>INDEX(_Inf_Data,MATCH($B169,_Inf_Country,0),COLUMN(BX$3))-INDEX(_Inf_Data,MATCH($B169,_Inf_Country,0),COLUMN(CA$3)-$B$2)</f>
        <v>1175</v>
      </c>
      <c r="CA169" s="9">
        <f>INDEX(_Inf_Data,MATCH($B169,_Inf_Country,0),COLUMN(BY$3))-INDEX(_Inf_Data,MATCH($B169,_Inf_Country,0),COLUMN(CB$3)-$B$2)</f>
        <v>1122</v>
      </c>
      <c r="CB169" s="9">
        <f>INDEX(_Inf_Data,MATCH($B169,_Inf_Country,0),COLUMN(BZ$3))-INDEX(_Inf_Data,MATCH($B169,_Inf_Country,0),COLUMN(CC$3)-$B$2)</f>
        <v>1124</v>
      </c>
      <c r="CC169" s="9">
        <f>INDEX(_Inf_Data,MATCH($B169,_Inf_Country,0),COLUMN(CA$3))-INDEX(_Inf_Data,MATCH($B169,_Inf_Country,0),COLUMN(CD$3)-$B$2)</f>
        <v>1035</v>
      </c>
      <c r="CD169" s="9">
        <f>INDEX(_Inf_Data,MATCH($B169,_Inf_Country,0),COLUMN(CB$3))-INDEX(_Inf_Data,MATCH($B169,_Inf_Country,0),COLUMN(CE$3)-$B$2)</f>
        <v>949</v>
      </c>
      <c r="CE169" s="9">
        <f>INDEX(_Inf_Data,MATCH($B169,_Inf_Country,0),COLUMN(CC$3))-INDEX(_Inf_Data,MATCH($B169,_Inf_Country,0),COLUMN(CF$3)-$B$2)</f>
        <v>867</v>
      </c>
      <c r="CF169" s="9">
        <f>INDEX(_Inf_Data,MATCH($B169,_Inf_Country,0),COLUMN(CD$3))-INDEX(_Inf_Data,MATCH($B169,_Inf_Country,0),COLUMN(CG$3)-$B$2)</f>
        <v>780</v>
      </c>
      <c r="CG169" s="9">
        <f>INDEX(_Inf_Data,MATCH($B169,_Inf_Country,0),COLUMN(CE$3))-INDEX(_Inf_Data,MATCH($B169,_Inf_Country,0),COLUMN(CH$3)-$B$2)</f>
        <v>704</v>
      </c>
      <c r="CH169" s="9">
        <f>INDEX(_Inf_Data,MATCH($B169,_Inf_Country,0),COLUMN(CF$3))-INDEX(_Inf_Data,MATCH($B169,_Inf_Country,0),COLUMN(CI$3)-$B$2)</f>
        <v>635</v>
      </c>
      <c r="CI169" s="9">
        <f>INDEX(_Inf_Data,MATCH($B169,_Inf_Country,0),COLUMN(CG$3))-INDEX(_Inf_Data,MATCH($B169,_Inf_Country,0),COLUMN(CJ$3)-$B$2)</f>
        <v>576</v>
      </c>
      <c r="CJ169" s="9">
        <f>INDEX(_Inf_Data,MATCH($B169,_Inf_Country,0),COLUMN(CH$3))-INDEX(_Inf_Data,MATCH($B169,_Inf_Country,0),COLUMN(CK$3)-$B$2)</f>
        <v>503</v>
      </c>
      <c r="CK169" s="9">
        <f>INDEX(_Inf_Data,MATCH($B169,_Inf_Country,0),COLUMN(CI$3))-INDEX(_Inf_Data,MATCH($B169,_Inf_Country,0),COLUMN(CL$3)-$B$2)</f>
        <v>480</v>
      </c>
      <c r="CL169" s="9">
        <f>INDEX(_Inf_Data,MATCH($B169,_Inf_Country,0),COLUMN(CJ$3))-INDEX(_Inf_Data,MATCH($B169,_Inf_Country,0),COLUMN(CM$3)-$B$2)</f>
        <v>475</v>
      </c>
      <c r="CM169" s="9">
        <f>INDEX(_Inf_Data,MATCH($B169,_Inf_Country,0),COLUMN(CK$3))-INDEX(_Inf_Data,MATCH($B169,_Inf_Country,0),COLUMN(CN$3)-$B$2)</f>
        <v>396</v>
      </c>
      <c r="CN169" s="9">
        <f>INDEX(_Inf_Data,MATCH($B169,_Inf_Country,0),COLUMN(CL$3))-INDEX(_Inf_Data,MATCH($B169,_Inf_Country,0),COLUMN(CO$3)-$B$2)</f>
        <v>369</v>
      </c>
      <c r="CO169" s="9">
        <f>INDEX(_Inf_Data,MATCH($B169,_Inf_Country,0),COLUMN(CM$3))-INDEX(_Inf_Data,MATCH($B169,_Inf_Country,0),COLUMN(CP$3)-$B$2)</f>
        <v>338</v>
      </c>
      <c r="CP169" s="9">
        <f>INDEX(_Inf_Data,MATCH($B169,_Inf_Country,0),COLUMN(CN$3))-INDEX(_Inf_Data,MATCH($B169,_Inf_Country,0),COLUMN(CQ$3)-$B$2)</f>
        <v>308</v>
      </c>
      <c r="CQ169" s="9">
        <f>INDEX(_Inf_Data,MATCH($B169,_Inf_Country,0),COLUMN(CO$3))-INDEX(_Inf_Data,MATCH($B169,_Inf_Country,0),COLUMN(CR$3)-$B$2)</f>
        <v>288</v>
      </c>
      <c r="CR169" s="9" t="e">
        <f>INDEX(_Inf_Data,MATCH($B169,_Inf_Country,0),COLUMN(CP$3))-INDEX(_Inf_Data,MATCH($B169,_Inf_Country,0),COLUMN(CS$3)-$B$2)</f>
        <v>#N/A</v>
      </c>
      <c r="CS169" s="9" t="e">
        <f>INDEX(_Inf_Data,MATCH($B169,_Inf_Country,0),COLUMN(CQ$3))-INDEX(_Inf_Data,MATCH($B169,_Inf_Country,0),COLUMN(CT$3)-$B$2)</f>
        <v>#N/A</v>
      </c>
      <c r="CT169" s="9" t="e">
        <f>INDEX(_Inf_Data,MATCH($B169,_Inf_Country,0),COLUMN(CR$3))-INDEX(_Inf_Data,MATCH($B169,_Inf_Country,0),COLUMN(CU$3)-$B$2)</f>
        <v>#N/A</v>
      </c>
      <c r="CU169" s="9" t="e">
        <f>INDEX(_Inf_Data,MATCH($B169,_Inf_Country,0),COLUMN(CS$3))-INDEX(_Inf_Data,MATCH($B169,_Inf_Country,0),COLUMN(CV$3)-$B$2)</f>
        <v>#N/A</v>
      </c>
      <c r="CV169" s="9" t="e">
        <f>INDEX(_Inf_Data,MATCH($B169,_Inf_Country,0),COLUMN(CT$3))-INDEX(_Inf_Data,MATCH($B169,_Inf_Country,0),COLUMN(CW$3)-$B$2)</f>
        <v>#N/A</v>
      </c>
      <c r="CW169" s="9" t="e">
        <f>INDEX(_Inf_Data,MATCH($B169,_Inf_Country,0),COLUMN(CU$3))-INDEX(_Inf_Data,MATCH($B169,_Inf_Country,0),COLUMN(CX$3)-$B$2)</f>
        <v>#N/A</v>
      </c>
      <c r="CX169" s="9" t="e">
        <f>INDEX(_Inf_Data,MATCH($B169,_Inf_Country,0),COLUMN(CV$3))-INDEX(_Inf_Data,MATCH($B169,_Inf_Country,0),COLUMN(CY$3)-$B$2)</f>
        <v>#N/A</v>
      </c>
      <c r="CY169" s="9" t="e">
        <f>INDEX(_Inf_Data,MATCH($B169,_Inf_Country,0),COLUMN(CW$3))-INDEX(_Inf_Data,MATCH($B169,_Inf_Country,0),COLUMN(CZ$3)-$B$2)</f>
        <v>#N/A</v>
      </c>
      <c r="CZ169" s="9" t="e">
        <f>INDEX(_Inf_Data,MATCH($B169,_Inf_Country,0),COLUMN(CX$3))-INDEX(_Inf_Data,MATCH($B169,_Inf_Country,0),COLUMN(DA$3)-$B$2)</f>
        <v>#N/A</v>
      </c>
      <c r="DA169" s="9" t="e">
        <f>INDEX(_Inf_Data,MATCH($B169,_Inf_Country,0),COLUMN(CY$3))-INDEX(_Inf_Data,MATCH($B169,_Inf_Country,0),COLUMN(DB$3)-$B$2)</f>
        <v>#N/A</v>
      </c>
      <c r="DB169" s="9" t="e">
        <f>INDEX(_Inf_Data,MATCH($B169,_Inf_Country,0),COLUMN(CZ$3))-INDEX(_Inf_Data,MATCH($B169,_Inf_Country,0),COLUMN(DC$3)-$B$2)</f>
        <v>#N/A</v>
      </c>
      <c r="DC169" s="9" t="e">
        <f>INDEX(_Inf_Data,MATCH($B169,_Inf_Country,0),COLUMN(DA$3))-INDEX(_Inf_Data,MATCH($B169,_Inf_Country,0),COLUMN(DD$3)-$B$2)</f>
        <v>#N/A</v>
      </c>
      <c r="DD169" s="9" t="e">
        <f>INDEX(_Inf_Data,MATCH($B169,_Inf_Country,0),COLUMN(DB$3))-INDEX(_Inf_Data,MATCH($B169,_Inf_Country,0),COLUMN(DE$3)-$B$2)</f>
        <v>#N/A</v>
      </c>
      <c r="DE169" s="9" t="e">
        <f>INDEX(_Inf_Data,MATCH($B169,_Inf_Country,0),COLUMN(DC$3))-INDEX(_Inf_Data,MATCH($B169,_Inf_Country,0),COLUMN(DF$3)-$B$2)</f>
        <v>#N/A</v>
      </c>
      <c r="DF169" s="9" t="e">
        <f>INDEX(_Inf_Data,MATCH($B169,_Inf_Country,0),COLUMN(DD$3))-INDEX(_Inf_Data,MATCH($B169,_Inf_Country,0),COLUMN(DG$3)-$B$2)</f>
        <v>#N/A</v>
      </c>
      <c r="DG169" s="9" t="e">
        <f>INDEX(_Inf_Data,MATCH($B169,_Inf_Country,0),COLUMN(DE$3))-INDEX(_Inf_Data,MATCH($B169,_Inf_Country,0),COLUMN(DH$3)-$B$2)</f>
        <v>#N/A</v>
      </c>
      <c r="DH169" s="9" t="e">
        <f>INDEX(_Inf_Data,MATCH($B169,_Inf_Country,0),COLUMN(DF$3))-INDEX(_Inf_Data,MATCH($B169,_Inf_Country,0),COLUMN(DI$3)-$B$2)</f>
        <v>#N/A</v>
      </c>
      <c r="DI169" s="9" t="e">
        <f>INDEX(_Inf_Data,MATCH($B169,_Inf_Country,0),COLUMN(DG$3))-INDEX(_Inf_Data,MATCH($B169,_Inf_Country,0),COLUMN(DJ$3)-$B$2)</f>
        <v>#N/A</v>
      </c>
      <c r="DJ169" s="9" t="e">
        <f>INDEX(_Inf_Data,MATCH($B169,_Inf_Country,0),COLUMN(DH$3))-INDEX(_Inf_Data,MATCH($B169,_Inf_Country,0),COLUMN(DK$3)-$B$2)</f>
        <v>#N/A</v>
      </c>
      <c r="DK169" s="9" t="e">
        <f>INDEX(_Inf_Data,MATCH($B169,_Inf_Country,0),COLUMN(DI$3))-INDEX(_Inf_Data,MATCH($B169,_Inf_Country,0),COLUMN(DL$3)-$B$2)</f>
        <v>#N/A</v>
      </c>
      <c r="DL169" s="9" t="e">
        <f>INDEX(_Inf_Data,MATCH($B169,_Inf_Country,0),COLUMN(DJ$3))-INDEX(_Inf_Data,MATCH($B169,_Inf_Country,0),COLUMN(DM$3)-$B$2)</f>
        <v>#N/A</v>
      </c>
      <c r="DM169" s="9" t="e">
        <f>INDEX(_Inf_Data,MATCH($B169,_Inf_Country,0),COLUMN(DK$3))-INDEX(_Inf_Data,MATCH($B169,_Inf_Country,0),COLUMN(DN$3)-$B$2)</f>
        <v>#N/A</v>
      </c>
      <c r="DN169" s="9" t="e">
        <f>INDEX(_Inf_Data,MATCH($B169,_Inf_Country,0),COLUMN(DL$3))-INDEX(_Inf_Data,MATCH($B169,_Inf_Country,0),COLUMN(DO$3)-$B$2)</f>
        <v>#N/A</v>
      </c>
      <c r="DO169" s="9" t="e">
        <f>INDEX(_Inf_Data,MATCH($B169,_Inf_Country,0),COLUMN(DM$3))-INDEX(_Inf_Data,MATCH($B169,_Inf_Country,0),COLUMN(DP$3)-$B$2)</f>
        <v>#N/A</v>
      </c>
      <c r="DP169" s="9" t="e">
        <f>INDEX(_Inf_Data,MATCH($B169,_Inf_Country,0),COLUMN(DN$3))-INDEX(_Inf_Data,MATCH($B169,_Inf_Country,0),COLUMN(DQ$3)-$B$2)</f>
        <v>#N/A</v>
      </c>
      <c r="DQ169" s="9" t="e">
        <f>INDEX(_Inf_Data,MATCH($B169,_Inf_Country,0),COLUMN(DO$3))-INDEX(_Inf_Data,MATCH($B169,_Inf_Country,0),COLUMN(DR$3)-$B$2)</f>
        <v>#N/A</v>
      </c>
      <c r="DR169" s="9" t="e">
        <f>INDEX(_Inf_Data,MATCH($B169,_Inf_Country,0),COLUMN(DP$3))-INDEX(_Inf_Data,MATCH($B169,_Inf_Country,0),COLUMN(DS$3)-$B$2)</f>
        <v>#N/A</v>
      </c>
      <c r="DS169" s="9" t="e">
        <f>INDEX(_Inf_Data,MATCH($B169,_Inf_Country,0),COLUMN(DQ$3))-INDEX(_Inf_Data,MATCH($B169,_Inf_Country,0),COLUMN(DT$3)-$B$2)</f>
        <v>#N/A</v>
      </c>
      <c r="DT169" s="9" t="e">
        <f>INDEX(_Inf_Data,MATCH($B169,_Inf_Country,0),COLUMN(DR$3))-INDEX(_Inf_Data,MATCH($B169,_Inf_Country,0),COLUMN(DU$3)-$B$2)</f>
        <v>#N/A</v>
      </c>
      <c r="DU169" s="9" t="e">
        <f>INDEX(_Inf_Data,MATCH($B169,_Inf_Country,0),COLUMN(DS$3))-INDEX(_Inf_Data,MATCH($B169,_Inf_Country,0),COLUMN(DV$3)-$B$2)</f>
        <v>#N/A</v>
      </c>
      <c r="DV169" s="9" t="e">
        <f>INDEX(_Inf_Data,MATCH($B169,_Inf_Country,0),COLUMN(DT$3))-INDEX(_Inf_Data,MATCH($B169,_Inf_Country,0),COLUMN(DW$3)-$B$2)</f>
        <v>#N/A</v>
      </c>
      <c r="DW169" s="9" t="e">
        <f>INDEX(_Inf_Data,MATCH($B169,_Inf_Country,0),COLUMN(DU$3))-INDEX(_Inf_Data,MATCH($B169,_Inf_Country,0),COLUMN(DX$3)-$B$2)</f>
        <v>#N/A</v>
      </c>
      <c r="DX169" s="9" t="e">
        <f>INDEX(_Inf_Data,MATCH($B169,_Inf_Country,0),COLUMN(DV$3))-INDEX(_Inf_Data,MATCH($B169,_Inf_Country,0),COLUMN(DY$3)-$B$2)</f>
        <v>#N/A</v>
      </c>
      <c r="DY169" s="9" t="e">
        <f>INDEX(_Inf_Data,MATCH($B169,_Inf_Country,0),COLUMN(DW$3))-INDEX(_Inf_Data,MATCH($B169,_Inf_Country,0),COLUMN(DZ$3)-$B$2)</f>
        <v>#N/A</v>
      </c>
      <c r="DZ169" s="9" t="e">
        <f>INDEX(_Inf_Data,MATCH($B169,_Inf_Country,0),COLUMN(DX$3))-INDEX(_Inf_Data,MATCH($B169,_Inf_Country,0),COLUMN(EA$3)-$B$2)</f>
        <v>#N/A</v>
      </c>
      <c r="EA169" s="9" t="e">
        <f>INDEX(_Inf_Data,MATCH($B169,_Inf_Country,0),COLUMN(DY$3))-INDEX(_Inf_Data,MATCH($B169,_Inf_Country,0),COLUMN(EB$3)-$B$2)</f>
        <v>#N/A</v>
      </c>
      <c r="EB169" s="9" t="e">
        <f>INDEX(_Inf_Data,MATCH($B169,_Inf_Country,0),COLUMN(DZ$3))-INDEX(_Inf_Data,MATCH($B169,_Inf_Country,0),COLUMN(EC$3)-$B$2)</f>
        <v>#N/A</v>
      </c>
      <c r="EC169" s="9" t="e">
        <f>INDEX(_Inf_Data,MATCH($B169,_Inf_Country,0),COLUMN(EA$3))-INDEX(_Inf_Data,MATCH($B169,_Inf_Country,0),COLUMN(ED$3)-$B$2)</f>
        <v>#N/A</v>
      </c>
      <c r="ED169" s="9" t="e">
        <f>INDEX(_Inf_Data,MATCH($B169,_Inf_Country,0),COLUMN(EB$3))-INDEX(_Inf_Data,MATCH($B169,_Inf_Country,0),COLUMN(EE$3)-$B$2)</f>
        <v>#N/A</v>
      </c>
      <c r="EE169" s="9" t="e">
        <f>INDEX(_Inf_Data,MATCH($B169,_Inf_Country,0),COLUMN(EC$3))-INDEX(_Inf_Data,MATCH($B169,_Inf_Country,0),COLUMN(EF$3)-$B$2)</f>
        <v>#N/A</v>
      </c>
      <c r="EF169" s="9" t="e">
        <f>INDEX(_Inf_Data,MATCH($B169,_Inf_Country,0),COLUMN(ED$3))-INDEX(_Inf_Data,MATCH($B169,_Inf_Country,0),COLUMN(EG$3)-$B$2)</f>
        <v>#N/A</v>
      </c>
      <c r="EG169" s="9" t="e">
        <f>INDEX(_Inf_Data,MATCH($B169,_Inf_Country,0),COLUMN(EE$3))-INDEX(_Inf_Data,MATCH($B169,_Inf_Country,0),COLUMN(EH$3)-$B$2)</f>
        <v>#N/A</v>
      </c>
      <c r="EH169" s="9" t="e">
        <f>INDEX(_Inf_Data,MATCH($B169,_Inf_Country,0),COLUMN(EF$3))-INDEX(_Inf_Data,MATCH($B169,_Inf_Country,0),COLUMN(EI$3)-$B$2)</f>
        <v>#N/A</v>
      </c>
      <c r="EI169" s="9" t="e">
        <f>INDEX(_Inf_Data,MATCH($B169,_Inf_Country,0),COLUMN(EG$3))-INDEX(_Inf_Data,MATCH($B169,_Inf_Country,0),COLUMN(EJ$3)-$B$2)</f>
        <v>#N/A</v>
      </c>
      <c r="EJ169" s="9" t="e">
        <f>INDEX(_Inf_Data,MATCH($B169,_Inf_Country,0),COLUMN(EH$3))-INDEX(_Inf_Data,MATCH($B169,_Inf_Country,0),COLUMN(EK$3)-$B$2)</f>
        <v>#N/A</v>
      </c>
      <c r="EK169" s="9" t="e">
        <f>INDEX(_Inf_Data,MATCH($B169,_Inf_Country,0),COLUMN(EI$3))-INDEX(_Inf_Data,MATCH($B169,_Inf_Country,0),COLUMN(EL$3)-$B$2)</f>
        <v>#N/A</v>
      </c>
      <c r="EL169" s="9" t="e">
        <f>INDEX(_Inf_Data,MATCH($B169,_Inf_Country,0),COLUMN(EJ$3))-INDEX(_Inf_Data,MATCH($B169,_Inf_Country,0),COLUMN(EM$3)-$B$2)</f>
        <v>#N/A</v>
      </c>
      <c r="EM169" s="9" t="e">
        <f>INDEX(_Inf_Data,MATCH($B169,_Inf_Country,0),COLUMN(EK$3))-INDEX(_Inf_Data,MATCH($B169,_Inf_Country,0),COLUMN(EN$3)-$B$2)</f>
        <v>#N/A</v>
      </c>
      <c r="EN169" s="9" t="e">
        <f>INDEX(_Inf_Data,MATCH($B169,_Inf_Country,0),COLUMN(EL$3))-INDEX(_Inf_Data,MATCH($B169,_Inf_Country,0),COLUMN(EO$3)-$B$2)</f>
        <v>#N/A</v>
      </c>
      <c r="EO169" s="9" t="e">
        <f>INDEX(_Inf_Data,MATCH($B169,_Inf_Country,0),COLUMN(EM$3))-INDEX(_Inf_Data,MATCH($B169,_Inf_Country,0),COLUMN(EP$3)-$B$2)</f>
        <v>#N/A</v>
      </c>
      <c r="EP169" s="9" t="e">
        <f>INDEX(_Inf_Data,MATCH($B169,_Inf_Country,0),COLUMN(EN$3))-INDEX(_Inf_Data,MATCH($B169,_Inf_Country,0),COLUMN(EQ$3)-$B$2)</f>
        <v>#N/A</v>
      </c>
      <c r="EQ169" s="9" t="e">
        <f>INDEX(_Inf_Data,MATCH($B169,_Inf_Country,0),COLUMN(EO$3))-INDEX(_Inf_Data,MATCH($B169,_Inf_Country,0),COLUMN(ER$3)-$B$2)</f>
        <v>#N/A</v>
      </c>
      <c r="ER169" s="9" t="e">
        <f>INDEX(_Inf_Data,MATCH($B169,_Inf_Country,0),COLUMN(EP$3))-INDEX(_Inf_Data,MATCH($B169,_Inf_Country,0),COLUMN(ES$3)-$B$2)</f>
        <v>#N/A</v>
      </c>
      <c r="ES169" s="9" t="e">
        <f>INDEX(_Inf_Data,MATCH($B169,_Inf_Country,0),COLUMN(EQ$3))-INDEX(_Inf_Data,MATCH($B169,_Inf_Country,0),COLUMN(ET$3)-$B$2)</f>
        <v>#N/A</v>
      </c>
      <c r="ET169" s="9" t="e">
        <f>INDEX(_Inf_Data,MATCH($B169,_Inf_Country,0),COLUMN(ER$3))-INDEX(_Inf_Data,MATCH($B169,_Inf_Country,0),COLUMN(EU$3)-$B$2)</f>
        <v>#N/A</v>
      </c>
      <c r="EU169" s="9" t="e">
        <f>INDEX(_Inf_Data,MATCH($B169,_Inf_Country,0),COLUMN(ES$3))-INDEX(_Inf_Data,MATCH($B169,_Inf_Country,0),COLUMN(EV$3)-$B$2)</f>
        <v>#N/A</v>
      </c>
      <c r="EV169" s="9" t="e">
        <f>INDEX(_Inf_Data,MATCH($B169,_Inf_Country,0),COLUMN(ET$3))-INDEX(_Inf_Data,MATCH($B169,_Inf_Country,0),COLUMN(EW$3)-$B$2)</f>
        <v>#N/A</v>
      </c>
      <c r="EW169" s="9" t="e">
        <f>INDEX(_Inf_Data,MATCH($B169,_Inf_Country,0),COLUMN(EU$3))-INDEX(_Inf_Data,MATCH($B169,_Inf_Country,0),COLUMN(EX$3)-$B$2)</f>
        <v>#N/A</v>
      </c>
      <c r="EX169" s="9" t="e">
        <f>INDEX(_Inf_Data,MATCH($B169,_Inf_Country,0),COLUMN(EV$3))-INDEX(_Inf_Data,MATCH($B169,_Inf_Country,0),COLUMN(EY$3)-$B$2)</f>
        <v>#N/A</v>
      </c>
      <c r="EY169" s="9" t="e">
        <f>INDEX(_Inf_Data,MATCH($B169,_Inf_Country,0),COLUMN(EW$3))-INDEX(_Inf_Data,MATCH($B169,_Inf_Country,0),COLUMN(EZ$3)-$B$2)</f>
        <v>#N/A</v>
      </c>
      <c r="EZ169" s="9" t="e">
        <f>INDEX(_Inf_Data,MATCH($B169,_Inf_Country,0),COLUMN(EX$3))-INDEX(_Inf_Data,MATCH($B169,_Inf_Country,0),COLUMN(FA$3)-$B$2)</f>
        <v>#N/A</v>
      </c>
      <c r="FA169" s="9" t="e">
        <f>INDEX(_Inf_Data,MATCH($B169,_Inf_Country,0),COLUMN(EY$3))-INDEX(_Inf_Data,MATCH($B169,_Inf_Country,0),COLUMN(FB$3)-$B$2)</f>
        <v>#N/A</v>
      </c>
      <c r="FB169" s="9" t="e">
        <f>INDEX(_Inf_Data,MATCH($B169,_Inf_Country,0),COLUMN(EZ$3))-INDEX(_Inf_Data,MATCH($B169,_Inf_Country,0),COLUMN(FC$3)-$B$2)</f>
        <v>#N/A</v>
      </c>
      <c r="FC169" s="9" t="e">
        <f>INDEX(_Inf_Data,MATCH($B169,_Inf_Country,0),COLUMN(FA$3))-INDEX(_Inf_Data,MATCH($B169,_Inf_Country,0),COLUMN(FD$3)-$B$2)</f>
        <v>#N/A</v>
      </c>
      <c r="FD169" s="9" t="e">
        <f>INDEX(_Inf_Data,MATCH($B169,_Inf_Country,0),COLUMN(FB$3))-INDEX(_Inf_Data,MATCH($B169,_Inf_Country,0),COLUMN(FE$3)-$B$2)</f>
        <v>#N/A</v>
      </c>
      <c r="FE169" s="9" t="e">
        <f>INDEX(_Inf_Data,MATCH($B169,_Inf_Country,0),COLUMN(FC$3))-INDEX(_Inf_Data,MATCH($B169,_Inf_Country,0),COLUMN(FF$3)-$B$2)</f>
        <v>#N/A</v>
      </c>
      <c r="FF169" s="9" t="e">
        <f>INDEX(_Inf_Data,MATCH($B169,_Inf_Country,0),COLUMN(FD$3))-INDEX(_Inf_Data,MATCH($B169,_Inf_Country,0),COLUMN(FG$3)-$B$2)</f>
        <v>#N/A</v>
      </c>
      <c r="FG169" s="9" t="e">
        <f>INDEX(_Inf_Data,MATCH($B169,_Inf_Country,0),COLUMN(FE$3))-INDEX(_Inf_Data,MATCH($B169,_Inf_Country,0),COLUMN(FH$3)-$B$2)</f>
        <v>#N/A</v>
      </c>
      <c r="FH169" s="13"/>
    </row>
    <row r="170" spans="2:164" x14ac:dyDescent="0.35">
      <c r="B170" t="str">
        <f>Infections!A170</f>
        <v>Timor-Leste</v>
      </c>
      <c r="C170" s="13" t="e">
        <v>#N/A</v>
      </c>
      <c r="D170" s="13"/>
      <c r="E170" s="13"/>
      <c r="F170" s="13"/>
      <c r="G170" s="13"/>
      <c r="H170" s="13"/>
      <c r="I170" s="13"/>
      <c r="J170" s="13"/>
      <c r="K170" s="9" t="e">
        <f>INDEX(_Inf_Data,MATCH($B170,_Inf_Country,0),COLUMN(I$3))-INDEX(_Inf_Data,MATCH($B170,_Inf_Country,0),COLUMN(L$3)-$B$2)</f>
        <v>#VALUE!</v>
      </c>
      <c r="L170" s="9" t="e">
        <f>INDEX(_Inf_Data,MATCH($B170,_Inf_Country,0),COLUMN(J$3))-INDEX(_Inf_Data,MATCH($B170,_Inf_Country,0),COLUMN(M$3)-$B$2)</f>
        <v>#VALUE!</v>
      </c>
      <c r="M170" s="9">
        <f>INDEX(_Inf_Data,MATCH($B170,_Inf_Country,0),COLUMN(K$3))-INDEX(_Inf_Data,MATCH($B170,_Inf_Country,0),COLUMN(N$3)-$B$2)</f>
        <v>0</v>
      </c>
      <c r="N170" s="9">
        <f>INDEX(_Inf_Data,MATCH($B170,_Inf_Country,0),COLUMN(L$3))-INDEX(_Inf_Data,MATCH($B170,_Inf_Country,0),COLUMN(O$3)-$B$2)</f>
        <v>0</v>
      </c>
      <c r="O170" s="9">
        <f>INDEX(_Inf_Data,MATCH($B170,_Inf_Country,0),COLUMN(M$3))-INDEX(_Inf_Data,MATCH($B170,_Inf_Country,0),COLUMN(P$3)-$B$2)</f>
        <v>0</v>
      </c>
      <c r="P170" s="9">
        <f>INDEX(_Inf_Data,MATCH($B170,_Inf_Country,0),COLUMN(N$3))-INDEX(_Inf_Data,MATCH($B170,_Inf_Country,0),COLUMN(Q$3)-$B$2)</f>
        <v>0</v>
      </c>
      <c r="Q170" s="9">
        <f>INDEX(_Inf_Data,MATCH($B170,_Inf_Country,0),COLUMN(O$3))-INDEX(_Inf_Data,MATCH($B170,_Inf_Country,0),COLUMN(R$3)-$B$2)</f>
        <v>0</v>
      </c>
      <c r="R170" s="9">
        <f>INDEX(_Inf_Data,MATCH($B170,_Inf_Country,0),COLUMN(P$3))-INDEX(_Inf_Data,MATCH($B170,_Inf_Country,0),COLUMN(S$3)-$B$2)</f>
        <v>0</v>
      </c>
      <c r="S170" s="9">
        <f>INDEX(_Inf_Data,MATCH($B170,_Inf_Country,0),COLUMN(Q$3))-INDEX(_Inf_Data,MATCH($B170,_Inf_Country,0),COLUMN(T$3)-$B$2)</f>
        <v>0</v>
      </c>
      <c r="T170" s="9">
        <f>INDEX(_Inf_Data,MATCH($B170,_Inf_Country,0),COLUMN(R$3))-INDEX(_Inf_Data,MATCH($B170,_Inf_Country,0),COLUMN(U$3)-$B$2)</f>
        <v>0</v>
      </c>
      <c r="U170" s="9">
        <f>INDEX(_Inf_Data,MATCH($B170,_Inf_Country,0),COLUMN(S$3))-INDEX(_Inf_Data,MATCH($B170,_Inf_Country,0),COLUMN(V$3)-$B$2)</f>
        <v>0</v>
      </c>
      <c r="V170" s="9">
        <f>INDEX(_Inf_Data,MATCH($B170,_Inf_Country,0),COLUMN(T$3))-INDEX(_Inf_Data,MATCH($B170,_Inf_Country,0),COLUMN(W$3)-$B$2)</f>
        <v>0</v>
      </c>
      <c r="W170" s="9">
        <f>INDEX(_Inf_Data,MATCH($B170,_Inf_Country,0),COLUMN(U$3))-INDEX(_Inf_Data,MATCH($B170,_Inf_Country,0),COLUMN(X$3)-$B$2)</f>
        <v>0</v>
      </c>
      <c r="X170" s="9">
        <f>INDEX(_Inf_Data,MATCH($B170,_Inf_Country,0),COLUMN(V$3))-INDEX(_Inf_Data,MATCH($B170,_Inf_Country,0),COLUMN(Y$3)-$B$2)</f>
        <v>0</v>
      </c>
      <c r="Y170" s="9">
        <f>INDEX(_Inf_Data,MATCH($B170,_Inf_Country,0),COLUMN(W$3))-INDEX(_Inf_Data,MATCH($B170,_Inf_Country,0),COLUMN(Z$3)-$B$2)</f>
        <v>0</v>
      </c>
      <c r="Z170" s="9">
        <f>INDEX(_Inf_Data,MATCH($B170,_Inf_Country,0),COLUMN(X$3))-INDEX(_Inf_Data,MATCH($B170,_Inf_Country,0),COLUMN(AA$3)-$B$2)</f>
        <v>0</v>
      </c>
      <c r="AA170" s="9">
        <f>INDEX(_Inf_Data,MATCH($B170,_Inf_Country,0),COLUMN(Y$3))-INDEX(_Inf_Data,MATCH($B170,_Inf_Country,0),COLUMN(AB$3)-$B$2)</f>
        <v>0</v>
      </c>
      <c r="AB170" s="9">
        <f>INDEX(_Inf_Data,MATCH($B170,_Inf_Country,0),COLUMN(Z$3))-INDEX(_Inf_Data,MATCH($B170,_Inf_Country,0),COLUMN(AC$3)-$B$2)</f>
        <v>0</v>
      </c>
      <c r="AC170" s="9">
        <f>INDEX(_Inf_Data,MATCH($B170,_Inf_Country,0),COLUMN(AA$3))-INDEX(_Inf_Data,MATCH($B170,_Inf_Country,0),COLUMN(AD$3)-$B$2)</f>
        <v>0</v>
      </c>
      <c r="AD170" s="9">
        <f>INDEX(_Inf_Data,MATCH($B170,_Inf_Country,0),COLUMN(AB$3))-INDEX(_Inf_Data,MATCH($B170,_Inf_Country,0),COLUMN(AE$3)-$B$2)</f>
        <v>0</v>
      </c>
      <c r="AE170" s="9">
        <f>INDEX(_Inf_Data,MATCH($B170,_Inf_Country,0),COLUMN(AC$3))-INDEX(_Inf_Data,MATCH($B170,_Inf_Country,0),COLUMN(AF$3)-$B$2)</f>
        <v>0</v>
      </c>
      <c r="AF170" s="9">
        <f>INDEX(_Inf_Data,MATCH($B170,_Inf_Country,0),COLUMN(AD$3))-INDEX(_Inf_Data,MATCH($B170,_Inf_Country,0),COLUMN(AG$3)-$B$2)</f>
        <v>0</v>
      </c>
      <c r="AG170" s="9">
        <f>INDEX(_Inf_Data,MATCH($B170,_Inf_Country,0),COLUMN(AE$3))-INDEX(_Inf_Data,MATCH($B170,_Inf_Country,0),COLUMN(AH$3)-$B$2)</f>
        <v>0</v>
      </c>
      <c r="AH170" s="9">
        <f>INDEX(_Inf_Data,MATCH($B170,_Inf_Country,0),COLUMN(AF$3))-INDEX(_Inf_Data,MATCH($B170,_Inf_Country,0),COLUMN(AI$3)-$B$2)</f>
        <v>0</v>
      </c>
      <c r="AI170" s="9">
        <f>INDEX(_Inf_Data,MATCH($B170,_Inf_Country,0),COLUMN(AG$3))-INDEX(_Inf_Data,MATCH($B170,_Inf_Country,0),COLUMN(AJ$3)-$B$2)</f>
        <v>0</v>
      </c>
      <c r="AJ170" s="9">
        <f>INDEX(_Inf_Data,MATCH($B170,_Inf_Country,0),COLUMN(AH$3))-INDEX(_Inf_Data,MATCH($B170,_Inf_Country,0),COLUMN(AK$3)-$B$2)</f>
        <v>0</v>
      </c>
      <c r="AK170" s="9">
        <f>INDEX(_Inf_Data,MATCH($B170,_Inf_Country,0),COLUMN(AI$3))-INDEX(_Inf_Data,MATCH($B170,_Inf_Country,0),COLUMN(AL$3)-$B$2)</f>
        <v>0</v>
      </c>
      <c r="AL170" s="9">
        <f>INDEX(_Inf_Data,MATCH($B170,_Inf_Country,0),COLUMN(AJ$3))-INDEX(_Inf_Data,MATCH($B170,_Inf_Country,0),COLUMN(AM$3)-$B$2)</f>
        <v>0</v>
      </c>
      <c r="AM170" s="9">
        <f>INDEX(_Inf_Data,MATCH($B170,_Inf_Country,0),COLUMN(AK$3))-INDEX(_Inf_Data,MATCH($B170,_Inf_Country,0),COLUMN(AN$3)-$B$2)</f>
        <v>0</v>
      </c>
      <c r="AN170" s="9">
        <f>INDEX(_Inf_Data,MATCH($B170,_Inf_Country,0),COLUMN(AL$3))-INDEX(_Inf_Data,MATCH($B170,_Inf_Country,0),COLUMN(AO$3)-$B$2)</f>
        <v>0</v>
      </c>
      <c r="AO170" s="9">
        <f>INDEX(_Inf_Data,MATCH($B170,_Inf_Country,0),COLUMN(AM$3))-INDEX(_Inf_Data,MATCH($B170,_Inf_Country,0),COLUMN(AP$3)-$B$2)</f>
        <v>0</v>
      </c>
      <c r="AP170" s="9">
        <f>INDEX(_Inf_Data,MATCH($B170,_Inf_Country,0),COLUMN(AN$3))-INDEX(_Inf_Data,MATCH($B170,_Inf_Country,0),COLUMN(AQ$3)-$B$2)</f>
        <v>0</v>
      </c>
      <c r="AQ170" s="9">
        <f>INDEX(_Inf_Data,MATCH($B170,_Inf_Country,0),COLUMN(AO$3))-INDEX(_Inf_Data,MATCH($B170,_Inf_Country,0),COLUMN(AR$3)-$B$2)</f>
        <v>0</v>
      </c>
      <c r="AR170" s="9">
        <f>INDEX(_Inf_Data,MATCH($B170,_Inf_Country,0),COLUMN(AP$3))-INDEX(_Inf_Data,MATCH($B170,_Inf_Country,0),COLUMN(AS$3)-$B$2)</f>
        <v>0</v>
      </c>
      <c r="AS170" s="9">
        <f>INDEX(_Inf_Data,MATCH($B170,_Inf_Country,0),COLUMN(AQ$3))-INDEX(_Inf_Data,MATCH($B170,_Inf_Country,0),COLUMN(AT$3)-$B$2)</f>
        <v>0</v>
      </c>
      <c r="AT170" s="9">
        <f>INDEX(_Inf_Data,MATCH($B170,_Inf_Country,0),COLUMN(AR$3))-INDEX(_Inf_Data,MATCH($B170,_Inf_Country,0),COLUMN(AU$3)-$B$2)</f>
        <v>0</v>
      </c>
      <c r="AU170" s="9">
        <f>INDEX(_Inf_Data,MATCH($B170,_Inf_Country,0),COLUMN(AS$3))-INDEX(_Inf_Data,MATCH($B170,_Inf_Country,0),COLUMN(AV$3)-$B$2)</f>
        <v>0</v>
      </c>
      <c r="AV170" s="9">
        <f>INDEX(_Inf_Data,MATCH($B170,_Inf_Country,0),COLUMN(AT$3))-INDEX(_Inf_Data,MATCH($B170,_Inf_Country,0),COLUMN(AW$3)-$B$2)</f>
        <v>0</v>
      </c>
      <c r="AW170" s="9">
        <f>INDEX(_Inf_Data,MATCH($B170,_Inf_Country,0),COLUMN(AU$3))-INDEX(_Inf_Data,MATCH($B170,_Inf_Country,0),COLUMN(AX$3)-$B$2)</f>
        <v>0</v>
      </c>
      <c r="AX170" s="9">
        <f>INDEX(_Inf_Data,MATCH($B170,_Inf_Country,0),COLUMN(AV$3))-INDEX(_Inf_Data,MATCH($B170,_Inf_Country,0),COLUMN(AY$3)-$B$2)</f>
        <v>0</v>
      </c>
      <c r="AY170" s="9">
        <f>INDEX(_Inf_Data,MATCH($B170,_Inf_Country,0),COLUMN(AW$3))-INDEX(_Inf_Data,MATCH($B170,_Inf_Country,0),COLUMN(AZ$3)-$B$2)</f>
        <v>0</v>
      </c>
      <c r="AZ170" s="9">
        <f>INDEX(_Inf_Data,MATCH($B170,_Inf_Country,0),COLUMN(AX$3))-INDEX(_Inf_Data,MATCH($B170,_Inf_Country,0),COLUMN(BA$3)-$B$2)</f>
        <v>0</v>
      </c>
      <c r="BA170" s="9">
        <f>INDEX(_Inf_Data,MATCH($B170,_Inf_Country,0),COLUMN(AY$3))-INDEX(_Inf_Data,MATCH($B170,_Inf_Country,0),COLUMN(BB$3)-$B$2)</f>
        <v>0</v>
      </c>
      <c r="BB170" s="9">
        <f>INDEX(_Inf_Data,MATCH($B170,_Inf_Country,0),COLUMN(AZ$3))-INDEX(_Inf_Data,MATCH($B170,_Inf_Country,0),COLUMN(BC$3)-$B$2)</f>
        <v>0</v>
      </c>
      <c r="BC170" s="9">
        <f>INDEX(_Inf_Data,MATCH($B170,_Inf_Country,0),COLUMN(BA$3))-INDEX(_Inf_Data,MATCH($B170,_Inf_Country,0),COLUMN(BD$3)-$B$2)</f>
        <v>0</v>
      </c>
      <c r="BD170" s="9">
        <f>INDEX(_Inf_Data,MATCH($B170,_Inf_Country,0),COLUMN(BB$3))-INDEX(_Inf_Data,MATCH($B170,_Inf_Country,0),COLUMN(BE$3)-$B$2)</f>
        <v>0</v>
      </c>
      <c r="BE170" s="9">
        <f>INDEX(_Inf_Data,MATCH($B170,_Inf_Country,0),COLUMN(BC$3))-INDEX(_Inf_Data,MATCH($B170,_Inf_Country,0),COLUMN(BF$3)-$B$2)</f>
        <v>0</v>
      </c>
      <c r="BF170" s="9">
        <f>INDEX(_Inf_Data,MATCH($B170,_Inf_Country,0),COLUMN(BD$3))-INDEX(_Inf_Data,MATCH($B170,_Inf_Country,0),COLUMN(BG$3)-$B$2)</f>
        <v>0</v>
      </c>
      <c r="BG170" s="9">
        <f>INDEX(_Inf_Data,MATCH($B170,_Inf_Country,0),COLUMN(BE$3))-INDEX(_Inf_Data,MATCH($B170,_Inf_Country,0),COLUMN(BH$3)-$B$2)</f>
        <v>0</v>
      </c>
      <c r="BH170" s="9">
        <f>INDEX(_Inf_Data,MATCH($B170,_Inf_Country,0),COLUMN(BF$3))-INDEX(_Inf_Data,MATCH($B170,_Inf_Country,0),COLUMN(BI$3)-$B$2)</f>
        <v>0</v>
      </c>
      <c r="BI170" s="9">
        <f>INDEX(_Inf_Data,MATCH($B170,_Inf_Country,0),COLUMN(BG$3))-INDEX(_Inf_Data,MATCH($B170,_Inf_Country,0),COLUMN(BJ$3)-$B$2)</f>
        <v>0</v>
      </c>
      <c r="BJ170" s="9">
        <f>INDEX(_Inf_Data,MATCH($B170,_Inf_Country,0),COLUMN(BH$3))-INDEX(_Inf_Data,MATCH($B170,_Inf_Country,0),COLUMN(BK$3)-$B$2)</f>
        <v>0</v>
      </c>
      <c r="BK170" s="9">
        <f>INDEX(_Inf_Data,MATCH($B170,_Inf_Country,0),COLUMN(BI$3))-INDEX(_Inf_Data,MATCH($B170,_Inf_Country,0),COLUMN(BL$3)-$B$2)</f>
        <v>1</v>
      </c>
      <c r="BL170" s="9">
        <f>INDEX(_Inf_Data,MATCH($B170,_Inf_Country,0),COLUMN(BJ$3))-INDEX(_Inf_Data,MATCH($B170,_Inf_Country,0),COLUMN(BM$3)-$B$2)</f>
        <v>1</v>
      </c>
      <c r="BM170" s="9">
        <f>INDEX(_Inf_Data,MATCH($B170,_Inf_Country,0),COLUMN(BK$3))-INDEX(_Inf_Data,MATCH($B170,_Inf_Country,0),COLUMN(BN$3)-$B$2)</f>
        <v>1</v>
      </c>
      <c r="BN170" s="9">
        <f>INDEX(_Inf_Data,MATCH($B170,_Inf_Country,0),COLUMN(BL$3))-INDEX(_Inf_Data,MATCH($B170,_Inf_Country,0),COLUMN(BO$3)-$B$2)</f>
        <v>1</v>
      </c>
      <c r="BO170" s="9">
        <f>INDEX(_Inf_Data,MATCH($B170,_Inf_Country,0),COLUMN(BM$3))-INDEX(_Inf_Data,MATCH($B170,_Inf_Country,0),COLUMN(BP$3)-$B$2)</f>
        <v>1</v>
      </c>
      <c r="BP170" s="9">
        <f>INDEX(_Inf_Data,MATCH($B170,_Inf_Country,0),COLUMN(BN$3))-INDEX(_Inf_Data,MATCH($B170,_Inf_Country,0),COLUMN(BQ$3)-$B$2)</f>
        <v>1</v>
      </c>
      <c r="BQ170" s="9">
        <f>INDEX(_Inf_Data,MATCH($B170,_Inf_Country,0),COLUMN(BO$3))-INDEX(_Inf_Data,MATCH($B170,_Inf_Country,0),COLUMN(BR$3)-$B$2)</f>
        <v>1</v>
      </c>
      <c r="BR170" s="9">
        <f>INDEX(_Inf_Data,MATCH($B170,_Inf_Country,0),COLUMN(BP$3))-INDEX(_Inf_Data,MATCH($B170,_Inf_Country,0),COLUMN(BS$3)-$B$2)</f>
        <v>1</v>
      </c>
      <c r="BS170" s="9">
        <f>INDEX(_Inf_Data,MATCH($B170,_Inf_Country,0),COLUMN(BQ$3))-INDEX(_Inf_Data,MATCH($B170,_Inf_Country,0),COLUMN(BT$3)-$B$2)</f>
        <v>1</v>
      </c>
      <c r="BT170" s="9">
        <f>INDEX(_Inf_Data,MATCH($B170,_Inf_Country,0),COLUMN(BR$3))-INDEX(_Inf_Data,MATCH($B170,_Inf_Country,0),COLUMN(BU$3)-$B$2)</f>
        <v>1</v>
      </c>
      <c r="BU170" s="9">
        <f>INDEX(_Inf_Data,MATCH($B170,_Inf_Country,0),COLUMN(BS$3))-INDEX(_Inf_Data,MATCH($B170,_Inf_Country,0),COLUMN(BV$3)-$B$2)</f>
        <v>1</v>
      </c>
      <c r="BV170" s="9">
        <f>INDEX(_Inf_Data,MATCH($B170,_Inf_Country,0),COLUMN(BT$3))-INDEX(_Inf_Data,MATCH($B170,_Inf_Country,0),COLUMN(BW$3)-$B$2)</f>
        <v>0</v>
      </c>
      <c r="BW170" s="9">
        <f>INDEX(_Inf_Data,MATCH($B170,_Inf_Country,0),COLUMN(BU$3))-INDEX(_Inf_Data,MATCH($B170,_Inf_Country,0),COLUMN(BX$3)-$B$2)</f>
        <v>0</v>
      </c>
      <c r="BX170" s="9">
        <f>INDEX(_Inf_Data,MATCH($B170,_Inf_Country,0),COLUMN(BV$3))-INDEX(_Inf_Data,MATCH($B170,_Inf_Country,0),COLUMN(BY$3)-$B$2)</f>
        <v>0</v>
      </c>
      <c r="BY170" s="9">
        <f>INDEX(_Inf_Data,MATCH($B170,_Inf_Country,0),COLUMN(BW$3))-INDEX(_Inf_Data,MATCH($B170,_Inf_Country,0),COLUMN(BZ$3)-$B$2)</f>
        <v>0</v>
      </c>
      <c r="BZ170" s="9">
        <f>INDEX(_Inf_Data,MATCH($B170,_Inf_Country,0),COLUMN(BX$3))-INDEX(_Inf_Data,MATCH($B170,_Inf_Country,0),COLUMN(CA$3)-$B$2)</f>
        <v>0</v>
      </c>
      <c r="CA170" s="9">
        <f>INDEX(_Inf_Data,MATCH($B170,_Inf_Country,0),COLUMN(BY$3))-INDEX(_Inf_Data,MATCH($B170,_Inf_Country,0),COLUMN(CB$3)-$B$2)</f>
        <v>0</v>
      </c>
      <c r="CB170" s="9">
        <f>INDEX(_Inf_Data,MATCH($B170,_Inf_Country,0),COLUMN(BZ$3))-INDEX(_Inf_Data,MATCH($B170,_Inf_Country,0),COLUMN(CC$3)-$B$2)</f>
        <v>0</v>
      </c>
      <c r="CC170" s="9">
        <f>INDEX(_Inf_Data,MATCH($B170,_Inf_Country,0),COLUMN(CA$3))-INDEX(_Inf_Data,MATCH($B170,_Inf_Country,0),COLUMN(CD$3)-$B$2)</f>
        <v>0</v>
      </c>
      <c r="CD170" s="9">
        <f>INDEX(_Inf_Data,MATCH($B170,_Inf_Country,0),COLUMN(CB$3))-INDEX(_Inf_Data,MATCH($B170,_Inf_Country,0),COLUMN(CE$3)-$B$2)</f>
        <v>1</v>
      </c>
      <c r="CE170" s="9">
        <f>INDEX(_Inf_Data,MATCH($B170,_Inf_Country,0),COLUMN(CC$3))-INDEX(_Inf_Data,MATCH($B170,_Inf_Country,0),COLUMN(CF$3)-$B$2)</f>
        <v>1</v>
      </c>
      <c r="CF170" s="9">
        <f>INDEX(_Inf_Data,MATCH($B170,_Inf_Country,0),COLUMN(CD$3))-INDEX(_Inf_Data,MATCH($B170,_Inf_Country,0),COLUMN(CG$3)-$B$2)</f>
        <v>1</v>
      </c>
      <c r="CG170" s="9">
        <f>INDEX(_Inf_Data,MATCH($B170,_Inf_Country,0),COLUMN(CE$3))-INDEX(_Inf_Data,MATCH($B170,_Inf_Country,0),COLUMN(CH$3)-$B$2)</f>
        <v>3</v>
      </c>
      <c r="CH170" s="9">
        <f>INDEX(_Inf_Data,MATCH($B170,_Inf_Country,0),COLUMN(CF$3))-INDEX(_Inf_Data,MATCH($B170,_Inf_Country,0),COLUMN(CI$3)-$B$2)</f>
        <v>5</v>
      </c>
      <c r="CI170" s="9">
        <f>INDEX(_Inf_Data,MATCH($B170,_Inf_Country,0),COLUMN(CG$3))-INDEX(_Inf_Data,MATCH($B170,_Inf_Country,0),COLUMN(CJ$3)-$B$2)</f>
        <v>7</v>
      </c>
      <c r="CJ170" s="9">
        <f>INDEX(_Inf_Data,MATCH($B170,_Inf_Country,0),COLUMN(CH$3))-INDEX(_Inf_Data,MATCH($B170,_Inf_Country,0),COLUMN(CK$3)-$B$2)</f>
        <v>17</v>
      </c>
      <c r="CK170" s="9">
        <f>INDEX(_Inf_Data,MATCH($B170,_Inf_Country,0),COLUMN(CI$3))-INDEX(_Inf_Data,MATCH($B170,_Inf_Country,0),COLUMN(CL$3)-$B$2)</f>
        <v>17</v>
      </c>
      <c r="CL170" s="9">
        <f>INDEX(_Inf_Data,MATCH($B170,_Inf_Country,0),COLUMN(CJ$3))-INDEX(_Inf_Data,MATCH($B170,_Inf_Country,0),COLUMN(CM$3)-$B$2)</f>
        <v>17</v>
      </c>
      <c r="CM170" s="9">
        <f>INDEX(_Inf_Data,MATCH($B170,_Inf_Country,0),COLUMN(CK$3))-INDEX(_Inf_Data,MATCH($B170,_Inf_Country,0),COLUMN(CN$3)-$B$2)</f>
        <v>18</v>
      </c>
      <c r="CN170" s="9">
        <f>INDEX(_Inf_Data,MATCH($B170,_Inf_Country,0),COLUMN(CL$3))-INDEX(_Inf_Data,MATCH($B170,_Inf_Country,0),COLUMN(CO$3)-$B$2)</f>
        <v>21</v>
      </c>
      <c r="CO170" s="9">
        <f>INDEX(_Inf_Data,MATCH($B170,_Inf_Country,0),COLUMN(CM$3))-INDEX(_Inf_Data,MATCH($B170,_Inf_Country,0),COLUMN(CP$3)-$B$2)</f>
        <v>21</v>
      </c>
      <c r="CP170" s="9">
        <f>INDEX(_Inf_Data,MATCH($B170,_Inf_Country,0),COLUMN(CN$3))-INDEX(_Inf_Data,MATCH($B170,_Inf_Country,0),COLUMN(CQ$3)-$B$2)</f>
        <v>21</v>
      </c>
      <c r="CQ170" s="9">
        <f>INDEX(_Inf_Data,MATCH($B170,_Inf_Country,0),COLUMN(CO$3))-INDEX(_Inf_Data,MATCH($B170,_Inf_Country,0),COLUMN(CR$3)-$B$2)</f>
        <v>21</v>
      </c>
      <c r="CR170" s="9" t="e">
        <f>INDEX(_Inf_Data,MATCH($B170,_Inf_Country,0),COLUMN(CP$3))-INDEX(_Inf_Data,MATCH($B170,_Inf_Country,0),COLUMN(CS$3)-$B$2)</f>
        <v>#N/A</v>
      </c>
      <c r="CS170" s="9" t="e">
        <f>INDEX(_Inf_Data,MATCH($B170,_Inf_Country,0),COLUMN(CQ$3))-INDEX(_Inf_Data,MATCH($B170,_Inf_Country,0),COLUMN(CT$3)-$B$2)</f>
        <v>#N/A</v>
      </c>
      <c r="CT170" s="9" t="e">
        <f>INDEX(_Inf_Data,MATCH($B170,_Inf_Country,0),COLUMN(CR$3))-INDEX(_Inf_Data,MATCH($B170,_Inf_Country,0),COLUMN(CU$3)-$B$2)</f>
        <v>#N/A</v>
      </c>
      <c r="CU170" s="9" t="e">
        <f>INDEX(_Inf_Data,MATCH($B170,_Inf_Country,0),COLUMN(CS$3))-INDEX(_Inf_Data,MATCH($B170,_Inf_Country,0),COLUMN(CV$3)-$B$2)</f>
        <v>#N/A</v>
      </c>
      <c r="CV170" s="9" t="e">
        <f>INDEX(_Inf_Data,MATCH($B170,_Inf_Country,0),COLUMN(CT$3))-INDEX(_Inf_Data,MATCH($B170,_Inf_Country,0),COLUMN(CW$3)-$B$2)</f>
        <v>#N/A</v>
      </c>
      <c r="CW170" s="9" t="e">
        <f>INDEX(_Inf_Data,MATCH($B170,_Inf_Country,0),COLUMN(CU$3))-INDEX(_Inf_Data,MATCH($B170,_Inf_Country,0),COLUMN(CX$3)-$B$2)</f>
        <v>#N/A</v>
      </c>
      <c r="CX170" s="9" t="e">
        <f>INDEX(_Inf_Data,MATCH($B170,_Inf_Country,0),COLUMN(CV$3))-INDEX(_Inf_Data,MATCH($B170,_Inf_Country,0),COLUMN(CY$3)-$B$2)</f>
        <v>#N/A</v>
      </c>
      <c r="CY170" s="9" t="e">
        <f>INDEX(_Inf_Data,MATCH($B170,_Inf_Country,0),COLUMN(CW$3))-INDEX(_Inf_Data,MATCH($B170,_Inf_Country,0),COLUMN(CZ$3)-$B$2)</f>
        <v>#N/A</v>
      </c>
      <c r="CZ170" s="9" t="e">
        <f>INDEX(_Inf_Data,MATCH($B170,_Inf_Country,0),COLUMN(CX$3))-INDEX(_Inf_Data,MATCH($B170,_Inf_Country,0),COLUMN(DA$3)-$B$2)</f>
        <v>#N/A</v>
      </c>
      <c r="DA170" s="9" t="e">
        <f>INDEX(_Inf_Data,MATCH($B170,_Inf_Country,0),COLUMN(CY$3))-INDEX(_Inf_Data,MATCH($B170,_Inf_Country,0),COLUMN(DB$3)-$B$2)</f>
        <v>#N/A</v>
      </c>
      <c r="DB170" s="9" t="e">
        <f>INDEX(_Inf_Data,MATCH($B170,_Inf_Country,0),COLUMN(CZ$3))-INDEX(_Inf_Data,MATCH($B170,_Inf_Country,0),COLUMN(DC$3)-$B$2)</f>
        <v>#N/A</v>
      </c>
      <c r="DC170" s="9" t="e">
        <f>INDEX(_Inf_Data,MATCH($B170,_Inf_Country,0),COLUMN(DA$3))-INDEX(_Inf_Data,MATCH($B170,_Inf_Country,0),COLUMN(DD$3)-$B$2)</f>
        <v>#N/A</v>
      </c>
      <c r="DD170" s="9" t="e">
        <f>INDEX(_Inf_Data,MATCH($B170,_Inf_Country,0),COLUMN(DB$3))-INDEX(_Inf_Data,MATCH($B170,_Inf_Country,0),COLUMN(DE$3)-$B$2)</f>
        <v>#N/A</v>
      </c>
      <c r="DE170" s="9" t="e">
        <f>INDEX(_Inf_Data,MATCH($B170,_Inf_Country,0),COLUMN(DC$3))-INDEX(_Inf_Data,MATCH($B170,_Inf_Country,0),COLUMN(DF$3)-$B$2)</f>
        <v>#N/A</v>
      </c>
      <c r="DF170" s="9" t="e">
        <f>INDEX(_Inf_Data,MATCH($B170,_Inf_Country,0),COLUMN(DD$3))-INDEX(_Inf_Data,MATCH($B170,_Inf_Country,0),COLUMN(DG$3)-$B$2)</f>
        <v>#N/A</v>
      </c>
      <c r="DG170" s="9" t="e">
        <f>INDEX(_Inf_Data,MATCH($B170,_Inf_Country,0),COLUMN(DE$3))-INDEX(_Inf_Data,MATCH($B170,_Inf_Country,0),COLUMN(DH$3)-$B$2)</f>
        <v>#N/A</v>
      </c>
      <c r="DH170" s="9" t="e">
        <f>INDEX(_Inf_Data,MATCH($B170,_Inf_Country,0),COLUMN(DF$3))-INDEX(_Inf_Data,MATCH($B170,_Inf_Country,0),COLUMN(DI$3)-$B$2)</f>
        <v>#N/A</v>
      </c>
      <c r="DI170" s="9" t="e">
        <f>INDEX(_Inf_Data,MATCH($B170,_Inf_Country,0),COLUMN(DG$3))-INDEX(_Inf_Data,MATCH($B170,_Inf_Country,0),COLUMN(DJ$3)-$B$2)</f>
        <v>#N/A</v>
      </c>
      <c r="DJ170" s="9" t="e">
        <f>INDEX(_Inf_Data,MATCH($B170,_Inf_Country,0),COLUMN(DH$3))-INDEX(_Inf_Data,MATCH($B170,_Inf_Country,0),COLUMN(DK$3)-$B$2)</f>
        <v>#N/A</v>
      </c>
      <c r="DK170" s="9" t="e">
        <f>INDEX(_Inf_Data,MATCH($B170,_Inf_Country,0),COLUMN(DI$3))-INDEX(_Inf_Data,MATCH($B170,_Inf_Country,0),COLUMN(DL$3)-$B$2)</f>
        <v>#N/A</v>
      </c>
      <c r="DL170" s="9" t="e">
        <f>INDEX(_Inf_Data,MATCH($B170,_Inf_Country,0),COLUMN(DJ$3))-INDEX(_Inf_Data,MATCH($B170,_Inf_Country,0),COLUMN(DM$3)-$B$2)</f>
        <v>#N/A</v>
      </c>
      <c r="DM170" s="9" t="e">
        <f>INDEX(_Inf_Data,MATCH($B170,_Inf_Country,0),COLUMN(DK$3))-INDEX(_Inf_Data,MATCH($B170,_Inf_Country,0),COLUMN(DN$3)-$B$2)</f>
        <v>#N/A</v>
      </c>
      <c r="DN170" s="9" t="e">
        <f>INDEX(_Inf_Data,MATCH($B170,_Inf_Country,0),COLUMN(DL$3))-INDEX(_Inf_Data,MATCH($B170,_Inf_Country,0),COLUMN(DO$3)-$B$2)</f>
        <v>#N/A</v>
      </c>
      <c r="DO170" s="9" t="e">
        <f>INDEX(_Inf_Data,MATCH($B170,_Inf_Country,0),COLUMN(DM$3))-INDEX(_Inf_Data,MATCH($B170,_Inf_Country,0),COLUMN(DP$3)-$B$2)</f>
        <v>#N/A</v>
      </c>
      <c r="DP170" s="9" t="e">
        <f>INDEX(_Inf_Data,MATCH($B170,_Inf_Country,0),COLUMN(DN$3))-INDEX(_Inf_Data,MATCH($B170,_Inf_Country,0),COLUMN(DQ$3)-$B$2)</f>
        <v>#N/A</v>
      </c>
      <c r="DQ170" s="9" t="e">
        <f>INDEX(_Inf_Data,MATCH($B170,_Inf_Country,0),COLUMN(DO$3))-INDEX(_Inf_Data,MATCH($B170,_Inf_Country,0),COLUMN(DR$3)-$B$2)</f>
        <v>#N/A</v>
      </c>
      <c r="DR170" s="9" t="e">
        <f>INDEX(_Inf_Data,MATCH($B170,_Inf_Country,0),COLUMN(DP$3))-INDEX(_Inf_Data,MATCH($B170,_Inf_Country,0),COLUMN(DS$3)-$B$2)</f>
        <v>#N/A</v>
      </c>
      <c r="DS170" s="9" t="e">
        <f>INDEX(_Inf_Data,MATCH($B170,_Inf_Country,0),COLUMN(DQ$3))-INDEX(_Inf_Data,MATCH($B170,_Inf_Country,0),COLUMN(DT$3)-$B$2)</f>
        <v>#N/A</v>
      </c>
      <c r="DT170" s="9" t="e">
        <f>INDEX(_Inf_Data,MATCH($B170,_Inf_Country,0),COLUMN(DR$3))-INDEX(_Inf_Data,MATCH($B170,_Inf_Country,0),COLUMN(DU$3)-$B$2)</f>
        <v>#N/A</v>
      </c>
      <c r="DU170" s="9" t="e">
        <f>INDEX(_Inf_Data,MATCH($B170,_Inf_Country,0),COLUMN(DS$3))-INDEX(_Inf_Data,MATCH($B170,_Inf_Country,0),COLUMN(DV$3)-$B$2)</f>
        <v>#N/A</v>
      </c>
      <c r="DV170" s="9" t="e">
        <f>INDEX(_Inf_Data,MATCH($B170,_Inf_Country,0),COLUMN(DT$3))-INDEX(_Inf_Data,MATCH($B170,_Inf_Country,0),COLUMN(DW$3)-$B$2)</f>
        <v>#N/A</v>
      </c>
      <c r="DW170" s="9" t="e">
        <f>INDEX(_Inf_Data,MATCH($B170,_Inf_Country,0),COLUMN(DU$3))-INDEX(_Inf_Data,MATCH($B170,_Inf_Country,0),COLUMN(DX$3)-$B$2)</f>
        <v>#N/A</v>
      </c>
      <c r="DX170" s="9" t="e">
        <f>INDEX(_Inf_Data,MATCH($B170,_Inf_Country,0),COLUMN(DV$3))-INDEX(_Inf_Data,MATCH($B170,_Inf_Country,0),COLUMN(DY$3)-$B$2)</f>
        <v>#N/A</v>
      </c>
      <c r="DY170" s="9" t="e">
        <f>INDEX(_Inf_Data,MATCH($B170,_Inf_Country,0),COLUMN(DW$3))-INDEX(_Inf_Data,MATCH($B170,_Inf_Country,0),COLUMN(DZ$3)-$B$2)</f>
        <v>#N/A</v>
      </c>
      <c r="DZ170" s="9" t="e">
        <f>INDEX(_Inf_Data,MATCH($B170,_Inf_Country,0),COLUMN(DX$3))-INDEX(_Inf_Data,MATCH($B170,_Inf_Country,0),COLUMN(EA$3)-$B$2)</f>
        <v>#N/A</v>
      </c>
      <c r="EA170" s="9" t="e">
        <f>INDEX(_Inf_Data,MATCH($B170,_Inf_Country,0),COLUMN(DY$3))-INDEX(_Inf_Data,MATCH($B170,_Inf_Country,0),COLUMN(EB$3)-$B$2)</f>
        <v>#N/A</v>
      </c>
      <c r="EB170" s="9" t="e">
        <f>INDEX(_Inf_Data,MATCH($B170,_Inf_Country,0),COLUMN(DZ$3))-INDEX(_Inf_Data,MATCH($B170,_Inf_Country,0),COLUMN(EC$3)-$B$2)</f>
        <v>#N/A</v>
      </c>
      <c r="EC170" s="9" t="e">
        <f>INDEX(_Inf_Data,MATCH($B170,_Inf_Country,0),COLUMN(EA$3))-INDEX(_Inf_Data,MATCH($B170,_Inf_Country,0),COLUMN(ED$3)-$B$2)</f>
        <v>#N/A</v>
      </c>
      <c r="ED170" s="9" t="e">
        <f>INDEX(_Inf_Data,MATCH($B170,_Inf_Country,0),COLUMN(EB$3))-INDEX(_Inf_Data,MATCH($B170,_Inf_Country,0),COLUMN(EE$3)-$B$2)</f>
        <v>#N/A</v>
      </c>
      <c r="EE170" s="9" t="e">
        <f>INDEX(_Inf_Data,MATCH($B170,_Inf_Country,0),COLUMN(EC$3))-INDEX(_Inf_Data,MATCH($B170,_Inf_Country,0),COLUMN(EF$3)-$B$2)</f>
        <v>#N/A</v>
      </c>
      <c r="EF170" s="9" t="e">
        <f>INDEX(_Inf_Data,MATCH($B170,_Inf_Country,0),COLUMN(ED$3))-INDEX(_Inf_Data,MATCH($B170,_Inf_Country,0),COLUMN(EG$3)-$B$2)</f>
        <v>#N/A</v>
      </c>
      <c r="EG170" s="9" t="e">
        <f>INDEX(_Inf_Data,MATCH($B170,_Inf_Country,0),COLUMN(EE$3))-INDEX(_Inf_Data,MATCH($B170,_Inf_Country,0),COLUMN(EH$3)-$B$2)</f>
        <v>#N/A</v>
      </c>
      <c r="EH170" s="9" t="e">
        <f>INDEX(_Inf_Data,MATCH($B170,_Inf_Country,0),COLUMN(EF$3))-INDEX(_Inf_Data,MATCH($B170,_Inf_Country,0),COLUMN(EI$3)-$B$2)</f>
        <v>#N/A</v>
      </c>
      <c r="EI170" s="9" t="e">
        <f>INDEX(_Inf_Data,MATCH($B170,_Inf_Country,0),COLUMN(EG$3))-INDEX(_Inf_Data,MATCH($B170,_Inf_Country,0),COLUMN(EJ$3)-$B$2)</f>
        <v>#N/A</v>
      </c>
      <c r="EJ170" s="9" t="e">
        <f>INDEX(_Inf_Data,MATCH($B170,_Inf_Country,0),COLUMN(EH$3))-INDEX(_Inf_Data,MATCH($B170,_Inf_Country,0),COLUMN(EK$3)-$B$2)</f>
        <v>#N/A</v>
      </c>
      <c r="EK170" s="9" t="e">
        <f>INDEX(_Inf_Data,MATCH($B170,_Inf_Country,0),COLUMN(EI$3))-INDEX(_Inf_Data,MATCH($B170,_Inf_Country,0),COLUMN(EL$3)-$B$2)</f>
        <v>#N/A</v>
      </c>
      <c r="EL170" s="9" t="e">
        <f>INDEX(_Inf_Data,MATCH($B170,_Inf_Country,0),COLUMN(EJ$3))-INDEX(_Inf_Data,MATCH($B170,_Inf_Country,0),COLUMN(EM$3)-$B$2)</f>
        <v>#N/A</v>
      </c>
      <c r="EM170" s="9" t="e">
        <f>INDEX(_Inf_Data,MATCH($B170,_Inf_Country,0),COLUMN(EK$3))-INDEX(_Inf_Data,MATCH($B170,_Inf_Country,0),COLUMN(EN$3)-$B$2)</f>
        <v>#N/A</v>
      </c>
      <c r="EN170" s="9" t="e">
        <f>INDEX(_Inf_Data,MATCH($B170,_Inf_Country,0),COLUMN(EL$3))-INDEX(_Inf_Data,MATCH($B170,_Inf_Country,0),COLUMN(EO$3)-$B$2)</f>
        <v>#N/A</v>
      </c>
      <c r="EO170" s="9" t="e">
        <f>INDEX(_Inf_Data,MATCH($B170,_Inf_Country,0),COLUMN(EM$3))-INDEX(_Inf_Data,MATCH($B170,_Inf_Country,0),COLUMN(EP$3)-$B$2)</f>
        <v>#N/A</v>
      </c>
      <c r="EP170" s="9" t="e">
        <f>INDEX(_Inf_Data,MATCH($B170,_Inf_Country,0),COLUMN(EN$3))-INDEX(_Inf_Data,MATCH($B170,_Inf_Country,0),COLUMN(EQ$3)-$B$2)</f>
        <v>#N/A</v>
      </c>
      <c r="EQ170" s="9" t="e">
        <f>INDEX(_Inf_Data,MATCH($B170,_Inf_Country,0),COLUMN(EO$3))-INDEX(_Inf_Data,MATCH($B170,_Inf_Country,0),COLUMN(ER$3)-$B$2)</f>
        <v>#N/A</v>
      </c>
      <c r="ER170" s="9" t="e">
        <f>INDEX(_Inf_Data,MATCH($B170,_Inf_Country,0),COLUMN(EP$3))-INDEX(_Inf_Data,MATCH($B170,_Inf_Country,0),COLUMN(ES$3)-$B$2)</f>
        <v>#N/A</v>
      </c>
      <c r="ES170" s="9" t="e">
        <f>INDEX(_Inf_Data,MATCH($B170,_Inf_Country,0),COLUMN(EQ$3))-INDEX(_Inf_Data,MATCH($B170,_Inf_Country,0),COLUMN(ET$3)-$B$2)</f>
        <v>#N/A</v>
      </c>
      <c r="ET170" s="9" t="e">
        <f>INDEX(_Inf_Data,MATCH($B170,_Inf_Country,0),COLUMN(ER$3))-INDEX(_Inf_Data,MATCH($B170,_Inf_Country,0),COLUMN(EU$3)-$B$2)</f>
        <v>#N/A</v>
      </c>
      <c r="EU170" s="9" t="e">
        <f>INDEX(_Inf_Data,MATCH($B170,_Inf_Country,0),COLUMN(ES$3))-INDEX(_Inf_Data,MATCH($B170,_Inf_Country,0),COLUMN(EV$3)-$B$2)</f>
        <v>#N/A</v>
      </c>
      <c r="EV170" s="9" t="e">
        <f>INDEX(_Inf_Data,MATCH($B170,_Inf_Country,0),COLUMN(ET$3))-INDEX(_Inf_Data,MATCH($B170,_Inf_Country,0),COLUMN(EW$3)-$B$2)</f>
        <v>#N/A</v>
      </c>
      <c r="EW170" s="9" t="e">
        <f>INDEX(_Inf_Data,MATCH($B170,_Inf_Country,0),COLUMN(EU$3))-INDEX(_Inf_Data,MATCH($B170,_Inf_Country,0),COLUMN(EX$3)-$B$2)</f>
        <v>#N/A</v>
      </c>
      <c r="EX170" s="9" t="e">
        <f>INDEX(_Inf_Data,MATCH($B170,_Inf_Country,0),COLUMN(EV$3))-INDEX(_Inf_Data,MATCH($B170,_Inf_Country,0),COLUMN(EY$3)-$B$2)</f>
        <v>#N/A</v>
      </c>
      <c r="EY170" s="9" t="e">
        <f>INDEX(_Inf_Data,MATCH($B170,_Inf_Country,0),COLUMN(EW$3))-INDEX(_Inf_Data,MATCH($B170,_Inf_Country,0),COLUMN(EZ$3)-$B$2)</f>
        <v>#N/A</v>
      </c>
      <c r="EZ170" s="9" t="e">
        <f>INDEX(_Inf_Data,MATCH($B170,_Inf_Country,0),COLUMN(EX$3))-INDEX(_Inf_Data,MATCH($B170,_Inf_Country,0),COLUMN(FA$3)-$B$2)</f>
        <v>#N/A</v>
      </c>
      <c r="FA170" s="9" t="e">
        <f>INDEX(_Inf_Data,MATCH($B170,_Inf_Country,0),COLUMN(EY$3))-INDEX(_Inf_Data,MATCH($B170,_Inf_Country,0),COLUMN(FB$3)-$B$2)</f>
        <v>#N/A</v>
      </c>
      <c r="FB170" s="9" t="e">
        <f>INDEX(_Inf_Data,MATCH($B170,_Inf_Country,0),COLUMN(EZ$3))-INDEX(_Inf_Data,MATCH($B170,_Inf_Country,0),COLUMN(FC$3)-$B$2)</f>
        <v>#N/A</v>
      </c>
      <c r="FC170" s="9" t="e">
        <f>INDEX(_Inf_Data,MATCH($B170,_Inf_Country,0),COLUMN(FA$3))-INDEX(_Inf_Data,MATCH($B170,_Inf_Country,0),COLUMN(FD$3)-$B$2)</f>
        <v>#N/A</v>
      </c>
      <c r="FD170" s="9" t="e">
        <f>INDEX(_Inf_Data,MATCH($B170,_Inf_Country,0),COLUMN(FB$3))-INDEX(_Inf_Data,MATCH($B170,_Inf_Country,0),COLUMN(FE$3)-$B$2)</f>
        <v>#N/A</v>
      </c>
      <c r="FE170" s="9" t="e">
        <f>INDEX(_Inf_Data,MATCH($B170,_Inf_Country,0),COLUMN(FC$3))-INDEX(_Inf_Data,MATCH($B170,_Inf_Country,0),COLUMN(FF$3)-$B$2)</f>
        <v>#N/A</v>
      </c>
      <c r="FF170" s="9" t="e">
        <f>INDEX(_Inf_Data,MATCH($B170,_Inf_Country,0),COLUMN(FD$3))-INDEX(_Inf_Data,MATCH($B170,_Inf_Country,0),COLUMN(FG$3)-$B$2)</f>
        <v>#N/A</v>
      </c>
      <c r="FG170" s="9" t="e">
        <f>INDEX(_Inf_Data,MATCH($B170,_Inf_Country,0),COLUMN(FE$3))-INDEX(_Inf_Data,MATCH($B170,_Inf_Country,0),COLUMN(FH$3)-$B$2)</f>
        <v>#N/A</v>
      </c>
      <c r="FH170" s="13"/>
    </row>
    <row r="171" spans="2:164" x14ac:dyDescent="0.35">
      <c r="B171" t="str">
        <f>Infections!A171</f>
        <v>Togo</v>
      </c>
      <c r="C171" s="13" t="e">
        <v>#N/A</v>
      </c>
      <c r="D171" s="13"/>
      <c r="E171" s="13"/>
      <c r="F171" s="13"/>
      <c r="G171" s="13"/>
      <c r="H171" s="13"/>
      <c r="I171" s="13"/>
      <c r="J171" s="13"/>
      <c r="K171" s="9" t="e">
        <f>INDEX(_Inf_Data,MATCH($B171,_Inf_Country,0),COLUMN(I$3))-INDEX(_Inf_Data,MATCH($B171,_Inf_Country,0),COLUMN(L$3)-$B$2)</f>
        <v>#VALUE!</v>
      </c>
      <c r="L171" s="9" t="e">
        <f>INDEX(_Inf_Data,MATCH($B171,_Inf_Country,0),COLUMN(J$3))-INDEX(_Inf_Data,MATCH($B171,_Inf_Country,0),COLUMN(M$3)-$B$2)</f>
        <v>#VALUE!</v>
      </c>
      <c r="M171" s="9">
        <f>INDEX(_Inf_Data,MATCH($B171,_Inf_Country,0),COLUMN(K$3))-INDEX(_Inf_Data,MATCH($B171,_Inf_Country,0),COLUMN(N$3)-$B$2)</f>
        <v>0</v>
      </c>
      <c r="N171" s="9">
        <f>INDEX(_Inf_Data,MATCH($B171,_Inf_Country,0),COLUMN(L$3))-INDEX(_Inf_Data,MATCH($B171,_Inf_Country,0),COLUMN(O$3)-$B$2)</f>
        <v>0</v>
      </c>
      <c r="O171" s="9">
        <f>INDEX(_Inf_Data,MATCH($B171,_Inf_Country,0),COLUMN(M$3))-INDEX(_Inf_Data,MATCH($B171,_Inf_Country,0),COLUMN(P$3)-$B$2)</f>
        <v>0</v>
      </c>
      <c r="P171" s="9">
        <f>INDEX(_Inf_Data,MATCH($B171,_Inf_Country,0),COLUMN(N$3))-INDEX(_Inf_Data,MATCH($B171,_Inf_Country,0),COLUMN(Q$3)-$B$2)</f>
        <v>0</v>
      </c>
      <c r="Q171" s="9">
        <f>INDEX(_Inf_Data,MATCH($B171,_Inf_Country,0),COLUMN(O$3))-INDEX(_Inf_Data,MATCH($B171,_Inf_Country,0),COLUMN(R$3)-$B$2)</f>
        <v>0</v>
      </c>
      <c r="R171" s="9">
        <f>INDEX(_Inf_Data,MATCH($B171,_Inf_Country,0),COLUMN(P$3))-INDEX(_Inf_Data,MATCH($B171,_Inf_Country,0),COLUMN(S$3)-$B$2)</f>
        <v>0</v>
      </c>
      <c r="S171" s="9">
        <f>INDEX(_Inf_Data,MATCH($B171,_Inf_Country,0),COLUMN(Q$3))-INDEX(_Inf_Data,MATCH($B171,_Inf_Country,0),COLUMN(T$3)-$B$2)</f>
        <v>0</v>
      </c>
      <c r="T171" s="9">
        <f>INDEX(_Inf_Data,MATCH($B171,_Inf_Country,0),COLUMN(R$3))-INDEX(_Inf_Data,MATCH($B171,_Inf_Country,0),COLUMN(U$3)-$B$2)</f>
        <v>0</v>
      </c>
      <c r="U171" s="9">
        <f>INDEX(_Inf_Data,MATCH($B171,_Inf_Country,0),COLUMN(S$3))-INDEX(_Inf_Data,MATCH($B171,_Inf_Country,0),COLUMN(V$3)-$B$2)</f>
        <v>0</v>
      </c>
      <c r="V171" s="9">
        <f>INDEX(_Inf_Data,MATCH($B171,_Inf_Country,0),COLUMN(T$3))-INDEX(_Inf_Data,MATCH($B171,_Inf_Country,0),COLUMN(W$3)-$B$2)</f>
        <v>0</v>
      </c>
      <c r="W171" s="9">
        <f>INDEX(_Inf_Data,MATCH($B171,_Inf_Country,0),COLUMN(U$3))-INDEX(_Inf_Data,MATCH($B171,_Inf_Country,0),COLUMN(X$3)-$B$2)</f>
        <v>0</v>
      </c>
      <c r="X171" s="9">
        <f>INDEX(_Inf_Data,MATCH($B171,_Inf_Country,0),COLUMN(V$3))-INDEX(_Inf_Data,MATCH($B171,_Inf_Country,0),COLUMN(Y$3)-$B$2)</f>
        <v>0</v>
      </c>
      <c r="Y171" s="9">
        <f>INDEX(_Inf_Data,MATCH($B171,_Inf_Country,0),COLUMN(W$3))-INDEX(_Inf_Data,MATCH($B171,_Inf_Country,0),COLUMN(Z$3)-$B$2)</f>
        <v>0</v>
      </c>
      <c r="Z171" s="9">
        <f>INDEX(_Inf_Data,MATCH($B171,_Inf_Country,0),COLUMN(X$3))-INDEX(_Inf_Data,MATCH($B171,_Inf_Country,0),COLUMN(AA$3)-$B$2)</f>
        <v>0</v>
      </c>
      <c r="AA171" s="9">
        <f>INDEX(_Inf_Data,MATCH($B171,_Inf_Country,0),COLUMN(Y$3))-INDEX(_Inf_Data,MATCH($B171,_Inf_Country,0),COLUMN(AB$3)-$B$2)</f>
        <v>0</v>
      </c>
      <c r="AB171" s="9">
        <f>INDEX(_Inf_Data,MATCH($B171,_Inf_Country,0),COLUMN(Z$3))-INDEX(_Inf_Data,MATCH($B171,_Inf_Country,0),COLUMN(AC$3)-$B$2)</f>
        <v>0</v>
      </c>
      <c r="AC171" s="9">
        <f>INDEX(_Inf_Data,MATCH($B171,_Inf_Country,0),COLUMN(AA$3))-INDEX(_Inf_Data,MATCH($B171,_Inf_Country,0),COLUMN(AD$3)-$B$2)</f>
        <v>0</v>
      </c>
      <c r="AD171" s="9">
        <f>INDEX(_Inf_Data,MATCH($B171,_Inf_Country,0),COLUMN(AB$3))-INDEX(_Inf_Data,MATCH($B171,_Inf_Country,0),COLUMN(AE$3)-$B$2)</f>
        <v>0</v>
      </c>
      <c r="AE171" s="9">
        <f>INDEX(_Inf_Data,MATCH($B171,_Inf_Country,0),COLUMN(AC$3))-INDEX(_Inf_Data,MATCH($B171,_Inf_Country,0),COLUMN(AF$3)-$B$2)</f>
        <v>0</v>
      </c>
      <c r="AF171" s="9">
        <f>INDEX(_Inf_Data,MATCH($B171,_Inf_Country,0),COLUMN(AD$3))-INDEX(_Inf_Data,MATCH($B171,_Inf_Country,0),COLUMN(AG$3)-$B$2)</f>
        <v>0</v>
      </c>
      <c r="AG171" s="9">
        <f>INDEX(_Inf_Data,MATCH($B171,_Inf_Country,0),COLUMN(AE$3))-INDEX(_Inf_Data,MATCH($B171,_Inf_Country,0),COLUMN(AH$3)-$B$2)</f>
        <v>0</v>
      </c>
      <c r="AH171" s="9">
        <f>INDEX(_Inf_Data,MATCH($B171,_Inf_Country,0),COLUMN(AF$3))-INDEX(_Inf_Data,MATCH($B171,_Inf_Country,0),COLUMN(AI$3)-$B$2)</f>
        <v>0</v>
      </c>
      <c r="AI171" s="9">
        <f>INDEX(_Inf_Data,MATCH($B171,_Inf_Country,0),COLUMN(AG$3))-INDEX(_Inf_Data,MATCH($B171,_Inf_Country,0),COLUMN(AJ$3)-$B$2)</f>
        <v>0</v>
      </c>
      <c r="AJ171" s="9">
        <f>INDEX(_Inf_Data,MATCH($B171,_Inf_Country,0),COLUMN(AH$3))-INDEX(_Inf_Data,MATCH($B171,_Inf_Country,0),COLUMN(AK$3)-$B$2)</f>
        <v>0</v>
      </c>
      <c r="AK171" s="9">
        <f>INDEX(_Inf_Data,MATCH($B171,_Inf_Country,0),COLUMN(AI$3))-INDEX(_Inf_Data,MATCH($B171,_Inf_Country,0),COLUMN(AL$3)-$B$2)</f>
        <v>0</v>
      </c>
      <c r="AL171" s="9">
        <f>INDEX(_Inf_Data,MATCH($B171,_Inf_Country,0),COLUMN(AJ$3))-INDEX(_Inf_Data,MATCH($B171,_Inf_Country,0),COLUMN(AM$3)-$B$2)</f>
        <v>0</v>
      </c>
      <c r="AM171" s="9">
        <f>INDEX(_Inf_Data,MATCH($B171,_Inf_Country,0),COLUMN(AK$3))-INDEX(_Inf_Data,MATCH($B171,_Inf_Country,0),COLUMN(AN$3)-$B$2)</f>
        <v>0</v>
      </c>
      <c r="AN171" s="9">
        <f>INDEX(_Inf_Data,MATCH($B171,_Inf_Country,0),COLUMN(AL$3))-INDEX(_Inf_Data,MATCH($B171,_Inf_Country,0),COLUMN(AO$3)-$B$2)</f>
        <v>0</v>
      </c>
      <c r="AO171" s="9">
        <f>INDEX(_Inf_Data,MATCH($B171,_Inf_Country,0),COLUMN(AM$3))-INDEX(_Inf_Data,MATCH($B171,_Inf_Country,0),COLUMN(AP$3)-$B$2)</f>
        <v>0</v>
      </c>
      <c r="AP171" s="9">
        <f>INDEX(_Inf_Data,MATCH($B171,_Inf_Country,0),COLUMN(AN$3))-INDEX(_Inf_Data,MATCH($B171,_Inf_Country,0),COLUMN(AQ$3)-$B$2)</f>
        <v>0</v>
      </c>
      <c r="AQ171" s="9">
        <f>INDEX(_Inf_Data,MATCH($B171,_Inf_Country,0),COLUMN(AO$3))-INDEX(_Inf_Data,MATCH($B171,_Inf_Country,0),COLUMN(AR$3)-$B$2)</f>
        <v>0</v>
      </c>
      <c r="AR171" s="9">
        <f>INDEX(_Inf_Data,MATCH($B171,_Inf_Country,0),COLUMN(AP$3))-INDEX(_Inf_Data,MATCH($B171,_Inf_Country,0),COLUMN(AS$3)-$B$2)</f>
        <v>0</v>
      </c>
      <c r="AS171" s="9">
        <f>INDEX(_Inf_Data,MATCH($B171,_Inf_Country,0),COLUMN(AQ$3))-INDEX(_Inf_Data,MATCH($B171,_Inf_Country,0),COLUMN(AT$3)-$B$2)</f>
        <v>0</v>
      </c>
      <c r="AT171" s="9">
        <f>INDEX(_Inf_Data,MATCH($B171,_Inf_Country,0),COLUMN(AR$3))-INDEX(_Inf_Data,MATCH($B171,_Inf_Country,0),COLUMN(AU$3)-$B$2)</f>
        <v>0</v>
      </c>
      <c r="AU171" s="9">
        <f>INDEX(_Inf_Data,MATCH($B171,_Inf_Country,0),COLUMN(AS$3))-INDEX(_Inf_Data,MATCH($B171,_Inf_Country,0),COLUMN(AV$3)-$B$2)</f>
        <v>1</v>
      </c>
      <c r="AV171" s="9">
        <f>INDEX(_Inf_Data,MATCH($B171,_Inf_Country,0),COLUMN(AT$3))-INDEX(_Inf_Data,MATCH($B171,_Inf_Country,0),COLUMN(AW$3)-$B$2)</f>
        <v>1</v>
      </c>
      <c r="AW171" s="9">
        <f>INDEX(_Inf_Data,MATCH($B171,_Inf_Country,0),COLUMN(AU$3))-INDEX(_Inf_Data,MATCH($B171,_Inf_Country,0),COLUMN(AX$3)-$B$2)</f>
        <v>1</v>
      </c>
      <c r="AX171" s="9">
        <f>INDEX(_Inf_Data,MATCH($B171,_Inf_Country,0),COLUMN(AV$3))-INDEX(_Inf_Data,MATCH($B171,_Inf_Country,0),COLUMN(AY$3)-$B$2)</f>
        <v>1</v>
      </c>
      <c r="AY171" s="9">
        <f>INDEX(_Inf_Data,MATCH($B171,_Inf_Country,0),COLUMN(AW$3))-INDEX(_Inf_Data,MATCH($B171,_Inf_Country,0),COLUMN(AZ$3)-$B$2)</f>
        <v>1</v>
      </c>
      <c r="AZ171" s="9">
        <f>INDEX(_Inf_Data,MATCH($B171,_Inf_Country,0),COLUMN(AX$3))-INDEX(_Inf_Data,MATCH($B171,_Inf_Country,0),COLUMN(BA$3)-$B$2)</f>
        <v>1</v>
      </c>
      <c r="BA171" s="9">
        <f>INDEX(_Inf_Data,MATCH($B171,_Inf_Country,0),COLUMN(AY$3))-INDEX(_Inf_Data,MATCH($B171,_Inf_Country,0),COLUMN(BB$3)-$B$2)</f>
        <v>1</v>
      </c>
      <c r="BB171" s="9">
        <f>INDEX(_Inf_Data,MATCH($B171,_Inf_Country,0),COLUMN(AZ$3))-INDEX(_Inf_Data,MATCH($B171,_Inf_Country,0),COLUMN(BC$3)-$B$2)</f>
        <v>1</v>
      </c>
      <c r="BC171" s="9">
        <f>INDEX(_Inf_Data,MATCH($B171,_Inf_Country,0),COLUMN(BA$3))-INDEX(_Inf_Data,MATCH($B171,_Inf_Country,0),COLUMN(BD$3)-$B$2)</f>
        <v>1</v>
      </c>
      <c r="BD171" s="9">
        <f>INDEX(_Inf_Data,MATCH($B171,_Inf_Country,0),COLUMN(BB$3))-INDEX(_Inf_Data,MATCH($B171,_Inf_Country,0),COLUMN(BE$3)-$B$2)</f>
        <v>1</v>
      </c>
      <c r="BE171" s="9">
        <f>INDEX(_Inf_Data,MATCH($B171,_Inf_Country,0),COLUMN(BC$3))-INDEX(_Inf_Data,MATCH($B171,_Inf_Country,0),COLUMN(BF$3)-$B$2)</f>
        <v>1</v>
      </c>
      <c r="BF171" s="9">
        <f>INDEX(_Inf_Data,MATCH($B171,_Inf_Country,0),COLUMN(BD$3))-INDEX(_Inf_Data,MATCH($B171,_Inf_Country,0),COLUMN(BG$3)-$B$2)</f>
        <v>0</v>
      </c>
      <c r="BG171" s="9">
        <f>INDEX(_Inf_Data,MATCH($B171,_Inf_Country,0),COLUMN(BE$3))-INDEX(_Inf_Data,MATCH($B171,_Inf_Country,0),COLUMN(BH$3)-$B$2)</f>
        <v>0</v>
      </c>
      <c r="BH171" s="9">
        <f>INDEX(_Inf_Data,MATCH($B171,_Inf_Country,0),COLUMN(BF$3))-INDEX(_Inf_Data,MATCH($B171,_Inf_Country,0),COLUMN(BI$3)-$B$2)</f>
        <v>0</v>
      </c>
      <c r="BI171" s="9">
        <f>INDEX(_Inf_Data,MATCH($B171,_Inf_Country,0),COLUMN(BG$3))-INDEX(_Inf_Data,MATCH($B171,_Inf_Country,0),COLUMN(BJ$3)-$B$2)</f>
        <v>8</v>
      </c>
      <c r="BJ171" s="9">
        <f>INDEX(_Inf_Data,MATCH($B171,_Inf_Country,0),COLUMN(BH$3))-INDEX(_Inf_Data,MATCH($B171,_Inf_Country,0),COLUMN(BK$3)-$B$2)</f>
        <v>15</v>
      </c>
      <c r="BK171" s="9">
        <f>INDEX(_Inf_Data,MATCH($B171,_Inf_Country,0),COLUMN(BI$3))-INDEX(_Inf_Data,MATCH($B171,_Inf_Country,0),COLUMN(BL$3)-$B$2)</f>
        <v>15</v>
      </c>
      <c r="BL171" s="9">
        <f>INDEX(_Inf_Data,MATCH($B171,_Inf_Country,0),COLUMN(BJ$3))-INDEX(_Inf_Data,MATCH($B171,_Inf_Country,0),COLUMN(BM$3)-$B$2)</f>
        <v>17</v>
      </c>
      <c r="BM171" s="9">
        <f>INDEX(_Inf_Data,MATCH($B171,_Inf_Country,0),COLUMN(BK$3))-INDEX(_Inf_Data,MATCH($B171,_Inf_Country,0),COLUMN(BN$3)-$B$2)</f>
        <v>19</v>
      </c>
      <c r="BN171" s="9">
        <f>INDEX(_Inf_Data,MATCH($B171,_Inf_Country,0),COLUMN(BL$3))-INDEX(_Inf_Data,MATCH($B171,_Inf_Country,0),COLUMN(BO$3)-$B$2)</f>
        <v>22</v>
      </c>
      <c r="BO171" s="9">
        <f>INDEX(_Inf_Data,MATCH($B171,_Inf_Country,0),COLUMN(BM$3))-INDEX(_Inf_Data,MATCH($B171,_Inf_Country,0),COLUMN(BP$3)-$B$2)</f>
        <v>22</v>
      </c>
      <c r="BP171" s="9">
        <f>INDEX(_Inf_Data,MATCH($B171,_Inf_Country,0),COLUMN(BN$3))-INDEX(_Inf_Data,MATCH($B171,_Inf_Country,0),COLUMN(BQ$3)-$B$2)</f>
        <v>24</v>
      </c>
      <c r="BQ171" s="9">
        <f>INDEX(_Inf_Data,MATCH($B171,_Inf_Country,0),COLUMN(BO$3))-INDEX(_Inf_Data,MATCH($B171,_Inf_Country,0),COLUMN(BR$3)-$B$2)</f>
        <v>24</v>
      </c>
      <c r="BR171" s="9">
        <f>INDEX(_Inf_Data,MATCH($B171,_Inf_Country,0),COLUMN(BP$3))-INDEX(_Inf_Data,MATCH($B171,_Inf_Country,0),COLUMN(BS$3)-$B$2)</f>
        <v>24</v>
      </c>
      <c r="BS171" s="9">
        <f>INDEX(_Inf_Data,MATCH($B171,_Inf_Country,0),COLUMN(BQ$3))-INDEX(_Inf_Data,MATCH($B171,_Inf_Country,0),COLUMN(BT$3)-$B$2)</f>
        <v>29</v>
      </c>
      <c r="BT171" s="9">
        <f>INDEX(_Inf_Data,MATCH($B171,_Inf_Country,0),COLUMN(BR$3))-INDEX(_Inf_Data,MATCH($B171,_Inf_Country,0),COLUMN(BU$3)-$B$2)</f>
        <v>25</v>
      </c>
      <c r="BU171" s="9">
        <f>INDEX(_Inf_Data,MATCH($B171,_Inf_Country,0),COLUMN(BS$3))-INDEX(_Inf_Data,MATCH($B171,_Inf_Country,0),COLUMN(BV$3)-$B$2)</f>
        <v>20</v>
      </c>
      <c r="BV171" s="9">
        <f>INDEX(_Inf_Data,MATCH($B171,_Inf_Country,0),COLUMN(BT$3))-INDEX(_Inf_Data,MATCH($B171,_Inf_Country,0),COLUMN(BW$3)-$B$2)</f>
        <v>23</v>
      </c>
      <c r="BW171" s="9">
        <f>INDEX(_Inf_Data,MATCH($B171,_Inf_Country,0),COLUMN(BU$3))-INDEX(_Inf_Data,MATCH($B171,_Inf_Country,0),COLUMN(BX$3)-$B$2)</f>
        <v>22</v>
      </c>
      <c r="BX171" s="9">
        <f>INDEX(_Inf_Data,MATCH($B171,_Inf_Country,0),COLUMN(BV$3))-INDEX(_Inf_Data,MATCH($B171,_Inf_Country,0),COLUMN(BY$3)-$B$2)</f>
        <v>21</v>
      </c>
      <c r="BY171" s="9">
        <f>INDEX(_Inf_Data,MATCH($B171,_Inf_Country,0),COLUMN(BW$3))-INDEX(_Inf_Data,MATCH($B171,_Inf_Country,0),COLUMN(BZ$3)-$B$2)</f>
        <v>21</v>
      </c>
      <c r="BZ171" s="9">
        <f>INDEX(_Inf_Data,MATCH($B171,_Inf_Country,0),COLUMN(BX$3))-INDEX(_Inf_Data,MATCH($B171,_Inf_Country,0),COLUMN(CA$3)-$B$2)</f>
        <v>35</v>
      </c>
      <c r="CA171" s="9">
        <f>INDEX(_Inf_Data,MATCH($B171,_Inf_Country,0),COLUMN(BY$3))-INDEX(_Inf_Data,MATCH($B171,_Inf_Country,0),COLUMN(CB$3)-$B$2)</f>
        <v>40</v>
      </c>
      <c r="CB171" s="9">
        <f>INDEX(_Inf_Data,MATCH($B171,_Inf_Country,0),COLUMN(BZ$3))-INDEX(_Inf_Data,MATCH($B171,_Inf_Country,0),COLUMN(CC$3)-$B$2)</f>
        <v>45</v>
      </c>
      <c r="CC171" s="9">
        <f>INDEX(_Inf_Data,MATCH($B171,_Inf_Country,0),COLUMN(CA$3))-INDEX(_Inf_Data,MATCH($B171,_Inf_Country,0),COLUMN(CD$3)-$B$2)</f>
        <v>48</v>
      </c>
      <c r="CD171" s="9">
        <f>INDEX(_Inf_Data,MATCH($B171,_Inf_Country,0),COLUMN(CB$3))-INDEX(_Inf_Data,MATCH($B171,_Inf_Country,0),COLUMN(CE$3)-$B$2)</f>
        <v>46</v>
      </c>
      <c r="CE171" s="9">
        <f>INDEX(_Inf_Data,MATCH($B171,_Inf_Country,0),COLUMN(CC$3))-INDEX(_Inf_Data,MATCH($B171,_Inf_Country,0),COLUMN(CF$3)-$B$2)</f>
        <v>42</v>
      </c>
      <c r="CF171" s="9">
        <f>INDEX(_Inf_Data,MATCH($B171,_Inf_Country,0),COLUMN(CD$3))-INDEX(_Inf_Data,MATCH($B171,_Inf_Country,0),COLUMN(CG$3)-$B$2)</f>
        <v>40</v>
      </c>
      <c r="CG171" s="9">
        <f>INDEX(_Inf_Data,MATCH($B171,_Inf_Country,0),COLUMN(CE$3))-INDEX(_Inf_Data,MATCH($B171,_Inf_Country,0),COLUMN(CH$3)-$B$2)</f>
        <v>38</v>
      </c>
      <c r="CH171" s="9">
        <f>INDEX(_Inf_Data,MATCH($B171,_Inf_Country,0),COLUMN(CF$3))-INDEX(_Inf_Data,MATCH($B171,_Inf_Country,0),COLUMN(CI$3)-$B$2)</f>
        <v>37</v>
      </c>
      <c r="CI171" s="9">
        <f>INDEX(_Inf_Data,MATCH($B171,_Inf_Country,0),COLUMN(CG$3))-INDEX(_Inf_Data,MATCH($B171,_Inf_Country,0),COLUMN(CJ$3)-$B$2)</f>
        <v>40</v>
      </c>
      <c r="CJ171" s="9">
        <f>INDEX(_Inf_Data,MATCH($B171,_Inf_Country,0),COLUMN(CH$3))-INDEX(_Inf_Data,MATCH($B171,_Inf_Country,0),COLUMN(CK$3)-$B$2)</f>
        <v>37</v>
      </c>
      <c r="CK171" s="9">
        <f>INDEX(_Inf_Data,MATCH($B171,_Inf_Country,0),COLUMN(CI$3))-INDEX(_Inf_Data,MATCH($B171,_Inf_Country,0),COLUMN(CL$3)-$B$2)</f>
        <v>25</v>
      </c>
      <c r="CL171" s="9">
        <f>INDEX(_Inf_Data,MATCH($B171,_Inf_Country,0),COLUMN(CJ$3))-INDEX(_Inf_Data,MATCH($B171,_Inf_Country,0),COLUMN(CM$3)-$B$2)</f>
        <v>19</v>
      </c>
      <c r="CM171" s="9">
        <f>INDEX(_Inf_Data,MATCH($B171,_Inf_Country,0),COLUMN(CK$3))-INDEX(_Inf_Data,MATCH($B171,_Inf_Country,0),COLUMN(CN$3)-$B$2)</f>
        <v>14</v>
      </c>
      <c r="CN171" s="9">
        <f>INDEX(_Inf_Data,MATCH($B171,_Inf_Country,0),COLUMN(CL$3))-INDEX(_Inf_Data,MATCH($B171,_Inf_Country,0),COLUMN(CO$3)-$B$2)</f>
        <v>11</v>
      </c>
      <c r="CO171" s="9">
        <f>INDEX(_Inf_Data,MATCH($B171,_Inf_Country,0),COLUMN(CM$3))-INDEX(_Inf_Data,MATCH($B171,_Inf_Country,0),COLUMN(CP$3)-$B$2)</f>
        <v>10</v>
      </c>
      <c r="CP171" s="9">
        <f>INDEX(_Inf_Data,MATCH($B171,_Inf_Country,0),COLUMN(CN$3))-INDEX(_Inf_Data,MATCH($B171,_Inf_Country,0),COLUMN(CQ$3)-$B$2)</f>
        <v>12</v>
      </c>
      <c r="CQ171" s="9">
        <f>INDEX(_Inf_Data,MATCH($B171,_Inf_Country,0),COLUMN(CO$3))-INDEX(_Inf_Data,MATCH($B171,_Inf_Country,0),COLUMN(CR$3)-$B$2)</f>
        <v>12</v>
      </c>
      <c r="CR171" s="9" t="e">
        <f>INDEX(_Inf_Data,MATCH($B171,_Inf_Country,0),COLUMN(CP$3))-INDEX(_Inf_Data,MATCH($B171,_Inf_Country,0),COLUMN(CS$3)-$B$2)</f>
        <v>#N/A</v>
      </c>
      <c r="CS171" s="9" t="e">
        <f>INDEX(_Inf_Data,MATCH($B171,_Inf_Country,0),COLUMN(CQ$3))-INDEX(_Inf_Data,MATCH($B171,_Inf_Country,0),COLUMN(CT$3)-$B$2)</f>
        <v>#N/A</v>
      </c>
      <c r="CT171" s="9" t="e">
        <f>INDEX(_Inf_Data,MATCH($B171,_Inf_Country,0),COLUMN(CR$3))-INDEX(_Inf_Data,MATCH($B171,_Inf_Country,0),COLUMN(CU$3)-$B$2)</f>
        <v>#N/A</v>
      </c>
      <c r="CU171" s="9" t="e">
        <f>INDEX(_Inf_Data,MATCH($B171,_Inf_Country,0),COLUMN(CS$3))-INDEX(_Inf_Data,MATCH($B171,_Inf_Country,0),COLUMN(CV$3)-$B$2)</f>
        <v>#N/A</v>
      </c>
      <c r="CV171" s="9" t="e">
        <f>INDEX(_Inf_Data,MATCH($B171,_Inf_Country,0),COLUMN(CT$3))-INDEX(_Inf_Data,MATCH($B171,_Inf_Country,0),COLUMN(CW$3)-$B$2)</f>
        <v>#N/A</v>
      </c>
      <c r="CW171" s="9" t="e">
        <f>INDEX(_Inf_Data,MATCH($B171,_Inf_Country,0),COLUMN(CU$3))-INDEX(_Inf_Data,MATCH($B171,_Inf_Country,0),COLUMN(CX$3)-$B$2)</f>
        <v>#N/A</v>
      </c>
      <c r="CX171" s="9" t="e">
        <f>INDEX(_Inf_Data,MATCH($B171,_Inf_Country,0),COLUMN(CV$3))-INDEX(_Inf_Data,MATCH($B171,_Inf_Country,0),COLUMN(CY$3)-$B$2)</f>
        <v>#N/A</v>
      </c>
      <c r="CY171" s="9" t="e">
        <f>INDEX(_Inf_Data,MATCH($B171,_Inf_Country,0),COLUMN(CW$3))-INDEX(_Inf_Data,MATCH($B171,_Inf_Country,0),COLUMN(CZ$3)-$B$2)</f>
        <v>#N/A</v>
      </c>
      <c r="CZ171" s="9" t="e">
        <f>INDEX(_Inf_Data,MATCH($B171,_Inf_Country,0),COLUMN(CX$3))-INDEX(_Inf_Data,MATCH($B171,_Inf_Country,0),COLUMN(DA$3)-$B$2)</f>
        <v>#N/A</v>
      </c>
      <c r="DA171" s="9" t="e">
        <f>INDEX(_Inf_Data,MATCH($B171,_Inf_Country,0),COLUMN(CY$3))-INDEX(_Inf_Data,MATCH($B171,_Inf_Country,0),COLUMN(DB$3)-$B$2)</f>
        <v>#N/A</v>
      </c>
      <c r="DB171" s="9" t="e">
        <f>INDEX(_Inf_Data,MATCH($B171,_Inf_Country,0),COLUMN(CZ$3))-INDEX(_Inf_Data,MATCH($B171,_Inf_Country,0),COLUMN(DC$3)-$B$2)</f>
        <v>#N/A</v>
      </c>
      <c r="DC171" s="9" t="e">
        <f>INDEX(_Inf_Data,MATCH($B171,_Inf_Country,0),COLUMN(DA$3))-INDEX(_Inf_Data,MATCH($B171,_Inf_Country,0),COLUMN(DD$3)-$B$2)</f>
        <v>#N/A</v>
      </c>
      <c r="DD171" s="9" t="e">
        <f>INDEX(_Inf_Data,MATCH($B171,_Inf_Country,0),COLUMN(DB$3))-INDEX(_Inf_Data,MATCH($B171,_Inf_Country,0),COLUMN(DE$3)-$B$2)</f>
        <v>#N/A</v>
      </c>
      <c r="DE171" s="9" t="e">
        <f>INDEX(_Inf_Data,MATCH($B171,_Inf_Country,0),COLUMN(DC$3))-INDEX(_Inf_Data,MATCH($B171,_Inf_Country,0),COLUMN(DF$3)-$B$2)</f>
        <v>#N/A</v>
      </c>
      <c r="DF171" s="9" t="e">
        <f>INDEX(_Inf_Data,MATCH($B171,_Inf_Country,0),COLUMN(DD$3))-INDEX(_Inf_Data,MATCH($B171,_Inf_Country,0),COLUMN(DG$3)-$B$2)</f>
        <v>#N/A</v>
      </c>
      <c r="DG171" s="9" t="e">
        <f>INDEX(_Inf_Data,MATCH($B171,_Inf_Country,0),COLUMN(DE$3))-INDEX(_Inf_Data,MATCH($B171,_Inf_Country,0),COLUMN(DH$3)-$B$2)</f>
        <v>#N/A</v>
      </c>
      <c r="DH171" s="9" t="e">
        <f>INDEX(_Inf_Data,MATCH($B171,_Inf_Country,0),COLUMN(DF$3))-INDEX(_Inf_Data,MATCH($B171,_Inf_Country,0),COLUMN(DI$3)-$B$2)</f>
        <v>#N/A</v>
      </c>
      <c r="DI171" s="9" t="e">
        <f>INDEX(_Inf_Data,MATCH($B171,_Inf_Country,0),COLUMN(DG$3))-INDEX(_Inf_Data,MATCH($B171,_Inf_Country,0),COLUMN(DJ$3)-$B$2)</f>
        <v>#N/A</v>
      </c>
      <c r="DJ171" s="9" t="e">
        <f>INDEX(_Inf_Data,MATCH($B171,_Inf_Country,0),COLUMN(DH$3))-INDEX(_Inf_Data,MATCH($B171,_Inf_Country,0),COLUMN(DK$3)-$B$2)</f>
        <v>#N/A</v>
      </c>
      <c r="DK171" s="9" t="e">
        <f>INDEX(_Inf_Data,MATCH($B171,_Inf_Country,0),COLUMN(DI$3))-INDEX(_Inf_Data,MATCH($B171,_Inf_Country,0),COLUMN(DL$3)-$B$2)</f>
        <v>#N/A</v>
      </c>
      <c r="DL171" s="9" t="e">
        <f>INDEX(_Inf_Data,MATCH($B171,_Inf_Country,0),COLUMN(DJ$3))-INDEX(_Inf_Data,MATCH($B171,_Inf_Country,0),COLUMN(DM$3)-$B$2)</f>
        <v>#N/A</v>
      </c>
      <c r="DM171" s="9" t="e">
        <f>INDEX(_Inf_Data,MATCH($B171,_Inf_Country,0),COLUMN(DK$3))-INDEX(_Inf_Data,MATCH($B171,_Inf_Country,0),COLUMN(DN$3)-$B$2)</f>
        <v>#N/A</v>
      </c>
      <c r="DN171" s="9" t="e">
        <f>INDEX(_Inf_Data,MATCH($B171,_Inf_Country,0),COLUMN(DL$3))-INDEX(_Inf_Data,MATCH($B171,_Inf_Country,0),COLUMN(DO$3)-$B$2)</f>
        <v>#N/A</v>
      </c>
      <c r="DO171" s="9" t="e">
        <f>INDEX(_Inf_Data,MATCH($B171,_Inf_Country,0),COLUMN(DM$3))-INDEX(_Inf_Data,MATCH($B171,_Inf_Country,0),COLUMN(DP$3)-$B$2)</f>
        <v>#N/A</v>
      </c>
      <c r="DP171" s="9" t="e">
        <f>INDEX(_Inf_Data,MATCH($B171,_Inf_Country,0),COLUMN(DN$3))-INDEX(_Inf_Data,MATCH($B171,_Inf_Country,0),COLUMN(DQ$3)-$B$2)</f>
        <v>#N/A</v>
      </c>
      <c r="DQ171" s="9" t="e">
        <f>INDEX(_Inf_Data,MATCH($B171,_Inf_Country,0),COLUMN(DO$3))-INDEX(_Inf_Data,MATCH($B171,_Inf_Country,0),COLUMN(DR$3)-$B$2)</f>
        <v>#N/A</v>
      </c>
      <c r="DR171" s="9" t="e">
        <f>INDEX(_Inf_Data,MATCH($B171,_Inf_Country,0),COLUMN(DP$3))-INDEX(_Inf_Data,MATCH($B171,_Inf_Country,0),COLUMN(DS$3)-$B$2)</f>
        <v>#N/A</v>
      </c>
      <c r="DS171" s="9" t="e">
        <f>INDEX(_Inf_Data,MATCH($B171,_Inf_Country,0),COLUMN(DQ$3))-INDEX(_Inf_Data,MATCH($B171,_Inf_Country,0),COLUMN(DT$3)-$B$2)</f>
        <v>#N/A</v>
      </c>
      <c r="DT171" s="9" t="e">
        <f>INDEX(_Inf_Data,MATCH($B171,_Inf_Country,0),COLUMN(DR$3))-INDEX(_Inf_Data,MATCH($B171,_Inf_Country,0),COLUMN(DU$3)-$B$2)</f>
        <v>#N/A</v>
      </c>
      <c r="DU171" s="9" t="e">
        <f>INDEX(_Inf_Data,MATCH($B171,_Inf_Country,0),COLUMN(DS$3))-INDEX(_Inf_Data,MATCH($B171,_Inf_Country,0),COLUMN(DV$3)-$B$2)</f>
        <v>#N/A</v>
      </c>
      <c r="DV171" s="9" t="e">
        <f>INDEX(_Inf_Data,MATCH($B171,_Inf_Country,0),COLUMN(DT$3))-INDEX(_Inf_Data,MATCH($B171,_Inf_Country,0),COLUMN(DW$3)-$B$2)</f>
        <v>#N/A</v>
      </c>
      <c r="DW171" s="9" t="e">
        <f>INDEX(_Inf_Data,MATCH($B171,_Inf_Country,0),COLUMN(DU$3))-INDEX(_Inf_Data,MATCH($B171,_Inf_Country,0),COLUMN(DX$3)-$B$2)</f>
        <v>#N/A</v>
      </c>
      <c r="DX171" s="9" t="e">
        <f>INDEX(_Inf_Data,MATCH($B171,_Inf_Country,0),COLUMN(DV$3))-INDEX(_Inf_Data,MATCH($B171,_Inf_Country,0),COLUMN(DY$3)-$B$2)</f>
        <v>#N/A</v>
      </c>
      <c r="DY171" s="9" t="e">
        <f>INDEX(_Inf_Data,MATCH($B171,_Inf_Country,0),COLUMN(DW$3))-INDEX(_Inf_Data,MATCH($B171,_Inf_Country,0),COLUMN(DZ$3)-$B$2)</f>
        <v>#N/A</v>
      </c>
      <c r="DZ171" s="9" t="e">
        <f>INDEX(_Inf_Data,MATCH($B171,_Inf_Country,0),COLUMN(DX$3))-INDEX(_Inf_Data,MATCH($B171,_Inf_Country,0),COLUMN(EA$3)-$B$2)</f>
        <v>#N/A</v>
      </c>
      <c r="EA171" s="9" t="e">
        <f>INDEX(_Inf_Data,MATCH($B171,_Inf_Country,0),COLUMN(DY$3))-INDEX(_Inf_Data,MATCH($B171,_Inf_Country,0),COLUMN(EB$3)-$B$2)</f>
        <v>#N/A</v>
      </c>
      <c r="EB171" s="9" t="e">
        <f>INDEX(_Inf_Data,MATCH($B171,_Inf_Country,0),COLUMN(DZ$3))-INDEX(_Inf_Data,MATCH($B171,_Inf_Country,0),COLUMN(EC$3)-$B$2)</f>
        <v>#N/A</v>
      </c>
      <c r="EC171" s="9" t="e">
        <f>INDEX(_Inf_Data,MATCH($B171,_Inf_Country,0),COLUMN(EA$3))-INDEX(_Inf_Data,MATCH($B171,_Inf_Country,0),COLUMN(ED$3)-$B$2)</f>
        <v>#N/A</v>
      </c>
      <c r="ED171" s="9" t="e">
        <f>INDEX(_Inf_Data,MATCH($B171,_Inf_Country,0),COLUMN(EB$3))-INDEX(_Inf_Data,MATCH($B171,_Inf_Country,0),COLUMN(EE$3)-$B$2)</f>
        <v>#N/A</v>
      </c>
      <c r="EE171" s="9" t="e">
        <f>INDEX(_Inf_Data,MATCH($B171,_Inf_Country,0),COLUMN(EC$3))-INDEX(_Inf_Data,MATCH($B171,_Inf_Country,0),COLUMN(EF$3)-$B$2)</f>
        <v>#N/A</v>
      </c>
      <c r="EF171" s="9" t="e">
        <f>INDEX(_Inf_Data,MATCH($B171,_Inf_Country,0),COLUMN(ED$3))-INDEX(_Inf_Data,MATCH($B171,_Inf_Country,0),COLUMN(EG$3)-$B$2)</f>
        <v>#N/A</v>
      </c>
      <c r="EG171" s="9" t="e">
        <f>INDEX(_Inf_Data,MATCH($B171,_Inf_Country,0),COLUMN(EE$3))-INDEX(_Inf_Data,MATCH($B171,_Inf_Country,0),COLUMN(EH$3)-$B$2)</f>
        <v>#N/A</v>
      </c>
      <c r="EH171" s="9" t="e">
        <f>INDEX(_Inf_Data,MATCH($B171,_Inf_Country,0),COLUMN(EF$3))-INDEX(_Inf_Data,MATCH($B171,_Inf_Country,0),COLUMN(EI$3)-$B$2)</f>
        <v>#N/A</v>
      </c>
      <c r="EI171" s="9" t="e">
        <f>INDEX(_Inf_Data,MATCH($B171,_Inf_Country,0),COLUMN(EG$3))-INDEX(_Inf_Data,MATCH($B171,_Inf_Country,0),COLUMN(EJ$3)-$B$2)</f>
        <v>#N/A</v>
      </c>
      <c r="EJ171" s="9" t="e">
        <f>INDEX(_Inf_Data,MATCH($B171,_Inf_Country,0),COLUMN(EH$3))-INDEX(_Inf_Data,MATCH($B171,_Inf_Country,0),COLUMN(EK$3)-$B$2)</f>
        <v>#N/A</v>
      </c>
      <c r="EK171" s="9" t="e">
        <f>INDEX(_Inf_Data,MATCH($B171,_Inf_Country,0),COLUMN(EI$3))-INDEX(_Inf_Data,MATCH($B171,_Inf_Country,0),COLUMN(EL$3)-$B$2)</f>
        <v>#N/A</v>
      </c>
      <c r="EL171" s="9" t="e">
        <f>INDEX(_Inf_Data,MATCH($B171,_Inf_Country,0),COLUMN(EJ$3))-INDEX(_Inf_Data,MATCH($B171,_Inf_Country,0),COLUMN(EM$3)-$B$2)</f>
        <v>#N/A</v>
      </c>
      <c r="EM171" s="9" t="e">
        <f>INDEX(_Inf_Data,MATCH($B171,_Inf_Country,0),COLUMN(EK$3))-INDEX(_Inf_Data,MATCH($B171,_Inf_Country,0),COLUMN(EN$3)-$B$2)</f>
        <v>#N/A</v>
      </c>
      <c r="EN171" s="9" t="e">
        <f>INDEX(_Inf_Data,MATCH($B171,_Inf_Country,0),COLUMN(EL$3))-INDEX(_Inf_Data,MATCH($B171,_Inf_Country,0),COLUMN(EO$3)-$B$2)</f>
        <v>#N/A</v>
      </c>
      <c r="EO171" s="9" t="e">
        <f>INDEX(_Inf_Data,MATCH($B171,_Inf_Country,0),COLUMN(EM$3))-INDEX(_Inf_Data,MATCH($B171,_Inf_Country,0),COLUMN(EP$3)-$B$2)</f>
        <v>#N/A</v>
      </c>
      <c r="EP171" s="9" t="e">
        <f>INDEX(_Inf_Data,MATCH($B171,_Inf_Country,0),COLUMN(EN$3))-INDEX(_Inf_Data,MATCH($B171,_Inf_Country,0),COLUMN(EQ$3)-$B$2)</f>
        <v>#N/A</v>
      </c>
      <c r="EQ171" s="9" t="e">
        <f>INDEX(_Inf_Data,MATCH($B171,_Inf_Country,0),COLUMN(EO$3))-INDEX(_Inf_Data,MATCH($B171,_Inf_Country,0),COLUMN(ER$3)-$B$2)</f>
        <v>#N/A</v>
      </c>
      <c r="ER171" s="9" t="e">
        <f>INDEX(_Inf_Data,MATCH($B171,_Inf_Country,0),COLUMN(EP$3))-INDEX(_Inf_Data,MATCH($B171,_Inf_Country,0),COLUMN(ES$3)-$B$2)</f>
        <v>#N/A</v>
      </c>
      <c r="ES171" s="9" t="e">
        <f>INDEX(_Inf_Data,MATCH($B171,_Inf_Country,0),COLUMN(EQ$3))-INDEX(_Inf_Data,MATCH($B171,_Inf_Country,0),COLUMN(ET$3)-$B$2)</f>
        <v>#N/A</v>
      </c>
      <c r="ET171" s="9" t="e">
        <f>INDEX(_Inf_Data,MATCH($B171,_Inf_Country,0),COLUMN(ER$3))-INDEX(_Inf_Data,MATCH($B171,_Inf_Country,0),COLUMN(EU$3)-$B$2)</f>
        <v>#N/A</v>
      </c>
      <c r="EU171" s="9" t="e">
        <f>INDEX(_Inf_Data,MATCH($B171,_Inf_Country,0),COLUMN(ES$3))-INDEX(_Inf_Data,MATCH($B171,_Inf_Country,0),COLUMN(EV$3)-$B$2)</f>
        <v>#N/A</v>
      </c>
      <c r="EV171" s="9" t="e">
        <f>INDEX(_Inf_Data,MATCH($B171,_Inf_Country,0),COLUMN(ET$3))-INDEX(_Inf_Data,MATCH($B171,_Inf_Country,0),COLUMN(EW$3)-$B$2)</f>
        <v>#N/A</v>
      </c>
      <c r="EW171" s="9" t="e">
        <f>INDEX(_Inf_Data,MATCH($B171,_Inf_Country,0),COLUMN(EU$3))-INDEX(_Inf_Data,MATCH($B171,_Inf_Country,0),COLUMN(EX$3)-$B$2)</f>
        <v>#N/A</v>
      </c>
      <c r="EX171" s="9" t="e">
        <f>INDEX(_Inf_Data,MATCH($B171,_Inf_Country,0),COLUMN(EV$3))-INDEX(_Inf_Data,MATCH($B171,_Inf_Country,0),COLUMN(EY$3)-$B$2)</f>
        <v>#N/A</v>
      </c>
      <c r="EY171" s="9" t="e">
        <f>INDEX(_Inf_Data,MATCH($B171,_Inf_Country,0),COLUMN(EW$3))-INDEX(_Inf_Data,MATCH($B171,_Inf_Country,0),COLUMN(EZ$3)-$B$2)</f>
        <v>#N/A</v>
      </c>
      <c r="EZ171" s="9" t="e">
        <f>INDEX(_Inf_Data,MATCH($B171,_Inf_Country,0),COLUMN(EX$3))-INDEX(_Inf_Data,MATCH($B171,_Inf_Country,0),COLUMN(FA$3)-$B$2)</f>
        <v>#N/A</v>
      </c>
      <c r="FA171" s="9" t="e">
        <f>INDEX(_Inf_Data,MATCH($B171,_Inf_Country,0),COLUMN(EY$3))-INDEX(_Inf_Data,MATCH($B171,_Inf_Country,0),COLUMN(FB$3)-$B$2)</f>
        <v>#N/A</v>
      </c>
      <c r="FB171" s="9" t="e">
        <f>INDEX(_Inf_Data,MATCH($B171,_Inf_Country,0),COLUMN(EZ$3))-INDEX(_Inf_Data,MATCH($B171,_Inf_Country,0),COLUMN(FC$3)-$B$2)</f>
        <v>#N/A</v>
      </c>
      <c r="FC171" s="9" t="e">
        <f>INDEX(_Inf_Data,MATCH($B171,_Inf_Country,0),COLUMN(FA$3))-INDEX(_Inf_Data,MATCH($B171,_Inf_Country,0),COLUMN(FD$3)-$B$2)</f>
        <v>#N/A</v>
      </c>
      <c r="FD171" s="9" t="e">
        <f>INDEX(_Inf_Data,MATCH($B171,_Inf_Country,0),COLUMN(FB$3))-INDEX(_Inf_Data,MATCH($B171,_Inf_Country,0),COLUMN(FE$3)-$B$2)</f>
        <v>#N/A</v>
      </c>
      <c r="FE171" s="9" t="e">
        <f>INDEX(_Inf_Data,MATCH($B171,_Inf_Country,0),COLUMN(FC$3))-INDEX(_Inf_Data,MATCH($B171,_Inf_Country,0),COLUMN(FF$3)-$B$2)</f>
        <v>#N/A</v>
      </c>
      <c r="FF171" s="9" t="e">
        <f>INDEX(_Inf_Data,MATCH($B171,_Inf_Country,0),COLUMN(FD$3))-INDEX(_Inf_Data,MATCH($B171,_Inf_Country,0),COLUMN(FG$3)-$B$2)</f>
        <v>#N/A</v>
      </c>
      <c r="FG171" s="9" t="e">
        <f>INDEX(_Inf_Data,MATCH($B171,_Inf_Country,0),COLUMN(FE$3))-INDEX(_Inf_Data,MATCH($B171,_Inf_Country,0),COLUMN(FH$3)-$B$2)</f>
        <v>#N/A</v>
      </c>
      <c r="FH171" s="13"/>
    </row>
    <row r="172" spans="2:164" x14ac:dyDescent="0.35">
      <c r="B172" t="str">
        <f>Infections!A172</f>
        <v>Trinidad and Tobago</v>
      </c>
      <c r="C172" s="13" t="e">
        <v>#N/A</v>
      </c>
      <c r="D172" s="13"/>
      <c r="E172" s="13"/>
      <c r="F172" s="13"/>
      <c r="G172" s="13"/>
      <c r="H172" s="13"/>
      <c r="I172" s="13"/>
      <c r="J172" s="13"/>
      <c r="K172" s="9" t="e">
        <f>INDEX(_Inf_Data,MATCH($B172,_Inf_Country,0),COLUMN(I$3))-INDEX(_Inf_Data,MATCH($B172,_Inf_Country,0),COLUMN(L$3)-$B$2)</f>
        <v>#VALUE!</v>
      </c>
      <c r="L172" s="9" t="e">
        <f>INDEX(_Inf_Data,MATCH($B172,_Inf_Country,0),COLUMN(J$3))-INDEX(_Inf_Data,MATCH($B172,_Inf_Country,0),COLUMN(M$3)-$B$2)</f>
        <v>#VALUE!</v>
      </c>
      <c r="M172" s="9">
        <f>INDEX(_Inf_Data,MATCH($B172,_Inf_Country,0),COLUMN(K$3))-INDEX(_Inf_Data,MATCH($B172,_Inf_Country,0),COLUMN(N$3)-$B$2)</f>
        <v>0</v>
      </c>
      <c r="N172" s="9">
        <f>INDEX(_Inf_Data,MATCH($B172,_Inf_Country,0),COLUMN(L$3))-INDEX(_Inf_Data,MATCH($B172,_Inf_Country,0),COLUMN(O$3)-$B$2)</f>
        <v>0</v>
      </c>
      <c r="O172" s="9">
        <f>INDEX(_Inf_Data,MATCH($B172,_Inf_Country,0),COLUMN(M$3))-INDEX(_Inf_Data,MATCH($B172,_Inf_Country,0),COLUMN(P$3)-$B$2)</f>
        <v>0</v>
      </c>
      <c r="P172" s="9">
        <f>INDEX(_Inf_Data,MATCH($B172,_Inf_Country,0),COLUMN(N$3))-INDEX(_Inf_Data,MATCH($B172,_Inf_Country,0),COLUMN(Q$3)-$B$2)</f>
        <v>0</v>
      </c>
      <c r="Q172" s="9">
        <f>INDEX(_Inf_Data,MATCH($B172,_Inf_Country,0),COLUMN(O$3))-INDEX(_Inf_Data,MATCH($B172,_Inf_Country,0),COLUMN(R$3)-$B$2)</f>
        <v>0</v>
      </c>
      <c r="R172" s="9">
        <f>INDEX(_Inf_Data,MATCH($B172,_Inf_Country,0),COLUMN(P$3))-INDEX(_Inf_Data,MATCH($B172,_Inf_Country,0),COLUMN(S$3)-$B$2)</f>
        <v>0</v>
      </c>
      <c r="S172" s="9">
        <f>INDEX(_Inf_Data,MATCH($B172,_Inf_Country,0),COLUMN(Q$3))-INDEX(_Inf_Data,MATCH($B172,_Inf_Country,0),COLUMN(T$3)-$B$2)</f>
        <v>0</v>
      </c>
      <c r="T172" s="9">
        <f>INDEX(_Inf_Data,MATCH($B172,_Inf_Country,0),COLUMN(R$3))-INDEX(_Inf_Data,MATCH($B172,_Inf_Country,0),COLUMN(U$3)-$B$2)</f>
        <v>0</v>
      </c>
      <c r="U172" s="9">
        <f>INDEX(_Inf_Data,MATCH($B172,_Inf_Country,0),COLUMN(S$3))-INDEX(_Inf_Data,MATCH($B172,_Inf_Country,0),COLUMN(V$3)-$B$2)</f>
        <v>0</v>
      </c>
      <c r="V172" s="9">
        <f>INDEX(_Inf_Data,MATCH($B172,_Inf_Country,0),COLUMN(T$3))-INDEX(_Inf_Data,MATCH($B172,_Inf_Country,0),COLUMN(W$3)-$B$2)</f>
        <v>0</v>
      </c>
      <c r="W172" s="9">
        <f>INDEX(_Inf_Data,MATCH($B172,_Inf_Country,0),COLUMN(U$3))-INDEX(_Inf_Data,MATCH($B172,_Inf_Country,0),COLUMN(X$3)-$B$2)</f>
        <v>0</v>
      </c>
      <c r="X172" s="9">
        <f>INDEX(_Inf_Data,MATCH($B172,_Inf_Country,0),COLUMN(V$3))-INDEX(_Inf_Data,MATCH($B172,_Inf_Country,0),COLUMN(Y$3)-$B$2)</f>
        <v>0</v>
      </c>
      <c r="Y172" s="9">
        <f>INDEX(_Inf_Data,MATCH($B172,_Inf_Country,0),COLUMN(W$3))-INDEX(_Inf_Data,MATCH($B172,_Inf_Country,0),COLUMN(Z$3)-$B$2)</f>
        <v>0</v>
      </c>
      <c r="Z172" s="9">
        <f>INDEX(_Inf_Data,MATCH($B172,_Inf_Country,0),COLUMN(X$3))-INDEX(_Inf_Data,MATCH($B172,_Inf_Country,0),COLUMN(AA$3)-$B$2)</f>
        <v>0</v>
      </c>
      <c r="AA172" s="9">
        <f>INDEX(_Inf_Data,MATCH($B172,_Inf_Country,0),COLUMN(Y$3))-INDEX(_Inf_Data,MATCH($B172,_Inf_Country,0),COLUMN(AB$3)-$B$2)</f>
        <v>0</v>
      </c>
      <c r="AB172" s="9">
        <f>INDEX(_Inf_Data,MATCH($B172,_Inf_Country,0),COLUMN(Z$3))-INDEX(_Inf_Data,MATCH($B172,_Inf_Country,0),COLUMN(AC$3)-$B$2)</f>
        <v>0</v>
      </c>
      <c r="AC172" s="9">
        <f>INDEX(_Inf_Data,MATCH($B172,_Inf_Country,0),COLUMN(AA$3))-INDEX(_Inf_Data,MATCH($B172,_Inf_Country,0),COLUMN(AD$3)-$B$2)</f>
        <v>0</v>
      </c>
      <c r="AD172" s="9">
        <f>INDEX(_Inf_Data,MATCH($B172,_Inf_Country,0),COLUMN(AB$3))-INDEX(_Inf_Data,MATCH($B172,_Inf_Country,0),COLUMN(AE$3)-$B$2)</f>
        <v>0</v>
      </c>
      <c r="AE172" s="9">
        <f>INDEX(_Inf_Data,MATCH($B172,_Inf_Country,0),COLUMN(AC$3))-INDEX(_Inf_Data,MATCH($B172,_Inf_Country,0),COLUMN(AF$3)-$B$2)</f>
        <v>0</v>
      </c>
      <c r="AF172" s="9">
        <f>INDEX(_Inf_Data,MATCH($B172,_Inf_Country,0),COLUMN(AD$3))-INDEX(_Inf_Data,MATCH($B172,_Inf_Country,0),COLUMN(AG$3)-$B$2)</f>
        <v>0</v>
      </c>
      <c r="AG172" s="9">
        <f>INDEX(_Inf_Data,MATCH($B172,_Inf_Country,0),COLUMN(AE$3))-INDEX(_Inf_Data,MATCH($B172,_Inf_Country,0),COLUMN(AH$3)-$B$2)</f>
        <v>0</v>
      </c>
      <c r="AH172" s="9">
        <f>INDEX(_Inf_Data,MATCH($B172,_Inf_Country,0),COLUMN(AF$3))-INDEX(_Inf_Data,MATCH($B172,_Inf_Country,0),COLUMN(AI$3)-$B$2)</f>
        <v>0</v>
      </c>
      <c r="AI172" s="9">
        <f>INDEX(_Inf_Data,MATCH($B172,_Inf_Country,0),COLUMN(AG$3))-INDEX(_Inf_Data,MATCH($B172,_Inf_Country,0),COLUMN(AJ$3)-$B$2)</f>
        <v>0</v>
      </c>
      <c r="AJ172" s="9">
        <f>INDEX(_Inf_Data,MATCH($B172,_Inf_Country,0),COLUMN(AH$3))-INDEX(_Inf_Data,MATCH($B172,_Inf_Country,0),COLUMN(AK$3)-$B$2)</f>
        <v>0</v>
      </c>
      <c r="AK172" s="9">
        <f>INDEX(_Inf_Data,MATCH($B172,_Inf_Country,0),COLUMN(AI$3))-INDEX(_Inf_Data,MATCH($B172,_Inf_Country,0),COLUMN(AL$3)-$B$2)</f>
        <v>0</v>
      </c>
      <c r="AL172" s="9">
        <f>INDEX(_Inf_Data,MATCH($B172,_Inf_Country,0),COLUMN(AJ$3))-INDEX(_Inf_Data,MATCH($B172,_Inf_Country,0),COLUMN(AM$3)-$B$2)</f>
        <v>0</v>
      </c>
      <c r="AM172" s="9">
        <f>INDEX(_Inf_Data,MATCH($B172,_Inf_Country,0),COLUMN(AK$3))-INDEX(_Inf_Data,MATCH($B172,_Inf_Country,0),COLUMN(AN$3)-$B$2)</f>
        <v>0</v>
      </c>
      <c r="AN172" s="9">
        <f>INDEX(_Inf_Data,MATCH($B172,_Inf_Country,0),COLUMN(AL$3))-INDEX(_Inf_Data,MATCH($B172,_Inf_Country,0),COLUMN(AO$3)-$B$2)</f>
        <v>0</v>
      </c>
      <c r="AO172" s="9">
        <f>INDEX(_Inf_Data,MATCH($B172,_Inf_Country,0),COLUMN(AM$3))-INDEX(_Inf_Data,MATCH($B172,_Inf_Country,0),COLUMN(AP$3)-$B$2)</f>
        <v>0</v>
      </c>
      <c r="AP172" s="9">
        <f>INDEX(_Inf_Data,MATCH($B172,_Inf_Country,0),COLUMN(AN$3))-INDEX(_Inf_Data,MATCH($B172,_Inf_Country,0),COLUMN(AQ$3)-$B$2)</f>
        <v>0</v>
      </c>
      <c r="AQ172" s="9">
        <f>INDEX(_Inf_Data,MATCH($B172,_Inf_Country,0),COLUMN(AO$3))-INDEX(_Inf_Data,MATCH($B172,_Inf_Country,0),COLUMN(AR$3)-$B$2)</f>
        <v>0</v>
      </c>
      <c r="AR172" s="9">
        <f>INDEX(_Inf_Data,MATCH($B172,_Inf_Country,0),COLUMN(AP$3))-INDEX(_Inf_Data,MATCH($B172,_Inf_Country,0),COLUMN(AS$3)-$B$2)</f>
        <v>0</v>
      </c>
      <c r="AS172" s="9">
        <f>INDEX(_Inf_Data,MATCH($B172,_Inf_Country,0),COLUMN(AQ$3))-INDEX(_Inf_Data,MATCH($B172,_Inf_Country,0),COLUMN(AT$3)-$B$2)</f>
        <v>0</v>
      </c>
      <c r="AT172" s="9">
        <f>INDEX(_Inf_Data,MATCH($B172,_Inf_Country,0),COLUMN(AR$3))-INDEX(_Inf_Data,MATCH($B172,_Inf_Country,0),COLUMN(AU$3)-$B$2)</f>
        <v>0</v>
      </c>
      <c r="AU172" s="9">
        <f>INDEX(_Inf_Data,MATCH($B172,_Inf_Country,0),COLUMN(AS$3))-INDEX(_Inf_Data,MATCH($B172,_Inf_Country,0),COLUMN(AV$3)-$B$2)</f>
        <v>0</v>
      </c>
      <c r="AV172" s="9">
        <f>INDEX(_Inf_Data,MATCH($B172,_Inf_Country,0),COLUMN(AT$3))-INDEX(_Inf_Data,MATCH($B172,_Inf_Country,0),COLUMN(AW$3)-$B$2)</f>
        <v>0</v>
      </c>
      <c r="AW172" s="9">
        <f>INDEX(_Inf_Data,MATCH($B172,_Inf_Country,0),COLUMN(AU$3))-INDEX(_Inf_Data,MATCH($B172,_Inf_Country,0),COLUMN(AX$3)-$B$2)</f>
        <v>0</v>
      </c>
      <c r="AX172" s="9">
        <f>INDEX(_Inf_Data,MATCH($B172,_Inf_Country,0),COLUMN(AV$3))-INDEX(_Inf_Data,MATCH($B172,_Inf_Country,0),COLUMN(AY$3)-$B$2)</f>
        <v>0</v>
      </c>
      <c r="AY172" s="9">
        <f>INDEX(_Inf_Data,MATCH($B172,_Inf_Country,0),COLUMN(AW$3))-INDEX(_Inf_Data,MATCH($B172,_Inf_Country,0),COLUMN(AZ$3)-$B$2)</f>
        <v>0</v>
      </c>
      <c r="AZ172" s="9">
        <f>INDEX(_Inf_Data,MATCH($B172,_Inf_Country,0),COLUMN(AX$3))-INDEX(_Inf_Data,MATCH($B172,_Inf_Country,0),COLUMN(BA$3)-$B$2)</f>
        <v>0</v>
      </c>
      <c r="BA172" s="9">
        <f>INDEX(_Inf_Data,MATCH($B172,_Inf_Country,0),COLUMN(AY$3))-INDEX(_Inf_Data,MATCH($B172,_Inf_Country,0),COLUMN(BB$3)-$B$2)</f>
        <v>0</v>
      </c>
      <c r="BB172" s="9">
        <f>INDEX(_Inf_Data,MATCH($B172,_Inf_Country,0),COLUMN(AZ$3))-INDEX(_Inf_Data,MATCH($B172,_Inf_Country,0),COLUMN(BC$3)-$B$2)</f>
        <v>0</v>
      </c>
      <c r="BC172" s="9">
        <f>INDEX(_Inf_Data,MATCH($B172,_Inf_Country,0),COLUMN(BA$3))-INDEX(_Inf_Data,MATCH($B172,_Inf_Country,0),COLUMN(BD$3)-$B$2)</f>
        <v>2</v>
      </c>
      <c r="BD172" s="9">
        <f>INDEX(_Inf_Data,MATCH($B172,_Inf_Country,0),COLUMN(BB$3))-INDEX(_Inf_Data,MATCH($B172,_Inf_Country,0),COLUMN(BE$3)-$B$2)</f>
        <v>2</v>
      </c>
      <c r="BE172" s="9">
        <f>INDEX(_Inf_Data,MATCH($B172,_Inf_Country,0),COLUMN(BC$3))-INDEX(_Inf_Data,MATCH($B172,_Inf_Country,0),COLUMN(BF$3)-$B$2)</f>
        <v>4</v>
      </c>
      <c r="BF172" s="9">
        <f>INDEX(_Inf_Data,MATCH($B172,_Inf_Country,0),COLUMN(BD$3))-INDEX(_Inf_Data,MATCH($B172,_Inf_Country,0),COLUMN(BG$3)-$B$2)</f>
        <v>5</v>
      </c>
      <c r="BG172" s="9">
        <f>INDEX(_Inf_Data,MATCH($B172,_Inf_Country,0),COLUMN(BE$3))-INDEX(_Inf_Data,MATCH($B172,_Inf_Country,0),COLUMN(BH$3)-$B$2)</f>
        <v>7</v>
      </c>
      <c r="BH172" s="9">
        <f>INDEX(_Inf_Data,MATCH($B172,_Inf_Country,0),COLUMN(BF$3))-INDEX(_Inf_Data,MATCH($B172,_Inf_Country,0),COLUMN(BI$3)-$B$2)</f>
        <v>9</v>
      </c>
      <c r="BI172" s="9">
        <f>INDEX(_Inf_Data,MATCH($B172,_Inf_Country,0),COLUMN(BG$3))-INDEX(_Inf_Data,MATCH($B172,_Inf_Country,0),COLUMN(BJ$3)-$B$2)</f>
        <v>9</v>
      </c>
      <c r="BJ172" s="9">
        <f>INDEX(_Inf_Data,MATCH($B172,_Inf_Country,0),COLUMN(BH$3))-INDEX(_Inf_Data,MATCH($B172,_Inf_Country,0),COLUMN(BK$3)-$B$2)</f>
        <v>49</v>
      </c>
      <c r="BK172" s="9">
        <f>INDEX(_Inf_Data,MATCH($B172,_Inf_Country,0),COLUMN(BI$3))-INDEX(_Inf_Data,MATCH($B172,_Inf_Country,0),COLUMN(BL$3)-$B$2)</f>
        <v>50</v>
      </c>
      <c r="BL172" s="9">
        <f>INDEX(_Inf_Data,MATCH($B172,_Inf_Country,0),COLUMN(BJ$3))-INDEX(_Inf_Data,MATCH($B172,_Inf_Country,0),COLUMN(BM$3)-$B$2)</f>
        <v>51</v>
      </c>
      <c r="BM172" s="9">
        <f>INDEX(_Inf_Data,MATCH($B172,_Inf_Country,0),COLUMN(BK$3))-INDEX(_Inf_Data,MATCH($B172,_Inf_Country,0),COLUMN(BN$3)-$B$2)</f>
        <v>57</v>
      </c>
      <c r="BN172" s="9">
        <f>INDEX(_Inf_Data,MATCH($B172,_Inf_Country,0),COLUMN(BL$3))-INDEX(_Inf_Data,MATCH($B172,_Inf_Country,0),COLUMN(BO$3)-$B$2)</f>
        <v>58</v>
      </c>
      <c r="BO172" s="9">
        <f>INDEX(_Inf_Data,MATCH($B172,_Inf_Country,0),COLUMN(BM$3))-INDEX(_Inf_Data,MATCH($B172,_Inf_Country,0),COLUMN(BP$3)-$B$2)</f>
        <v>63</v>
      </c>
      <c r="BP172" s="9">
        <f>INDEX(_Inf_Data,MATCH($B172,_Inf_Country,0),COLUMN(BN$3))-INDEX(_Inf_Data,MATCH($B172,_Inf_Country,0),COLUMN(BQ$3)-$B$2)</f>
        <v>62</v>
      </c>
      <c r="BQ172" s="9">
        <f>INDEX(_Inf_Data,MATCH($B172,_Inf_Country,0),COLUMN(BO$3))-INDEX(_Inf_Data,MATCH($B172,_Inf_Country,0),COLUMN(BR$3)-$B$2)</f>
        <v>69</v>
      </c>
      <c r="BR172" s="9">
        <f>INDEX(_Inf_Data,MATCH($B172,_Inf_Country,0),COLUMN(BP$3))-INDEX(_Inf_Data,MATCH($B172,_Inf_Country,0),COLUMN(BS$3)-$B$2)</f>
        <v>71</v>
      </c>
      <c r="BS172" s="9">
        <f>INDEX(_Inf_Data,MATCH($B172,_Inf_Country,0),COLUMN(BQ$3))-INDEX(_Inf_Data,MATCH($B172,_Inf_Country,0),COLUMN(BT$3)-$B$2)</f>
        <v>73</v>
      </c>
      <c r="BT172" s="9">
        <f>INDEX(_Inf_Data,MATCH($B172,_Inf_Country,0),COLUMN(BR$3))-INDEX(_Inf_Data,MATCH($B172,_Inf_Country,0),COLUMN(BU$3)-$B$2)</f>
        <v>78</v>
      </c>
      <c r="BU172" s="9">
        <f>INDEX(_Inf_Data,MATCH($B172,_Inf_Country,0),COLUMN(BS$3))-INDEX(_Inf_Data,MATCH($B172,_Inf_Country,0),COLUMN(BV$3)-$B$2)</f>
        <v>41</v>
      </c>
      <c r="BV172" s="9">
        <f>INDEX(_Inf_Data,MATCH($B172,_Inf_Country,0),COLUMN(BT$3))-INDEX(_Inf_Data,MATCH($B172,_Inf_Country,0),COLUMN(BW$3)-$B$2)</f>
        <v>44</v>
      </c>
      <c r="BW172" s="9">
        <f>INDEX(_Inf_Data,MATCH($B172,_Inf_Country,0),COLUMN(BU$3))-INDEX(_Inf_Data,MATCH($B172,_Inf_Country,0),COLUMN(BX$3)-$B$2)</f>
        <v>47</v>
      </c>
      <c r="BX172" s="9">
        <f>INDEX(_Inf_Data,MATCH($B172,_Inf_Country,0),COLUMN(BV$3))-INDEX(_Inf_Data,MATCH($B172,_Inf_Country,0),COLUMN(BY$3)-$B$2)</f>
        <v>46</v>
      </c>
      <c r="BY172" s="9">
        <f>INDEX(_Inf_Data,MATCH($B172,_Inf_Country,0),COLUMN(BW$3))-INDEX(_Inf_Data,MATCH($B172,_Inf_Country,0),COLUMN(BZ$3)-$B$2)</f>
        <v>44</v>
      </c>
      <c r="BZ172" s="9">
        <f>INDEX(_Inf_Data,MATCH($B172,_Inf_Country,0),COLUMN(BX$3))-INDEX(_Inf_Data,MATCH($B172,_Inf_Country,0),COLUMN(CA$3)-$B$2)</f>
        <v>40</v>
      </c>
      <c r="CA172" s="9">
        <f>INDEX(_Inf_Data,MATCH($B172,_Inf_Country,0),COLUMN(BY$3))-INDEX(_Inf_Data,MATCH($B172,_Inf_Country,0),COLUMN(CB$3)-$B$2)</f>
        <v>41</v>
      </c>
      <c r="CB172" s="9">
        <f>INDEX(_Inf_Data,MATCH($B172,_Inf_Country,0),COLUMN(BZ$3))-INDEX(_Inf_Data,MATCH($B172,_Inf_Country,0),COLUMN(CC$3)-$B$2)</f>
        <v>33</v>
      </c>
      <c r="CC172" s="9">
        <f>INDEX(_Inf_Data,MATCH($B172,_Inf_Country,0),COLUMN(CA$3))-INDEX(_Inf_Data,MATCH($B172,_Inf_Country,0),COLUMN(CD$3)-$B$2)</f>
        <v>31</v>
      </c>
      <c r="CD172" s="9">
        <f>INDEX(_Inf_Data,MATCH($B172,_Inf_Country,0),COLUMN(CB$3))-INDEX(_Inf_Data,MATCH($B172,_Inf_Country,0),COLUMN(CE$3)-$B$2)</f>
        <v>27</v>
      </c>
      <c r="CE172" s="9">
        <f>INDEX(_Inf_Data,MATCH($B172,_Inf_Country,0),COLUMN(CC$3))-INDEX(_Inf_Data,MATCH($B172,_Inf_Country,0),COLUMN(CF$3)-$B$2)</f>
        <v>25</v>
      </c>
      <c r="CF172" s="9">
        <f>INDEX(_Inf_Data,MATCH($B172,_Inf_Country,0),COLUMN(CD$3))-INDEX(_Inf_Data,MATCH($B172,_Inf_Country,0),COLUMN(CG$3)-$B$2)</f>
        <v>23</v>
      </c>
      <c r="CG172" s="9">
        <f>INDEX(_Inf_Data,MATCH($B172,_Inf_Country,0),COLUMN(CE$3))-INDEX(_Inf_Data,MATCH($B172,_Inf_Country,0),COLUMN(CH$3)-$B$2)</f>
        <v>19</v>
      </c>
      <c r="CH172" s="9">
        <f>INDEX(_Inf_Data,MATCH($B172,_Inf_Country,0),COLUMN(CF$3))-INDEX(_Inf_Data,MATCH($B172,_Inf_Country,0),COLUMN(CI$3)-$B$2)</f>
        <v>15</v>
      </c>
      <c r="CI172" s="9">
        <f>INDEX(_Inf_Data,MATCH($B172,_Inf_Country,0),COLUMN(CG$3))-INDEX(_Inf_Data,MATCH($B172,_Inf_Country,0),COLUMN(CJ$3)-$B$2)</f>
        <v>11</v>
      </c>
      <c r="CJ172" s="9">
        <f>INDEX(_Inf_Data,MATCH($B172,_Inf_Country,0),COLUMN(CH$3))-INDEX(_Inf_Data,MATCH($B172,_Inf_Country,0),COLUMN(CK$3)-$B$2)</f>
        <v>10</v>
      </c>
      <c r="CK172" s="9">
        <f>INDEX(_Inf_Data,MATCH($B172,_Inf_Country,0),COLUMN(CI$3))-INDEX(_Inf_Data,MATCH($B172,_Inf_Country,0),COLUMN(CL$3)-$B$2)</f>
        <v>9</v>
      </c>
      <c r="CL172" s="9">
        <f>INDEX(_Inf_Data,MATCH($B172,_Inf_Country,0),COLUMN(CJ$3))-INDEX(_Inf_Data,MATCH($B172,_Inf_Country,0),COLUMN(CM$3)-$B$2)</f>
        <v>7</v>
      </c>
      <c r="CM172" s="9">
        <f>INDEX(_Inf_Data,MATCH($B172,_Inf_Country,0),COLUMN(CK$3))-INDEX(_Inf_Data,MATCH($B172,_Inf_Country,0),COLUMN(CN$3)-$B$2)</f>
        <v>7</v>
      </c>
      <c r="CN172" s="9">
        <f>INDEX(_Inf_Data,MATCH($B172,_Inf_Country,0),COLUMN(CL$3))-INDEX(_Inf_Data,MATCH($B172,_Inf_Country,0),COLUMN(CO$3)-$B$2)</f>
        <v>5</v>
      </c>
      <c r="CO172" s="9">
        <f>INDEX(_Inf_Data,MATCH($B172,_Inf_Country,0),COLUMN(CM$3))-INDEX(_Inf_Data,MATCH($B172,_Inf_Country,0),COLUMN(CP$3)-$B$2)</f>
        <v>6</v>
      </c>
      <c r="CP172" s="9">
        <f>INDEX(_Inf_Data,MATCH($B172,_Inf_Country,0),COLUMN(CN$3))-INDEX(_Inf_Data,MATCH($B172,_Inf_Country,0),COLUMN(CQ$3)-$B$2)</f>
        <v>3</v>
      </c>
      <c r="CQ172" s="9">
        <f>INDEX(_Inf_Data,MATCH($B172,_Inf_Country,0),COLUMN(CO$3))-INDEX(_Inf_Data,MATCH($B172,_Inf_Country,0),COLUMN(CR$3)-$B$2)</f>
        <v>2</v>
      </c>
      <c r="CR172" s="9" t="e">
        <f>INDEX(_Inf_Data,MATCH($B172,_Inf_Country,0),COLUMN(CP$3))-INDEX(_Inf_Data,MATCH($B172,_Inf_Country,0),COLUMN(CS$3)-$B$2)</f>
        <v>#N/A</v>
      </c>
      <c r="CS172" s="9" t="e">
        <f>INDEX(_Inf_Data,MATCH($B172,_Inf_Country,0),COLUMN(CQ$3))-INDEX(_Inf_Data,MATCH($B172,_Inf_Country,0),COLUMN(CT$3)-$B$2)</f>
        <v>#N/A</v>
      </c>
      <c r="CT172" s="9" t="e">
        <f>INDEX(_Inf_Data,MATCH($B172,_Inf_Country,0),COLUMN(CR$3))-INDEX(_Inf_Data,MATCH($B172,_Inf_Country,0),COLUMN(CU$3)-$B$2)</f>
        <v>#N/A</v>
      </c>
      <c r="CU172" s="9" t="e">
        <f>INDEX(_Inf_Data,MATCH($B172,_Inf_Country,0),COLUMN(CS$3))-INDEX(_Inf_Data,MATCH($B172,_Inf_Country,0),COLUMN(CV$3)-$B$2)</f>
        <v>#N/A</v>
      </c>
      <c r="CV172" s="9" t="e">
        <f>INDEX(_Inf_Data,MATCH($B172,_Inf_Country,0),COLUMN(CT$3))-INDEX(_Inf_Data,MATCH($B172,_Inf_Country,0),COLUMN(CW$3)-$B$2)</f>
        <v>#N/A</v>
      </c>
      <c r="CW172" s="9" t="e">
        <f>INDEX(_Inf_Data,MATCH($B172,_Inf_Country,0),COLUMN(CU$3))-INDEX(_Inf_Data,MATCH($B172,_Inf_Country,0),COLUMN(CX$3)-$B$2)</f>
        <v>#N/A</v>
      </c>
      <c r="CX172" s="9" t="e">
        <f>INDEX(_Inf_Data,MATCH($B172,_Inf_Country,0),COLUMN(CV$3))-INDEX(_Inf_Data,MATCH($B172,_Inf_Country,0),COLUMN(CY$3)-$B$2)</f>
        <v>#N/A</v>
      </c>
      <c r="CY172" s="9" t="e">
        <f>INDEX(_Inf_Data,MATCH($B172,_Inf_Country,0),COLUMN(CW$3))-INDEX(_Inf_Data,MATCH($B172,_Inf_Country,0),COLUMN(CZ$3)-$B$2)</f>
        <v>#N/A</v>
      </c>
      <c r="CZ172" s="9" t="e">
        <f>INDEX(_Inf_Data,MATCH($B172,_Inf_Country,0),COLUMN(CX$3))-INDEX(_Inf_Data,MATCH($B172,_Inf_Country,0),COLUMN(DA$3)-$B$2)</f>
        <v>#N/A</v>
      </c>
      <c r="DA172" s="9" t="e">
        <f>INDEX(_Inf_Data,MATCH($B172,_Inf_Country,0),COLUMN(CY$3))-INDEX(_Inf_Data,MATCH($B172,_Inf_Country,0),COLUMN(DB$3)-$B$2)</f>
        <v>#N/A</v>
      </c>
      <c r="DB172" s="9" t="e">
        <f>INDEX(_Inf_Data,MATCH($B172,_Inf_Country,0),COLUMN(CZ$3))-INDEX(_Inf_Data,MATCH($B172,_Inf_Country,0),COLUMN(DC$3)-$B$2)</f>
        <v>#N/A</v>
      </c>
      <c r="DC172" s="9" t="e">
        <f>INDEX(_Inf_Data,MATCH($B172,_Inf_Country,0),COLUMN(DA$3))-INDEX(_Inf_Data,MATCH($B172,_Inf_Country,0),COLUMN(DD$3)-$B$2)</f>
        <v>#N/A</v>
      </c>
      <c r="DD172" s="9" t="e">
        <f>INDEX(_Inf_Data,MATCH($B172,_Inf_Country,0),COLUMN(DB$3))-INDEX(_Inf_Data,MATCH($B172,_Inf_Country,0),COLUMN(DE$3)-$B$2)</f>
        <v>#N/A</v>
      </c>
      <c r="DE172" s="9" t="e">
        <f>INDEX(_Inf_Data,MATCH($B172,_Inf_Country,0),COLUMN(DC$3))-INDEX(_Inf_Data,MATCH($B172,_Inf_Country,0),COLUMN(DF$3)-$B$2)</f>
        <v>#N/A</v>
      </c>
      <c r="DF172" s="9" t="e">
        <f>INDEX(_Inf_Data,MATCH($B172,_Inf_Country,0),COLUMN(DD$3))-INDEX(_Inf_Data,MATCH($B172,_Inf_Country,0),COLUMN(DG$3)-$B$2)</f>
        <v>#N/A</v>
      </c>
      <c r="DG172" s="9" t="e">
        <f>INDEX(_Inf_Data,MATCH($B172,_Inf_Country,0),COLUMN(DE$3))-INDEX(_Inf_Data,MATCH($B172,_Inf_Country,0),COLUMN(DH$3)-$B$2)</f>
        <v>#N/A</v>
      </c>
      <c r="DH172" s="9" t="e">
        <f>INDEX(_Inf_Data,MATCH($B172,_Inf_Country,0),COLUMN(DF$3))-INDEX(_Inf_Data,MATCH($B172,_Inf_Country,0),COLUMN(DI$3)-$B$2)</f>
        <v>#N/A</v>
      </c>
      <c r="DI172" s="9" t="e">
        <f>INDEX(_Inf_Data,MATCH($B172,_Inf_Country,0),COLUMN(DG$3))-INDEX(_Inf_Data,MATCH($B172,_Inf_Country,0),COLUMN(DJ$3)-$B$2)</f>
        <v>#N/A</v>
      </c>
      <c r="DJ172" s="9" t="e">
        <f>INDEX(_Inf_Data,MATCH($B172,_Inf_Country,0),COLUMN(DH$3))-INDEX(_Inf_Data,MATCH($B172,_Inf_Country,0),COLUMN(DK$3)-$B$2)</f>
        <v>#N/A</v>
      </c>
      <c r="DK172" s="9" t="e">
        <f>INDEX(_Inf_Data,MATCH($B172,_Inf_Country,0),COLUMN(DI$3))-INDEX(_Inf_Data,MATCH($B172,_Inf_Country,0),COLUMN(DL$3)-$B$2)</f>
        <v>#N/A</v>
      </c>
      <c r="DL172" s="9" t="e">
        <f>INDEX(_Inf_Data,MATCH($B172,_Inf_Country,0),COLUMN(DJ$3))-INDEX(_Inf_Data,MATCH($B172,_Inf_Country,0),COLUMN(DM$3)-$B$2)</f>
        <v>#N/A</v>
      </c>
      <c r="DM172" s="9" t="e">
        <f>INDEX(_Inf_Data,MATCH($B172,_Inf_Country,0),COLUMN(DK$3))-INDEX(_Inf_Data,MATCH($B172,_Inf_Country,0),COLUMN(DN$3)-$B$2)</f>
        <v>#N/A</v>
      </c>
      <c r="DN172" s="9" t="e">
        <f>INDEX(_Inf_Data,MATCH($B172,_Inf_Country,0),COLUMN(DL$3))-INDEX(_Inf_Data,MATCH($B172,_Inf_Country,0),COLUMN(DO$3)-$B$2)</f>
        <v>#N/A</v>
      </c>
      <c r="DO172" s="9" t="e">
        <f>INDEX(_Inf_Data,MATCH($B172,_Inf_Country,0),COLUMN(DM$3))-INDEX(_Inf_Data,MATCH($B172,_Inf_Country,0),COLUMN(DP$3)-$B$2)</f>
        <v>#N/A</v>
      </c>
      <c r="DP172" s="9" t="e">
        <f>INDEX(_Inf_Data,MATCH($B172,_Inf_Country,0),COLUMN(DN$3))-INDEX(_Inf_Data,MATCH($B172,_Inf_Country,0),COLUMN(DQ$3)-$B$2)</f>
        <v>#N/A</v>
      </c>
      <c r="DQ172" s="9" t="e">
        <f>INDEX(_Inf_Data,MATCH($B172,_Inf_Country,0),COLUMN(DO$3))-INDEX(_Inf_Data,MATCH($B172,_Inf_Country,0),COLUMN(DR$3)-$B$2)</f>
        <v>#N/A</v>
      </c>
      <c r="DR172" s="9" t="e">
        <f>INDEX(_Inf_Data,MATCH($B172,_Inf_Country,0),COLUMN(DP$3))-INDEX(_Inf_Data,MATCH($B172,_Inf_Country,0),COLUMN(DS$3)-$B$2)</f>
        <v>#N/A</v>
      </c>
      <c r="DS172" s="9" t="e">
        <f>INDEX(_Inf_Data,MATCH($B172,_Inf_Country,0),COLUMN(DQ$3))-INDEX(_Inf_Data,MATCH($B172,_Inf_Country,0),COLUMN(DT$3)-$B$2)</f>
        <v>#N/A</v>
      </c>
      <c r="DT172" s="9" t="e">
        <f>INDEX(_Inf_Data,MATCH($B172,_Inf_Country,0),COLUMN(DR$3))-INDEX(_Inf_Data,MATCH($B172,_Inf_Country,0),COLUMN(DU$3)-$B$2)</f>
        <v>#N/A</v>
      </c>
      <c r="DU172" s="9" t="e">
        <f>INDEX(_Inf_Data,MATCH($B172,_Inf_Country,0),COLUMN(DS$3))-INDEX(_Inf_Data,MATCH($B172,_Inf_Country,0),COLUMN(DV$3)-$B$2)</f>
        <v>#N/A</v>
      </c>
      <c r="DV172" s="9" t="e">
        <f>INDEX(_Inf_Data,MATCH($B172,_Inf_Country,0),COLUMN(DT$3))-INDEX(_Inf_Data,MATCH($B172,_Inf_Country,0),COLUMN(DW$3)-$B$2)</f>
        <v>#N/A</v>
      </c>
      <c r="DW172" s="9" t="e">
        <f>INDEX(_Inf_Data,MATCH($B172,_Inf_Country,0),COLUMN(DU$3))-INDEX(_Inf_Data,MATCH($B172,_Inf_Country,0),COLUMN(DX$3)-$B$2)</f>
        <v>#N/A</v>
      </c>
      <c r="DX172" s="9" t="e">
        <f>INDEX(_Inf_Data,MATCH($B172,_Inf_Country,0),COLUMN(DV$3))-INDEX(_Inf_Data,MATCH($B172,_Inf_Country,0),COLUMN(DY$3)-$B$2)</f>
        <v>#N/A</v>
      </c>
      <c r="DY172" s="9" t="e">
        <f>INDEX(_Inf_Data,MATCH($B172,_Inf_Country,0),COLUMN(DW$3))-INDEX(_Inf_Data,MATCH($B172,_Inf_Country,0),COLUMN(DZ$3)-$B$2)</f>
        <v>#N/A</v>
      </c>
      <c r="DZ172" s="9" t="e">
        <f>INDEX(_Inf_Data,MATCH($B172,_Inf_Country,0),COLUMN(DX$3))-INDEX(_Inf_Data,MATCH($B172,_Inf_Country,0),COLUMN(EA$3)-$B$2)</f>
        <v>#N/A</v>
      </c>
      <c r="EA172" s="9" t="e">
        <f>INDEX(_Inf_Data,MATCH($B172,_Inf_Country,0),COLUMN(DY$3))-INDEX(_Inf_Data,MATCH($B172,_Inf_Country,0),COLUMN(EB$3)-$B$2)</f>
        <v>#N/A</v>
      </c>
      <c r="EB172" s="9" t="e">
        <f>INDEX(_Inf_Data,MATCH($B172,_Inf_Country,0),COLUMN(DZ$3))-INDEX(_Inf_Data,MATCH($B172,_Inf_Country,0),COLUMN(EC$3)-$B$2)</f>
        <v>#N/A</v>
      </c>
      <c r="EC172" s="9" t="e">
        <f>INDEX(_Inf_Data,MATCH($B172,_Inf_Country,0),COLUMN(EA$3))-INDEX(_Inf_Data,MATCH($B172,_Inf_Country,0),COLUMN(ED$3)-$B$2)</f>
        <v>#N/A</v>
      </c>
      <c r="ED172" s="9" t="e">
        <f>INDEX(_Inf_Data,MATCH($B172,_Inf_Country,0),COLUMN(EB$3))-INDEX(_Inf_Data,MATCH($B172,_Inf_Country,0),COLUMN(EE$3)-$B$2)</f>
        <v>#N/A</v>
      </c>
      <c r="EE172" s="9" t="e">
        <f>INDEX(_Inf_Data,MATCH($B172,_Inf_Country,0),COLUMN(EC$3))-INDEX(_Inf_Data,MATCH($B172,_Inf_Country,0),COLUMN(EF$3)-$B$2)</f>
        <v>#N/A</v>
      </c>
      <c r="EF172" s="9" t="e">
        <f>INDEX(_Inf_Data,MATCH($B172,_Inf_Country,0),COLUMN(ED$3))-INDEX(_Inf_Data,MATCH($B172,_Inf_Country,0),COLUMN(EG$3)-$B$2)</f>
        <v>#N/A</v>
      </c>
      <c r="EG172" s="9" t="e">
        <f>INDEX(_Inf_Data,MATCH($B172,_Inf_Country,0),COLUMN(EE$3))-INDEX(_Inf_Data,MATCH($B172,_Inf_Country,0),COLUMN(EH$3)-$B$2)</f>
        <v>#N/A</v>
      </c>
      <c r="EH172" s="9" t="e">
        <f>INDEX(_Inf_Data,MATCH($B172,_Inf_Country,0),COLUMN(EF$3))-INDEX(_Inf_Data,MATCH($B172,_Inf_Country,0),COLUMN(EI$3)-$B$2)</f>
        <v>#N/A</v>
      </c>
      <c r="EI172" s="9" t="e">
        <f>INDEX(_Inf_Data,MATCH($B172,_Inf_Country,0),COLUMN(EG$3))-INDEX(_Inf_Data,MATCH($B172,_Inf_Country,0),COLUMN(EJ$3)-$B$2)</f>
        <v>#N/A</v>
      </c>
      <c r="EJ172" s="9" t="e">
        <f>INDEX(_Inf_Data,MATCH($B172,_Inf_Country,0),COLUMN(EH$3))-INDEX(_Inf_Data,MATCH($B172,_Inf_Country,0),COLUMN(EK$3)-$B$2)</f>
        <v>#N/A</v>
      </c>
      <c r="EK172" s="9" t="e">
        <f>INDEX(_Inf_Data,MATCH($B172,_Inf_Country,0),COLUMN(EI$3))-INDEX(_Inf_Data,MATCH($B172,_Inf_Country,0),COLUMN(EL$3)-$B$2)</f>
        <v>#N/A</v>
      </c>
      <c r="EL172" s="9" t="e">
        <f>INDEX(_Inf_Data,MATCH($B172,_Inf_Country,0),COLUMN(EJ$3))-INDEX(_Inf_Data,MATCH($B172,_Inf_Country,0),COLUMN(EM$3)-$B$2)</f>
        <v>#N/A</v>
      </c>
      <c r="EM172" s="9" t="e">
        <f>INDEX(_Inf_Data,MATCH($B172,_Inf_Country,0),COLUMN(EK$3))-INDEX(_Inf_Data,MATCH($B172,_Inf_Country,0),COLUMN(EN$3)-$B$2)</f>
        <v>#N/A</v>
      </c>
      <c r="EN172" s="9" t="e">
        <f>INDEX(_Inf_Data,MATCH($B172,_Inf_Country,0),COLUMN(EL$3))-INDEX(_Inf_Data,MATCH($B172,_Inf_Country,0),COLUMN(EO$3)-$B$2)</f>
        <v>#N/A</v>
      </c>
      <c r="EO172" s="9" t="e">
        <f>INDEX(_Inf_Data,MATCH($B172,_Inf_Country,0),COLUMN(EM$3))-INDEX(_Inf_Data,MATCH($B172,_Inf_Country,0),COLUMN(EP$3)-$B$2)</f>
        <v>#N/A</v>
      </c>
      <c r="EP172" s="9" t="e">
        <f>INDEX(_Inf_Data,MATCH($B172,_Inf_Country,0),COLUMN(EN$3))-INDEX(_Inf_Data,MATCH($B172,_Inf_Country,0),COLUMN(EQ$3)-$B$2)</f>
        <v>#N/A</v>
      </c>
      <c r="EQ172" s="9" t="e">
        <f>INDEX(_Inf_Data,MATCH($B172,_Inf_Country,0),COLUMN(EO$3))-INDEX(_Inf_Data,MATCH($B172,_Inf_Country,0),COLUMN(ER$3)-$B$2)</f>
        <v>#N/A</v>
      </c>
      <c r="ER172" s="9" t="e">
        <f>INDEX(_Inf_Data,MATCH($B172,_Inf_Country,0),COLUMN(EP$3))-INDEX(_Inf_Data,MATCH($B172,_Inf_Country,0),COLUMN(ES$3)-$B$2)</f>
        <v>#N/A</v>
      </c>
      <c r="ES172" s="9" t="e">
        <f>INDEX(_Inf_Data,MATCH($B172,_Inf_Country,0),COLUMN(EQ$3))-INDEX(_Inf_Data,MATCH($B172,_Inf_Country,0),COLUMN(ET$3)-$B$2)</f>
        <v>#N/A</v>
      </c>
      <c r="ET172" s="9" t="e">
        <f>INDEX(_Inf_Data,MATCH($B172,_Inf_Country,0),COLUMN(ER$3))-INDEX(_Inf_Data,MATCH($B172,_Inf_Country,0),COLUMN(EU$3)-$B$2)</f>
        <v>#N/A</v>
      </c>
      <c r="EU172" s="9" t="e">
        <f>INDEX(_Inf_Data,MATCH($B172,_Inf_Country,0),COLUMN(ES$3))-INDEX(_Inf_Data,MATCH($B172,_Inf_Country,0),COLUMN(EV$3)-$B$2)</f>
        <v>#N/A</v>
      </c>
      <c r="EV172" s="9" t="e">
        <f>INDEX(_Inf_Data,MATCH($B172,_Inf_Country,0),COLUMN(ET$3))-INDEX(_Inf_Data,MATCH($B172,_Inf_Country,0),COLUMN(EW$3)-$B$2)</f>
        <v>#N/A</v>
      </c>
      <c r="EW172" s="9" t="e">
        <f>INDEX(_Inf_Data,MATCH($B172,_Inf_Country,0),COLUMN(EU$3))-INDEX(_Inf_Data,MATCH($B172,_Inf_Country,0),COLUMN(EX$3)-$B$2)</f>
        <v>#N/A</v>
      </c>
      <c r="EX172" s="9" t="e">
        <f>INDEX(_Inf_Data,MATCH($B172,_Inf_Country,0),COLUMN(EV$3))-INDEX(_Inf_Data,MATCH($B172,_Inf_Country,0),COLUMN(EY$3)-$B$2)</f>
        <v>#N/A</v>
      </c>
      <c r="EY172" s="9" t="e">
        <f>INDEX(_Inf_Data,MATCH($B172,_Inf_Country,0),COLUMN(EW$3))-INDEX(_Inf_Data,MATCH($B172,_Inf_Country,0),COLUMN(EZ$3)-$B$2)</f>
        <v>#N/A</v>
      </c>
      <c r="EZ172" s="9" t="e">
        <f>INDEX(_Inf_Data,MATCH($B172,_Inf_Country,0),COLUMN(EX$3))-INDEX(_Inf_Data,MATCH($B172,_Inf_Country,0),COLUMN(FA$3)-$B$2)</f>
        <v>#N/A</v>
      </c>
      <c r="FA172" s="9" t="e">
        <f>INDEX(_Inf_Data,MATCH($B172,_Inf_Country,0),COLUMN(EY$3))-INDEX(_Inf_Data,MATCH($B172,_Inf_Country,0),COLUMN(FB$3)-$B$2)</f>
        <v>#N/A</v>
      </c>
      <c r="FB172" s="9" t="e">
        <f>INDEX(_Inf_Data,MATCH($B172,_Inf_Country,0),COLUMN(EZ$3))-INDEX(_Inf_Data,MATCH($B172,_Inf_Country,0),COLUMN(FC$3)-$B$2)</f>
        <v>#N/A</v>
      </c>
      <c r="FC172" s="9" t="e">
        <f>INDEX(_Inf_Data,MATCH($B172,_Inf_Country,0),COLUMN(FA$3))-INDEX(_Inf_Data,MATCH($B172,_Inf_Country,0),COLUMN(FD$3)-$B$2)</f>
        <v>#N/A</v>
      </c>
      <c r="FD172" s="9" t="e">
        <f>INDEX(_Inf_Data,MATCH($B172,_Inf_Country,0),COLUMN(FB$3))-INDEX(_Inf_Data,MATCH($B172,_Inf_Country,0),COLUMN(FE$3)-$B$2)</f>
        <v>#N/A</v>
      </c>
      <c r="FE172" s="9" t="e">
        <f>INDEX(_Inf_Data,MATCH($B172,_Inf_Country,0),COLUMN(FC$3))-INDEX(_Inf_Data,MATCH($B172,_Inf_Country,0),COLUMN(FF$3)-$B$2)</f>
        <v>#N/A</v>
      </c>
      <c r="FF172" s="9" t="e">
        <f>INDEX(_Inf_Data,MATCH($B172,_Inf_Country,0),COLUMN(FD$3))-INDEX(_Inf_Data,MATCH($B172,_Inf_Country,0),COLUMN(FG$3)-$B$2)</f>
        <v>#N/A</v>
      </c>
      <c r="FG172" s="9" t="e">
        <f>INDEX(_Inf_Data,MATCH($B172,_Inf_Country,0),COLUMN(FE$3))-INDEX(_Inf_Data,MATCH($B172,_Inf_Country,0),COLUMN(FH$3)-$B$2)</f>
        <v>#N/A</v>
      </c>
      <c r="FH172" s="13"/>
    </row>
    <row r="173" spans="2:164" x14ac:dyDescent="0.35">
      <c r="B173" t="str">
        <f>Infections!A173</f>
        <v>Tunisia</v>
      </c>
      <c r="C173" s="13" t="e">
        <v>#N/A</v>
      </c>
      <c r="D173" s="13"/>
      <c r="E173" s="13"/>
      <c r="F173" s="13"/>
      <c r="G173" s="13"/>
      <c r="H173" s="13"/>
      <c r="I173" s="13"/>
      <c r="J173" s="13"/>
      <c r="K173" s="9" t="e">
        <f>INDEX(_Inf_Data,MATCH($B173,_Inf_Country,0),COLUMN(I$3))-INDEX(_Inf_Data,MATCH($B173,_Inf_Country,0),COLUMN(L$3)-$B$2)</f>
        <v>#VALUE!</v>
      </c>
      <c r="L173" s="9" t="e">
        <f>INDEX(_Inf_Data,MATCH($B173,_Inf_Country,0),COLUMN(J$3))-INDEX(_Inf_Data,MATCH($B173,_Inf_Country,0),COLUMN(M$3)-$B$2)</f>
        <v>#VALUE!</v>
      </c>
      <c r="M173" s="9">
        <f>INDEX(_Inf_Data,MATCH($B173,_Inf_Country,0),COLUMN(K$3))-INDEX(_Inf_Data,MATCH($B173,_Inf_Country,0),COLUMN(N$3)-$B$2)</f>
        <v>0</v>
      </c>
      <c r="N173" s="9">
        <f>INDEX(_Inf_Data,MATCH($B173,_Inf_Country,0),COLUMN(L$3))-INDEX(_Inf_Data,MATCH($B173,_Inf_Country,0),COLUMN(O$3)-$B$2)</f>
        <v>0</v>
      </c>
      <c r="O173" s="9">
        <f>INDEX(_Inf_Data,MATCH($B173,_Inf_Country,0),COLUMN(M$3))-INDEX(_Inf_Data,MATCH($B173,_Inf_Country,0),COLUMN(P$3)-$B$2)</f>
        <v>0</v>
      </c>
      <c r="P173" s="9">
        <f>INDEX(_Inf_Data,MATCH($B173,_Inf_Country,0),COLUMN(N$3))-INDEX(_Inf_Data,MATCH($B173,_Inf_Country,0),COLUMN(Q$3)-$B$2)</f>
        <v>0</v>
      </c>
      <c r="Q173" s="9">
        <f>INDEX(_Inf_Data,MATCH($B173,_Inf_Country,0),COLUMN(O$3))-INDEX(_Inf_Data,MATCH($B173,_Inf_Country,0),COLUMN(R$3)-$B$2)</f>
        <v>0</v>
      </c>
      <c r="R173" s="9">
        <f>INDEX(_Inf_Data,MATCH($B173,_Inf_Country,0),COLUMN(P$3))-INDEX(_Inf_Data,MATCH($B173,_Inf_Country,0),COLUMN(S$3)-$B$2)</f>
        <v>0</v>
      </c>
      <c r="S173" s="9">
        <f>INDEX(_Inf_Data,MATCH($B173,_Inf_Country,0),COLUMN(Q$3))-INDEX(_Inf_Data,MATCH($B173,_Inf_Country,0),COLUMN(T$3)-$B$2)</f>
        <v>0</v>
      </c>
      <c r="T173" s="9">
        <f>INDEX(_Inf_Data,MATCH($B173,_Inf_Country,0),COLUMN(R$3))-INDEX(_Inf_Data,MATCH($B173,_Inf_Country,0),COLUMN(U$3)-$B$2)</f>
        <v>0</v>
      </c>
      <c r="U173" s="9">
        <f>INDEX(_Inf_Data,MATCH($B173,_Inf_Country,0),COLUMN(S$3))-INDEX(_Inf_Data,MATCH($B173,_Inf_Country,0),COLUMN(V$3)-$B$2)</f>
        <v>0</v>
      </c>
      <c r="V173" s="9">
        <f>INDEX(_Inf_Data,MATCH($B173,_Inf_Country,0),COLUMN(T$3))-INDEX(_Inf_Data,MATCH($B173,_Inf_Country,0),COLUMN(W$3)-$B$2)</f>
        <v>0</v>
      </c>
      <c r="W173" s="9">
        <f>INDEX(_Inf_Data,MATCH($B173,_Inf_Country,0),COLUMN(U$3))-INDEX(_Inf_Data,MATCH($B173,_Inf_Country,0),COLUMN(X$3)-$B$2)</f>
        <v>0</v>
      </c>
      <c r="X173" s="9">
        <f>INDEX(_Inf_Data,MATCH($B173,_Inf_Country,0),COLUMN(V$3))-INDEX(_Inf_Data,MATCH($B173,_Inf_Country,0),COLUMN(Y$3)-$B$2)</f>
        <v>0</v>
      </c>
      <c r="Y173" s="9">
        <f>INDEX(_Inf_Data,MATCH($B173,_Inf_Country,0),COLUMN(W$3))-INDEX(_Inf_Data,MATCH($B173,_Inf_Country,0),COLUMN(Z$3)-$B$2)</f>
        <v>0</v>
      </c>
      <c r="Z173" s="9">
        <f>INDEX(_Inf_Data,MATCH($B173,_Inf_Country,0),COLUMN(X$3))-INDEX(_Inf_Data,MATCH($B173,_Inf_Country,0),COLUMN(AA$3)-$B$2)</f>
        <v>0</v>
      </c>
      <c r="AA173" s="9">
        <f>INDEX(_Inf_Data,MATCH($B173,_Inf_Country,0),COLUMN(Y$3))-INDEX(_Inf_Data,MATCH($B173,_Inf_Country,0),COLUMN(AB$3)-$B$2)</f>
        <v>0</v>
      </c>
      <c r="AB173" s="9">
        <f>INDEX(_Inf_Data,MATCH($B173,_Inf_Country,0),COLUMN(Z$3))-INDEX(_Inf_Data,MATCH($B173,_Inf_Country,0),COLUMN(AC$3)-$B$2)</f>
        <v>0</v>
      </c>
      <c r="AC173" s="9">
        <f>INDEX(_Inf_Data,MATCH($B173,_Inf_Country,0),COLUMN(AA$3))-INDEX(_Inf_Data,MATCH($B173,_Inf_Country,0),COLUMN(AD$3)-$B$2)</f>
        <v>0</v>
      </c>
      <c r="AD173" s="9">
        <f>INDEX(_Inf_Data,MATCH($B173,_Inf_Country,0),COLUMN(AB$3))-INDEX(_Inf_Data,MATCH($B173,_Inf_Country,0),COLUMN(AE$3)-$B$2)</f>
        <v>0</v>
      </c>
      <c r="AE173" s="9">
        <f>INDEX(_Inf_Data,MATCH($B173,_Inf_Country,0),COLUMN(AC$3))-INDEX(_Inf_Data,MATCH($B173,_Inf_Country,0),COLUMN(AF$3)-$B$2)</f>
        <v>0</v>
      </c>
      <c r="AF173" s="9">
        <f>INDEX(_Inf_Data,MATCH($B173,_Inf_Country,0),COLUMN(AD$3))-INDEX(_Inf_Data,MATCH($B173,_Inf_Country,0),COLUMN(AG$3)-$B$2)</f>
        <v>0</v>
      </c>
      <c r="AG173" s="9">
        <f>INDEX(_Inf_Data,MATCH($B173,_Inf_Country,0),COLUMN(AE$3))-INDEX(_Inf_Data,MATCH($B173,_Inf_Country,0),COLUMN(AH$3)-$B$2)</f>
        <v>0</v>
      </c>
      <c r="AH173" s="9">
        <f>INDEX(_Inf_Data,MATCH($B173,_Inf_Country,0),COLUMN(AF$3))-INDEX(_Inf_Data,MATCH($B173,_Inf_Country,0),COLUMN(AI$3)-$B$2)</f>
        <v>0</v>
      </c>
      <c r="AI173" s="9">
        <f>INDEX(_Inf_Data,MATCH($B173,_Inf_Country,0),COLUMN(AG$3))-INDEX(_Inf_Data,MATCH($B173,_Inf_Country,0),COLUMN(AJ$3)-$B$2)</f>
        <v>0</v>
      </c>
      <c r="AJ173" s="9">
        <f>INDEX(_Inf_Data,MATCH($B173,_Inf_Country,0),COLUMN(AH$3))-INDEX(_Inf_Data,MATCH($B173,_Inf_Country,0),COLUMN(AK$3)-$B$2)</f>
        <v>0</v>
      </c>
      <c r="AK173" s="9">
        <f>INDEX(_Inf_Data,MATCH($B173,_Inf_Country,0),COLUMN(AI$3))-INDEX(_Inf_Data,MATCH($B173,_Inf_Country,0),COLUMN(AL$3)-$B$2)</f>
        <v>0</v>
      </c>
      <c r="AL173" s="9">
        <f>INDEX(_Inf_Data,MATCH($B173,_Inf_Country,0),COLUMN(AJ$3))-INDEX(_Inf_Data,MATCH($B173,_Inf_Country,0),COLUMN(AM$3)-$B$2)</f>
        <v>0</v>
      </c>
      <c r="AM173" s="9">
        <f>INDEX(_Inf_Data,MATCH($B173,_Inf_Country,0),COLUMN(AK$3))-INDEX(_Inf_Data,MATCH($B173,_Inf_Country,0),COLUMN(AN$3)-$B$2)</f>
        <v>0</v>
      </c>
      <c r="AN173" s="9">
        <f>INDEX(_Inf_Data,MATCH($B173,_Inf_Country,0),COLUMN(AL$3))-INDEX(_Inf_Data,MATCH($B173,_Inf_Country,0),COLUMN(AO$3)-$B$2)</f>
        <v>0</v>
      </c>
      <c r="AO173" s="9">
        <f>INDEX(_Inf_Data,MATCH($B173,_Inf_Country,0),COLUMN(AM$3))-INDEX(_Inf_Data,MATCH($B173,_Inf_Country,0),COLUMN(AP$3)-$B$2)</f>
        <v>0</v>
      </c>
      <c r="AP173" s="9">
        <f>INDEX(_Inf_Data,MATCH($B173,_Inf_Country,0),COLUMN(AN$3))-INDEX(_Inf_Data,MATCH($B173,_Inf_Country,0),COLUMN(AQ$3)-$B$2)</f>
        <v>0</v>
      </c>
      <c r="AQ173" s="9">
        <f>INDEX(_Inf_Data,MATCH($B173,_Inf_Country,0),COLUMN(AO$3))-INDEX(_Inf_Data,MATCH($B173,_Inf_Country,0),COLUMN(AR$3)-$B$2)</f>
        <v>0</v>
      </c>
      <c r="AR173" s="9">
        <f>INDEX(_Inf_Data,MATCH($B173,_Inf_Country,0),COLUMN(AP$3))-INDEX(_Inf_Data,MATCH($B173,_Inf_Country,0),COLUMN(AS$3)-$B$2)</f>
        <v>0</v>
      </c>
      <c r="AS173" s="9">
        <f>INDEX(_Inf_Data,MATCH($B173,_Inf_Country,0),COLUMN(AQ$3))-INDEX(_Inf_Data,MATCH($B173,_Inf_Country,0),COLUMN(AT$3)-$B$2)</f>
        <v>1</v>
      </c>
      <c r="AT173" s="9">
        <f>INDEX(_Inf_Data,MATCH($B173,_Inf_Country,0),COLUMN(AR$3))-INDEX(_Inf_Data,MATCH($B173,_Inf_Country,0),COLUMN(AU$3)-$B$2)</f>
        <v>1</v>
      </c>
      <c r="AU173" s="9">
        <f>INDEX(_Inf_Data,MATCH($B173,_Inf_Country,0),COLUMN(AS$3))-INDEX(_Inf_Data,MATCH($B173,_Inf_Country,0),COLUMN(AV$3)-$B$2)</f>
        <v>1</v>
      </c>
      <c r="AV173" s="9">
        <f>INDEX(_Inf_Data,MATCH($B173,_Inf_Country,0),COLUMN(AT$3))-INDEX(_Inf_Data,MATCH($B173,_Inf_Country,0),COLUMN(AW$3)-$B$2)</f>
        <v>1</v>
      </c>
      <c r="AW173" s="9">
        <f>INDEX(_Inf_Data,MATCH($B173,_Inf_Country,0),COLUMN(AU$3))-INDEX(_Inf_Data,MATCH($B173,_Inf_Country,0),COLUMN(AX$3)-$B$2)</f>
        <v>2</v>
      </c>
      <c r="AX173" s="9">
        <f>INDEX(_Inf_Data,MATCH($B173,_Inf_Country,0),COLUMN(AV$3))-INDEX(_Inf_Data,MATCH($B173,_Inf_Country,0),COLUMN(AY$3)-$B$2)</f>
        <v>2</v>
      </c>
      <c r="AY173" s="9">
        <f>INDEX(_Inf_Data,MATCH($B173,_Inf_Country,0),COLUMN(AW$3))-INDEX(_Inf_Data,MATCH($B173,_Inf_Country,0),COLUMN(AZ$3)-$B$2)</f>
        <v>5</v>
      </c>
      <c r="AZ173" s="9">
        <f>INDEX(_Inf_Data,MATCH($B173,_Inf_Country,0),COLUMN(AX$3))-INDEX(_Inf_Data,MATCH($B173,_Inf_Country,0),COLUMN(BA$3)-$B$2)</f>
        <v>7</v>
      </c>
      <c r="BA173" s="9">
        <f>INDEX(_Inf_Data,MATCH($B173,_Inf_Country,0),COLUMN(AY$3))-INDEX(_Inf_Data,MATCH($B173,_Inf_Country,0),COLUMN(BB$3)-$B$2)</f>
        <v>7</v>
      </c>
      <c r="BB173" s="9">
        <f>INDEX(_Inf_Data,MATCH($B173,_Inf_Country,0),COLUMN(AZ$3))-INDEX(_Inf_Data,MATCH($B173,_Inf_Country,0),COLUMN(BC$3)-$B$2)</f>
        <v>16</v>
      </c>
      <c r="BC173" s="9">
        <f>INDEX(_Inf_Data,MATCH($B173,_Inf_Country,0),COLUMN(BA$3))-INDEX(_Inf_Data,MATCH($B173,_Inf_Country,0),COLUMN(BD$3)-$B$2)</f>
        <v>18</v>
      </c>
      <c r="BD173" s="9">
        <f>INDEX(_Inf_Data,MATCH($B173,_Inf_Country,0),COLUMN(BB$3))-INDEX(_Inf_Data,MATCH($B173,_Inf_Country,0),COLUMN(BE$3)-$B$2)</f>
        <v>17</v>
      </c>
      <c r="BE173" s="9">
        <f>INDEX(_Inf_Data,MATCH($B173,_Inf_Country,0),COLUMN(BC$3))-INDEX(_Inf_Data,MATCH($B173,_Inf_Country,0),COLUMN(BF$3)-$B$2)</f>
        <v>19</v>
      </c>
      <c r="BF173" s="9">
        <f>INDEX(_Inf_Data,MATCH($B173,_Inf_Country,0),COLUMN(BD$3))-INDEX(_Inf_Data,MATCH($B173,_Inf_Country,0),COLUMN(BG$3)-$B$2)</f>
        <v>23</v>
      </c>
      <c r="BG173" s="9">
        <f>INDEX(_Inf_Data,MATCH($B173,_Inf_Country,0),COLUMN(BE$3))-INDEX(_Inf_Data,MATCH($B173,_Inf_Country,0),COLUMN(BH$3)-$B$2)</f>
        <v>28</v>
      </c>
      <c r="BH173" s="9">
        <f>INDEX(_Inf_Data,MATCH($B173,_Inf_Country,0),COLUMN(BF$3))-INDEX(_Inf_Data,MATCH($B173,_Inf_Country,0),COLUMN(BI$3)-$B$2)</f>
        <v>37</v>
      </c>
      <c r="BI173" s="9">
        <f>INDEX(_Inf_Data,MATCH($B173,_Inf_Country,0),COLUMN(BG$3))-INDEX(_Inf_Data,MATCH($B173,_Inf_Country,0),COLUMN(BJ$3)-$B$2)</f>
        <v>52</v>
      </c>
      <c r="BJ173" s="9">
        <f>INDEX(_Inf_Data,MATCH($B173,_Inf_Country,0),COLUMN(BH$3))-INDEX(_Inf_Data,MATCH($B173,_Inf_Country,0),COLUMN(BK$3)-$B$2)</f>
        <v>55</v>
      </c>
      <c r="BK173" s="9">
        <f>INDEX(_Inf_Data,MATCH($B173,_Inf_Country,0),COLUMN(BI$3))-INDEX(_Inf_Data,MATCH($B173,_Inf_Country,0),COLUMN(BL$3)-$B$2)</f>
        <v>68</v>
      </c>
      <c r="BL173" s="9">
        <f>INDEX(_Inf_Data,MATCH($B173,_Inf_Country,0),COLUMN(BJ$3))-INDEX(_Inf_Data,MATCH($B173,_Inf_Country,0),COLUMN(BM$3)-$B$2)</f>
        <v>82</v>
      </c>
      <c r="BM173" s="9">
        <f>INDEX(_Inf_Data,MATCH($B173,_Inf_Country,0),COLUMN(BK$3))-INDEX(_Inf_Data,MATCH($B173,_Inf_Country,0),COLUMN(BN$3)-$B$2)</f>
        <v>98</v>
      </c>
      <c r="BN173" s="9">
        <f>INDEX(_Inf_Data,MATCH($B173,_Inf_Country,0),COLUMN(BL$3))-INDEX(_Inf_Data,MATCH($B173,_Inf_Country,0),COLUMN(BO$3)-$B$2)</f>
        <v>155</v>
      </c>
      <c r="BO173" s="9">
        <f>INDEX(_Inf_Data,MATCH($B173,_Inf_Country,0),COLUMN(BM$3))-INDEX(_Inf_Data,MATCH($B173,_Inf_Country,0),COLUMN(BP$3)-$B$2)</f>
        <v>179</v>
      </c>
      <c r="BP173" s="9">
        <f>INDEX(_Inf_Data,MATCH($B173,_Inf_Country,0),COLUMN(BN$3))-INDEX(_Inf_Data,MATCH($B173,_Inf_Country,0),COLUMN(BQ$3)-$B$2)</f>
        <v>207</v>
      </c>
      <c r="BQ173" s="9">
        <f>INDEX(_Inf_Data,MATCH($B173,_Inf_Country,0),COLUMN(BO$3))-INDEX(_Inf_Data,MATCH($B173,_Inf_Country,0),COLUMN(BR$3)-$B$2)</f>
        <v>254</v>
      </c>
      <c r="BR173" s="9">
        <f>INDEX(_Inf_Data,MATCH($B173,_Inf_Country,0),COLUMN(BP$3))-INDEX(_Inf_Data,MATCH($B173,_Inf_Country,0),COLUMN(BS$3)-$B$2)</f>
        <v>283</v>
      </c>
      <c r="BS173" s="9">
        <f>INDEX(_Inf_Data,MATCH($B173,_Inf_Country,0),COLUMN(BQ$3))-INDEX(_Inf_Data,MATCH($B173,_Inf_Country,0),COLUMN(BT$3)-$B$2)</f>
        <v>273</v>
      </c>
      <c r="BT173" s="9">
        <f>INDEX(_Inf_Data,MATCH($B173,_Inf_Country,0),COLUMN(BR$3))-INDEX(_Inf_Data,MATCH($B173,_Inf_Country,0),COLUMN(BU$3)-$B$2)</f>
        <v>340</v>
      </c>
      <c r="BU173" s="9">
        <f>INDEX(_Inf_Data,MATCH($B173,_Inf_Country,0),COLUMN(BS$3))-INDEX(_Inf_Data,MATCH($B173,_Inf_Country,0),COLUMN(BV$3)-$B$2)</f>
        <v>363</v>
      </c>
      <c r="BV173" s="9">
        <f>INDEX(_Inf_Data,MATCH($B173,_Inf_Country,0),COLUMN(BT$3))-INDEX(_Inf_Data,MATCH($B173,_Inf_Country,0),COLUMN(BW$3)-$B$2)</f>
        <v>380</v>
      </c>
      <c r="BW173" s="9">
        <f>INDEX(_Inf_Data,MATCH($B173,_Inf_Country,0),COLUMN(BU$3))-INDEX(_Inf_Data,MATCH($B173,_Inf_Country,0),COLUMN(BX$3)-$B$2)</f>
        <v>406</v>
      </c>
      <c r="BX173" s="9">
        <f>INDEX(_Inf_Data,MATCH($B173,_Inf_Country,0),COLUMN(BV$3))-INDEX(_Inf_Data,MATCH($B173,_Inf_Country,0),COLUMN(BY$3)-$B$2)</f>
        <v>439</v>
      </c>
      <c r="BY173" s="9">
        <f>INDEX(_Inf_Data,MATCH($B173,_Inf_Country,0),COLUMN(BW$3))-INDEX(_Inf_Data,MATCH($B173,_Inf_Country,0),COLUMN(BZ$3)-$B$2)</f>
        <v>401</v>
      </c>
      <c r="BZ173" s="9">
        <f>INDEX(_Inf_Data,MATCH($B173,_Inf_Country,0),COLUMN(BX$3))-INDEX(_Inf_Data,MATCH($B173,_Inf_Country,0),COLUMN(CA$3)-$B$2)</f>
        <v>399</v>
      </c>
      <c r="CA173" s="9">
        <f>INDEX(_Inf_Data,MATCH($B173,_Inf_Country,0),COLUMN(BY$3))-INDEX(_Inf_Data,MATCH($B173,_Inf_Country,0),COLUMN(CB$3)-$B$2)</f>
        <v>396</v>
      </c>
      <c r="CB173" s="9">
        <f>INDEX(_Inf_Data,MATCH($B173,_Inf_Country,0),COLUMN(BZ$3))-INDEX(_Inf_Data,MATCH($B173,_Inf_Country,0),COLUMN(CC$3)-$B$2)</f>
        <v>350</v>
      </c>
      <c r="CC173" s="9">
        <f>INDEX(_Inf_Data,MATCH($B173,_Inf_Country,0),COLUMN(CA$3))-INDEX(_Inf_Data,MATCH($B173,_Inf_Country,0),COLUMN(CD$3)-$B$2)</f>
        <v>331</v>
      </c>
      <c r="CD173" s="9">
        <f>INDEX(_Inf_Data,MATCH($B173,_Inf_Country,0),COLUMN(CB$3))-INDEX(_Inf_Data,MATCH($B173,_Inf_Country,0),COLUMN(CE$3)-$B$2)</f>
        <v>359</v>
      </c>
      <c r="CE173" s="9">
        <f>INDEX(_Inf_Data,MATCH($B173,_Inf_Country,0),COLUMN(CC$3))-INDEX(_Inf_Data,MATCH($B173,_Inf_Country,0),COLUMN(CF$3)-$B$2)</f>
        <v>291</v>
      </c>
      <c r="CF173" s="9">
        <f>INDEX(_Inf_Data,MATCH($B173,_Inf_Country,0),COLUMN(CD$3))-INDEX(_Inf_Data,MATCH($B173,_Inf_Country,0),COLUMN(CG$3)-$B$2)</f>
        <v>284</v>
      </c>
      <c r="CG173" s="9">
        <f>INDEX(_Inf_Data,MATCH($B173,_Inf_Country,0),COLUMN(CE$3))-INDEX(_Inf_Data,MATCH($B173,_Inf_Country,0),COLUMN(CH$3)-$B$2)</f>
        <v>271</v>
      </c>
      <c r="CH173" s="9">
        <f>INDEX(_Inf_Data,MATCH($B173,_Inf_Country,0),COLUMN(CF$3))-INDEX(_Inf_Data,MATCH($B173,_Inf_Country,0),COLUMN(CI$3)-$B$2)</f>
        <v>252</v>
      </c>
      <c r="CI173" s="9">
        <f>INDEX(_Inf_Data,MATCH($B173,_Inf_Country,0),COLUMN(CG$3))-INDEX(_Inf_Data,MATCH($B173,_Inf_Country,0),COLUMN(CJ$3)-$B$2)</f>
        <v>227</v>
      </c>
      <c r="CJ173" s="9">
        <f>INDEX(_Inf_Data,MATCH($B173,_Inf_Country,0),COLUMN(CH$3))-INDEX(_Inf_Data,MATCH($B173,_Inf_Country,0),COLUMN(CK$3)-$B$2)</f>
        <v>248</v>
      </c>
      <c r="CK173" s="9">
        <f>INDEX(_Inf_Data,MATCH($B173,_Inf_Country,0),COLUMN(CI$3))-INDEX(_Inf_Data,MATCH($B173,_Inf_Country,0),COLUMN(CL$3)-$B$2)</f>
        <v>268</v>
      </c>
      <c r="CL173" s="9">
        <f>INDEX(_Inf_Data,MATCH($B173,_Inf_Country,0),COLUMN(CJ$3))-INDEX(_Inf_Data,MATCH($B173,_Inf_Country,0),COLUMN(CM$3)-$B$2)</f>
        <v>241</v>
      </c>
      <c r="CM173" s="9">
        <f>INDEX(_Inf_Data,MATCH($B173,_Inf_Country,0),COLUMN(CK$3))-INDEX(_Inf_Data,MATCH($B173,_Inf_Country,0),COLUMN(CN$3)-$B$2)</f>
        <v>251</v>
      </c>
      <c r="CN173" s="9">
        <f>INDEX(_Inf_Data,MATCH($B173,_Inf_Country,0),COLUMN(CL$3))-INDEX(_Inf_Data,MATCH($B173,_Inf_Country,0),COLUMN(CO$3)-$B$2)</f>
        <v>241</v>
      </c>
      <c r="CO173" s="9">
        <f>INDEX(_Inf_Data,MATCH($B173,_Inf_Country,0),COLUMN(CM$3))-INDEX(_Inf_Data,MATCH($B173,_Inf_Country,0),COLUMN(CP$3)-$B$2)</f>
        <v>213</v>
      </c>
      <c r="CP173" s="9">
        <f>INDEX(_Inf_Data,MATCH($B173,_Inf_Country,0),COLUMN(CN$3))-INDEX(_Inf_Data,MATCH($B173,_Inf_Country,0),COLUMN(CQ$3)-$B$2)</f>
        <v>224</v>
      </c>
      <c r="CQ173" s="9">
        <f>INDEX(_Inf_Data,MATCH($B173,_Inf_Country,0),COLUMN(CO$3))-INDEX(_Inf_Data,MATCH($B173,_Inf_Country,0),COLUMN(CR$3)-$B$2)</f>
        <v>211</v>
      </c>
      <c r="CR173" s="9" t="e">
        <f>INDEX(_Inf_Data,MATCH($B173,_Inf_Country,0),COLUMN(CP$3))-INDEX(_Inf_Data,MATCH($B173,_Inf_Country,0),COLUMN(CS$3)-$B$2)</f>
        <v>#N/A</v>
      </c>
      <c r="CS173" s="9" t="e">
        <f>INDEX(_Inf_Data,MATCH($B173,_Inf_Country,0),COLUMN(CQ$3))-INDEX(_Inf_Data,MATCH($B173,_Inf_Country,0),COLUMN(CT$3)-$B$2)</f>
        <v>#N/A</v>
      </c>
      <c r="CT173" s="9" t="e">
        <f>INDEX(_Inf_Data,MATCH($B173,_Inf_Country,0),COLUMN(CR$3))-INDEX(_Inf_Data,MATCH($B173,_Inf_Country,0),COLUMN(CU$3)-$B$2)</f>
        <v>#N/A</v>
      </c>
      <c r="CU173" s="9" t="e">
        <f>INDEX(_Inf_Data,MATCH($B173,_Inf_Country,0),COLUMN(CS$3))-INDEX(_Inf_Data,MATCH($B173,_Inf_Country,0),COLUMN(CV$3)-$B$2)</f>
        <v>#N/A</v>
      </c>
      <c r="CV173" s="9" t="e">
        <f>INDEX(_Inf_Data,MATCH($B173,_Inf_Country,0),COLUMN(CT$3))-INDEX(_Inf_Data,MATCH($B173,_Inf_Country,0),COLUMN(CW$3)-$B$2)</f>
        <v>#N/A</v>
      </c>
      <c r="CW173" s="9" t="e">
        <f>INDEX(_Inf_Data,MATCH($B173,_Inf_Country,0),COLUMN(CU$3))-INDEX(_Inf_Data,MATCH($B173,_Inf_Country,0),COLUMN(CX$3)-$B$2)</f>
        <v>#N/A</v>
      </c>
      <c r="CX173" s="9" t="e">
        <f>INDEX(_Inf_Data,MATCH($B173,_Inf_Country,0),COLUMN(CV$3))-INDEX(_Inf_Data,MATCH($B173,_Inf_Country,0),COLUMN(CY$3)-$B$2)</f>
        <v>#N/A</v>
      </c>
      <c r="CY173" s="9" t="e">
        <f>INDEX(_Inf_Data,MATCH($B173,_Inf_Country,0),COLUMN(CW$3))-INDEX(_Inf_Data,MATCH($B173,_Inf_Country,0),COLUMN(CZ$3)-$B$2)</f>
        <v>#N/A</v>
      </c>
      <c r="CZ173" s="9" t="e">
        <f>INDEX(_Inf_Data,MATCH($B173,_Inf_Country,0),COLUMN(CX$3))-INDEX(_Inf_Data,MATCH($B173,_Inf_Country,0),COLUMN(DA$3)-$B$2)</f>
        <v>#N/A</v>
      </c>
      <c r="DA173" s="9" t="e">
        <f>INDEX(_Inf_Data,MATCH($B173,_Inf_Country,0),COLUMN(CY$3))-INDEX(_Inf_Data,MATCH($B173,_Inf_Country,0),COLUMN(DB$3)-$B$2)</f>
        <v>#N/A</v>
      </c>
      <c r="DB173" s="9" t="e">
        <f>INDEX(_Inf_Data,MATCH($B173,_Inf_Country,0),COLUMN(CZ$3))-INDEX(_Inf_Data,MATCH($B173,_Inf_Country,0),COLUMN(DC$3)-$B$2)</f>
        <v>#N/A</v>
      </c>
      <c r="DC173" s="9" t="e">
        <f>INDEX(_Inf_Data,MATCH($B173,_Inf_Country,0),COLUMN(DA$3))-INDEX(_Inf_Data,MATCH($B173,_Inf_Country,0),COLUMN(DD$3)-$B$2)</f>
        <v>#N/A</v>
      </c>
      <c r="DD173" s="9" t="e">
        <f>INDEX(_Inf_Data,MATCH($B173,_Inf_Country,0),COLUMN(DB$3))-INDEX(_Inf_Data,MATCH($B173,_Inf_Country,0),COLUMN(DE$3)-$B$2)</f>
        <v>#N/A</v>
      </c>
      <c r="DE173" s="9" t="e">
        <f>INDEX(_Inf_Data,MATCH($B173,_Inf_Country,0),COLUMN(DC$3))-INDEX(_Inf_Data,MATCH($B173,_Inf_Country,0),COLUMN(DF$3)-$B$2)</f>
        <v>#N/A</v>
      </c>
      <c r="DF173" s="9" t="e">
        <f>INDEX(_Inf_Data,MATCH($B173,_Inf_Country,0),COLUMN(DD$3))-INDEX(_Inf_Data,MATCH($B173,_Inf_Country,0),COLUMN(DG$3)-$B$2)</f>
        <v>#N/A</v>
      </c>
      <c r="DG173" s="9" t="e">
        <f>INDEX(_Inf_Data,MATCH($B173,_Inf_Country,0),COLUMN(DE$3))-INDEX(_Inf_Data,MATCH($B173,_Inf_Country,0),COLUMN(DH$3)-$B$2)</f>
        <v>#N/A</v>
      </c>
      <c r="DH173" s="9" t="e">
        <f>INDEX(_Inf_Data,MATCH($B173,_Inf_Country,0),COLUMN(DF$3))-INDEX(_Inf_Data,MATCH($B173,_Inf_Country,0),COLUMN(DI$3)-$B$2)</f>
        <v>#N/A</v>
      </c>
      <c r="DI173" s="9" t="e">
        <f>INDEX(_Inf_Data,MATCH($B173,_Inf_Country,0),COLUMN(DG$3))-INDEX(_Inf_Data,MATCH($B173,_Inf_Country,0),COLUMN(DJ$3)-$B$2)</f>
        <v>#N/A</v>
      </c>
      <c r="DJ173" s="9" t="e">
        <f>INDEX(_Inf_Data,MATCH($B173,_Inf_Country,0),COLUMN(DH$3))-INDEX(_Inf_Data,MATCH($B173,_Inf_Country,0),COLUMN(DK$3)-$B$2)</f>
        <v>#N/A</v>
      </c>
      <c r="DK173" s="9" t="e">
        <f>INDEX(_Inf_Data,MATCH($B173,_Inf_Country,0),COLUMN(DI$3))-INDEX(_Inf_Data,MATCH($B173,_Inf_Country,0),COLUMN(DL$3)-$B$2)</f>
        <v>#N/A</v>
      </c>
      <c r="DL173" s="9" t="e">
        <f>INDEX(_Inf_Data,MATCH($B173,_Inf_Country,0),COLUMN(DJ$3))-INDEX(_Inf_Data,MATCH($B173,_Inf_Country,0),COLUMN(DM$3)-$B$2)</f>
        <v>#N/A</v>
      </c>
      <c r="DM173" s="9" t="e">
        <f>INDEX(_Inf_Data,MATCH($B173,_Inf_Country,0),COLUMN(DK$3))-INDEX(_Inf_Data,MATCH($B173,_Inf_Country,0),COLUMN(DN$3)-$B$2)</f>
        <v>#N/A</v>
      </c>
      <c r="DN173" s="9" t="e">
        <f>INDEX(_Inf_Data,MATCH($B173,_Inf_Country,0),COLUMN(DL$3))-INDEX(_Inf_Data,MATCH($B173,_Inf_Country,0),COLUMN(DO$3)-$B$2)</f>
        <v>#N/A</v>
      </c>
      <c r="DO173" s="9" t="e">
        <f>INDEX(_Inf_Data,MATCH($B173,_Inf_Country,0),COLUMN(DM$3))-INDEX(_Inf_Data,MATCH($B173,_Inf_Country,0),COLUMN(DP$3)-$B$2)</f>
        <v>#N/A</v>
      </c>
      <c r="DP173" s="9" t="e">
        <f>INDEX(_Inf_Data,MATCH($B173,_Inf_Country,0),COLUMN(DN$3))-INDEX(_Inf_Data,MATCH($B173,_Inf_Country,0),COLUMN(DQ$3)-$B$2)</f>
        <v>#N/A</v>
      </c>
      <c r="DQ173" s="9" t="e">
        <f>INDEX(_Inf_Data,MATCH($B173,_Inf_Country,0),COLUMN(DO$3))-INDEX(_Inf_Data,MATCH($B173,_Inf_Country,0),COLUMN(DR$3)-$B$2)</f>
        <v>#N/A</v>
      </c>
      <c r="DR173" s="9" t="e">
        <f>INDEX(_Inf_Data,MATCH($B173,_Inf_Country,0),COLUMN(DP$3))-INDEX(_Inf_Data,MATCH($B173,_Inf_Country,0),COLUMN(DS$3)-$B$2)</f>
        <v>#N/A</v>
      </c>
      <c r="DS173" s="9" t="e">
        <f>INDEX(_Inf_Data,MATCH($B173,_Inf_Country,0),COLUMN(DQ$3))-INDEX(_Inf_Data,MATCH($B173,_Inf_Country,0),COLUMN(DT$3)-$B$2)</f>
        <v>#N/A</v>
      </c>
      <c r="DT173" s="9" t="e">
        <f>INDEX(_Inf_Data,MATCH($B173,_Inf_Country,0),COLUMN(DR$3))-INDEX(_Inf_Data,MATCH($B173,_Inf_Country,0),COLUMN(DU$3)-$B$2)</f>
        <v>#N/A</v>
      </c>
      <c r="DU173" s="9" t="e">
        <f>INDEX(_Inf_Data,MATCH($B173,_Inf_Country,0),COLUMN(DS$3))-INDEX(_Inf_Data,MATCH($B173,_Inf_Country,0),COLUMN(DV$3)-$B$2)</f>
        <v>#N/A</v>
      </c>
      <c r="DV173" s="9" t="e">
        <f>INDEX(_Inf_Data,MATCH($B173,_Inf_Country,0),COLUMN(DT$3))-INDEX(_Inf_Data,MATCH($B173,_Inf_Country,0),COLUMN(DW$3)-$B$2)</f>
        <v>#N/A</v>
      </c>
      <c r="DW173" s="9" t="e">
        <f>INDEX(_Inf_Data,MATCH($B173,_Inf_Country,0),COLUMN(DU$3))-INDEX(_Inf_Data,MATCH($B173,_Inf_Country,0),COLUMN(DX$3)-$B$2)</f>
        <v>#N/A</v>
      </c>
      <c r="DX173" s="9" t="e">
        <f>INDEX(_Inf_Data,MATCH($B173,_Inf_Country,0),COLUMN(DV$3))-INDEX(_Inf_Data,MATCH($B173,_Inf_Country,0),COLUMN(DY$3)-$B$2)</f>
        <v>#N/A</v>
      </c>
      <c r="DY173" s="9" t="e">
        <f>INDEX(_Inf_Data,MATCH($B173,_Inf_Country,0),COLUMN(DW$3))-INDEX(_Inf_Data,MATCH($B173,_Inf_Country,0),COLUMN(DZ$3)-$B$2)</f>
        <v>#N/A</v>
      </c>
      <c r="DZ173" s="9" t="e">
        <f>INDEX(_Inf_Data,MATCH($B173,_Inf_Country,0),COLUMN(DX$3))-INDEX(_Inf_Data,MATCH($B173,_Inf_Country,0),COLUMN(EA$3)-$B$2)</f>
        <v>#N/A</v>
      </c>
      <c r="EA173" s="9" t="e">
        <f>INDEX(_Inf_Data,MATCH($B173,_Inf_Country,0),COLUMN(DY$3))-INDEX(_Inf_Data,MATCH($B173,_Inf_Country,0),COLUMN(EB$3)-$B$2)</f>
        <v>#N/A</v>
      </c>
      <c r="EB173" s="9" t="e">
        <f>INDEX(_Inf_Data,MATCH($B173,_Inf_Country,0),COLUMN(DZ$3))-INDEX(_Inf_Data,MATCH($B173,_Inf_Country,0),COLUMN(EC$3)-$B$2)</f>
        <v>#N/A</v>
      </c>
      <c r="EC173" s="9" t="e">
        <f>INDEX(_Inf_Data,MATCH($B173,_Inf_Country,0),COLUMN(EA$3))-INDEX(_Inf_Data,MATCH($B173,_Inf_Country,0),COLUMN(ED$3)-$B$2)</f>
        <v>#N/A</v>
      </c>
      <c r="ED173" s="9" t="e">
        <f>INDEX(_Inf_Data,MATCH($B173,_Inf_Country,0),COLUMN(EB$3))-INDEX(_Inf_Data,MATCH($B173,_Inf_Country,0),COLUMN(EE$3)-$B$2)</f>
        <v>#N/A</v>
      </c>
      <c r="EE173" s="9" t="e">
        <f>INDEX(_Inf_Data,MATCH($B173,_Inf_Country,0),COLUMN(EC$3))-INDEX(_Inf_Data,MATCH($B173,_Inf_Country,0),COLUMN(EF$3)-$B$2)</f>
        <v>#N/A</v>
      </c>
      <c r="EF173" s="9" t="e">
        <f>INDEX(_Inf_Data,MATCH($B173,_Inf_Country,0),COLUMN(ED$3))-INDEX(_Inf_Data,MATCH($B173,_Inf_Country,0),COLUMN(EG$3)-$B$2)</f>
        <v>#N/A</v>
      </c>
      <c r="EG173" s="9" t="e">
        <f>INDEX(_Inf_Data,MATCH($B173,_Inf_Country,0),COLUMN(EE$3))-INDEX(_Inf_Data,MATCH($B173,_Inf_Country,0),COLUMN(EH$3)-$B$2)</f>
        <v>#N/A</v>
      </c>
      <c r="EH173" s="9" t="e">
        <f>INDEX(_Inf_Data,MATCH($B173,_Inf_Country,0),COLUMN(EF$3))-INDEX(_Inf_Data,MATCH($B173,_Inf_Country,0),COLUMN(EI$3)-$B$2)</f>
        <v>#N/A</v>
      </c>
      <c r="EI173" s="9" t="e">
        <f>INDEX(_Inf_Data,MATCH($B173,_Inf_Country,0),COLUMN(EG$3))-INDEX(_Inf_Data,MATCH($B173,_Inf_Country,0),COLUMN(EJ$3)-$B$2)</f>
        <v>#N/A</v>
      </c>
      <c r="EJ173" s="9" t="e">
        <f>INDEX(_Inf_Data,MATCH($B173,_Inf_Country,0),COLUMN(EH$3))-INDEX(_Inf_Data,MATCH($B173,_Inf_Country,0),COLUMN(EK$3)-$B$2)</f>
        <v>#N/A</v>
      </c>
      <c r="EK173" s="9" t="e">
        <f>INDEX(_Inf_Data,MATCH($B173,_Inf_Country,0),COLUMN(EI$3))-INDEX(_Inf_Data,MATCH($B173,_Inf_Country,0),COLUMN(EL$3)-$B$2)</f>
        <v>#N/A</v>
      </c>
      <c r="EL173" s="9" t="e">
        <f>INDEX(_Inf_Data,MATCH($B173,_Inf_Country,0),COLUMN(EJ$3))-INDEX(_Inf_Data,MATCH($B173,_Inf_Country,0),COLUMN(EM$3)-$B$2)</f>
        <v>#N/A</v>
      </c>
      <c r="EM173" s="9" t="e">
        <f>INDEX(_Inf_Data,MATCH($B173,_Inf_Country,0),COLUMN(EK$3))-INDEX(_Inf_Data,MATCH($B173,_Inf_Country,0),COLUMN(EN$3)-$B$2)</f>
        <v>#N/A</v>
      </c>
      <c r="EN173" s="9" t="e">
        <f>INDEX(_Inf_Data,MATCH($B173,_Inf_Country,0),COLUMN(EL$3))-INDEX(_Inf_Data,MATCH($B173,_Inf_Country,0),COLUMN(EO$3)-$B$2)</f>
        <v>#N/A</v>
      </c>
      <c r="EO173" s="9" t="e">
        <f>INDEX(_Inf_Data,MATCH($B173,_Inf_Country,0),COLUMN(EM$3))-INDEX(_Inf_Data,MATCH($B173,_Inf_Country,0),COLUMN(EP$3)-$B$2)</f>
        <v>#N/A</v>
      </c>
      <c r="EP173" s="9" t="e">
        <f>INDEX(_Inf_Data,MATCH($B173,_Inf_Country,0),COLUMN(EN$3))-INDEX(_Inf_Data,MATCH($B173,_Inf_Country,0),COLUMN(EQ$3)-$B$2)</f>
        <v>#N/A</v>
      </c>
      <c r="EQ173" s="9" t="e">
        <f>INDEX(_Inf_Data,MATCH($B173,_Inf_Country,0),COLUMN(EO$3))-INDEX(_Inf_Data,MATCH($B173,_Inf_Country,0),COLUMN(ER$3)-$B$2)</f>
        <v>#N/A</v>
      </c>
      <c r="ER173" s="9" t="e">
        <f>INDEX(_Inf_Data,MATCH($B173,_Inf_Country,0),COLUMN(EP$3))-INDEX(_Inf_Data,MATCH($B173,_Inf_Country,0),COLUMN(ES$3)-$B$2)</f>
        <v>#N/A</v>
      </c>
      <c r="ES173" s="9" t="e">
        <f>INDEX(_Inf_Data,MATCH($B173,_Inf_Country,0),COLUMN(EQ$3))-INDEX(_Inf_Data,MATCH($B173,_Inf_Country,0),COLUMN(ET$3)-$B$2)</f>
        <v>#N/A</v>
      </c>
      <c r="ET173" s="9" t="e">
        <f>INDEX(_Inf_Data,MATCH($B173,_Inf_Country,0),COLUMN(ER$3))-INDEX(_Inf_Data,MATCH($B173,_Inf_Country,0),COLUMN(EU$3)-$B$2)</f>
        <v>#N/A</v>
      </c>
      <c r="EU173" s="9" t="e">
        <f>INDEX(_Inf_Data,MATCH($B173,_Inf_Country,0),COLUMN(ES$3))-INDEX(_Inf_Data,MATCH($B173,_Inf_Country,0),COLUMN(EV$3)-$B$2)</f>
        <v>#N/A</v>
      </c>
      <c r="EV173" s="9" t="e">
        <f>INDEX(_Inf_Data,MATCH($B173,_Inf_Country,0),COLUMN(ET$3))-INDEX(_Inf_Data,MATCH($B173,_Inf_Country,0),COLUMN(EW$3)-$B$2)</f>
        <v>#N/A</v>
      </c>
      <c r="EW173" s="9" t="e">
        <f>INDEX(_Inf_Data,MATCH($B173,_Inf_Country,0),COLUMN(EU$3))-INDEX(_Inf_Data,MATCH($B173,_Inf_Country,0),COLUMN(EX$3)-$B$2)</f>
        <v>#N/A</v>
      </c>
      <c r="EX173" s="9" t="e">
        <f>INDEX(_Inf_Data,MATCH($B173,_Inf_Country,0),COLUMN(EV$3))-INDEX(_Inf_Data,MATCH($B173,_Inf_Country,0),COLUMN(EY$3)-$B$2)</f>
        <v>#N/A</v>
      </c>
      <c r="EY173" s="9" t="e">
        <f>INDEX(_Inf_Data,MATCH($B173,_Inf_Country,0),COLUMN(EW$3))-INDEX(_Inf_Data,MATCH($B173,_Inf_Country,0),COLUMN(EZ$3)-$B$2)</f>
        <v>#N/A</v>
      </c>
      <c r="EZ173" s="9" t="e">
        <f>INDEX(_Inf_Data,MATCH($B173,_Inf_Country,0),COLUMN(EX$3))-INDEX(_Inf_Data,MATCH($B173,_Inf_Country,0),COLUMN(FA$3)-$B$2)</f>
        <v>#N/A</v>
      </c>
      <c r="FA173" s="9" t="e">
        <f>INDEX(_Inf_Data,MATCH($B173,_Inf_Country,0),COLUMN(EY$3))-INDEX(_Inf_Data,MATCH($B173,_Inf_Country,0),COLUMN(FB$3)-$B$2)</f>
        <v>#N/A</v>
      </c>
      <c r="FB173" s="9" t="e">
        <f>INDEX(_Inf_Data,MATCH($B173,_Inf_Country,0),COLUMN(EZ$3))-INDEX(_Inf_Data,MATCH($B173,_Inf_Country,0),COLUMN(FC$3)-$B$2)</f>
        <v>#N/A</v>
      </c>
      <c r="FC173" s="9" t="e">
        <f>INDEX(_Inf_Data,MATCH($B173,_Inf_Country,0),COLUMN(FA$3))-INDEX(_Inf_Data,MATCH($B173,_Inf_Country,0),COLUMN(FD$3)-$B$2)</f>
        <v>#N/A</v>
      </c>
      <c r="FD173" s="9" t="e">
        <f>INDEX(_Inf_Data,MATCH($B173,_Inf_Country,0),COLUMN(FB$3))-INDEX(_Inf_Data,MATCH($B173,_Inf_Country,0),COLUMN(FE$3)-$B$2)</f>
        <v>#N/A</v>
      </c>
      <c r="FE173" s="9" t="e">
        <f>INDEX(_Inf_Data,MATCH($B173,_Inf_Country,0),COLUMN(FC$3))-INDEX(_Inf_Data,MATCH($B173,_Inf_Country,0),COLUMN(FF$3)-$B$2)</f>
        <v>#N/A</v>
      </c>
      <c r="FF173" s="9" t="e">
        <f>INDEX(_Inf_Data,MATCH($B173,_Inf_Country,0),COLUMN(FD$3))-INDEX(_Inf_Data,MATCH($B173,_Inf_Country,0),COLUMN(FG$3)-$B$2)</f>
        <v>#N/A</v>
      </c>
      <c r="FG173" s="9" t="e">
        <f>INDEX(_Inf_Data,MATCH($B173,_Inf_Country,0),COLUMN(FE$3))-INDEX(_Inf_Data,MATCH($B173,_Inf_Country,0),COLUMN(FH$3)-$B$2)</f>
        <v>#N/A</v>
      </c>
      <c r="FH173" s="13"/>
    </row>
    <row r="174" spans="2:164" x14ac:dyDescent="0.35">
      <c r="B174" t="str">
        <f>Infections!A174</f>
        <v>Turkey</v>
      </c>
      <c r="C174" s="13" t="e">
        <v>#N/A</v>
      </c>
      <c r="D174" s="13"/>
      <c r="E174" s="13"/>
      <c r="F174" s="13"/>
      <c r="G174" s="13"/>
      <c r="H174" s="13"/>
      <c r="I174" s="13"/>
      <c r="J174" s="13"/>
      <c r="K174" s="9" t="e">
        <f>INDEX(_Inf_Data,MATCH($B174,_Inf_Country,0),COLUMN(I$3))-INDEX(_Inf_Data,MATCH($B174,_Inf_Country,0),COLUMN(L$3)-$B$2)</f>
        <v>#VALUE!</v>
      </c>
      <c r="L174" s="9" t="e">
        <f>INDEX(_Inf_Data,MATCH($B174,_Inf_Country,0),COLUMN(J$3))-INDEX(_Inf_Data,MATCH($B174,_Inf_Country,0),COLUMN(M$3)-$B$2)</f>
        <v>#VALUE!</v>
      </c>
      <c r="M174" s="9">
        <f>INDEX(_Inf_Data,MATCH($B174,_Inf_Country,0),COLUMN(K$3))-INDEX(_Inf_Data,MATCH($B174,_Inf_Country,0),COLUMN(N$3)-$B$2)</f>
        <v>0</v>
      </c>
      <c r="N174" s="9">
        <f>INDEX(_Inf_Data,MATCH($B174,_Inf_Country,0),COLUMN(L$3))-INDEX(_Inf_Data,MATCH($B174,_Inf_Country,0),COLUMN(O$3)-$B$2)</f>
        <v>0</v>
      </c>
      <c r="O174" s="9">
        <f>INDEX(_Inf_Data,MATCH($B174,_Inf_Country,0),COLUMN(M$3))-INDEX(_Inf_Data,MATCH($B174,_Inf_Country,0),COLUMN(P$3)-$B$2)</f>
        <v>0</v>
      </c>
      <c r="P174" s="9">
        <f>INDEX(_Inf_Data,MATCH($B174,_Inf_Country,0),COLUMN(N$3))-INDEX(_Inf_Data,MATCH($B174,_Inf_Country,0),COLUMN(Q$3)-$B$2)</f>
        <v>0</v>
      </c>
      <c r="Q174" s="9">
        <f>INDEX(_Inf_Data,MATCH($B174,_Inf_Country,0),COLUMN(O$3))-INDEX(_Inf_Data,MATCH($B174,_Inf_Country,0),COLUMN(R$3)-$B$2)</f>
        <v>0</v>
      </c>
      <c r="R174" s="9">
        <f>INDEX(_Inf_Data,MATCH($B174,_Inf_Country,0),COLUMN(P$3))-INDEX(_Inf_Data,MATCH($B174,_Inf_Country,0),COLUMN(S$3)-$B$2)</f>
        <v>0</v>
      </c>
      <c r="S174" s="9">
        <f>INDEX(_Inf_Data,MATCH($B174,_Inf_Country,0),COLUMN(Q$3))-INDEX(_Inf_Data,MATCH($B174,_Inf_Country,0),COLUMN(T$3)-$B$2)</f>
        <v>0</v>
      </c>
      <c r="T174" s="9">
        <f>INDEX(_Inf_Data,MATCH($B174,_Inf_Country,0),COLUMN(R$3))-INDEX(_Inf_Data,MATCH($B174,_Inf_Country,0),COLUMN(U$3)-$B$2)</f>
        <v>0</v>
      </c>
      <c r="U174" s="9">
        <f>INDEX(_Inf_Data,MATCH($B174,_Inf_Country,0),COLUMN(S$3))-INDEX(_Inf_Data,MATCH($B174,_Inf_Country,0),COLUMN(V$3)-$B$2)</f>
        <v>0</v>
      </c>
      <c r="V174" s="9">
        <f>INDEX(_Inf_Data,MATCH($B174,_Inf_Country,0),COLUMN(T$3))-INDEX(_Inf_Data,MATCH($B174,_Inf_Country,0),COLUMN(W$3)-$B$2)</f>
        <v>0</v>
      </c>
      <c r="W174" s="9">
        <f>INDEX(_Inf_Data,MATCH($B174,_Inf_Country,0),COLUMN(U$3))-INDEX(_Inf_Data,MATCH($B174,_Inf_Country,0),COLUMN(X$3)-$B$2)</f>
        <v>0</v>
      </c>
      <c r="X174" s="9">
        <f>INDEX(_Inf_Data,MATCH($B174,_Inf_Country,0),COLUMN(V$3))-INDEX(_Inf_Data,MATCH($B174,_Inf_Country,0),COLUMN(Y$3)-$B$2)</f>
        <v>0</v>
      </c>
      <c r="Y174" s="9">
        <f>INDEX(_Inf_Data,MATCH($B174,_Inf_Country,0),COLUMN(W$3))-INDEX(_Inf_Data,MATCH($B174,_Inf_Country,0),COLUMN(Z$3)-$B$2)</f>
        <v>0</v>
      </c>
      <c r="Z174" s="9">
        <f>INDEX(_Inf_Data,MATCH($B174,_Inf_Country,0),COLUMN(X$3))-INDEX(_Inf_Data,MATCH($B174,_Inf_Country,0),COLUMN(AA$3)-$B$2)</f>
        <v>0</v>
      </c>
      <c r="AA174" s="9">
        <f>INDEX(_Inf_Data,MATCH($B174,_Inf_Country,0),COLUMN(Y$3))-INDEX(_Inf_Data,MATCH($B174,_Inf_Country,0),COLUMN(AB$3)-$B$2)</f>
        <v>0</v>
      </c>
      <c r="AB174" s="9">
        <f>INDEX(_Inf_Data,MATCH($B174,_Inf_Country,0),COLUMN(Z$3))-INDEX(_Inf_Data,MATCH($B174,_Inf_Country,0),COLUMN(AC$3)-$B$2)</f>
        <v>0</v>
      </c>
      <c r="AC174" s="9">
        <f>INDEX(_Inf_Data,MATCH($B174,_Inf_Country,0),COLUMN(AA$3))-INDEX(_Inf_Data,MATCH($B174,_Inf_Country,0),COLUMN(AD$3)-$B$2)</f>
        <v>0</v>
      </c>
      <c r="AD174" s="9">
        <f>INDEX(_Inf_Data,MATCH($B174,_Inf_Country,0),COLUMN(AB$3))-INDEX(_Inf_Data,MATCH($B174,_Inf_Country,0),COLUMN(AE$3)-$B$2)</f>
        <v>0</v>
      </c>
      <c r="AE174" s="9">
        <f>INDEX(_Inf_Data,MATCH($B174,_Inf_Country,0),COLUMN(AC$3))-INDEX(_Inf_Data,MATCH($B174,_Inf_Country,0),COLUMN(AF$3)-$B$2)</f>
        <v>0</v>
      </c>
      <c r="AF174" s="9">
        <f>INDEX(_Inf_Data,MATCH($B174,_Inf_Country,0),COLUMN(AD$3))-INDEX(_Inf_Data,MATCH($B174,_Inf_Country,0),COLUMN(AG$3)-$B$2)</f>
        <v>0</v>
      </c>
      <c r="AG174" s="9">
        <f>INDEX(_Inf_Data,MATCH($B174,_Inf_Country,0),COLUMN(AE$3))-INDEX(_Inf_Data,MATCH($B174,_Inf_Country,0),COLUMN(AH$3)-$B$2)</f>
        <v>0</v>
      </c>
      <c r="AH174" s="9">
        <f>INDEX(_Inf_Data,MATCH($B174,_Inf_Country,0),COLUMN(AF$3))-INDEX(_Inf_Data,MATCH($B174,_Inf_Country,0),COLUMN(AI$3)-$B$2)</f>
        <v>0</v>
      </c>
      <c r="AI174" s="9">
        <f>INDEX(_Inf_Data,MATCH($B174,_Inf_Country,0),COLUMN(AG$3))-INDEX(_Inf_Data,MATCH($B174,_Inf_Country,0),COLUMN(AJ$3)-$B$2)</f>
        <v>0</v>
      </c>
      <c r="AJ174" s="9">
        <f>INDEX(_Inf_Data,MATCH($B174,_Inf_Country,0),COLUMN(AH$3))-INDEX(_Inf_Data,MATCH($B174,_Inf_Country,0),COLUMN(AK$3)-$B$2)</f>
        <v>0</v>
      </c>
      <c r="AK174" s="9">
        <f>INDEX(_Inf_Data,MATCH($B174,_Inf_Country,0),COLUMN(AI$3))-INDEX(_Inf_Data,MATCH($B174,_Inf_Country,0),COLUMN(AL$3)-$B$2)</f>
        <v>0</v>
      </c>
      <c r="AL174" s="9">
        <f>INDEX(_Inf_Data,MATCH($B174,_Inf_Country,0),COLUMN(AJ$3))-INDEX(_Inf_Data,MATCH($B174,_Inf_Country,0),COLUMN(AM$3)-$B$2)</f>
        <v>0</v>
      </c>
      <c r="AM174" s="9">
        <f>INDEX(_Inf_Data,MATCH($B174,_Inf_Country,0),COLUMN(AK$3))-INDEX(_Inf_Data,MATCH($B174,_Inf_Country,0),COLUMN(AN$3)-$B$2)</f>
        <v>0</v>
      </c>
      <c r="AN174" s="9">
        <f>INDEX(_Inf_Data,MATCH($B174,_Inf_Country,0),COLUMN(AL$3))-INDEX(_Inf_Data,MATCH($B174,_Inf_Country,0),COLUMN(AO$3)-$B$2)</f>
        <v>0</v>
      </c>
      <c r="AO174" s="9">
        <f>INDEX(_Inf_Data,MATCH($B174,_Inf_Country,0),COLUMN(AM$3))-INDEX(_Inf_Data,MATCH($B174,_Inf_Country,0),COLUMN(AP$3)-$B$2)</f>
        <v>0</v>
      </c>
      <c r="AP174" s="9">
        <f>INDEX(_Inf_Data,MATCH($B174,_Inf_Country,0),COLUMN(AN$3))-INDEX(_Inf_Data,MATCH($B174,_Inf_Country,0),COLUMN(AQ$3)-$B$2)</f>
        <v>0</v>
      </c>
      <c r="AQ174" s="9">
        <f>INDEX(_Inf_Data,MATCH($B174,_Inf_Country,0),COLUMN(AO$3))-INDEX(_Inf_Data,MATCH($B174,_Inf_Country,0),COLUMN(AR$3)-$B$2)</f>
        <v>0</v>
      </c>
      <c r="AR174" s="9">
        <f>INDEX(_Inf_Data,MATCH($B174,_Inf_Country,0),COLUMN(AP$3))-INDEX(_Inf_Data,MATCH($B174,_Inf_Country,0),COLUMN(AS$3)-$B$2)</f>
        <v>0</v>
      </c>
      <c r="AS174" s="9">
        <f>INDEX(_Inf_Data,MATCH($B174,_Inf_Country,0),COLUMN(AQ$3))-INDEX(_Inf_Data,MATCH($B174,_Inf_Country,0),COLUMN(AT$3)-$B$2)</f>
        <v>0</v>
      </c>
      <c r="AT174" s="9">
        <f>INDEX(_Inf_Data,MATCH($B174,_Inf_Country,0),COLUMN(AR$3))-INDEX(_Inf_Data,MATCH($B174,_Inf_Country,0),COLUMN(AU$3)-$B$2)</f>
        <v>0</v>
      </c>
      <c r="AU174" s="9">
        <f>INDEX(_Inf_Data,MATCH($B174,_Inf_Country,0),COLUMN(AS$3))-INDEX(_Inf_Data,MATCH($B174,_Inf_Country,0),COLUMN(AV$3)-$B$2)</f>
        <v>0</v>
      </c>
      <c r="AV174" s="9">
        <f>INDEX(_Inf_Data,MATCH($B174,_Inf_Country,0),COLUMN(AT$3))-INDEX(_Inf_Data,MATCH($B174,_Inf_Country,0),COLUMN(AW$3)-$B$2)</f>
        <v>0</v>
      </c>
      <c r="AW174" s="9">
        <f>INDEX(_Inf_Data,MATCH($B174,_Inf_Country,0),COLUMN(AU$3))-INDEX(_Inf_Data,MATCH($B174,_Inf_Country,0),COLUMN(AX$3)-$B$2)</f>
        <v>0</v>
      </c>
      <c r="AX174" s="9">
        <f>INDEX(_Inf_Data,MATCH($B174,_Inf_Country,0),COLUMN(AV$3))-INDEX(_Inf_Data,MATCH($B174,_Inf_Country,0),COLUMN(AY$3)-$B$2)</f>
        <v>0</v>
      </c>
      <c r="AY174" s="9">
        <f>INDEX(_Inf_Data,MATCH($B174,_Inf_Country,0),COLUMN(AW$3))-INDEX(_Inf_Data,MATCH($B174,_Inf_Country,0),COLUMN(AZ$3)-$B$2)</f>
        <v>0</v>
      </c>
      <c r="AZ174" s="9">
        <f>INDEX(_Inf_Data,MATCH($B174,_Inf_Country,0),COLUMN(AX$3))-INDEX(_Inf_Data,MATCH($B174,_Inf_Country,0),COLUMN(BA$3)-$B$2)</f>
        <v>1</v>
      </c>
      <c r="BA174" s="9">
        <f>INDEX(_Inf_Data,MATCH($B174,_Inf_Country,0),COLUMN(AY$3))-INDEX(_Inf_Data,MATCH($B174,_Inf_Country,0),COLUMN(BB$3)-$B$2)</f>
        <v>1</v>
      </c>
      <c r="BB174" s="9">
        <f>INDEX(_Inf_Data,MATCH($B174,_Inf_Country,0),COLUMN(AZ$3))-INDEX(_Inf_Data,MATCH($B174,_Inf_Country,0),COLUMN(BC$3)-$B$2)</f>
        <v>5</v>
      </c>
      <c r="BC174" s="9">
        <f>INDEX(_Inf_Data,MATCH($B174,_Inf_Country,0),COLUMN(BA$3))-INDEX(_Inf_Data,MATCH($B174,_Inf_Country,0),COLUMN(BD$3)-$B$2)</f>
        <v>5</v>
      </c>
      <c r="BD174" s="9">
        <f>INDEX(_Inf_Data,MATCH($B174,_Inf_Country,0),COLUMN(BB$3))-INDEX(_Inf_Data,MATCH($B174,_Inf_Country,0),COLUMN(BE$3)-$B$2)</f>
        <v>6</v>
      </c>
      <c r="BE174" s="9">
        <f>INDEX(_Inf_Data,MATCH($B174,_Inf_Country,0),COLUMN(BC$3))-INDEX(_Inf_Data,MATCH($B174,_Inf_Country,0),COLUMN(BF$3)-$B$2)</f>
        <v>18</v>
      </c>
      <c r="BF174" s="9">
        <f>INDEX(_Inf_Data,MATCH($B174,_Inf_Country,0),COLUMN(BD$3))-INDEX(_Inf_Data,MATCH($B174,_Inf_Country,0),COLUMN(BG$3)-$B$2)</f>
        <v>47</v>
      </c>
      <c r="BG174" s="9">
        <f>INDEX(_Inf_Data,MATCH($B174,_Inf_Country,0),COLUMN(BE$3))-INDEX(_Inf_Data,MATCH($B174,_Inf_Country,0),COLUMN(BH$3)-$B$2)</f>
        <v>98</v>
      </c>
      <c r="BH174" s="9">
        <f>INDEX(_Inf_Data,MATCH($B174,_Inf_Country,0),COLUMN(BF$3))-INDEX(_Inf_Data,MATCH($B174,_Inf_Country,0),COLUMN(BI$3)-$B$2)</f>
        <v>192</v>
      </c>
      <c r="BI174" s="9">
        <f>INDEX(_Inf_Data,MATCH($B174,_Inf_Country,0),COLUMN(BG$3))-INDEX(_Inf_Data,MATCH($B174,_Inf_Country,0),COLUMN(BJ$3)-$B$2)</f>
        <v>359</v>
      </c>
      <c r="BJ174" s="9">
        <f>INDEX(_Inf_Data,MATCH($B174,_Inf_Country,0),COLUMN(BH$3))-INDEX(_Inf_Data,MATCH($B174,_Inf_Country,0),COLUMN(BK$3)-$B$2)</f>
        <v>670</v>
      </c>
      <c r="BK174" s="9">
        <f>INDEX(_Inf_Data,MATCH($B174,_Inf_Country,0),COLUMN(BI$3))-INDEX(_Inf_Data,MATCH($B174,_Inf_Country,0),COLUMN(BL$3)-$B$2)</f>
        <v>1235</v>
      </c>
      <c r="BL174" s="9">
        <f>INDEX(_Inf_Data,MATCH($B174,_Inf_Country,0),COLUMN(BJ$3))-INDEX(_Inf_Data,MATCH($B174,_Inf_Country,0),COLUMN(BM$3)-$B$2)</f>
        <v>1528</v>
      </c>
      <c r="BM174" s="9">
        <f>INDEX(_Inf_Data,MATCH($B174,_Inf_Country,0),COLUMN(BK$3))-INDEX(_Inf_Data,MATCH($B174,_Inf_Country,0),COLUMN(BN$3)-$B$2)</f>
        <v>1867</v>
      </c>
      <c r="BN174" s="9">
        <f>INDEX(_Inf_Data,MATCH($B174,_Inf_Country,0),COLUMN(BL$3))-INDEX(_Inf_Data,MATCH($B174,_Inf_Country,0),COLUMN(BO$3)-$B$2)</f>
        <v>2428</v>
      </c>
      <c r="BO174" s="9">
        <f>INDEX(_Inf_Data,MATCH($B174,_Inf_Country,0),COLUMN(BM$3))-INDEX(_Inf_Data,MATCH($B174,_Inf_Country,0),COLUMN(BP$3)-$B$2)</f>
        <v>3623</v>
      </c>
      <c r="BP174" s="9">
        <f>INDEX(_Inf_Data,MATCH($B174,_Inf_Country,0),COLUMN(BN$3))-INDEX(_Inf_Data,MATCH($B174,_Inf_Country,0),COLUMN(BQ$3)-$B$2)</f>
        <v>5680</v>
      </c>
      <c r="BQ174" s="9">
        <f>INDEX(_Inf_Data,MATCH($B174,_Inf_Country,0),COLUMN(BO$3))-INDEX(_Inf_Data,MATCH($B174,_Inf_Country,0),COLUMN(BR$3)-$B$2)</f>
        <v>7355</v>
      </c>
      <c r="BR174" s="9">
        <f>INDEX(_Inf_Data,MATCH($B174,_Inf_Country,0),COLUMN(BP$3))-INDEX(_Inf_Data,MATCH($B174,_Inf_Country,0),COLUMN(BS$3)-$B$2)</f>
        <v>9119</v>
      </c>
      <c r="BS174" s="9">
        <f>INDEX(_Inf_Data,MATCH($B174,_Inf_Country,0),COLUMN(BQ$3))-INDEX(_Inf_Data,MATCH($B174,_Inf_Country,0),COLUMN(BT$3)-$B$2)</f>
        <v>10635</v>
      </c>
      <c r="BT174" s="9">
        <f>INDEX(_Inf_Data,MATCH($B174,_Inf_Country,0),COLUMN(BR$3))-INDEX(_Inf_Data,MATCH($B174,_Inf_Country,0),COLUMN(BU$3)-$B$2)</f>
        <v>13172</v>
      </c>
      <c r="BU174" s="9">
        <f>INDEX(_Inf_Data,MATCH($B174,_Inf_Country,0),COLUMN(BS$3))-INDEX(_Inf_Data,MATCH($B174,_Inf_Country,0),COLUMN(BV$3)-$B$2)</f>
        <v>15009</v>
      </c>
      <c r="BV174" s="9">
        <f>INDEX(_Inf_Data,MATCH($B174,_Inf_Country,0),COLUMN(BT$3))-INDEX(_Inf_Data,MATCH($B174,_Inf_Country,0),COLUMN(BW$3)-$B$2)</f>
        <v>16899</v>
      </c>
      <c r="BW174" s="9">
        <f>INDEX(_Inf_Data,MATCH($B174,_Inf_Country,0),COLUMN(BU$3))-INDEX(_Inf_Data,MATCH($B174,_Inf_Country,0),COLUMN(BX$3)-$B$2)</f>
        <v>19392</v>
      </c>
      <c r="BX174" s="9">
        <f>INDEX(_Inf_Data,MATCH($B174,_Inf_Country,0),COLUMN(BV$3))-INDEX(_Inf_Data,MATCH($B174,_Inf_Country,0),COLUMN(BY$3)-$B$2)</f>
        <v>22062</v>
      </c>
      <c r="BY174" s="9">
        <f>INDEX(_Inf_Data,MATCH($B174,_Inf_Country,0),COLUMN(BW$3))-INDEX(_Inf_Data,MATCH($B174,_Inf_Country,0),COLUMN(BZ$3)-$B$2)</f>
        <v>24636</v>
      </c>
      <c r="BZ174" s="9">
        <f>INDEX(_Inf_Data,MATCH($B174,_Inf_Country,0),COLUMN(BX$3))-INDEX(_Inf_Data,MATCH($B174,_Inf_Country,0),COLUMN(CA$3)-$B$2)</f>
        <v>26588</v>
      </c>
      <c r="CA174" s="9">
        <f>INDEX(_Inf_Data,MATCH($B174,_Inf_Country,0),COLUMN(BY$3))-INDEX(_Inf_Data,MATCH($B174,_Inf_Country,0),COLUMN(CB$3)-$B$2)</f>
        <v>28411</v>
      </c>
      <c r="CB174" s="9">
        <f>INDEX(_Inf_Data,MATCH($B174,_Inf_Country,0),COLUMN(BZ$3))-INDEX(_Inf_Data,MATCH($B174,_Inf_Country,0),COLUMN(CC$3)-$B$2)</f>
        <v>30824</v>
      </c>
      <c r="CC174" s="9">
        <f>INDEX(_Inf_Data,MATCH($B174,_Inf_Country,0),COLUMN(CA$3))-INDEX(_Inf_Data,MATCH($B174,_Inf_Country,0),COLUMN(CD$3)-$B$2)</f>
        <v>33065</v>
      </c>
      <c r="CD174" s="9">
        <f>INDEX(_Inf_Data,MATCH($B174,_Inf_Country,0),COLUMN(CB$3))-INDEX(_Inf_Data,MATCH($B174,_Inf_Country,0),COLUMN(CE$3)-$B$2)</f>
        <v>36202</v>
      </c>
      <c r="CE174" s="9">
        <f>INDEX(_Inf_Data,MATCH($B174,_Inf_Country,0),COLUMN(CC$3))-INDEX(_Inf_Data,MATCH($B174,_Inf_Country,0),COLUMN(CF$3)-$B$2)</f>
        <v>38636</v>
      </c>
      <c r="CF174" s="9">
        <f>INDEX(_Inf_Data,MATCH($B174,_Inf_Country,0),COLUMN(CD$3))-INDEX(_Inf_Data,MATCH($B174,_Inf_Country,0),COLUMN(CG$3)-$B$2)</f>
        <v>41277</v>
      </c>
      <c r="CG174" s="9">
        <f>INDEX(_Inf_Data,MATCH($B174,_Inf_Country,0),COLUMN(CE$3))-INDEX(_Inf_Data,MATCH($B174,_Inf_Country,0),COLUMN(CH$3)-$B$2)</f>
        <v>42914</v>
      </c>
      <c r="CH174" s="9">
        <f>INDEX(_Inf_Data,MATCH($B174,_Inf_Country,0),COLUMN(CF$3))-INDEX(_Inf_Data,MATCH($B174,_Inf_Country,0),COLUMN(CI$3)-$B$2)</f>
        <v>44190</v>
      </c>
      <c r="CI174" s="9">
        <f>INDEX(_Inf_Data,MATCH($B174,_Inf_Country,0),COLUMN(CG$3))-INDEX(_Inf_Data,MATCH($B174,_Inf_Country,0),COLUMN(CJ$3)-$B$2)</f>
        <v>45458</v>
      </c>
      <c r="CJ174" s="9">
        <f>INDEX(_Inf_Data,MATCH($B174,_Inf_Country,0),COLUMN(CH$3))-INDEX(_Inf_Data,MATCH($B174,_Inf_Country,0),COLUMN(CK$3)-$B$2)</f>
        <v>47124</v>
      </c>
      <c r="CK174" s="9">
        <f>INDEX(_Inf_Data,MATCH($B174,_Inf_Country,0),COLUMN(CI$3))-INDEX(_Inf_Data,MATCH($B174,_Inf_Country,0),COLUMN(CL$3)-$B$2)</f>
        <v>48329</v>
      </c>
      <c r="CL174" s="9">
        <f>INDEX(_Inf_Data,MATCH($B174,_Inf_Country,0),COLUMN(CJ$3))-INDEX(_Inf_Data,MATCH($B174,_Inf_Country,0),COLUMN(CM$3)-$B$2)</f>
        <v>48220</v>
      </c>
      <c r="CM174" s="9">
        <f>INDEX(_Inf_Data,MATCH($B174,_Inf_Country,0),COLUMN(CK$3))-INDEX(_Inf_Data,MATCH($B174,_Inf_Country,0),COLUMN(CN$3)-$B$2)</f>
        <v>48080</v>
      </c>
      <c r="CN174" s="9">
        <f>INDEX(_Inf_Data,MATCH($B174,_Inf_Country,0),COLUMN(CL$3))-INDEX(_Inf_Data,MATCH($B174,_Inf_Country,0),COLUMN(CO$3)-$B$2)</f>
        <v>48698</v>
      </c>
      <c r="CO174" s="9">
        <f>INDEX(_Inf_Data,MATCH($B174,_Inf_Country,0),COLUMN(CM$3))-INDEX(_Inf_Data,MATCH($B174,_Inf_Country,0),COLUMN(CP$3)-$B$2)</f>
        <v>48562</v>
      </c>
      <c r="CP174" s="9">
        <f>INDEX(_Inf_Data,MATCH($B174,_Inf_Country,0),COLUMN(CN$3))-INDEX(_Inf_Data,MATCH($B174,_Inf_Country,0),COLUMN(CQ$3)-$B$2)</f>
        <v>46507</v>
      </c>
      <c r="CQ174" s="9">
        <f>INDEX(_Inf_Data,MATCH($B174,_Inf_Country,0),COLUMN(CO$3))-INDEX(_Inf_Data,MATCH($B174,_Inf_Country,0),COLUMN(CR$3)-$B$2)</f>
        <v>44834</v>
      </c>
      <c r="CR174" s="9" t="e">
        <f>INDEX(_Inf_Data,MATCH($B174,_Inf_Country,0),COLUMN(CP$3))-INDEX(_Inf_Data,MATCH($B174,_Inf_Country,0),COLUMN(CS$3)-$B$2)</f>
        <v>#N/A</v>
      </c>
      <c r="CS174" s="9" t="e">
        <f>INDEX(_Inf_Data,MATCH($B174,_Inf_Country,0),COLUMN(CQ$3))-INDEX(_Inf_Data,MATCH($B174,_Inf_Country,0),COLUMN(CT$3)-$B$2)</f>
        <v>#N/A</v>
      </c>
      <c r="CT174" s="9" t="e">
        <f>INDEX(_Inf_Data,MATCH($B174,_Inf_Country,0),COLUMN(CR$3))-INDEX(_Inf_Data,MATCH($B174,_Inf_Country,0),COLUMN(CU$3)-$B$2)</f>
        <v>#N/A</v>
      </c>
      <c r="CU174" s="9" t="e">
        <f>INDEX(_Inf_Data,MATCH($B174,_Inf_Country,0),COLUMN(CS$3))-INDEX(_Inf_Data,MATCH($B174,_Inf_Country,0),COLUMN(CV$3)-$B$2)</f>
        <v>#N/A</v>
      </c>
      <c r="CV174" s="9" t="e">
        <f>INDEX(_Inf_Data,MATCH($B174,_Inf_Country,0),COLUMN(CT$3))-INDEX(_Inf_Data,MATCH($B174,_Inf_Country,0),COLUMN(CW$3)-$B$2)</f>
        <v>#N/A</v>
      </c>
      <c r="CW174" s="9" t="e">
        <f>INDEX(_Inf_Data,MATCH($B174,_Inf_Country,0),COLUMN(CU$3))-INDEX(_Inf_Data,MATCH($B174,_Inf_Country,0),COLUMN(CX$3)-$B$2)</f>
        <v>#N/A</v>
      </c>
      <c r="CX174" s="9" t="e">
        <f>INDEX(_Inf_Data,MATCH($B174,_Inf_Country,0),COLUMN(CV$3))-INDEX(_Inf_Data,MATCH($B174,_Inf_Country,0),COLUMN(CY$3)-$B$2)</f>
        <v>#N/A</v>
      </c>
      <c r="CY174" s="9" t="e">
        <f>INDEX(_Inf_Data,MATCH($B174,_Inf_Country,0),COLUMN(CW$3))-INDEX(_Inf_Data,MATCH($B174,_Inf_Country,0),COLUMN(CZ$3)-$B$2)</f>
        <v>#N/A</v>
      </c>
      <c r="CZ174" s="9" t="e">
        <f>INDEX(_Inf_Data,MATCH($B174,_Inf_Country,0),COLUMN(CX$3))-INDEX(_Inf_Data,MATCH($B174,_Inf_Country,0),COLUMN(DA$3)-$B$2)</f>
        <v>#N/A</v>
      </c>
      <c r="DA174" s="9" t="e">
        <f>INDEX(_Inf_Data,MATCH($B174,_Inf_Country,0),COLUMN(CY$3))-INDEX(_Inf_Data,MATCH($B174,_Inf_Country,0),COLUMN(DB$3)-$B$2)</f>
        <v>#N/A</v>
      </c>
      <c r="DB174" s="9" t="e">
        <f>INDEX(_Inf_Data,MATCH($B174,_Inf_Country,0),COLUMN(CZ$3))-INDEX(_Inf_Data,MATCH($B174,_Inf_Country,0),COLUMN(DC$3)-$B$2)</f>
        <v>#N/A</v>
      </c>
      <c r="DC174" s="9" t="e">
        <f>INDEX(_Inf_Data,MATCH($B174,_Inf_Country,0),COLUMN(DA$3))-INDEX(_Inf_Data,MATCH($B174,_Inf_Country,0),COLUMN(DD$3)-$B$2)</f>
        <v>#N/A</v>
      </c>
      <c r="DD174" s="9" t="e">
        <f>INDEX(_Inf_Data,MATCH($B174,_Inf_Country,0),COLUMN(DB$3))-INDEX(_Inf_Data,MATCH($B174,_Inf_Country,0),COLUMN(DE$3)-$B$2)</f>
        <v>#N/A</v>
      </c>
      <c r="DE174" s="9" t="e">
        <f>INDEX(_Inf_Data,MATCH($B174,_Inf_Country,0),COLUMN(DC$3))-INDEX(_Inf_Data,MATCH($B174,_Inf_Country,0),COLUMN(DF$3)-$B$2)</f>
        <v>#N/A</v>
      </c>
      <c r="DF174" s="9" t="e">
        <f>INDEX(_Inf_Data,MATCH($B174,_Inf_Country,0),COLUMN(DD$3))-INDEX(_Inf_Data,MATCH($B174,_Inf_Country,0),COLUMN(DG$3)-$B$2)</f>
        <v>#N/A</v>
      </c>
      <c r="DG174" s="9" t="e">
        <f>INDEX(_Inf_Data,MATCH($B174,_Inf_Country,0),COLUMN(DE$3))-INDEX(_Inf_Data,MATCH($B174,_Inf_Country,0),COLUMN(DH$3)-$B$2)</f>
        <v>#N/A</v>
      </c>
      <c r="DH174" s="9" t="e">
        <f>INDEX(_Inf_Data,MATCH($B174,_Inf_Country,0),COLUMN(DF$3))-INDEX(_Inf_Data,MATCH($B174,_Inf_Country,0),COLUMN(DI$3)-$B$2)</f>
        <v>#N/A</v>
      </c>
      <c r="DI174" s="9" t="e">
        <f>INDEX(_Inf_Data,MATCH($B174,_Inf_Country,0),COLUMN(DG$3))-INDEX(_Inf_Data,MATCH($B174,_Inf_Country,0),COLUMN(DJ$3)-$B$2)</f>
        <v>#N/A</v>
      </c>
      <c r="DJ174" s="9" t="e">
        <f>INDEX(_Inf_Data,MATCH($B174,_Inf_Country,0),COLUMN(DH$3))-INDEX(_Inf_Data,MATCH($B174,_Inf_Country,0),COLUMN(DK$3)-$B$2)</f>
        <v>#N/A</v>
      </c>
      <c r="DK174" s="9" t="e">
        <f>INDEX(_Inf_Data,MATCH($B174,_Inf_Country,0),COLUMN(DI$3))-INDEX(_Inf_Data,MATCH($B174,_Inf_Country,0),COLUMN(DL$3)-$B$2)</f>
        <v>#N/A</v>
      </c>
      <c r="DL174" s="9" t="e">
        <f>INDEX(_Inf_Data,MATCH($B174,_Inf_Country,0),COLUMN(DJ$3))-INDEX(_Inf_Data,MATCH($B174,_Inf_Country,0),COLUMN(DM$3)-$B$2)</f>
        <v>#N/A</v>
      </c>
      <c r="DM174" s="9" t="e">
        <f>INDEX(_Inf_Data,MATCH($B174,_Inf_Country,0),COLUMN(DK$3))-INDEX(_Inf_Data,MATCH($B174,_Inf_Country,0),COLUMN(DN$3)-$B$2)</f>
        <v>#N/A</v>
      </c>
      <c r="DN174" s="9" t="e">
        <f>INDEX(_Inf_Data,MATCH($B174,_Inf_Country,0),COLUMN(DL$3))-INDEX(_Inf_Data,MATCH($B174,_Inf_Country,0),COLUMN(DO$3)-$B$2)</f>
        <v>#N/A</v>
      </c>
      <c r="DO174" s="9" t="e">
        <f>INDEX(_Inf_Data,MATCH($B174,_Inf_Country,0),COLUMN(DM$3))-INDEX(_Inf_Data,MATCH($B174,_Inf_Country,0),COLUMN(DP$3)-$B$2)</f>
        <v>#N/A</v>
      </c>
      <c r="DP174" s="9" t="e">
        <f>INDEX(_Inf_Data,MATCH($B174,_Inf_Country,0),COLUMN(DN$3))-INDEX(_Inf_Data,MATCH($B174,_Inf_Country,0),COLUMN(DQ$3)-$B$2)</f>
        <v>#N/A</v>
      </c>
      <c r="DQ174" s="9" t="e">
        <f>INDEX(_Inf_Data,MATCH($B174,_Inf_Country,0),COLUMN(DO$3))-INDEX(_Inf_Data,MATCH($B174,_Inf_Country,0),COLUMN(DR$3)-$B$2)</f>
        <v>#N/A</v>
      </c>
      <c r="DR174" s="9" t="e">
        <f>INDEX(_Inf_Data,MATCH($B174,_Inf_Country,0),COLUMN(DP$3))-INDEX(_Inf_Data,MATCH($B174,_Inf_Country,0),COLUMN(DS$3)-$B$2)</f>
        <v>#N/A</v>
      </c>
      <c r="DS174" s="9" t="e">
        <f>INDEX(_Inf_Data,MATCH($B174,_Inf_Country,0),COLUMN(DQ$3))-INDEX(_Inf_Data,MATCH($B174,_Inf_Country,0),COLUMN(DT$3)-$B$2)</f>
        <v>#N/A</v>
      </c>
      <c r="DT174" s="9" t="e">
        <f>INDEX(_Inf_Data,MATCH($B174,_Inf_Country,0),COLUMN(DR$3))-INDEX(_Inf_Data,MATCH($B174,_Inf_Country,0),COLUMN(DU$3)-$B$2)</f>
        <v>#N/A</v>
      </c>
      <c r="DU174" s="9" t="e">
        <f>INDEX(_Inf_Data,MATCH($B174,_Inf_Country,0),COLUMN(DS$3))-INDEX(_Inf_Data,MATCH($B174,_Inf_Country,0),COLUMN(DV$3)-$B$2)</f>
        <v>#N/A</v>
      </c>
      <c r="DV174" s="9" t="e">
        <f>INDEX(_Inf_Data,MATCH($B174,_Inf_Country,0),COLUMN(DT$3))-INDEX(_Inf_Data,MATCH($B174,_Inf_Country,0),COLUMN(DW$3)-$B$2)</f>
        <v>#N/A</v>
      </c>
      <c r="DW174" s="9" t="e">
        <f>INDEX(_Inf_Data,MATCH($B174,_Inf_Country,0),COLUMN(DU$3))-INDEX(_Inf_Data,MATCH($B174,_Inf_Country,0),COLUMN(DX$3)-$B$2)</f>
        <v>#N/A</v>
      </c>
      <c r="DX174" s="9" t="e">
        <f>INDEX(_Inf_Data,MATCH($B174,_Inf_Country,0),COLUMN(DV$3))-INDEX(_Inf_Data,MATCH($B174,_Inf_Country,0),COLUMN(DY$3)-$B$2)</f>
        <v>#N/A</v>
      </c>
      <c r="DY174" s="9" t="e">
        <f>INDEX(_Inf_Data,MATCH($B174,_Inf_Country,0),COLUMN(DW$3))-INDEX(_Inf_Data,MATCH($B174,_Inf_Country,0),COLUMN(DZ$3)-$B$2)</f>
        <v>#N/A</v>
      </c>
      <c r="DZ174" s="9" t="e">
        <f>INDEX(_Inf_Data,MATCH($B174,_Inf_Country,0),COLUMN(DX$3))-INDEX(_Inf_Data,MATCH($B174,_Inf_Country,0),COLUMN(EA$3)-$B$2)</f>
        <v>#N/A</v>
      </c>
      <c r="EA174" s="9" t="e">
        <f>INDEX(_Inf_Data,MATCH($B174,_Inf_Country,0),COLUMN(DY$3))-INDEX(_Inf_Data,MATCH($B174,_Inf_Country,0),COLUMN(EB$3)-$B$2)</f>
        <v>#N/A</v>
      </c>
      <c r="EB174" s="9" t="e">
        <f>INDEX(_Inf_Data,MATCH($B174,_Inf_Country,0),COLUMN(DZ$3))-INDEX(_Inf_Data,MATCH($B174,_Inf_Country,0),COLUMN(EC$3)-$B$2)</f>
        <v>#N/A</v>
      </c>
      <c r="EC174" s="9" t="e">
        <f>INDEX(_Inf_Data,MATCH($B174,_Inf_Country,0),COLUMN(EA$3))-INDEX(_Inf_Data,MATCH($B174,_Inf_Country,0),COLUMN(ED$3)-$B$2)</f>
        <v>#N/A</v>
      </c>
      <c r="ED174" s="9" t="e">
        <f>INDEX(_Inf_Data,MATCH($B174,_Inf_Country,0),COLUMN(EB$3))-INDEX(_Inf_Data,MATCH($B174,_Inf_Country,0),COLUMN(EE$3)-$B$2)</f>
        <v>#N/A</v>
      </c>
      <c r="EE174" s="9" t="e">
        <f>INDEX(_Inf_Data,MATCH($B174,_Inf_Country,0),COLUMN(EC$3))-INDEX(_Inf_Data,MATCH($B174,_Inf_Country,0),COLUMN(EF$3)-$B$2)</f>
        <v>#N/A</v>
      </c>
      <c r="EF174" s="9" t="e">
        <f>INDEX(_Inf_Data,MATCH($B174,_Inf_Country,0),COLUMN(ED$3))-INDEX(_Inf_Data,MATCH($B174,_Inf_Country,0),COLUMN(EG$3)-$B$2)</f>
        <v>#N/A</v>
      </c>
      <c r="EG174" s="9" t="e">
        <f>INDEX(_Inf_Data,MATCH($B174,_Inf_Country,0),COLUMN(EE$3))-INDEX(_Inf_Data,MATCH($B174,_Inf_Country,0),COLUMN(EH$3)-$B$2)</f>
        <v>#N/A</v>
      </c>
      <c r="EH174" s="9" t="e">
        <f>INDEX(_Inf_Data,MATCH($B174,_Inf_Country,0),COLUMN(EF$3))-INDEX(_Inf_Data,MATCH($B174,_Inf_Country,0),COLUMN(EI$3)-$B$2)</f>
        <v>#N/A</v>
      </c>
      <c r="EI174" s="9" t="e">
        <f>INDEX(_Inf_Data,MATCH($B174,_Inf_Country,0),COLUMN(EG$3))-INDEX(_Inf_Data,MATCH($B174,_Inf_Country,0),COLUMN(EJ$3)-$B$2)</f>
        <v>#N/A</v>
      </c>
      <c r="EJ174" s="9" t="e">
        <f>INDEX(_Inf_Data,MATCH($B174,_Inf_Country,0),COLUMN(EH$3))-INDEX(_Inf_Data,MATCH($B174,_Inf_Country,0),COLUMN(EK$3)-$B$2)</f>
        <v>#N/A</v>
      </c>
      <c r="EK174" s="9" t="e">
        <f>INDEX(_Inf_Data,MATCH($B174,_Inf_Country,0),COLUMN(EI$3))-INDEX(_Inf_Data,MATCH($B174,_Inf_Country,0),COLUMN(EL$3)-$B$2)</f>
        <v>#N/A</v>
      </c>
      <c r="EL174" s="9" t="e">
        <f>INDEX(_Inf_Data,MATCH($B174,_Inf_Country,0),COLUMN(EJ$3))-INDEX(_Inf_Data,MATCH($B174,_Inf_Country,0),COLUMN(EM$3)-$B$2)</f>
        <v>#N/A</v>
      </c>
      <c r="EM174" s="9" t="e">
        <f>INDEX(_Inf_Data,MATCH($B174,_Inf_Country,0),COLUMN(EK$3))-INDEX(_Inf_Data,MATCH($B174,_Inf_Country,0),COLUMN(EN$3)-$B$2)</f>
        <v>#N/A</v>
      </c>
      <c r="EN174" s="9" t="e">
        <f>INDEX(_Inf_Data,MATCH($B174,_Inf_Country,0),COLUMN(EL$3))-INDEX(_Inf_Data,MATCH($B174,_Inf_Country,0),COLUMN(EO$3)-$B$2)</f>
        <v>#N/A</v>
      </c>
      <c r="EO174" s="9" t="e">
        <f>INDEX(_Inf_Data,MATCH($B174,_Inf_Country,0),COLUMN(EM$3))-INDEX(_Inf_Data,MATCH($B174,_Inf_Country,0),COLUMN(EP$3)-$B$2)</f>
        <v>#N/A</v>
      </c>
      <c r="EP174" s="9" t="e">
        <f>INDEX(_Inf_Data,MATCH($B174,_Inf_Country,0),COLUMN(EN$3))-INDEX(_Inf_Data,MATCH($B174,_Inf_Country,0),COLUMN(EQ$3)-$B$2)</f>
        <v>#N/A</v>
      </c>
      <c r="EQ174" s="9" t="e">
        <f>INDEX(_Inf_Data,MATCH($B174,_Inf_Country,0),COLUMN(EO$3))-INDEX(_Inf_Data,MATCH($B174,_Inf_Country,0),COLUMN(ER$3)-$B$2)</f>
        <v>#N/A</v>
      </c>
      <c r="ER174" s="9" t="e">
        <f>INDEX(_Inf_Data,MATCH($B174,_Inf_Country,0),COLUMN(EP$3))-INDEX(_Inf_Data,MATCH($B174,_Inf_Country,0),COLUMN(ES$3)-$B$2)</f>
        <v>#N/A</v>
      </c>
      <c r="ES174" s="9" t="e">
        <f>INDEX(_Inf_Data,MATCH($B174,_Inf_Country,0),COLUMN(EQ$3))-INDEX(_Inf_Data,MATCH($B174,_Inf_Country,0),COLUMN(ET$3)-$B$2)</f>
        <v>#N/A</v>
      </c>
      <c r="ET174" s="9" t="e">
        <f>INDEX(_Inf_Data,MATCH($B174,_Inf_Country,0),COLUMN(ER$3))-INDEX(_Inf_Data,MATCH($B174,_Inf_Country,0),COLUMN(EU$3)-$B$2)</f>
        <v>#N/A</v>
      </c>
      <c r="EU174" s="9" t="e">
        <f>INDEX(_Inf_Data,MATCH($B174,_Inf_Country,0),COLUMN(ES$3))-INDEX(_Inf_Data,MATCH($B174,_Inf_Country,0),COLUMN(EV$3)-$B$2)</f>
        <v>#N/A</v>
      </c>
      <c r="EV174" s="9" t="e">
        <f>INDEX(_Inf_Data,MATCH($B174,_Inf_Country,0),COLUMN(ET$3))-INDEX(_Inf_Data,MATCH($B174,_Inf_Country,0),COLUMN(EW$3)-$B$2)</f>
        <v>#N/A</v>
      </c>
      <c r="EW174" s="9" t="e">
        <f>INDEX(_Inf_Data,MATCH($B174,_Inf_Country,0),COLUMN(EU$3))-INDEX(_Inf_Data,MATCH($B174,_Inf_Country,0),COLUMN(EX$3)-$B$2)</f>
        <v>#N/A</v>
      </c>
      <c r="EX174" s="9" t="e">
        <f>INDEX(_Inf_Data,MATCH($B174,_Inf_Country,0),COLUMN(EV$3))-INDEX(_Inf_Data,MATCH($B174,_Inf_Country,0),COLUMN(EY$3)-$B$2)</f>
        <v>#N/A</v>
      </c>
      <c r="EY174" s="9" t="e">
        <f>INDEX(_Inf_Data,MATCH($B174,_Inf_Country,0),COLUMN(EW$3))-INDEX(_Inf_Data,MATCH($B174,_Inf_Country,0),COLUMN(EZ$3)-$B$2)</f>
        <v>#N/A</v>
      </c>
      <c r="EZ174" s="9" t="e">
        <f>INDEX(_Inf_Data,MATCH($B174,_Inf_Country,0),COLUMN(EX$3))-INDEX(_Inf_Data,MATCH($B174,_Inf_Country,0),COLUMN(FA$3)-$B$2)</f>
        <v>#N/A</v>
      </c>
      <c r="FA174" s="9" t="e">
        <f>INDEX(_Inf_Data,MATCH($B174,_Inf_Country,0),COLUMN(EY$3))-INDEX(_Inf_Data,MATCH($B174,_Inf_Country,0),COLUMN(FB$3)-$B$2)</f>
        <v>#N/A</v>
      </c>
      <c r="FB174" s="9" t="e">
        <f>INDEX(_Inf_Data,MATCH($B174,_Inf_Country,0),COLUMN(EZ$3))-INDEX(_Inf_Data,MATCH($B174,_Inf_Country,0),COLUMN(FC$3)-$B$2)</f>
        <v>#N/A</v>
      </c>
      <c r="FC174" s="9" t="e">
        <f>INDEX(_Inf_Data,MATCH($B174,_Inf_Country,0),COLUMN(FA$3))-INDEX(_Inf_Data,MATCH($B174,_Inf_Country,0),COLUMN(FD$3)-$B$2)</f>
        <v>#N/A</v>
      </c>
      <c r="FD174" s="9" t="e">
        <f>INDEX(_Inf_Data,MATCH($B174,_Inf_Country,0),COLUMN(FB$3))-INDEX(_Inf_Data,MATCH($B174,_Inf_Country,0),COLUMN(FE$3)-$B$2)</f>
        <v>#N/A</v>
      </c>
      <c r="FE174" s="9" t="e">
        <f>INDEX(_Inf_Data,MATCH($B174,_Inf_Country,0),COLUMN(FC$3))-INDEX(_Inf_Data,MATCH($B174,_Inf_Country,0),COLUMN(FF$3)-$B$2)</f>
        <v>#N/A</v>
      </c>
      <c r="FF174" s="9" t="e">
        <f>INDEX(_Inf_Data,MATCH($B174,_Inf_Country,0),COLUMN(FD$3))-INDEX(_Inf_Data,MATCH($B174,_Inf_Country,0),COLUMN(FG$3)-$B$2)</f>
        <v>#N/A</v>
      </c>
      <c r="FG174" s="9" t="e">
        <f>INDEX(_Inf_Data,MATCH($B174,_Inf_Country,0),COLUMN(FE$3))-INDEX(_Inf_Data,MATCH($B174,_Inf_Country,0),COLUMN(FH$3)-$B$2)</f>
        <v>#N/A</v>
      </c>
      <c r="FH174" s="13"/>
    </row>
    <row r="175" spans="2:164" x14ac:dyDescent="0.35">
      <c r="B175" t="str">
        <f>Infections!A175</f>
        <v>Uganda</v>
      </c>
      <c r="C175" s="13" t="e">
        <v>#N/A</v>
      </c>
      <c r="D175" s="13"/>
      <c r="E175" s="13"/>
      <c r="F175" s="13"/>
      <c r="G175" s="13"/>
      <c r="H175" s="13"/>
      <c r="I175" s="13"/>
      <c r="J175" s="13"/>
      <c r="K175" s="9" t="e">
        <f>INDEX(_Inf_Data,MATCH($B175,_Inf_Country,0),COLUMN(I$3))-INDEX(_Inf_Data,MATCH($B175,_Inf_Country,0),COLUMN(L$3)-$B$2)</f>
        <v>#VALUE!</v>
      </c>
      <c r="L175" s="9" t="e">
        <f>INDEX(_Inf_Data,MATCH($B175,_Inf_Country,0),COLUMN(J$3))-INDEX(_Inf_Data,MATCH($B175,_Inf_Country,0),COLUMN(M$3)-$B$2)</f>
        <v>#VALUE!</v>
      </c>
      <c r="M175" s="9">
        <f>INDEX(_Inf_Data,MATCH($B175,_Inf_Country,0),COLUMN(K$3))-INDEX(_Inf_Data,MATCH($B175,_Inf_Country,0),COLUMN(N$3)-$B$2)</f>
        <v>0</v>
      </c>
      <c r="N175" s="9">
        <f>INDEX(_Inf_Data,MATCH($B175,_Inf_Country,0),COLUMN(L$3))-INDEX(_Inf_Data,MATCH($B175,_Inf_Country,0),COLUMN(O$3)-$B$2)</f>
        <v>0</v>
      </c>
      <c r="O175" s="9">
        <f>INDEX(_Inf_Data,MATCH($B175,_Inf_Country,0),COLUMN(M$3))-INDEX(_Inf_Data,MATCH($B175,_Inf_Country,0),COLUMN(P$3)-$B$2)</f>
        <v>0</v>
      </c>
      <c r="P175" s="9">
        <f>INDEX(_Inf_Data,MATCH($B175,_Inf_Country,0),COLUMN(N$3))-INDEX(_Inf_Data,MATCH($B175,_Inf_Country,0),COLUMN(Q$3)-$B$2)</f>
        <v>0</v>
      </c>
      <c r="Q175" s="9">
        <f>INDEX(_Inf_Data,MATCH($B175,_Inf_Country,0),COLUMN(O$3))-INDEX(_Inf_Data,MATCH($B175,_Inf_Country,0),COLUMN(R$3)-$B$2)</f>
        <v>0</v>
      </c>
      <c r="R175" s="9">
        <f>INDEX(_Inf_Data,MATCH($B175,_Inf_Country,0),COLUMN(P$3))-INDEX(_Inf_Data,MATCH($B175,_Inf_Country,0),COLUMN(S$3)-$B$2)</f>
        <v>0</v>
      </c>
      <c r="S175" s="9">
        <f>INDEX(_Inf_Data,MATCH($B175,_Inf_Country,0),COLUMN(Q$3))-INDEX(_Inf_Data,MATCH($B175,_Inf_Country,0),COLUMN(T$3)-$B$2)</f>
        <v>0</v>
      </c>
      <c r="T175" s="9">
        <f>INDEX(_Inf_Data,MATCH($B175,_Inf_Country,0),COLUMN(R$3))-INDEX(_Inf_Data,MATCH($B175,_Inf_Country,0),COLUMN(U$3)-$B$2)</f>
        <v>0</v>
      </c>
      <c r="U175" s="9">
        <f>INDEX(_Inf_Data,MATCH($B175,_Inf_Country,0),COLUMN(S$3))-INDEX(_Inf_Data,MATCH($B175,_Inf_Country,0),COLUMN(V$3)-$B$2)</f>
        <v>0</v>
      </c>
      <c r="V175" s="9">
        <f>INDEX(_Inf_Data,MATCH($B175,_Inf_Country,0),COLUMN(T$3))-INDEX(_Inf_Data,MATCH($B175,_Inf_Country,0),COLUMN(W$3)-$B$2)</f>
        <v>0</v>
      </c>
      <c r="W175" s="9">
        <f>INDEX(_Inf_Data,MATCH($B175,_Inf_Country,0),COLUMN(U$3))-INDEX(_Inf_Data,MATCH($B175,_Inf_Country,0),COLUMN(X$3)-$B$2)</f>
        <v>0</v>
      </c>
      <c r="X175" s="9">
        <f>INDEX(_Inf_Data,MATCH($B175,_Inf_Country,0),COLUMN(V$3))-INDEX(_Inf_Data,MATCH($B175,_Inf_Country,0),COLUMN(Y$3)-$B$2)</f>
        <v>0</v>
      </c>
      <c r="Y175" s="9">
        <f>INDEX(_Inf_Data,MATCH($B175,_Inf_Country,0),COLUMN(W$3))-INDEX(_Inf_Data,MATCH($B175,_Inf_Country,0),COLUMN(Z$3)-$B$2)</f>
        <v>0</v>
      </c>
      <c r="Z175" s="9">
        <f>INDEX(_Inf_Data,MATCH($B175,_Inf_Country,0),COLUMN(X$3))-INDEX(_Inf_Data,MATCH($B175,_Inf_Country,0),COLUMN(AA$3)-$B$2)</f>
        <v>0</v>
      </c>
      <c r="AA175" s="9">
        <f>INDEX(_Inf_Data,MATCH($B175,_Inf_Country,0),COLUMN(Y$3))-INDEX(_Inf_Data,MATCH($B175,_Inf_Country,0),COLUMN(AB$3)-$B$2)</f>
        <v>0</v>
      </c>
      <c r="AB175" s="9">
        <f>INDEX(_Inf_Data,MATCH($B175,_Inf_Country,0),COLUMN(Z$3))-INDEX(_Inf_Data,MATCH($B175,_Inf_Country,0),COLUMN(AC$3)-$B$2)</f>
        <v>0</v>
      </c>
      <c r="AC175" s="9">
        <f>INDEX(_Inf_Data,MATCH($B175,_Inf_Country,0),COLUMN(AA$3))-INDEX(_Inf_Data,MATCH($B175,_Inf_Country,0),COLUMN(AD$3)-$B$2)</f>
        <v>0</v>
      </c>
      <c r="AD175" s="9">
        <f>INDEX(_Inf_Data,MATCH($B175,_Inf_Country,0),COLUMN(AB$3))-INDEX(_Inf_Data,MATCH($B175,_Inf_Country,0),COLUMN(AE$3)-$B$2)</f>
        <v>0</v>
      </c>
      <c r="AE175" s="9">
        <f>INDEX(_Inf_Data,MATCH($B175,_Inf_Country,0),COLUMN(AC$3))-INDEX(_Inf_Data,MATCH($B175,_Inf_Country,0),COLUMN(AF$3)-$B$2)</f>
        <v>0</v>
      </c>
      <c r="AF175" s="9">
        <f>INDEX(_Inf_Data,MATCH($B175,_Inf_Country,0),COLUMN(AD$3))-INDEX(_Inf_Data,MATCH($B175,_Inf_Country,0),COLUMN(AG$3)-$B$2)</f>
        <v>0</v>
      </c>
      <c r="AG175" s="9">
        <f>INDEX(_Inf_Data,MATCH($B175,_Inf_Country,0),COLUMN(AE$3))-INDEX(_Inf_Data,MATCH($B175,_Inf_Country,0),COLUMN(AH$3)-$B$2)</f>
        <v>0</v>
      </c>
      <c r="AH175" s="9">
        <f>INDEX(_Inf_Data,MATCH($B175,_Inf_Country,0),COLUMN(AF$3))-INDEX(_Inf_Data,MATCH($B175,_Inf_Country,0),COLUMN(AI$3)-$B$2)</f>
        <v>0</v>
      </c>
      <c r="AI175" s="9">
        <f>INDEX(_Inf_Data,MATCH($B175,_Inf_Country,0),COLUMN(AG$3))-INDEX(_Inf_Data,MATCH($B175,_Inf_Country,0),COLUMN(AJ$3)-$B$2)</f>
        <v>0</v>
      </c>
      <c r="AJ175" s="9">
        <f>INDEX(_Inf_Data,MATCH($B175,_Inf_Country,0),COLUMN(AH$3))-INDEX(_Inf_Data,MATCH($B175,_Inf_Country,0),COLUMN(AK$3)-$B$2)</f>
        <v>0</v>
      </c>
      <c r="AK175" s="9">
        <f>INDEX(_Inf_Data,MATCH($B175,_Inf_Country,0),COLUMN(AI$3))-INDEX(_Inf_Data,MATCH($B175,_Inf_Country,0),COLUMN(AL$3)-$B$2)</f>
        <v>0</v>
      </c>
      <c r="AL175" s="9">
        <f>INDEX(_Inf_Data,MATCH($B175,_Inf_Country,0),COLUMN(AJ$3))-INDEX(_Inf_Data,MATCH($B175,_Inf_Country,0),COLUMN(AM$3)-$B$2)</f>
        <v>0</v>
      </c>
      <c r="AM175" s="9">
        <f>INDEX(_Inf_Data,MATCH($B175,_Inf_Country,0),COLUMN(AK$3))-INDEX(_Inf_Data,MATCH($B175,_Inf_Country,0),COLUMN(AN$3)-$B$2)</f>
        <v>0</v>
      </c>
      <c r="AN175" s="9">
        <f>INDEX(_Inf_Data,MATCH($B175,_Inf_Country,0),COLUMN(AL$3))-INDEX(_Inf_Data,MATCH($B175,_Inf_Country,0),COLUMN(AO$3)-$B$2)</f>
        <v>0</v>
      </c>
      <c r="AO175" s="9">
        <f>INDEX(_Inf_Data,MATCH($B175,_Inf_Country,0),COLUMN(AM$3))-INDEX(_Inf_Data,MATCH($B175,_Inf_Country,0),COLUMN(AP$3)-$B$2)</f>
        <v>0</v>
      </c>
      <c r="AP175" s="9">
        <f>INDEX(_Inf_Data,MATCH($B175,_Inf_Country,0),COLUMN(AN$3))-INDEX(_Inf_Data,MATCH($B175,_Inf_Country,0),COLUMN(AQ$3)-$B$2)</f>
        <v>0</v>
      </c>
      <c r="AQ175" s="9">
        <f>INDEX(_Inf_Data,MATCH($B175,_Inf_Country,0),COLUMN(AO$3))-INDEX(_Inf_Data,MATCH($B175,_Inf_Country,0),COLUMN(AR$3)-$B$2)</f>
        <v>0</v>
      </c>
      <c r="AR175" s="9">
        <f>INDEX(_Inf_Data,MATCH($B175,_Inf_Country,0),COLUMN(AP$3))-INDEX(_Inf_Data,MATCH($B175,_Inf_Country,0),COLUMN(AS$3)-$B$2)</f>
        <v>0</v>
      </c>
      <c r="AS175" s="9">
        <f>INDEX(_Inf_Data,MATCH($B175,_Inf_Country,0),COLUMN(AQ$3))-INDEX(_Inf_Data,MATCH($B175,_Inf_Country,0),COLUMN(AT$3)-$B$2)</f>
        <v>0</v>
      </c>
      <c r="AT175" s="9">
        <f>INDEX(_Inf_Data,MATCH($B175,_Inf_Country,0),COLUMN(AR$3))-INDEX(_Inf_Data,MATCH($B175,_Inf_Country,0),COLUMN(AU$3)-$B$2)</f>
        <v>0</v>
      </c>
      <c r="AU175" s="9">
        <f>INDEX(_Inf_Data,MATCH($B175,_Inf_Country,0),COLUMN(AS$3))-INDEX(_Inf_Data,MATCH($B175,_Inf_Country,0),COLUMN(AV$3)-$B$2)</f>
        <v>0</v>
      </c>
      <c r="AV175" s="9">
        <f>INDEX(_Inf_Data,MATCH($B175,_Inf_Country,0),COLUMN(AT$3))-INDEX(_Inf_Data,MATCH($B175,_Inf_Country,0),COLUMN(AW$3)-$B$2)</f>
        <v>0</v>
      </c>
      <c r="AW175" s="9">
        <f>INDEX(_Inf_Data,MATCH($B175,_Inf_Country,0),COLUMN(AU$3))-INDEX(_Inf_Data,MATCH($B175,_Inf_Country,0),COLUMN(AX$3)-$B$2)</f>
        <v>0</v>
      </c>
      <c r="AX175" s="9">
        <f>INDEX(_Inf_Data,MATCH($B175,_Inf_Country,0),COLUMN(AV$3))-INDEX(_Inf_Data,MATCH($B175,_Inf_Country,0),COLUMN(AY$3)-$B$2)</f>
        <v>0</v>
      </c>
      <c r="AY175" s="9">
        <f>INDEX(_Inf_Data,MATCH($B175,_Inf_Country,0),COLUMN(AW$3))-INDEX(_Inf_Data,MATCH($B175,_Inf_Country,0),COLUMN(AZ$3)-$B$2)</f>
        <v>0</v>
      </c>
      <c r="AZ175" s="9">
        <f>INDEX(_Inf_Data,MATCH($B175,_Inf_Country,0),COLUMN(AX$3))-INDEX(_Inf_Data,MATCH($B175,_Inf_Country,0),COLUMN(BA$3)-$B$2)</f>
        <v>0</v>
      </c>
      <c r="BA175" s="9">
        <f>INDEX(_Inf_Data,MATCH($B175,_Inf_Country,0),COLUMN(AY$3))-INDEX(_Inf_Data,MATCH($B175,_Inf_Country,0),COLUMN(BB$3)-$B$2)</f>
        <v>0</v>
      </c>
      <c r="BB175" s="9">
        <f>INDEX(_Inf_Data,MATCH($B175,_Inf_Country,0),COLUMN(AZ$3))-INDEX(_Inf_Data,MATCH($B175,_Inf_Country,0),COLUMN(BC$3)-$B$2)</f>
        <v>0</v>
      </c>
      <c r="BC175" s="9">
        <f>INDEX(_Inf_Data,MATCH($B175,_Inf_Country,0),COLUMN(BA$3))-INDEX(_Inf_Data,MATCH($B175,_Inf_Country,0),COLUMN(BD$3)-$B$2)</f>
        <v>0</v>
      </c>
      <c r="BD175" s="9">
        <f>INDEX(_Inf_Data,MATCH($B175,_Inf_Country,0),COLUMN(BB$3))-INDEX(_Inf_Data,MATCH($B175,_Inf_Country,0),COLUMN(BE$3)-$B$2)</f>
        <v>0</v>
      </c>
      <c r="BE175" s="9">
        <f>INDEX(_Inf_Data,MATCH($B175,_Inf_Country,0),COLUMN(BC$3))-INDEX(_Inf_Data,MATCH($B175,_Inf_Country,0),COLUMN(BF$3)-$B$2)</f>
        <v>0</v>
      </c>
      <c r="BF175" s="9">
        <f>INDEX(_Inf_Data,MATCH($B175,_Inf_Country,0),COLUMN(BD$3))-INDEX(_Inf_Data,MATCH($B175,_Inf_Country,0),COLUMN(BG$3)-$B$2)</f>
        <v>0</v>
      </c>
      <c r="BG175" s="9">
        <f>INDEX(_Inf_Data,MATCH($B175,_Inf_Country,0),COLUMN(BE$3))-INDEX(_Inf_Data,MATCH($B175,_Inf_Country,0),COLUMN(BH$3)-$B$2)</f>
        <v>0</v>
      </c>
      <c r="BH175" s="9">
        <f>INDEX(_Inf_Data,MATCH($B175,_Inf_Country,0),COLUMN(BF$3))-INDEX(_Inf_Data,MATCH($B175,_Inf_Country,0),COLUMN(BI$3)-$B$2)</f>
        <v>0</v>
      </c>
      <c r="BI175" s="9">
        <f>INDEX(_Inf_Data,MATCH($B175,_Inf_Country,0),COLUMN(BG$3))-INDEX(_Inf_Data,MATCH($B175,_Inf_Country,0),COLUMN(BJ$3)-$B$2)</f>
        <v>0</v>
      </c>
      <c r="BJ175" s="9">
        <f>INDEX(_Inf_Data,MATCH($B175,_Inf_Country,0),COLUMN(BH$3))-INDEX(_Inf_Data,MATCH($B175,_Inf_Country,0),COLUMN(BK$3)-$B$2)</f>
        <v>1</v>
      </c>
      <c r="BK175" s="9">
        <f>INDEX(_Inf_Data,MATCH($B175,_Inf_Country,0),COLUMN(BI$3))-INDEX(_Inf_Data,MATCH($B175,_Inf_Country,0),COLUMN(BL$3)-$B$2)</f>
        <v>1</v>
      </c>
      <c r="BL175" s="9">
        <f>INDEX(_Inf_Data,MATCH($B175,_Inf_Country,0),COLUMN(BJ$3))-INDEX(_Inf_Data,MATCH($B175,_Inf_Country,0),COLUMN(BM$3)-$B$2)</f>
        <v>9</v>
      </c>
      <c r="BM175" s="9">
        <f>INDEX(_Inf_Data,MATCH($B175,_Inf_Country,0),COLUMN(BK$3))-INDEX(_Inf_Data,MATCH($B175,_Inf_Country,0),COLUMN(BN$3)-$B$2)</f>
        <v>9</v>
      </c>
      <c r="BN175" s="9">
        <f>INDEX(_Inf_Data,MATCH($B175,_Inf_Country,0),COLUMN(BL$3))-INDEX(_Inf_Data,MATCH($B175,_Inf_Country,0),COLUMN(BO$3)-$B$2)</f>
        <v>14</v>
      </c>
      <c r="BO175" s="9">
        <f>INDEX(_Inf_Data,MATCH($B175,_Inf_Country,0),COLUMN(BM$3))-INDEX(_Inf_Data,MATCH($B175,_Inf_Country,0),COLUMN(BP$3)-$B$2)</f>
        <v>14</v>
      </c>
      <c r="BP175" s="9">
        <f>INDEX(_Inf_Data,MATCH($B175,_Inf_Country,0),COLUMN(BN$3))-INDEX(_Inf_Data,MATCH($B175,_Inf_Country,0),COLUMN(BQ$3)-$B$2)</f>
        <v>23</v>
      </c>
      <c r="BQ175" s="9">
        <f>INDEX(_Inf_Data,MATCH($B175,_Inf_Country,0),COLUMN(BO$3))-INDEX(_Inf_Data,MATCH($B175,_Inf_Country,0),COLUMN(BR$3)-$B$2)</f>
        <v>30</v>
      </c>
      <c r="BR175" s="9">
        <f>INDEX(_Inf_Data,MATCH($B175,_Inf_Country,0),COLUMN(BP$3))-INDEX(_Inf_Data,MATCH($B175,_Inf_Country,0),COLUMN(BS$3)-$B$2)</f>
        <v>33</v>
      </c>
      <c r="BS175" s="9">
        <f>INDEX(_Inf_Data,MATCH($B175,_Inf_Country,0),COLUMN(BQ$3))-INDEX(_Inf_Data,MATCH($B175,_Inf_Country,0),COLUMN(BT$3)-$B$2)</f>
        <v>33</v>
      </c>
      <c r="BT175" s="9">
        <f>INDEX(_Inf_Data,MATCH($B175,_Inf_Country,0),COLUMN(BR$3))-INDEX(_Inf_Data,MATCH($B175,_Inf_Country,0),COLUMN(BU$3)-$B$2)</f>
        <v>44</v>
      </c>
      <c r="BU175" s="9">
        <f>INDEX(_Inf_Data,MATCH($B175,_Inf_Country,0),COLUMN(BS$3))-INDEX(_Inf_Data,MATCH($B175,_Inf_Country,0),COLUMN(BV$3)-$B$2)</f>
        <v>43</v>
      </c>
      <c r="BV175" s="9">
        <f>INDEX(_Inf_Data,MATCH($B175,_Inf_Country,0),COLUMN(BT$3))-INDEX(_Inf_Data,MATCH($B175,_Inf_Country,0),COLUMN(BW$3)-$B$2)</f>
        <v>44</v>
      </c>
      <c r="BW175" s="9">
        <f>INDEX(_Inf_Data,MATCH($B175,_Inf_Country,0),COLUMN(BU$3))-INDEX(_Inf_Data,MATCH($B175,_Inf_Country,0),COLUMN(BX$3)-$B$2)</f>
        <v>39</v>
      </c>
      <c r="BX175" s="9">
        <f>INDEX(_Inf_Data,MATCH($B175,_Inf_Country,0),COLUMN(BV$3))-INDEX(_Inf_Data,MATCH($B175,_Inf_Country,0),COLUMN(BY$3)-$B$2)</f>
        <v>39</v>
      </c>
      <c r="BY175" s="9">
        <f>INDEX(_Inf_Data,MATCH($B175,_Inf_Country,0),COLUMN(BW$3))-INDEX(_Inf_Data,MATCH($B175,_Inf_Country,0),COLUMN(BZ$3)-$B$2)</f>
        <v>38</v>
      </c>
      <c r="BZ175" s="9">
        <f>INDEX(_Inf_Data,MATCH($B175,_Inf_Country,0),COLUMN(BX$3))-INDEX(_Inf_Data,MATCH($B175,_Inf_Country,0),COLUMN(CA$3)-$B$2)</f>
        <v>38</v>
      </c>
      <c r="CA175" s="9">
        <f>INDEX(_Inf_Data,MATCH($B175,_Inf_Country,0),COLUMN(BY$3))-INDEX(_Inf_Data,MATCH($B175,_Inf_Country,0),COLUMN(CB$3)-$B$2)</f>
        <v>29</v>
      </c>
      <c r="CB175" s="9">
        <f>INDEX(_Inf_Data,MATCH($B175,_Inf_Country,0),COLUMN(BZ$3))-INDEX(_Inf_Data,MATCH($B175,_Inf_Country,0),COLUMN(CC$3)-$B$2)</f>
        <v>23</v>
      </c>
      <c r="CC175" s="9">
        <f>INDEX(_Inf_Data,MATCH($B175,_Inf_Country,0),COLUMN(CA$3))-INDEX(_Inf_Data,MATCH($B175,_Inf_Country,0),COLUMN(CD$3)-$B$2)</f>
        <v>20</v>
      </c>
      <c r="CD175" s="9">
        <f>INDEX(_Inf_Data,MATCH($B175,_Inf_Country,0),COLUMN(CB$3))-INDEX(_Inf_Data,MATCH($B175,_Inf_Country,0),COLUMN(CE$3)-$B$2)</f>
        <v>20</v>
      </c>
      <c r="CE175" s="9">
        <f>INDEX(_Inf_Data,MATCH($B175,_Inf_Country,0),COLUMN(CC$3))-INDEX(_Inf_Data,MATCH($B175,_Inf_Country,0),COLUMN(CF$3)-$B$2)</f>
        <v>9</v>
      </c>
      <c r="CF175" s="9">
        <f>INDEX(_Inf_Data,MATCH($B175,_Inf_Country,0),COLUMN(CD$3))-INDEX(_Inf_Data,MATCH($B175,_Inf_Country,0),COLUMN(CG$3)-$B$2)</f>
        <v>10</v>
      </c>
      <c r="CG175" s="9">
        <f>INDEX(_Inf_Data,MATCH($B175,_Inf_Country,0),COLUMN(CE$3))-INDEX(_Inf_Data,MATCH($B175,_Inf_Country,0),COLUMN(CH$3)-$B$2)</f>
        <v>9</v>
      </c>
      <c r="CH175" s="9">
        <f>INDEX(_Inf_Data,MATCH($B175,_Inf_Country,0),COLUMN(CF$3))-INDEX(_Inf_Data,MATCH($B175,_Inf_Country,0),COLUMN(CI$3)-$B$2)</f>
        <v>7</v>
      </c>
      <c r="CI175" s="9">
        <f>INDEX(_Inf_Data,MATCH($B175,_Inf_Country,0),COLUMN(CG$3))-INDEX(_Inf_Data,MATCH($B175,_Inf_Country,0),COLUMN(CJ$3)-$B$2)</f>
        <v>7</v>
      </c>
      <c r="CJ175" s="9">
        <f>INDEX(_Inf_Data,MATCH($B175,_Inf_Country,0),COLUMN(CH$3))-INDEX(_Inf_Data,MATCH($B175,_Inf_Country,0),COLUMN(CK$3)-$B$2)</f>
        <v>3</v>
      </c>
      <c r="CK175" s="9">
        <f>INDEX(_Inf_Data,MATCH($B175,_Inf_Country,0),COLUMN(CI$3))-INDEX(_Inf_Data,MATCH($B175,_Inf_Country,0),COLUMN(CL$3)-$B$2)</f>
        <v>4</v>
      </c>
      <c r="CL175" s="9">
        <f>INDEX(_Inf_Data,MATCH($B175,_Inf_Country,0),COLUMN(CJ$3))-INDEX(_Inf_Data,MATCH($B175,_Inf_Country,0),COLUMN(CM$3)-$B$2)</f>
        <v>3</v>
      </c>
      <c r="CM175" s="9">
        <f>INDEX(_Inf_Data,MATCH($B175,_Inf_Country,0),COLUMN(CK$3))-INDEX(_Inf_Data,MATCH($B175,_Inf_Country,0),COLUMN(CN$3)-$B$2)</f>
        <v>2</v>
      </c>
      <c r="CN175" s="9">
        <f>INDEX(_Inf_Data,MATCH($B175,_Inf_Country,0),COLUMN(CL$3))-INDEX(_Inf_Data,MATCH($B175,_Inf_Country,0),COLUMN(CO$3)-$B$2)</f>
        <v>3</v>
      </c>
      <c r="CO175" s="9">
        <f>INDEX(_Inf_Data,MATCH($B175,_Inf_Country,0),COLUMN(CM$3))-INDEX(_Inf_Data,MATCH($B175,_Inf_Country,0),COLUMN(CP$3)-$B$2)</f>
        <v>8</v>
      </c>
      <c r="CP175" s="9">
        <f>INDEX(_Inf_Data,MATCH($B175,_Inf_Country,0),COLUMN(CN$3))-INDEX(_Inf_Data,MATCH($B175,_Inf_Country,0),COLUMN(CQ$3)-$B$2)</f>
        <v>10</v>
      </c>
      <c r="CQ175" s="9">
        <f>INDEX(_Inf_Data,MATCH($B175,_Inf_Country,0),COLUMN(CO$3))-INDEX(_Inf_Data,MATCH($B175,_Inf_Country,0),COLUMN(CR$3)-$B$2)</f>
        <v>20</v>
      </c>
      <c r="CR175" s="9" t="e">
        <f>INDEX(_Inf_Data,MATCH($B175,_Inf_Country,0),COLUMN(CP$3))-INDEX(_Inf_Data,MATCH($B175,_Inf_Country,0),COLUMN(CS$3)-$B$2)</f>
        <v>#N/A</v>
      </c>
      <c r="CS175" s="9" t="e">
        <f>INDEX(_Inf_Data,MATCH($B175,_Inf_Country,0),COLUMN(CQ$3))-INDEX(_Inf_Data,MATCH($B175,_Inf_Country,0),COLUMN(CT$3)-$B$2)</f>
        <v>#N/A</v>
      </c>
      <c r="CT175" s="9" t="e">
        <f>INDEX(_Inf_Data,MATCH($B175,_Inf_Country,0),COLUMN(CR$3))-INDEX(_Inf_Data,MATCH($B175,_Inf_Country,0),COLUMN(CU$3)-$B$2)</f>
        <v>#N/A</v>
      </c>
      <c r="CU175" s="9" t="e">
        <f>INDEX(_Inf_Data,MATCH($B175,_Inf_Country,0),COLUMN(CS$3))-INDEX(_Inf_Data,MATCH($B175,_Inf_Country,0),COLUMN(CV$3)-$B$2)</f>
        <v>#N/A</v>
      </c>
      <c r="CV175" s="9" t="e">
        <f>INDEX(_Inf_Data,MATCH($B175,_Inf_Country,0),COLUMN(CT$3))-INDEX(_Inf_Data,MATCH($B175,_Inf_Country,0),COLUMN(CW$3)-$B$2)</f>
        <v>#N/A</v>
      </c>
      <c r="CW175" s="9" t="e">
        <f>INDEX(_Inf_Data,MATCH($B175,_Inf_Country,0),COLUMN(CU$3))-INDEX(_Inf_Data,MATCH($B175,_Inf_Country,0),COLUMN(CX$3)-$B$2)</f>
        <v>#N/A</v>
      </c>
      <c r="CX175" s="9" t="e">
        <f>INDEX(_Inf_Data,MATCH($B175,_Inf_Country,0),COLUMN(CV$3))-INDEX(_Inf_Data,MATCH($B175,_Inf_Country,0),COLUMN(CY$3)-$B$2)</f>
        <v>#N/A</v>
      </c>
      <c r="CY175" s="9" t="e">
        <f>INDEX(_Inf_Data,MATCH($B175,_Inf_Country,0),COLUMN(CW$3))-INDEX(_Inf_Data,MATCH($B175,_Inf_Country,0),COLUMN(CZ$3)-$B$2)</f>
        <v>#N/A</v>
      </c>
      <c r="CZ175" s="9" t="e">
        <f>INDEX(_Inf_Data,MATCH($B175,_Inf_Country,0),COLUMN(CX$3))-INDEX(_Inf_Data,MATCH($B175,_Inf_Country,0),COLUMN(DA$3)-$B$2)</f>
        <v>#N/A</v>
      </c>
      <c r="DA175" s="9" t="e">
        <f>INDEX(_Inf_Data,MATCH($B175,_Inf_Country,0),COLUMN(CY$3))-INDEX(_Inf_Data,MATCH($B175,_Inf_Country,0),COLUMN(DB$3)-$B$2)</f>
        <v>#N/A</v>
      </c>
      <c r="DB175" s="9" t="e">
        <f>INDEX(_Inf_Data,MATCH($B175,_Inf_Country,0),COLUMN(CZ$3))-INDEX(_Inf_Data,MATCH($B175,_Inf_Country,0),COLUMN(DC$3)-$B$2)</f>
        <v>#N/A</v>
      </c>
      <c r="DC175" s="9" t="e">
        <f>INDEX(_Inf_Data,MATCH($B175,_Inf_Country,0),COLUMN(DA$3))-INDEX(_Inf_Data,MATCH($B175,_Inf_Country,0),COLUMN(DD$3)-$B$2)</f>
        <v>#N/A</v>
      </c>
      <c r="DD175" s="9" t="e">
        <f>INDEX(_Inf_Data,MATCH($B175,_Inf_Country,0),COLUMN(DB$3))-INDEX(_Inf_Data,MATCH($B175,_Inf_Country,0),COLUMN(DE$3)-$B$2)</f>
        <v>#N/A</v>
      </c>
      <c r="DE175" s="9" t="e">
        <f>INDEX(_Inf_Data,MATCH($B175,_Inf_Country,0),COLUMN(DC$3))-INDEX(_Inf_Data,MATCH($B175,_Inf_Country,0),COLUMN(DF$3)-$B$2)</f>
        <v>#N/A</v>
      </c>
      <c r="DF175" s="9" t="e">
        <f>INDEX(_Inf_Data,MATCH($B175,_Inf_Country,0),COLUMN(DD$3))-INDEX(_Inf_Data,MATCH($B175,_Inf_Country,0),COLUMN(DG$3)-$B$2)</f>
        <v>#N/A</v>
      </c>
      <c r="DG175" s="9" t="e">
        <f>INDEX(_Inf_Data,MATCH($B175,_Inf_Country,0),COLUMN(DE$3))-INDEX(_Inf_Data,MATCH($B175,_Inf_Country,0),COLUMN(DH$3)-$B$2)</f>
        <v>#N/A</v>
      </c>
      <c r="DH175" s="9" t="e">
        <f>INDEX(_Inf_Data,MATCH($B175,_Inf_Country,0),COLUMN(DF$3))-INDEX(_Inf_Data,MATCH($B175,_Inf_Country,0),COLUMN(DI$3)-$B$2)</f>
        <v>#N/A</v>
      </c>
      <c r="DI175" s="9" t="e">
        <f>INDEX(_Inf_Data,MATCH($B175,_Inf_Country,0),COLUMN(DG$3))-INDEX(_Inf_Data,MATCH($B175,_Inf_Country,0),COLUMN(DJ$3)-$B$2)</f>
        <v>#N/A</v>
      </c>
      <c r="DJ175" s="9" t="e">
        <f>INDEX(_Inf_Data,MATCH($B175,_Inf_Country,0),COLUMN(DH$3))-INDEX(_Inf_Data,MATCH($B175,_Inf_Country,0),COLUMN(DK$3)-$B$2)</f>
        <v>#N/A</v>
      </c>
      <c r="DK175" s="9" t="e">
        <f>INDEX(_Inf_Data,MATCH($B175,_Inf_Country,0),COLUMN(DI$3))-INDEX(_Inf_Data,MATCH($B175,_Inf_Country,0),COLUMN(DL$3)-$B$2)</f>
        <v>#N/A</v>
      </c>
      <c r="DL175" s="9" t="e">
        <f>INDEX(_Inf_Data,MATCH($B175,_Inf_Country,0),COLUMN(DJ$3))-INDEX(_Inf_Data,MATCH($B175,_Inf_Country,0),COLUMN(DM$3)-$B$2)</f>
        <v>#N/A</v>
      </c>
      <c r="DM175" s="9" t="e">
        <f>INDEX(_Inf_Data,MATCH($B175,_Inf_Country,0),COLUMN(DK$3))-INDEX(_Inf_Data,MATCH($B175,_Inf_Country,0),COLUMN(DN$3)-$B$2)</f>
        <v>#N/A</v>
      </c>
      <c r="DN175" s="9" t="e">
        <f>INDEX(_Inf_Data,MATCH($B175,_Inf_Country,0),COLUMN(DL$3))-INDEX(_Inf_Data,MATCH($B175,_Inf_Country,0),COLUMN(DO$3)-$B$2)</f>
        <v>#N/A</v>
      </c>
      <c r="DO175" s="9" t="e">
        <f>INDEX(_Inf_Data,MATCH($B175,_Inf_Country,0),COLUMN(DM$3))-INDEX(_Inf_Data,MATCH($B175,_Inf_Country,0),COLUMN(DP$3)-$B$2)</f>
        <v>#N/A</v>
      </c>
      <c r="DP175" s="9" t="e">
        <f>INDEX(_Inf_Data,MATCH($B175,_Inf_Country,0),COLUMN(DN$3))-INDEX(_Inf_Data,MATCH($B175,_Inf_Country,0),COLUMN(DQ$3)-$B$2)</f>
        <v>#N/A</v>
      </c>
      <c r="DQ175" s="9" t="e">
        <f>INDEX(_Inf_Data,MATCH($B175,_Inf_Country,0),COLUMN(DO$3))-INDEX(_Inf_Data,MATCH($B175,_Inf_Country,0),COLUMN(DR$3)-$B$2)</f>
        <v>#N/A</v>
      </c>
      <c r="DR175" s="9" t="e">
        <f>INDEX(_Inf_Data,MATCH($B175,_Inf_Country,0),COLUMN(DP$3))-INDEX(_Inf_Data,MATCH($B175,_Inf_Country,0),COLUMN(DS$3)-$B$2)</f>
        <v>#N/A</v>
      </c>
      <c r="DS175" s="9" t="e">
        <f>INDEX(_Inf_Data,MATCH($B175,_Inf_Country,0),COLUMN(DQ$3))-INDEX(_Inf_Data,MATCH($B175,_Inf_Country,0),COLUMN(DT$3)-$B$2)</f>
        <v>#N/A</v>
      </c>
      <c r="DT175" s="9" t="e">
        <f>INDEX(_Inf_Data,MATCH($B175,_Inf_Country,0),COLUMN(DR$3))-INDEX(_Inf_Data,MATCH($B175,_Inf_Country,0),COLUMN(DU$3)-$B$2)</f>
        <v>#N/A</v>
      </c>
      <c r="DU175" s="9" t="e">
        <f>INDEX(_Inf_Data,MATCH($B175,_Inf_Country,0),COLUMN(DS$3))-INDEX(_Inf_Data,MATCH($B175,_Inf_Country,0),COLUMN(DV$3)-$B$2)</f>
        <v>#N/A</v>
      </c>
      <c r="DV175" s="9" t="e">
        <f>INDEX(_Inf_Data,MATCH($B175,_Inf_Country,0),COLUMN(DT$3))-INDEX(_Inf_Data,MATCH($B175,_Inf_Country,0),COLUMN(DW$3)-$B$2)</f>
        <v>#N/A</v>
      </c>
      <c r="DW175" s="9" t="e">
        <f>INDEX(_Inf_Data,MATCH($B175,_Inf_Country,0),COLUMN(DU$3))-INDEX(_Inf_Data,MATCH($B175,_Inf_Country,0),COLUMN(DX$3)-$B$2)</f>
        <v>#N/A</v>
      </c>
      <c r="DX175" s="9" t="e">
        <f>INDEX(_Inf_Data,MATCH($B175,_Inf_Country,0),COLUMN(DV$3))-INDEX(_Inf_Data,MATCH($B175,_Inf_Country,0),COLUMN(DY$3)-$B$2)</f>
        <v>#N/A</v>
      </c>
      <c r="DY175" s="9" t="e">
        <f>INDEX(_Inf_Data,MATCH($B175,_Inf_Country,0),COLUMN(DW$3))-INDEX(_Inf_Data,MATCH($B175,_Inf_Country,0),COLUMN(DZ$3)-$B$2)</f>
        <v>#N/A</v>
      </c>
      <c r="DZ175" s="9" t="e">
        <f>INDEX(_Inf_Data,MATCH($B175,_Inf_Country,0),COLUMN(DX$3))-INDEX(_Inf_Data,MATCH($B175,_Inf_Country,0),COLUMN(EA$3)-$B$2)</f>
        <v>#N/A</v>
      </c>
      <c r="EA175" s="9" t="e">
        <f>INDEX(_Inf_Data,MATCH($B175,_Inf_Country,0),COLUMN(DY$3))-INDEX(_Inf_Data,MATCH($B175,_Inf_Country,0),COLUMN(EB$3)-$B$2)</f>
        <v>#N/A</v>
      </c>
      <c r="EB175" s="9" t="e">
        <f>INDEX(_Inf_Data,MATCH($B175,_Inf_Country,0),COLUMN(DZ$3))-INDEX(_Inf_Data,MATCH($B175,_Inf_Country,0),COLUMN(EC$3)-$B$2)</f>
        <v>#N/A</v>
      </c>
      <c r="EC175" s="9" t="e">
        <f>INDEX(_Inf_Data,MATCH($B175,_Inf_Country,0),COLUMN(EA$3))-INDEX(_Inf_Data,MATCH($B175,_Inf_Country,0),COLUMN(ED$3)-$B$2)</f>
        <v>#N/A</v>
      </c>
      <c r="ED175" s="9" t="e">
        <f>INDEX(_Inf_Data,MATCH($B175,_Inf_Country,0),COLUMN(EB$3))-INDEX(_Inf_Data,MATCH($B175,_Inf_Country,0),COLUMN(EE$3)-$B$2)</f>
        <v>#N/A</v>
      </c>
      <c r="EE175" s="9" t="e">
        <f>INDEX(_Inf_Data,MATCH($B175,_Inf_Country,0),COLUMN(EC$3))-INDEX(_Inf_Data,MATCH($B175,_Inf_Country,0),COLUMN(EF$3)-$B$2)</f>
        <v>#N/A</v>
      </c>
      <c r="EF175" s="9" t="e">
        <f>INDEX(_Inf_Data,MATCH($B175,_Inf_Country,0),COLUMN(ED$3))-INDEX(_Inf_Data,MATCH($B175,_Inf_Country,0),COLUMN(EG$3)-$B$2)</f>
        <v>#N/A</v>
      </c>
      <c r="EG175" s="9" t="e">
        <f>INDEX(_Inf_Data,MATCH($B175,_Inf_Country,0),COLUMN(EE$3))-INDEX(_Inf_Data,MATCH($B175,_Inf_Country,0),COLUMN(EH$3)-$B$2)</f>
        <v>#N/A</v>
      </c>
      <c r="EH175" s="9" t="e">
        <f>INDEX(_Inf_Data,MATCH($B175,_Inf_Country,0),COLUMN(EF$3))-INDEX(_Inf_Data,MATCH($B175,_Inf_Country,0),COLUMN(EI$3)-$B$2)</f>
        <v>#N/A</v>
      </c>
      <c r="EI175" s="9" t="e">
        <f>INDEX(_Inf_Data,MATCH($B175,_Inf_Country,0),COLUMN(EG$3))-INDEX(_Inf_Data,MATCH($B175,_Inf_Country,0),COLUMN(EJ$3)-$B$2)</f>
        <v>#N/A</v>
      </c>
      <c r="EJ175" s="9" t="e">
        <f>INDEX(_Inf_Data,MATCH($B175,_Inf_Country,0),COLUMN(EH$3))-INDEX(_Inf_Data,MATCH($B175,_Inf_Country,0),COLUMN(EK$3)-$B$2)</f>
        <v>#N/A</v>
      </c>
      <c r="EK175" s="9" t="e">
        <f>INDEX(_Inf_Data,MATCH($B175,_Inf_Country,0),COLUMN(EI$3))-INDEX(_Inf_Data,MATCH($B175,_Inf_Country,0),COLUMN(EL$3)-$B$2)</f>
        <v>#N/A</v>
      </c>
      <c r="EL175" s="9" t="e">
        <f>INDEX(_Inf_Data,MATCH($B175,_Inf_Country,0),COLUMN(EJ$3))-INDEX(_Inf_Data,MATCH($B175,_Inf_Country,0),COLUMN(EM$3)-$B$2)</f>
        <v>#N/A</v>
      </c>
      <c r="EM175" s="9" t="e">
        <f>INDEX(_Inf_Data,MATCH($B175,_Inf_Country,0),COLUMN(EK$3))-INDEX(_Inf_Data,MATCH($B175,_Inf_Country,0),COLUMN(EN$3)-$B$2)</f>
        <v>#N/A</v>
      </c>
      <c r="EN175" s="9" t="e">
        <f>INDEX(_Inf_Data,MATCH($B175,_Inf_Country,0),COLUMN(EL$3))-INDEX(_Inf_Data,MATCH($B175,_Inf_Country,0),COLUMN(EO$3)-$B$2)</f>
        <v>#N/A</v>
      </c>
      <c r="EO175" s="9" t="e">
        <f>INDEX(_Inf_Data,MATCH($B175,_Inf_Country,0),COLUMN(EM$3))-INDEX(_Inf_Data,MATCH($B175,_Inf_Country,0),COLUMN(EP$3)-$B$2)</f>
        <v>#N/A</v>
      </c>
      <c r="EP175" s="9" t="e">
        <f>INDEX(_Inf_Data,MATCH($B175,_Inf_Country,0),COLUMN(EN$3))-INDEX(_Inf_Data,MATCH($B175,_Inf_Country,0),COLUMN(EQ$3)-$B$2)</f>
        <v>#N/A</v>
      </c>
      <c r="EQ175" s="9" t="e">
        <f>INDEX(_Inf_Data,MATCH($B175,_Inf_Country,0),COLUMN(EO$3))-INDEX(_Inf_Data,MATCH($B175,_Inf_Country,0),COLUMN(ER$3)-$B$2)</f>
        <v>#N/A</v>
      </c>
      <c r="ER175" s="9" t="e">
        <f>INDEX(_Inf_Data,MATCH($B175,_Inf_Country,0),COLUMN(EP$3))-INDEX(_Inf_Data,MATCH($B175,_Inf_Country,0),COLUMN(ES$3)-$B$2)</f>
        <v>#N/A</v>
      </c>
      <c r="ES175" s="9" t="e">
        <f>INDEX(_Inf_Data,MATCH($B175,_Inf_Country,0),COLUMN(EQ$3))-INDEX(_Inf_Data,MATCH($B175,_Inf_Country,0),COLUMN(ET$3)-$B$2)</f>
        <v>#N/A</v>
      </c>
      <c r="ET175" s="9" t="e">
        <f>INDEX(_Inf_Data,MATCH($B175,_Inf_Country,0),COLUMN(ER$3))-INDEX(_Inf_Data,MATCH($B175,_Inf_Country,0),COLUMN(EU$3)-$B$2)</f>
        <v>#N/A</v>
      </c>
      <c r="EU175" s="9" t="e">
        <f>INDEX(_Inf_Data,MATCH($B175,_Inf_Country,0),COLUMN(ES$3))-INDEX(_Inf_Data,MATCH($B175,_Inf_Country,0),COLUMN(EV$3)-$B$2)</f>
        <v>#N/A</v>
      </c>
      <c r="EV175" s="9" t="e">
        <f>INDEX(_Inf_Data,MATCH($B175,_Inf_Country,0),COLUMN(ET$3))-INDEX(_Inf_Data,MATCH($B175,_Inf_Country,0),COLUMN(EW$3)-$B$2)</f>
        <v>#N/A</v>
      </c>
      <c r="EW175" s="9" t="e">
        <f>INDEX(_Inf_Data,MATCH($B175,_Inf_Country,0),COLUMN(EU$3))-INDEX(_Inf_Data,MATCH($B175,_Inf_Country,0),COLUMN(EX$3)-$B$2)</f>
        <v>#N/A</v>
      </c>
      <c r="EX175" s="9" t="e">
        <f>INDEX(_Inf_Data,MATCH($B175,_Inf_Country,0),COLUMN(EV$3))-INDEX(_Inf_Data,MATCH($B175,_Inf_Country,0),COLUMN(EY$3)-$B$2)</f>
        <v>#N/A</v>
      </c>
      <c r="EY175" s="9" t="e">
        <f>INDEX(_Inf_Data,MATCH($B175,_Inf_Country,0),COLUMN(EW$3))-INDEX(_Inf_Data,MATCH($B175,_Inf_Country,0),COLUMN(EZ$3)-$B$2)</f>
        <v>#N/A</v>
      </c>
      <c r="EZ175" s="9" t="e">
        <f>INDEX(_Inf_Data,MATCH($B175,_Inf_Country,0),COLUMN(EX$3))-INDEX(_Inf_Data,MATCH($B175,_Inf_Country,0),COLUMN(FA$3)-$B$2)</f>
        <v>#N/A</v>
      </c>
      <c r="FA175" s="9" t="e">
        <f>INDEX(_Inf_Data,MATCH($B175,_Inf_Country,0),COLUMN(EY$3))-INDEX(_Inf_Data,MATCH($B175,_Inf_Country,0),COLUMN(FB$3)-$B$2)</f>
        <v>#N/A</v>
      </c>
      <c r="FB175" s="9" t="e">
        <f>INDEX(_Inf_Data,MATCH($B175,_Inf_Country,0),COLUMN(EZ$3))-INDEX(_Inf_Data,MATCH($B175,_Inf_Country,0),COLUMN(FC$3)-$B$2)</f>
        <v>#N/A</v>
      </c>
      <c r="FC175" s="9" t="e">
        <f>INDEX(_Inf_Data,MATCH($B175,_Inf_Country,0),COLUMN(FA$3))-INDEX(_Inf_Data,MATCH($B175,_Inf_Country,0),COLUMN(FD$3)-$B$2)</f>
        <v>#N/A</v>
      </c>
      <c r="FD175" s="9" t="e">
        <f>INDEX(_Inf_Data,MATCH($B175,_Inf_Country,0),COLUMN(FB$3))-INDEX(_Inf_Data,MATCH($B175,_Inf_Country,0),COLUMN(FE$3)-$B$2)</f>
        <v>#N/A</v>
      </c>
      <c r="FE175" s="9" t="e">
        <f>INDEX(_Inf_Data,MATCH($B175,_Inf_Country,0),COLUMN(FC$3))-INDEX(_Inf_Data,MATCH($B175,_Inf_Country,0),COLUMN(FF$3)-$B$2)</f>
        <v>#N/A</v>
      </c>
      <c r="FF175" s="9" t="e">
        <f>INDEX(_Inf_Data,MATCH($B175,_Inf_Country,0),COLUMN(FD$3))-INDEX(_Inf_Data,MATCH($B175,_Inf_Country,0),COLUMN(FG$3)-$B$2)</f>
        <v>#N/A</v>
      </c>
      <c r="FG175" s="9" t="e">
        <f>INDEX(_Inf_Data,MATCH($B175,_Inf_Country,0),COLUMN(FE$3))-INDEX(_Inf_Data,MATCH($B175,_Inf_Country,0),COLUMN(FH$3)-$B$2)</f>
        <v>#N/A</v>
      </c>
      <c r="FH175" s="13"/>
    </row>
    <row r="176" spans="2:164" x14ac:dyDescent="0.35">
      <c r="B176" t="str">
        <f>Infections!A176</f>
        <v>Ukraine</v>
      </c>
      <c r="C176" s="13" t="e">
        <v>#N/A</v>
      </c>
      <c r="D176" s="13"/>
      <c r="E176" s="13"/>
      <c r="F176" s="13"/>
      <c r="G176" s="13"/>
      <c r="H176" s="13"/>
      <c r="I176" s="13"/>
      <c r="J176" s="13"/>
      <c r="K176" s="9" t="e">
        <f>INDEX(_Inf_Data,MATCH($B176,_Inf_Country,0),COLUMN(I$3))-INDEX(_Inf_Data,MATCH($B176,_Inf_Country,0),COLUMN(L$3)-$B$2)</f>
        <v>#VALUE!</v>
      </c>
      <c r="L176" s="9" t="e">
        <f>INDEX(_Inf_Data,MATCH($B176,_Inf_Country,0),COLUMN(J$3))-INDEX(_Inf_Data,MATCH($B176,_Inf_Country,0),COLUMN(M$3)-$B$2)</f>
        <v>#VALUE!</v>
      </c>
      <c r="M176" s="9">
        <f>INDEX(_Inf_Data,MATCH($B176,_Inf_Country,0),COLUMN(K$3))-INDEX(_Inf_Data,MATCH($B176,_Inf_Country,0),COLUMN(N$3)-$B$2)</f>
        <v>0</v>
      </c>
      <c r="N176" s="9">
        <f>INDEX(_Inf_Data,MATCH($B176,_Inf_Country,0),COLUMN(L$3))-INDEX(_Inf_Data,MATCH($B176,_Inf_Country,0),COLUMN(O$3)-$B$2)</f>
        <v>0</v>
      </c>
      <c r="O176" s="9">
        <f>INDEX(_Inf_Data,MATCH($B176,_Inf_Country,0),COLUMN(M$3))-INDEX(_Inf_Data,MATCH($B176,_Inf_Country,0),COLUMN(P$3)-$B$2)</f>
        <v>0</v>
      </c>
      <c r="P176" s="9">
        <f>INDEX(_Inf_Data,MATCH($B176,_Inf_Country,0),COLUMN(N$3))-INDEX(_Inf_Data,MATCH($B176,_Inf_Country,0),COLUMN(Q$3)-$B$2)</f>
        <v>0</v>
      </c>
      <c r="Q176" s="9">
        <f>INDEX(_Inf_Data,MATCH($B176,_Inf_Country,0),COLUMN(O$3))-INDEX(_Inf_Data,MATCH($B176,_Inf_Country,0),COLUMN(R$3)-$B$2)</f>
        <v>0</v>
      </c>
      <c r="R176" s="9">
        <f>INDEX(_Inf_Data,MATCH($B176,_Inf_Country,0),COLUMN(P$3))-INDEX(_Inf_Data,MATCH($B176,_Inf_Country,0),COLUMN(S$3)-$B$2)</f>
        <v>0</v>
      </c>
      <c r="S176" s="9">
        <f>INDEX(_Inf_Data,MATCH($B176,_Inf_Country,0),COLUMN(Q$3))-INDEX(_Inf_Data,MATCH($B176,_Inf_Country,0),COLUMN(T$3)-$B$2)</f>
        <v>0</v>
      </c>
      <c r="T176" s="9">
        <f>INDEX(_Inf_Data,MATCH($B176,_Inf_Country,0),COLUMN(R$3))-INDEX(_Inf_Data,MATCH($B176,_Inf_Country,0),COLUMN(U$3)-$B$2)</f>
        <v>0</v>
      </c>
      <c r="U176" s="9">
        <f>INDEX(_Inf_Data,MATCH($B176,_Inf_Country,0),COLUMN(S$3))-INDEX(_Inf_Data,MATCH($B176,_Inf_Country,0),COLUMN(V$3)-$B$2)</f>
        <v>0</v>
      </c>
      <c r="V176" s="9">
        <f>INDEX(_Inf_Data,MATCH($B176,_Inf_Country,0),COLUMN(T$3))-INDEX(_Inf_Data,MATCH($B176,_Inf_Country,0),COLUMN(W$3)-$B$2)</f>
        <v>0</v>
      </c>
      <c r="W176" s="9">
        <f>INDEX(_Inf_Data,MATCH($B176,_Inf_Country,0),COLUMN(U$3))-INDEX(_Inf_Data,MATCH($B176,_Inf_Country,0),COLUMN(X$3)-$B$2)</f>
        <v>0</v>
      </c>
      <c r="X176" s="9">
        <f>INDEX(_Inf_Data,MATCH($B176,_Inf_Country,0),COLUMN(V$3))-INDEX(_Inf_Data,MATCH($B176,_Inf_Country,0),COLUMN(Y$3)-$B$2)</f>
        <v>0</v>
      </c>
      <c r="Y176" s="9">
        <f>INDEX(_Inf_Data,MATCH($B176,_Inf_Country,0),COLUMN(W$3))-INDEX(_Inf_Data,MATCH($B176,_Inf_Country,0),COLUMN(Z$3)-$B$2)</f>
        <v>0</v>
      </c>
      <c r="Z176" s="9">
        <f>INDEX(_Inf_Data,MATCH($B176,_Inf_Country,0),COLUMN(X$3))-INDEX(_Inf_Data,MATCH($B176,_Inf_Country,0),COLUMN(AA$3)-$B$2)</f>
        <v>0</v>
      </c>
      <c r="AA176" s="9">
        <f>INDEX(_Inf_Data,MATCH($B176,_Inf_Country,0),COLUMN(Y$3))-INDEX(_Inf_Data,MATCH($B176,_Inf_Country,0),COLUMN(AB$3)-$B$2)</f>
        <v>0</v>
      </c>
      <c r="AB176" s="9">
        <f>INDEX(_Inf_Data,MATCH($B176,_Inf_Country,0),COLUMN(Z$3))-INDEX(_Inf_Data,MATCH($B176,_Inf_Country,0),COLUMN(AC$3)-$B$2)</f>
        <v>0</v>
      </c>
      <c r="AC176" s="9">
        <f>INDEX(_Inf_Data,MATCH($B176,_Inf_Country,0),COLUMN(AA$3))-INDEX(_Inf_Data,MATCH($B176,_Inf_Country,0),COLUMN(AD$3)-$B$2)</f>
        <v>0</v>
      </c>
      <c r="AD176" s="9">
        <f>INDEX(_Inf_Data,MATCH($B176,_Inf_Country,0),COLUMN(AB$3))-INDEX(_Inf_Data,MATCH($B176,_Inf_Country,0),COLUMN(AE$3)-$B$2)</f>
        <v>0</v>
      </c>
      <c r="AE176" s="9">
        <f>INDEX(_Inf_Data,MATCH($B176,_Inf_Country,0),COLUMN(AC$3))-INDEX(_Inf_Data,MATCH($B176,_Inf_Country,0),COLUMN(AF$3)-$B$2)</f>
        <v>0</v>
      </c>
      <c r="AF176" s="9">
        <f>INDEX(_Inf_Data,MATCH($B176,_Inf_Country,0),COLUMN(AD$3))-INDEX(_Inf_Data,MATCH($B176,_Inf_Country,0),COLUMN(AG$3)-$B$2)</f>
        <v>0</v>
      </c>
      <c r="AG176" s="9">
        <f>INDEX(_Inf_Data,MATCH($B176,_Inf_Country,0),COLUMN(AE$3))-INDEX(_Inf_Data,MATCH($B176,_Inf_Country,0),COLUMN(AH$3)-$B$2)</f>
        <v>0</v>
      </c>
      <c r="AH176" s="9">
        <f>INDEX(_Inf_Data,MATCH($B176,_Inf_Country,0),COLUMN(AF$3))-INDEX(_Inf_Data,MATCH($B176,_Inf_Country,0),COLUMN(AI$3)-$B$2)</f>
        <v>0</v>
      </c>
      <c r="AI176" s="9">
        <f>INDEX(_Inf_Data,MATCH($B176,_Inf_Country,0),COLUMN(AG$3))-INDEX(_Inf_Data,MATCH($B176,_Inf_Country,0),COLUMN(AJ$3)-$B$2)</f>
        <v>0</v>
      </c>
      <c r="AJ176" s="9">
        <f>INDEX(_Inf_Data,MATCH($B176,_Inf_Country,0),COLUMN(AH$3))-INDEX(_Inf_Data,MATCH($B176,_Inf_Country,0),COLUMN(AK$3)-$B$2)</f>
        <v>0</v>
      </c>
      <c r="AK176" s="9">
        <f>INDEX(_Inf_Data,MATCH($B176,_Inf_Country,0),COLUMN(AI$3))-INDEX(_Inf_Data,MATCH($B176,_Inf_Country,0),COLUMN(AL$3)-$B$2)</f>
        <v>0</v>
      </c>
      <c r="AL176" s="9">
        <f>INDEX(_Inf_Data,MATCH($B176,_Inf_Country,0),COLUMN(AJ$3))-INDEX(_Inf_Data,MATCH($B176,_Inf_Country,0),COLUMN(AM$3)-$B$2)</f>
        <v>0</v>
      </c>
      <c r="AM176" s="9">
        <f>INDEX(_Inf_Data,MATCH($B176,_Inf_Country,0),COLUMN(AK$3))-INDEX(_Inf_Data,MATCH($B176,_Inf_Country,0),COLUMN(AN$3)-$B$2)</f>
        <v>0</v>
      </c>
      <c r="AN176" s="9">
        <f>INDEX(_Inf_Data,MATCH($B176,_Inf_Country,0),COLUMN(AL$3))-INDEX(_Inf_Data,MATCH($B176,_Inf_Country,0),COLUMN(AO$3)-$B$2)</f>
        <v>0</v>
      </c>
      <c r="AO176" s="9">
        <f>INDEX(_Inf_Data,MATCH($B176,_Inf_Country,0),COLUMN(AM$3))-INDEX(_Inf_Data,MATCH($B176,_Inf_Country,0),COLUMN(AP$3)-$B$2)</f>
        <v>0</v>
      </c>
      <c r="AP176" s="9">
        <f>INDEX(_Inf_Data,MATCH($B176,_Inf_Country,0),COLUMN(AN$3))-INDEX(_Inf_Data,MATCH($B176,_Inf_Country,0),COLUMN(AQ$3)-$B$2)</f>
        <v>0</v>
      </c>
      <c r="AQ176" s="9">
        <f>INDEX(_Inf_Data,MATCH($B176,_Inf_Country,0),COLUMN(AO$3))-INDEX(_Inf_Data,MATCH($B176,_Inf_Country,0),COLUMN(AR$3)-$B$2)</f>
        <v>0</v>
      </c>
      <c r="AR176" s="9">
        <f>INDEX(_Inf_Data,MATCH($B176,_Inf_Country,0),COLUMN(AP$3))-INDEX(_Inf_Data,MATCH($B176,_Inf_Country,0),COLUMN(AS$3)-$B$2)</f>
        <v>1</v>
      </c>
      <c r="AS176" s="9">
        <f>INDEX(_Inf_Data,MATCH($B176,_Inf_Country,0),COLUMN(AQ$3))-INDEX(_Inf_Data,MATCH($B176,_Inf_Country,0),COLUMN(AT$3)-$B$2)</f>
        <v>1</v>
      </c>
      <c r="AT176" s="9">
        <f>INDEX(_Inf_Data,MATCH($B176,_Inf_Country,0),COLUMN(AR$3))-INDEX(_Inf_Data,MATCH($B176,_Inf_Country,0),COLUMN(AU$3)-$B$2)</f>
        <v>1</v>
      </c>
      <c r="AU176" s="9">
        <f>INDEX(_Inf_Data,MATCH($B176,_Inf_Country,0),COLUMN(AS$3))-INDEX(_Inf_Data,MATCH($B176,_Inf_Country,0),COLUMN(AV$3)-$B$2)</f>
        <v>1</v>
      </c>
      <c r="AV176" s="9">
        <f>INDEX(_Inf_Data,MATCH($B176,_Inf_Country,0),COLUMN(AT$3))-INDEX(_Inf_Data,MATCH($B176,_Inf_Country,0),COLUMN(AW$3)-$B$2)</f>
        <v>1</v>
      </c>
      <c r="AW176" s="9">
        <f>INDEX(_Inf_Data,MATCH($B176,_Inf_Country,0),COLUMN(AU$3))-INDEX(_Inf_Data,MATCH($B176,_Inf_Country,0),COLUMN(AX$3)-$B$2)</f>
        <v>1</v>
      </c>
      <c r="AX176" s="9">
        <f>INDEX(_Inf_Data,MATCH($B176,_Inf_Country,0),COLUMN(AV$3))-INDEX(_Inf_Data,MATCH($B176,_Inf_Country,0),COLUMN(AY$3)-$B$2)</f>
        <v>1</v>
      </c>
      <c r="AY176" s="9">
        <f>INDEX(_Inf_Data,MATCH($B176,_Inf_Country,0),COLUMN(AW$3))-INDEX(_Inf_Data,MATCH($B176,_Inf_Country,0),COLUMN(AZ$3)-$B$2)</f>
        <v>1</v>
      </c>
      <c r="AZ176" s="9">
        <f>INDEX(_Inf_Data,MATCH($B176,_Inf_Country,0),COLUMN(AX$3))-INDEX(_Inf_Data,MATCH($B176,_Inf_Country,0),COLUMN(BA$3)-$B$2)</f>
        <v>1</v>
      </c>
      <c r="BA176" s="9">
        <f>INDEX(_Inf_Data,MATCH($B176,_Inf_Country,0),COLUMN(AY$3))-INDEX(_Inf_Data,MATCH($B176,_Inf_Country,0),COLUMN(BB$3)-$B$2)</f>
        <v>1</v>
      </c>
      <c r="BB176" s="9">
        <f>INDEX(_Inf_Data,MATCH($B176,_Inf_Country,0),COLUMN(AZ$3))-INDEX(_Inf_Data,MATCH($B176,_Inf_Country,0),COLUMN(BC$3)-$B$2)</f>
        <v>3</v>
      </c>
      <c r="BC176" s="9">
        <f>INDEX(_Inf_Data,MATCH($B176,_Inf_Country,0),COLUMN(BA$3))-INDEX(_Inf_Data,MATCH($B176,_Inf_Country,0),COLUMN(BD$3)-$B$2)</f>
        <v>2</v>
      </c>
      <c r="BD176" s="9">
        <f>INDEX(_Inf_Data,MATCH($B176,_Inf_Country,0),COLUMN(BB$3))-INDEX(_Inf_Data,MATCH($B176,_Inf_Country,0),COLUMN(BE$3)-$B$2)</f>
        <v>2</v>
      </c>
      <c r="BE176" s="9">
        <f>INDEX(_Inf_Data,MATCH($B176,_Inf_Country,0),COLUMN(BC$3))-INDEX(_Inf_Data,MATCH($B176,_Inf_Country,0),COLUMN(BF$3)-$B$2)</f>
        <v>6</v>
      </c>
      <c r="BF176" s="9">
        <f>INDEX(_Inf_Data,MATCH($B176,_Inf_Country,0),COLUMN(BD$3))-INDEX(_Inf_Data,MATCH($B176,_Inf_Country,0),COLUMN(BG$3)-$B$2)</f>
        <v>13</v>
      </c>
      <c r="BG176" s="9">
        <f>INDEX(_Inf_Data,MATCH($B176,_Inf_Country,0),COLUMN(BE$3))-INDEX(_Inf_Data,MATCH($B176,_Inf_Country,0),COLUMN(BH$3)-$B$2)</f>
        <v>13</v>
      </c>
      <c r="BH176" s="9">
        <f>INDEX(_Inf_Data,MATCH($B176,_Inf_Country,0),COLUMN(BF$3))-INDEX(_Inf_Data,MATCH($B176,_Inf_Country,0),COLUMN(BI$3)-$B$2)</f>
        <v>15</v>
      </c>
      <c r="BI176" s="9">
        <f>INDEX(_Inf_Data,MATCH($B176,_Inf_Country,0),COLUMN(BG$3))-INDEX(_Inf_Data,MATCH($B176,_Inf_Country,0),COLUMN(BJ$3)-$B$2)</f>
        <v>28</v>
      </c>
      <c r="BJ176" s="9">
        <f>INDEX(_Inf_Data,MATCH($B176,_Inf_Country,0),COLUMN(BH$3))-INDEX(_Inf_Data,MATCH($B176,_Inf_Country,0),COLUMN(BK$3)-$B$2)</f>
        <v>46</v>
      </c>
      <c r="BK176" s="9">
        <f>INDEX(_Inf_Data,MATCH($B176,_Inf_Country,0),COLUMN(BI$3))-INDEX(_Inf_Data,MATCH($B176,_Inf_Country,0),COLUMN(BL$3)-$B$2)</f>
        <v>72</v>
      </c>
      <c r="BL176" s="9">
        <f>INDEX(_Inf_Data,MATCH($B176,_Inf_Country,0),COLUMN(BJ$3))-INDEX(_Inf_Data,MATCH($B176,_Inf_Country,0),COLUMN(BM$3)-$B$2)</f>
        <v>72</v>
      </c>
      <c r="BM176" s="9">
        <f>INDEX(_Inf_Data,MATCH($B176,_Inf_Country,0),COLUMN(BK$3))-INDEX(_Inf_Data,MATCH($B176,_Inf_Country,0),COLUMN(BN$3)-$B$2)</f>
        <v>94</v>
      </c>
      <c r="BN176" s="9">
        <f>INDEX(_Inf_Data,MATCH($B176,_Inf_Country,0),COLUMN(BL$3))-INDEX(_Inf_Data,MATCH($B176,_Inf_Country,0),COLUMN(BO$3)-$B$2)</f>
        <v>142</v>
      </c>
      <c r="BO176" s="9">
        <f>INDEX(_Inf_Data,MATCH($B176,_Inf_Country,0),COLUMN(BM$3))-INDEX(_Inf_Data,MATCH($B176,_Inf_Country,0),COLUMN(BP$3)-$B$2)</f>
        <v>193</v>
      </c>
      <c r="BP176" s="9">
        <f>INDEX(_Inf_Data,MATCH($B176,_Inf_Country,0),COLUMN(BN$3))-INDEX(_Inf_Data,MATCH($B176,_Inf_Country,0),COLUMN(BQ$3)-$B$2)</f>
        <v>303</v>
      </c>
      <c r="BQ176" s="9">
        <f>INDEX(_Inf_Data,MATCH($B176,_Inf_Country,0),COLUMN(BO$3))-INDEX(_Inf_Data,MATCH($B176,_Inf_Country,0),COLUMN(BR$3)-$B$2)</f>
        <v>342</v>
      </c>
      <c r="BR176" s="9">
        <f>INDEX(_Inf_Data,MATCH($B176,_Inf_Country,0),COLUMN(BP$3))-INDEX(_Inf_Data,MATCH($B176,_Inf_Country,0),COLUMN(BS$3)-$B$2)</f>
        <v>461</v>
      </c>
      <c r="BS176" s="9">
        <f>INDEX(_Inf_Data,MATCH($B176,_Inf_Country,0),COLUMN(BQ$3))-INDEX(_Inf_Data,MATCH($B176,_Inf_Country,0),COLUMN(BT$3)-$B$2)</f>
        <v>532</v>
      </c>
      <c r="BT176" s="9">
        <f>INDEX(_Inf_Data,MATCH($B176,_Inf_Country,0),COLUMN(BR$3))-INDEX(_Inf_Data,MATCH($B176,_Inf_Country,0),COLUMN(BU$3)-$B$2)</f>
        <v>616</v>
      </c>
      <c r="BU176" s="9">
        <f>INDEX(_Inf_Data,MATCH($B176,_Inf_Country,0),COLUMN(BS$3))-INDEX(_Inf_Data,MATCH($B176,_Inf_Country,0),COLUMN(BV$3)-$B$2)</f>
        <v>747</v>
      </c>
      <c r="BV176" s="9">
        <f>INDEX(_Inf_Data,MATCH($B176,_Inf_Country,0),COLUMN(BT$3))-INDEX(_Inf_Data,MATCH($B176,_Inf_Country,0),COLUMN(BW$3)-$B$2)</f>
        <v>824</v>
      </c>
      <c r="BW176" s="9">
        <f>INDEX(_Inf_Data,MATCH($B176,_Inf_Country,0),COLUMN(BU$3))-INDEX(_Inf_Data,MATCH($B176,_Inf_Country,0),COLUMN(BX$3)-$B$2)</f>
        <v>999</v>
      </c>
      <c r="BX176" s="9">
        <f>INDEX(_Inf_Data,MATCH($B176,_Inf_Country,0),COLUMN(BV$3))-INDEX(_Inf_Data,MATCH($B176,_Inf_Country,0),COLUMN(BY$3)-$B$2)</f>
        <v>1128</v>
      </c>
      <c r="BY176" s="9">
        <f>INDEX(_Inf_Data,MATCH($B176,_Inf_Country,0),COLUMN(BW$3))-INDEX(_Inf_Data,MATCH($B176,_Inf_Country,0),COLUMN(BZ$3)-$B$2)</f>
        <v>1163</v>
      </c>
      <c r="BZ176" s="9">
        <f>INDEX(_Inf_Data,MATCH($B176,_Inf_Country,0),COLUMN(BX$3))-INDEX(_Inf_Data,MATCH($B176,_Inf_Country,0),COLUMN(CA$3)-$B$2)</f>
        <v>1123</v>
      </c>
      <c r="CA176" s="9">
        <f>INDEX(_Inf_Data,MATCH($B176,_Inf_Country,0),COLUMN(BY$3))-INDEX(_Inf_Data,MATCH($B176,_Inf_Country,0),COLUMN(CB$3)-$B$2)</f>
        <v>1152</v>
      </c>
      <c r="CB176" s="9">
        <f>INDEX(_Inf_Data,MATCH($B176,_Inf_Country,0),COLUMN(BZ$3))-INDEX(_Inf_Data,MATCH($B176,_Inf_Country,0),COLUMN(CC$3)-$B$2)</f>
        <v>1312</v>
      </c>
      <c r="CC176" s="9">
        <f>INDEX(_Inf_Data,MATCH($B176,_Inf_Country,0),COLUMN(CA$3))-INDEX(_Inf_Data,MATCH($B176,_Inf_Country,0),COLUMN(CD$3)-$B$2)</f>
        <v>1417</v>
      </c>
      <c r="CD176" s="9">
        <f>INDEX(_Inf_Data,MATCH($B176,_Inf_Country,0),COLUMN(CB$3))-INDEX(_Inf_Data,MATCH($B176,_Inf_Country,0),COLUMN(CE$3)-$B$2)</f>
        <v>1655</v>
      </c>
      <c r="CE176" s="9">
        <f>INDEX(_Inf_Data,MATCH($B176,_Inf_Country,0),COLUMN(CC$3))-INDEX(_Inf_Data,MATCH($B176,_Inf_Country,0),COLUMN(CF$3)-$B$2)</f>
        <v>1866</v>
      </c>
      <c r="CF176" s="9">
        <f>INDEX(_Inf_Data,MATCH($B176,_Inf_Country,0),COLUMN(CD$3))-INDEX(_Inf_Data,MATCH($B176,_Inf_Country,0),COLUMN(CG$3)-$B$2)</f>
        <v>1983</v>
      </c>
      <c r="CG176" s="9">
        <f>INDEX(_Inf_Data,MATCH($B176,_Inf_Country,0),COLUMN(CE$3))-INDEX(_Inf_Data,MATCH($B176,_Inf_Country,0),COLUMN(CH$3)-$B$2)</f>
        <v>2205</v>
      </c>
      <c r="CH176" s="9">
        <f>INDEX(_Inf_Data,MATCH($B176,_Inf_Country,0),COLUMN(CF$3))-INDEX(_Inf_Data,MATCH($B176,_Inf_Country,0),COLUMN(CI$3)-$B$2)</f>
        <v>2300</v>
      </c>
      <c r="CI176" s="9">
        <f>INDEX(_Inf_Data,MATCH($B176,_Inf_Country,0),COLUMN(CG$3))-INDEX(_Inf_Data,MATCH($B176,_Inf_Country,0),COLUMN(CJ$3)-$B$2)</f>
        <v>2539</v>
      </c>
      <c r="CJ176" s="9">
        <f>INDEX(_Inf_Data,MATCH($B176,_Inf_Country,0),COLUMN(CH$3))-INDEX(_Inf_Data,MATCH($B176,_Inf_Country,0),COLUMN(CK$3)-$B$2)</f>
        <v>2853</v>
      </c>
      <c r="CK176" s="9">
        <f>INDEX(_Inf_Data,MATCH($B176,_Inf_Country,0),COLUMN(CI$3))-INDEX(_Inf_Data,MATCH($B176,_Inf_Country,0),COLUMN(CL$3)-$B$2)</f>
        <v>3343</v>
      </c>
      <c r="CL176" s="9">
        <f>INDEX(_Inf_Data,MATCH($B176,_Inf_Country,0),COLUMN(CJ$3))-INDEX(_Inf_Data,MATCH($B176,_Inf_Country,0),COLUMN(CM$3)-$B$2)</f>
        <v>3644</v>
      </c>
      <c r="CM176" s="9">
        <f>INDEX(_Inf_Data,MATCH($B176,_Inf_Country,0),COLUMN(CK$3))-INDEX(_Inf_Data,MATCH($B176,_Inf_Country,0),COLUMN(CN$3)-$B$2)</f>
        <v>3781</v>
      </c>
      <c r="CN176" s="9">
        <f>INDEX(_Inf_Data,MATCH($B176,_Inf_Country,0),COLUMN(CL$3))-INDEX(_Inf_Data,MATCH($B176,_Inf_Country,0),COLUMN(CO$3)-$B$2)</f>
        <v>3818</v>
      </c>
      <c r="CO176" s="9">
        <f>INDEX(_Inf_Data,MATCH($B176,_Inf_Country,0),COLUMN(CM$3))-INDEX(_Inf_Data,MATCH($B176,_Inf_Country,0),COLUMN(CP$3)-$B$2)</f>
        <v>3922</v>
      </c>
      <c r="CP176" s="9">
        <f>INDEX(_Inf_Data,MATCH($B176,_Inf_Country,0),COLUMN(CN$3))-INDEX(_Inf_Data,MATCH($B176,_Inf_Country,0),COLUMN(CQ$3)-$B$2)</f>
        <v>4081</v>
      </c>
      <c r="CQ176" s="9">
        <f>INDEX(_Inf_Data,MATCH($B176,_Inf_Country,0),COLUMN(CO$3))-INDEX(_Inf_Data,MATCH($B176,_Inf_Country,0),COLUMN(CR$3)-$B$2)</f>
        <v>4393</v>
      </c>
      <c r="CR176" s="9" t="e">
        <f>INDEX(_Inf_Data,MATCH($B176,_Inf_Country,0),COLUMN(CP$3))-INDEX(_Inf_Data,MATCH($B176,_Inf_Country,0),COLUMN(CS$3)-$B$2)</f>
        <v>#N/A</v>
      </c>
      <c r="CS176" s="9" t="e">
        <f>INDEX(_Inf_Data,MATCH($B176,_Inf_Country,0),COLUMN(CQ$3))-INDEX(_Inf_Data,MATCH($B176,_Inf_Country,0),COLUMN(CT$3)-$B$2)</f>
        <v>#N/A</v>
      </c>
      <c r="CT176" s="9" t="e">
        <f>INDEX(_Inf_Data,MATCH($B176,_Inf_Country,0),COLUMN(CR$3))-INDEX(_Inf_Data,MATCH($B176,_Inf_Country,0),COLUMN(CU$3)-$B$2)</f>
        <v>#N/A</v>
      </c>
      <c r="CU176" s="9" t="e">
        <f>INDEX(_Inf_Data,MATCH($B176,_Inf_Country,0),COLUMN(CS$3))-INDEX(_Inf_Data,MATCH($B176,_Inf_Country,0),COLUMN(CV$3)-$B$2)</f>
        <v>#N/A</v>
      </c>
      <c r="CV176" s="9" t="e">
        <f>INDEX(_Inf_Data,MATCH($B176,_Inf_Country,0),COLUMN(CT$3))-INDEX(_Inf_Data,MATCH($B176,_Inf_Country,0),COLUMN(CW$3)-$B$2)</f>
        <v>#N/A</v>
      </c>
      <c r="CW176" s="9" t="e">
        <f>INDEX(_Inf_Data,MATCH($B176,_Inf_Country,0),COLUMN(CU$3))-INDEX(_Inf_Data,MATCH($B176,_Inf_Country,0),COLUMN(CX$3)-$B$2)</f>
        <v>#N/A</v>
      </c>
      <c r="CX176" s="9" t="e">
        <f>INDEX(_Inf_Data,MATCH($B176,_Inf_Country,0),COLUMN(CV$3))-INDEX(_Inf_Data,MATCH($B176,_Inf_Country,0),COLUMN(CY$3)-$B$2)</f>
        <v>#N/A</v>
      </c>
      <c r="CY176" s="9" t="e">
        <f>INDEX(_Inf_Data,MATCH($B176,_Inf_Country,0),COLUMN(CW$3))-INDEX(_Inf_Data,MATCH($B176,_Inf_Country,0),COLUMN(CZ$3)-$B$2)</f>
        <v>#N/A</v>
      </c>
      <c r="CZ176" s="9" t="e">
        <f>INDEX(_Inf_Data,MATCH($B176,_Inf_Country,0),COLUMN(CX$3))-INDEX(_Inf_Data,MATCH($B176,_Inf_Country,0),COLUMN(DA$3)-$B$2)</f>
        <v>#N/A</v>
      </c>
      <c r="DA176" s="9" t="e">
        <f>INDEX(_Inf_Data,MATCH($B176,_Inf_Country,0),COLUMN(CY$3))-INDEX(_Inf_Data,MATCH($B176,_Inf_Country,0),COLUMN(DB$3)-$B$2)</f>
        <v>#N/A</v>
      </c>
      <c r="DB176" s="9" t="e">
        <f>INDEX(_Inf_Data,MATCH($B176,_Inf_Country,0),COLUMN(CZ$3))-INDEX(_Inf_Data,MATCH($B176,_Inf_Country,0),COLUMN(DC$3)-$B$2)</f>
        <v>#N/A</v>
      </c>
      <c r="DC176" s="9" t="e">
        <f>INDEX(_Inf_Data,MATCH($B176,_Inf_Country,0),COLUMN(DA$3))-INDEX(_Inf_Data,MATCH($B176,_Inf_Country,0),COLUMN(DD$3)-$B$2)</f>
        <v>#N/A</v>
      </c>
      <c r="DD176" s="9" t="e">
        <f>INDEX(_Inf_Data,MATCH($B176,_Inf_Country,0),COLUMN(DB$3))-INDEX(_Inf_Data,MATCH($B176,_Inf_Country,0),COLUMN(DE$3)-$B$2)</f>
        <v>#N/A</v>
      </c>
      <c r="DE176" s="9" t="e">
        <f>INDEX(_Inf_Data,MATCH($B176,_Inf_Country,0),COLUMN(DC$3))-INDEX(_Inf_Data,MATCH($B176,_Inf_Country,0),COLUMN(DF$3)-$B$2)</f>
        <v>#N/A</v>
      </c>
      <c r="DF176" s="9" t="e">
        <f>INDEX(_Inf_Data,MATCH($B176,_Inf_Country,0),COLUMN(DD$3))-INDEX(_Inf_Data,MATCH($B176,_Inf_Country,0),COLUMN(DG$3)-$B$2)</f>
        <v>#N/A</v>
      </c>
      <c r="DG176" s="9" t="e">
        <f>INDEX(_Inf_Data,MATCH($B176,_Inf_Country,0),COLUMN(DE$3))-INDEX(_Inf_Data,MATCH($B176,_Inf_Country,0),COLUMN(DH$3)-$B$2)</f>
        <v>#N/A</v>
      </c>
      <c r="DH176" s="9" t="e">
        <f>INDEX(_Inf_Data,MATCH($B176,_Inf_Country,0),COLUMN(DF$3))-INDEX(_Inf_Data,MATCH($B176,_Inf_Country,0),COLUMN(DI$3)-$B$2)</f>
        <v>#N/A</v>
      </c>
      <c r="DI176" s="9" t="e">
        <f>INDEX(_Inf_Data,MATCH($B176,_Inf_Country,0),COLUMN(DG$3))-INDEX(_Inf_Data,MATCH($B176,_Inf_Country,0),COLUMN(DJ$3)-$B$2)</f>
        <v>#N/A</v>
      </c>
      <c r="DJ176" s="9" t="e">
        <f>INDEX(_Inf_Data,MATCH($B176,_Inf_Country,0),COLUMN(DH$3))-INDEX(_Inf_Data,MATCH($B176,_Inf_Country,0),COLUMN(DK$3)-$B$2)</f>
        <v>#N/A</v>
      </c>
      <c r="DK176" s="9" t="e">
        <f>INDEX(_Inf_Data,MATCH($B176,_Inf_Country,0),COLUMN(DI$3))-INDEX(_Inf_Data,MATCH($B176,_Inf_Country,0),COLUMN(DL$3)-$B$2)</f>
        <v>#N/A</v>
      </c>
      <c r="DL176" s="9" t="e">
        <f>INDEX(_Inf_Data,MATCH($B176,_Inf_Country,0),COLUMN(DJ$3))-INDEX(_Inf_Data,MATCH($B176,_Inf_Country,0),COLUMN(DM$3)-$B$2)</f>
        <v>#N/A</v>
      </c>
      <c r="DM176" s="9" t="e">
        <f>INDEX(_Inf_Data,MATCH($B176,_Inf_Country,0),COLUMN(DK$3))-INDEX(_Inf_Data,MATCH($B176,_Inf_Country,0),COLUMN(DN$3)-$B$2)</f>
        <v>#N/A</v>
      </c>
      <c r="DN176" s="9" t="e">
        <f>INDEX(_Inf_Data,MATCH($B176,_Inf_Country,0),COLUMN(DL$3))-INDEX(_Inf_Data,MATCH($B176,_Inf_Country,0),COLUMN(DO$3)-$B$2)</f>
        <v>#N/A</v>
      </c>
      <c r="DO176" s="9" t="e">
        <f>INDEX(_Inf_Data,MATCH($B176,_Inf_Country,0),COLUMN(DM$3))-INDEX(_Inf_Data,MATCH($B176,_Inf_Country,0),COLUMN(DP$3)-$B$2)</f>
        <v>#N/A</v>
      </c>
      <c r="DP176" s="9" t="e">
        <f>INDEX(_Inf_Data,MATCH($B176,_Inf_Country,0),COLUMN(DN$3))-INDEX(_Inf_Data,MATCH($B176,_Inf_Country,0),COLUMN(DQ$3)-$B$2)</f>
        <v>#N/A</v>
      </c>
      <c r="DQ176" s="9" t="e">
        <f>INDEX(_Inf_Data,MATCH($B176,_Inf_Country,0),COLUMN(DO$3))-INDEX(_Inf_Data,MATCH($B176,_Inf_Country,0),COLUMN(DR$3)-$B$2)</f>
        <v>#N/A</v>
      </c>
      <c r="DR176" s="9" t="e">
        <f>INDEX(_Inf_Data,MATCH($B176,_Inf_Country,0),COLUMN(DP$3))-INDEX(_Inf_Data,MATCH($B176,_Inf_Country,0),COLUMN(DS$3)-$B$2)</f>
        <v>#N/A</v>
      </c>
      <c r="DS176" s="9" t="e">
        <f>INDEX(_Inf_Data,MATCH($B176,_Inf_Country,0),COLUMN(DQ$3))-INDEX(_Inf_Data,MATCH($B176,_Inf_Country,0),COLUMN(DT$3)-$B$2)</f>
        <v>#N/A</v>
      </c>
      <c r="DT176" s="9" t="e">
        <f>INDEX(_Inf_Data,MATCH($B176,_Inf_Country,0),COLUMN(DR$3))-INDEX(_Inf_Data,MATCH($B176,_Inf_Country,0),COLUMN(DU$3)-$B$2)</f>
        <v>#N/A</v>
      </c>
      <c r="DU176" s="9" t="e">
        <f>INDEX(_Inf_Data,MATCH($B176,_Inf_Country,0),COLUMN(DS$3))-INDEX(_Inf_Data,MATCH($B176,_Inf_Country,0),COLUMN(DV$3)-$B$2)</f>
        <v>#N/A</v>
      </c>
      <c r="DV176" s="9" t="e">
        <f>INDEX(_Inf_Data,MATCH($B176,_Inf_Country,0),COLUMN(DT$3))-INDEX(_Inf_Data,MATCH($B176,_Inf_Country,0),COLUMN(DW$3)-$B$2)</f>
        <v>#N/A</v>
      </c>
      <c r="DW176" s="9" t="e">
        <f>INDEX(_Inf_Data,MATCH($B176,_Inf_Country,0),COLUMN(DU$3))-INDEX(_Inf_Data,MATCH($B176,_Inf_Country,0),COLUMN(DX$3)-$B$2)</f>
        <v>#N/A</v>
      </c>
      <c r="DX176" s="9" t="e">
        <f>INDEX(_Inf_Data,MATCH($B176,_Inf_Country,0),COLUMN(DV$3))-INDEX(_Inf_Data,MATCH($B176,_Inf_Country,0),COLUMN(DY$3)-$B$2)</f>
        <v>#N/A</v>
      </c>
      <c r="DY176" s="9" t="e">
        <f>INDEX(_Inf_Data,MATCH($B176,_Inf_Country,0),COLUMN(DW$3))-INDEX(_Inf_Data,MATCH($B176,_Inf_Country,0),COLUMN(DZ$3)-$B$2)</f>
        <v>#N/A</v>
      </c>
      <c r="DZ176" s="9" t="e">
        <f>INDEX(_Inf_Data,MATCH($B176,_Inf_Country,0),COLUMN(DX$3))-INDEX(_Inf_Data,MATCH($B176,_Inf_Country,0),COLUMN(EA$3)-$B$2)</f>
        <v>#N/A</v>
      </c>
      <c r="EA176" s="9" t="e">
        <f>INDEX(_Inf_Data,MATCH($B176,_Inf_Country,0),COLUMN(DY$3))-INDEX(_Inf_Data,MATCH($B176,_Inf_Country,0),COLUMN(EB$3)-$B$2)</f>
        <v>#N/A</v>
      </c>
      <c r="EB176" s="9" t="e">
        <f>INDEX(_Inf_Data,MATCH($B176,_Inf_Country,0),COLUMN(DZ$3))-INDEX(_Inf_Data,MATCH($B176,_Inf_Country,0),COLUMN(EC$3)-$B$2)</f>
        <v>#N/A</v>
      </c>
      <c r="EC176" s="9" t="e">
        <f>INDEX(_Inf_Data,MATCH($B176,_Inf_Country,0),COLUMN(EA$3))-INDEX(_Inf_Data,MATCH($B176,_Inf_Country,0),COLUMN(ED$3)-$B$2)</f>
        <v>#N/A</v>
      </c>
      <c r="ED176" s="9" t="e">
        <f>INDEX(_Inf_Data,MATCH($B176,_Inf_Country,0),COLUMN(EB$3))-INDEX(_Inf_Data,MATCH($B176,_Inf_Country,0),COLUMN(EE$3)-$B$2)</f>
        <v>#N/A</v>
      </c>
      <c r="EE176" s="9" t="e">
        <f>INDEX(_Inf_Data,MATCH($B176,_Inf_Country,0),COLUMN(EC$3))-INDEX(_Inf_Data,MATCH($B176,_Inf_Country,0),COLUMN(EF$3)-$B$2)</f>
        <v>#N/A</v>
      </c>
      <c r="EF176" s="9" t="e">
        <f>INDEX(_Inf_Data,MATCH($B176,_Inf_Country,0),COLUMN(ED$3))-INDEX(_Inf_Data,MATCH($B176,_Inf_Country,0),COLUMN(EG$3)-$B$2)</f>
        <v>#N/A</v>
      </c>
      <c r="EG176" s="9" t="e">
        <f>INDEX(_Inf_Data,MATCH($B176,_Inf_Country,0),COLUMN(EE$3))-INDEX(_Inf_Data,MATCH($B176,_Inf_Country,0),COLUMN(EH$3)-$B$2)</f>
        <v>#N/A</v>
      </c>
      <c r="EH176" s="9" t="e">
        <f>INDEX(_Inf_Data,MATCH($B176,_Inf_Country,0),COLUMN(EF$3))-INDEX(_Inf_Data,MATCH($B176,_Inf_Country,0),COLUMN(EI$3)-$B$2)</f>
        <v>#N/A</v>
      </c>
      <c r="EI176" s="9" t="e">
        <f>INDEX(_Inf_Data,MATCH($B176,_Inf_Country,0),COLUMN(EG$3))-INDEX(_Inf_Data,MATCH($B176,_Inf_Country,0),COLUMN(EJ$3)-$B$2)</f>
        <v>#N/A</v>
      </c>
      <c r="EJ176" s="9" t="e">
        <f>INDEX(_Inf_Data,MATCH($B176,_Inf_Country,0),COLUMN(EH$3))-INDEX(_Inf_Data,MATCH($B176,_Inf_Country,0),COLUMN(EK$3)-$B$2)</f>
        <v>#N/A</v>
      </c>
      <c r="EK176" s="9" t="e">
        <f>INDEX(_Inf_Data,MATCH($B176,_Inf_Country,0),COLUMN(EI$3))-INDEX(_Inf_Data,MATCH($B176,_Inf_Country,0),COLUMN(EL$3)-$B$2)</f>
        <v>#N/A</v>
      </c>
      <c r="EL176" s="9" t="e">
        <f>INDEX(_Inf_Data,MATCH($B176,_Inf_Country,0),COLUMN(EJ$3))-INDEX(_Inf_Data,MATCH($B176,_Inf_Country,0),COLUMN(EM$3)-$B$2)</f>
        <v>#N/A</v>
      </c>
      <c r="EM176" s="9" t="e">
        <f>INDEX(_Inf_Data,MATCH($B176,_Inf_Country,0),COLUMN(EK$3))-INDEX(_Inf_Data,MATCH($B176,_Inf_Country,0),COLUMN(EN$3)-$B$2)</f>
        <v>#N/A</v>
      </c>
      <c r="EN176" s="9" t="e">
        <f>INDEX(_Inf_Data,MATCH($B176,_Inf_Country,0),COLUMN(EL$3))-INDEX(_Inf_Data,MATCH($B176,_Inf_Country,0),COLUMN(EO$3)-$B$2)</f>
        <v>#N/A</v>
      </c>
      <c r="EO176" s="9" t="e">
        <f>INDEX(_Inf_Data,MATCH($B176,_Inf_Country,0),COLUMN(EM$3))-INDEX(_Inf_Data,MATCH($B176,_Inf_Country,0),COLUMN(EP$3)-$B$2)</f>
        <v>#N/A</v>
      </c>
      <c r="EP176" s="9" t="e">
        <f>INDEX(_Inf_Data,MATCH($B176,_Inf_Country,0),COLUMN(EN$3))-INDEX(_Inf_Data,MATCH($B176,_Inf_Country,0),COLUMN(EQ$3)-$B$2)</f>
        <v>#N/A</v>
      </c>
      <c r="EQ176" s="9" t="e">
        <f>INDEX(_Inf_Data,MATCH($B176,_Inf_Country,0),COLUMN(EO$3))-INDEX(_Inf_Data,MATCH($B176,_Inf_Country,0),COLUMN(ER$3)-$B$2)</f>
        <v>#N/A</v>
      </c>
      <c r="ER176" s="9" t="e">
        <f>INDEX(_Inf_Data,MATCH($B176,_Inf_Country,0),COLUMN(EP$3))-INDEX(_Inf_Data,MATCH($B176,_Inf_Country,0),COLUMN(ES$3)-$B$2)</f>
        <v>#N/A</v>
      </c>
      <c r="ES176" s="9" t="e">
        <f>INDEX(_Inf_Data,MATCH($B176,_Inf_Country,0),COLUMN(EQ$3))-INDEX(_Inf_Data,MATCH($B176,_Inf_Country,0),COLUMN(ET$3)-$B$2)</f>
        <v>#N/A</v>
      </c>
      <c r="ET176" s="9" t="e">
        <f>INDEX(_Inf_Data,MATCH($B176,_Inf_Country,0),COLUMN(ER$3))-INDEX(_Inf_Data,MATCH($B176,_Inf_Country,0),COLUMN(EU$3)-$B$2)</f>
        <v>#N/A</v>
      </c>
      <c r="EU176" s="9" t="e">
        <f>INDEX(_Inf_Data,MATCH($B176,_Inf_Country,0),COLUMN(ES$3))-INDEX(_Inf_Data,MATCH($B176,_Inf_Country,0),COLUMN(EV$3)-$B$2)</f>
        <v>#N/A</v>
      </c>
      <c r="EV176" s="9" t="e">
        <f>INDEX(_Inf_Data,MATCH($B176,_Inf_Country,0),COLUMN(ET$3))-INDEX(_Inf_Data,MATCH($B176,_Inf_Country,0),COLUMN(EW$3)-$B$2)</f>
        <v>#N/A</v>
      </c>
      <c r="EW176" s="9" t="e">
        <f>INDEX(_Inf_Data,MATCH($B176,_Inf_Country,0),COLUMN(EU$3))-INDEX(_Inf_Data,MATCH($B176,_Inf_Country,0),COLUMN(EX$3)-$B$2)</f>
        <v>#N/A</v>
      </c>
      <c r="EX176" s="9" t="e">
        <f>INDEX(_Inf_Data,MATCH($B176,_Inf_Country,0),COLUMN(EV$3))-INDEX(_Inf_Data,MATCH($B176,_Inf_Country,0),COLUMN(EY$3)-$B$2)</f>
        <v>#N/A</v>
      </c>
      <c r="EY176" s="9" t="e">
        <f>INDEX(_Inf_Data,MATCH($B176,_Inf_Country,0),COLUMN(EW$3))-INDEX(_Inf_Data,MATCH($B176,_Inf_Country,0),COLUMN(EZ$3)-$B$2)</f>
        <v>#N/A</v>
      </c>
      <c r="EZ176" s="9" t="e">
        <f>INDEX(_Inf_Data,MATCH($B176,_Inf_Country,0),COLUMN(EX$3))-INDEX(_Inf_Data,MATCH($B176,_Inf_Country,0),COLUMN(FA$3)-$B$2)</f>
        <v>#N/A</v>
      </c>
      <c r="FA176" s="9" t="e">
        <f>INDEX(_Inf_Data,MATCH($B176,_Inf_Country,0),COLUMN(EY$3))-INDEX(_Inf_Data,MATCH($B176,_Inf_Country,0),COLUMN(FB$3)-$B$2)</f>
        <v>#N/A</v>
      </c>
      <c r="FB176" s="9" t="e">
        <f>INDEX(_Inf_Data,MATCH($B176,_Inf_Country,0),COLUMN(EZ$3))-INDEX(_Inf_Data,MATCH($B176,_Inf_Country,0),COLUMN(FC$3)-$B$2)</f>
        <v>#N/A</v>
      </c>
      <c r="FC176" s="9" t="e">
        <f>INDEX(_Inf_Data,MATCH($B176,_Inf_Country,0),COLUMN(FA$3))-INDEX(_Inf_Data,MATCH($B176,_Inf_Country,0),COLUMN(FD$3)-$B$2)</f>
        <v>#N/A</v>
      </c>
      <c r="FD176" s="9" t="e">
        <f>INDEX(_Inf_Data,MATCH($B176,_Inf_Country,0),COLUMN(FB$3))-INDEX(_Inf_Data,MATCH($B176,_Inf_Country,0),COLUMN(FE$3)-$B$2)</f>
        <v>#N/A</v>
      </c>
      <c r="FE176" s="9" t="e">
        <f>INDEX(_Inf_Data,MATCH($B176,_Inf_Country,0),COLUMN(FC$3))-INDEX(_Inf_Data,MATCH($B176,_Inf_Country,0),COLUMN(FF$3)-$B$2)</f>
        <v>#N/A</v>
      </c>
      <c r="FF176" s="9" t="e">
        <f>INDEX(_Inf_Data,MATCH($B176,_Inf_Country,0),COLUMN(FD$3))-INDEX(_Inf_Data,MATCH($B176,_Inf_Country,0),COLUMN(FG$3)-$B$2)</f>
        <v>#N/A</v>
      </c>
      <c r="FG176" s="9" t="e">
        <f>INDEX(_Inf_Data,MATCH($B176,_Inf_Country,0),COLUMN(FE$3))-INDEX(_Inf_Data,MATCH($B176,_Inf_Country,0),COLUMN(FH$3)-$B$2)</f>
        <v>#N/A</v>
      </c>
      <c r="FH176" s="13"/>
    </row>
    <row r="177" spans="2:164" x14ac:dyDescent="0.35">
      <c r="B177" t="str">
        <f>Infections!A177</f>
        <v>United Arab Emirates</v>
      </c>
      <c r="C177" s="13" t="e">
        <v>#N/A</v>
      </c>
      <c r="D177" s="13"/>
      <c r="E177" s="13"/>
      <c r="F177" s="13"/>
      <c r="G177" s="13"/>
      <c r="H177" s="13"/>
      <c r="I177" s="13"/>
      <c r="J177" s="13"/>
      <c r="K177" s="9" t="e">
        <f>INDEX(_Inf_Data,MATCH($B177,_Inf_Country,0),COLUMN(I$3))-INDEX(_Inf_Data,MATCH($B177,_Inf_Country,0),COLUMN(L$3)-$B$2)</f>
        <v>#VALUE!</v>
      </c>
      <c r="L177" s="9" t="e">
        <f>INDEX(_Inf_Data,MATCH($B177,_Inf_Country,0),COLUMN(J$3))-INDEX(_Inf_Data,MATCH($B177,_Inf_Country,0),COLUMN(M$3)-$B$2)</f>
        <v>#VALUE!</v>
      </c>
      <c r="M177" s="9">
        <f>INDEX(_Inf_Data,MATCH($B177,_Inf_Country,0),COLUMN(K$3))-INDEX(_Inf_Data,MATCH($B177,_Inf_Country,0),COLUMN(N$3)-$B$2)</f>
        <v>-1</v>
      </c>
      <c r="N177" s="9">
        <f>INDEX(_Inf_Data,MATCH($B177,_Inf_Country,0),COLUMN(L$3))-INDEX(_Inf_Data,MATCH($B177,_Inf_Country,0),COLUMN(O$3)-$B$2)</f>
        <v>5</v>
      </c>
      <c r="O177" s="9">
        <f>INDEX(_Inf_Data,MATCH($B177,_Inf_Country,0),COLUMN(M$3))-INDEX(_Inf_Data,MATCH($B177,_Inf_Country,0),COLUMN(P$3)-$B$2)</f>
        <v>5</v>
      </c>
      <c r="P177" s="9">
        <f>INDEX(_Inf_Data,MATCH($B177,_Inf_Country,0),COLUMN(N$3))-INDEX(_Inf_Data,MATCH($B177,_Inf_Country,0),COLUMN(Q$3)-$B$2)</f>
        <v>5</v>
      </c>
      <c r="Q177" s="9">
        <f>INDEX(_Inf_Data,MATCH($B177,_Inf_Country,0),COLUMN(O$3))-INDEX(_Inf_Data,MATCH($B177,_Inf_Country,0),COLUMN(R$3)-$B$2)</f>
        <v>5</v>
      </c>
      <c r="R177" s="9">
        <f>INDEX(_Inf_Data,MATCH($B177,_Inf_Country,0),COLUMN(P$3))-INDEX(_Inf_Data,MATCH($B177,_Inf_Country,0),COLUMN(S$3)-$B$2)</f>
        <v>5</v>
      </c>
      <c r="S177" s="9">
        <f>INDEX(_Inf_Data,MATCH($B177,_Inf_Country,0),COLUMN(Q$3))-INDEX(_Inf_Data,MATCH($B177,_Inf_Country,0),COLUMN(T$3)-$B$2)</f>
        <v>5</v>
      </c>
      <c r="T177" s="9">
        <f>INDEX(_Inf_Data,MATCH($B177,_Inf_Country,0),COLUMN(R$3))-INDEX(_Inf_Data,MATCH($B177,_Inf_Country,0),COLUMN(U$3)-$B$2)</f>
        <v>7</v>
      </c>
      <c r="U177" s="9">
        <f>INDEX(_Inf_Data,MATCH($B177,_Inf_Country,0),COLUMN(S$3))-INDEX(_Inf_Data,MATCH($B177,_Inf_Country,0),COLUMN(V$3)-$B$2)</f>
        <v>3</v>
      </c>
      <c r="V177" s="9">
        <f>INDEX(_Inf_Data,MATCH($B177,_Inf_Country,0),COLUMN(T$3))-INDEX(_Inf_Data,MATCH($B177,_Inf_Country,0),COLUMN(W$3)-$B$2)</f>
        <v>4</v>
      </c>
      <c r="W177" s="9">
        <f>INDEX(_Inf_Data,MATCH($B177,_Inf_Country,0),COLUMN(U$3))-INDEX(_Inf_Data,MATCH($B177,_Inf_Country,0),COLUMN(X$3)-$B$2)</f>
        <v>4</v>
      </c>
      <c r="X177" s="9">
        <f>INDEX(_Inf_Data,MATCH($B177,_Inf_Country,0),COLUMN(V$3))-INDEX(_Inf_Data,MATCH($B177,_Inf_Country,0),COLUMN(Y$3)-$B$2)</f>
        <v>4</v>
      </c>
      <c r="Y177" s="9">
        <f>INDEX(_Inf_Data,MATCH($B177,_Inf_Country,0),COLUMN(W$3))-INDEX(_Inf_Data,MATCH($B177,_Inf_Country,0),COLUMN(Z$3)-$B$2)</f>
        <v>3</v>
      </c>
      <c r="Z177" s="9">
        <f>INDEX(_Inf_Data,MATCH($B177,_Inf_Country,0),COLUMN(X$3))-INDEX(_Inf_Data,MATCH($B177,_Inf_Country,0),COLUMN(AA$3)-$B$2)</f>
        <v>3</v>
      </c>
      <c r="AA177" s="9">
        <f>INDEX(_Inf_Data,MATCH($B177,_Inf_Country,0),COLUMN(Y$3))-INDEX(_Inf_Data,MATCH($B177,_Inf_Country,0),COLUMN(AB$3)-$B$2)</f>
        <v>3</v>
      </c>
      <c r="AB177" s="9">
        <f>INDEX(_Inf_Data,MATCH($B177,_Inf_Country,0),COLUMN(Z$3))-INDEX(_Inf_Data,MATCH($B177,_Inf_Country,0),COLUMN(AC$3)-$B$2)</f>
        <v>4</v>
      </c>
      <c r="AC177" s="9">
        <f>INDEX(_Inf_Data,MATCH($B177,_Inf_Country,0),COLUMN(AA$3))-INDEX(_Inf_Data,MATCH($B177,_Inf_Country,0),COLUMN(AD$3)-$B$2)</f>
        <v>4</v>
      </c>
      <c r="AD177" s="9">
        <f>INDEX(_Inf_Data,MATCH($B177,_Inf_Country,0),COLUMN(AB$3))-INDEX(_Inf_Data,MATCH($B177,_Inf_Country,0),COLUMN(AE$3)-$B$2)</f>
        <v>4</v>
      </c>
      <c r="AE177" s="9">
        <f>INDEX(_Inf_Data,MATCH($B177,_Inf_Country,0),COLUMN(AC$3))-INDEX(_Inf_Data,MATCH($B177,_Inf_Country,0),COLUMN(AF$3)-$B$2)</f>
        <v>2</v>
      </c>
      <c r="AF177" s="9">
        <f>INDEX(_Inf_Data,MATCH($B177,_Inf_Country,0),COLUMN(AD$3))-INDEX(_Inf_Data,MATCH($B177,_Inf_Country,0),COLUMN(AG$3)-$B$2)</f>
        <v>2</v>
      </c>
      <c r="AG177" s="9">
        <f>INDEX(_Inf_Data,MATCH($B177,_Inf_Country,0),COLUMN(AE$3))-INDEX(_Inf_Data,MATCH($B177,_Inf_Country,0),COLUMN(AH$3)-$B$2)</f>
        <v>1</v>
      </c>
      <c r="AH177" s="9">
        <f>INDEX(_Inf_Data,MATCH($B177,_Inf_Country,0),COLUMN(AF$3))-INDEX(_Inf_Data,MATCH($B177,_Inf_Country,0),COLUMN(AI$3)-$B$2)</f>
        <v>5</v>
      </c>
      <c r="AI177" s="9">
        <f>INDEX(_Inf_Data,MATCH($B177,_Inf_Country,0),COLUMN(AG$3))-INDEX(_Inf_Data,MATCH($B177,_Inf_Country,0),COLUMN(AJ$3)-$B$2)</f>
        <v>5</v>
      </c>
      <c r="AJ177" s="9">
        <f>INDEX(_Inf_Data,MATCH($B177,_Inf_Country,0),COLUMN(AH$3))-INDEX(_Inf_Data,MATCH($B177,_Inf_Country,0),COLUMN(AK$3)-$B$2)</f>
        <v>5</v>
      </c>
      <c r="AK177" s="9">
        <f>INDEX(_Inf_Data,MATCH($B177,_Inf_Country,0),COLUMN(AI$3))-INDEX(_Inf_Data,MATCH($B177,_Inf_Country,0),COLUMN(AL$3)-$B$2)</f>
        <v>5</v>
      </c>
      <c r="AL177" s="9">
        <f>INDEX(_Inf_Data,MATCH($B177,_Inf_Country,0),COLUMN(AJ$3))-INDEX(_Inf_Data,MATCH($B177,_Inf_Country,0),COLUMN(AM$3)-$B$2)</f>
        <v>5</v>
      </c>
      <c r="AM177" s="9">
        <f>INDEX(_Inf_Data,MATCH($B177,_Inf_Country,0),COLUMN(AK$3))-INDEX(_Inf_Data,MATCH($B177,_Inf_Country,0),COLUMN(AN$3)-$B$2)</f>
        <v>4</v>
      </c>
      <c r="AN177" s="9">
        <f>INDEX(_Inf_Data,MATCH($B177,_Inf_Country,0),COLUMN(AL$3))-INDEX(_Inf_Data,MATCH($B177,_Inf_Country,0),COLUMN(AO$3)-$B$2)</f>
        <v>10</v>
      </c>
      <c r="AO177" s="9">
        <f>INDEX(_Inf_Data,MATCH($B177,_Inf_Country,0),COLUMN(AM$3))-INDEX(_Inf_Data,MATCH($B177,_Inf_Country,0),COLUMN(AP$3)-$B$2)</f>
        <v>12</v>
      </c>
      <c r="AP177" s="9">
        <f>INDEX(_Inf_Data,MATCH($B177,_Inf_Country,0),COLUMN(AN$3))-INDEX(_Inf_Data,MATCH($B177,_Inf_Country,0),COLUMN(AQ$3)-$B$2)</f>
        <v>12</v>
      </c>
      <c r="AQ177" s="9">
        <f>INDEX(_Inf_Data,MATCH($B177,_Inf_Country,0),COLUMN(AO$3))-INDEX(_Inf_Data,MATCH($B177,_Inf_Country,0),COLUMN(AR$3)-$B$2)</f>
        <v>12</v>
      </c>
      <c r="AR177" s="9">
        <f>INDEX(_Inf_Data,MATCH($B177,_Inf_Country,0),COLUMN(AP$3))-INDEX(_Inf_Data,MATCH($B177,_Inf_Country,0),COLUMN(AS$3)-$B$2)</f>
        <v>18</v>
      </c>
      <c r="AS177" s="9">
        <f>INDEX(_Inf_Data,MATCH($B177,_Inf_Country,0),COLUMN(AQ$3))-INDEX(_Inf_Data,MATCH($B177,_Inf_Country,0),COLUMN(AT$3)-$B$2)</f>
        <v>14</v>
      </c>
      <c r="AT177" s="9">
        <f>INDEX(_Inf_Data,MATCH($B177,_Inf_Country,0),COLUMN(AR$3))-INDEX(_Inf_Data,MATCH($B177,_Inf_Country,0),COLUMN(AU$3)-$B$2)</f>
        <v>16</v>
      </c>
      <c r="AU177" s="9">
        <f>INDEX(_Inf_Data,MATCH($B177,_Inf_Country,0),COLUMN(AS$3))-INDEX(_Inf_Data,MATCH($B177,_Inf_Country,0),COLUMN(AV$3)-$B$2)</f>
        <v>16</v>
      </c>
      <c r="AV177" s="9">
        <f>INDEX(_Inf_Data,MATCH($B177,_Inf_Country,0),COLUMN(AT$3))-INDEX(_Inf_Data,MATCH($B177,_Inf_Country,0),COLUMN(AW$3)-$B$2)</f>
        <v>32</v>
      </c>
      <c r="AW177" s="9">
        <f>INDEX(_Inf_Data,MATCH($B177,_Inf_Country,0),COLUMN(AU$3))-INDEX(_Inf_Data,MATCH($B177,_Inf_Country,0),COLUMN(AX$3)-$B$2)</f>
        <v>32</v>
      </c>
      <c r="AX177" s="9">
        <f>INDEX(_Inf_Data,MATCH($B177,_Inf_Country,0),COLUMN(AV$3))-INDEX(_Inf_Data,MATCH($B177,_Inf_Country,0),COLUMN(AY$3)-$B$2)</f>
        <v>32</v>
      </c>
      <c r="AY177" s="9">
        <f>INDEX(_Inf_Data,MATCH($B177,_Inf_Country,0),COLUMN(AW$3))-INDEX(_Inf_Data,MATCH($B177,_Inf_Country,0),COLUMN(AZ$3)-$B$2)</f>
        <v>55</v>
      </c>
      <c r="AZ177" s="9">
        <f>INDEX(_Inf_Data,MATCH($B177,_Inf_Country,0),COLUMN(AX$3))-INDEX(_Inf_Data,MATCH($B177,_Inf_Country,0),COLUMN(BA$3)-$B$2)</f>
        <v>53</v>
      </c>
      <c r="BA177" s="9">
        <f>INDEX(_Inf_Data,MATCH($B177,_Inf_Country,0),COLUMN(AY$3))-INDEX(_Inf_Data,MATCH($B177,_Inf_Country,0),COLUMN(BB$3)-$B$2)</f>
        <v>64</v>
      </c>
      <c r="BB177" s="9">
        <f>INDEX(_Inf_Data,MATCH($B177,_Inf_Country,0),COLUMN(AZ$3))-INDEX(_Inf_Data,MATCH($B177,_Inf_Country,0),COLUMN(BC$3)-$B$2)</f>
        <v>64</v>
      </c>
      <c r="BC177" s="9">
        <f>INDEX(_Inf_Data,MATCH($B177,_Inf_Country,0),COLUMN(BA$3))-INDEX(_Inf_Data,MATCH($B177,_Inf_Country,0),COLUMN(BD$3)-$B$2)</f>
        <v>58</v>
      </c>
      <c r="BD177" s="9">
        <f>INDEX(_Inf_Data,MATCH($B177,_Inf_Country,0),COLUMN(BB$3))-INDEX(_Inf_Data,MATCH($B177,_Inf_Country,0),COLUMN(BE$3)-$B$2)</f>
        <v>71</v>
      </c>
      <c r="BE177" s="9">
        <f>INDEX(_Inf_Data,MATCH($B177,_Inf_Country,0),COLUMN(BC$3))-INDEX(_Inf_Data,MATCH($B177,_Inf_Country,0),COLUMN(BF$3)-$B$2)</f>
        <v>69</v>
      </c>
      <c r="BF177" s="9">
        <f>INDEX(_Inf_Data,MATCH($B177,_Inf_Country,0),COLUMN(BD$3))-INDEX(_Inf_Data,MATCH($B177,_Inf_Country,0),COLUMN(BG$3)-$B$2)</f>
        <v>69</v>
      </c>
      <c r="BG177" s="9">
        <f>INDEX(_Inf_Data,MATCH($B177,_Inf_Country,0),COLUMN(BE$3))-INDEX(_Inf_Data,MATCH($B177,_Inf_Country,0),COLUMN(BH$3)-$B$2)</f>
        <v>68</v>
      </c>
      <c r="BH177" s="9">
        <f>INDEX(_Inf_Data,MATCH($B177,_Inf_Country,0),COLUMN(BF$3))-INDEX(_Inf_Data,MATCH($B177,_Inf_Country,0),COLUMN(BI$3)-$B$2)</f>
        <v>95</v>
      </c>
      <c r="BI177" s="9">
        <f>INDEX(_Inf_Data,MATCH($B177,_Inf_Country,0),COLUMN(BG$3))-INDEX(_Inf_Data,MATCH($B177,_Inf_Country,0),COLUMN(BJ$3)-$B$2)</f>
        <v>95</v>
      </c>
      <c r="BJ177" s="9">
        <f>INDEX(_Inf_Data,MATCH($B177,_Inf_Country,0),COLUMN(BH$3))-INDEX(_Inf_Data,MATCH($B177,_Inf_Country,0),COLUMN(BK$3)-$B$2)</f>
        <v>79</v>
      </c>
      <c r="BK177" s="9">
        <f>INDEX(_Inf_Data,MATCH($B177,_Inf_Country,0),COLUMN(BI$3))-INDEX(_Inf_Data,MATCH($B177,_Inf_Country,0),COLUMN(BL$3)-$B$2)</f>
        <v>79</v>
      </c>
      <c r="BL177" s="9">
        <f>INDEX(_Inf_Data,MATCH($B177,_Inf_Country,0),COLUMN(BJ$3))-INDEX(_Inf_Data,MATCH($B177,_Inf_Country,0),COLUMN(BM$3)-$B$2)</f>
        <v>113</v>
      </c>
      <c r="BM177" s="9">
        <f>INDEX(_Inf_Data,MATCH($B177,_Inf_Country,0),COLUMN(BK$3))-INDEX(_Inf_Data,MATCH($B177,_Inf_Country,0),COLUMN(BN$3)-$B$2)</f>
        <v>163</v>
      </c>
      <c r="BN177" s="9">
        <f>INDEX(_Inf_Data,MATCH($B177,_Inf_Country,0),COLUMN(BL$3))-INDEX(_Inf_Data,MATCH($B177,_Inf_Country,0),COLUMN(BO$3)-$B$2)</f>
        <v>248</v>
      </c>
      <c r="BO177" s="9">
        <f>INDEX(_Inf_Data,MATCH($B177,_Inf_Country,0),COLUMN(BM$3))-INDEX(_Inf_Data,MATCH($B177,_Inf_Country,0),COLUMN(BP$3)-$B$2)</f>
        <v>235</v>
      </c>
      <c r="BP177" s="9">
        <f>INDEX(_Inf_Data,MATCH($B177,_Inf_Country,0),COLUMN(BN$3))-INDEX(_Inf_Data,MATCH($B177,_Inf_Country,0),COLUMN(BQ$3)-$B$2)</f>
        <v>307</v>
      </c>
      <c r="BQ177" s="9">
        <f>INDEX(_Inf_Data,MATCH($B177,_Inf_Country,0),COLUMN(BO$3))-INDEX(_Inf_Data,MATCH($B177,_Inf_Country,0),COLUMN(BR$3)-$B$2)</f>
        <v>370</v>
      </c>
      <c r="BR177" s="9">
        <f>INDEX(_Inf_Data,MATCH($B177,_Inf_Country,0),COLUMN(BP$3))-INDEX(_Inf_Data,MATCH($B177,_Inf_Country,0),COLUMN(BS$3)-$B$2)</f>
        <v>457</v>
      </c>
      <c r="BS177" s="9">
        <f>INDEX(_Inf_Data,MATCH($B177,_Inf_Country,0),COLUMN(BQ$3))-INDEX(_Inf_Data,MATCH($B177,_Inf_Country,0),COLUMN(BT$3)-$B$2)</f>
        <v>471</v>
      </c>
      <c r="BT177" s="9">
        <f>INDEX(_Inf_Data,MATCH($B177,_Inf_Country,0),COLUMN(BR$3))-INDEX(_Inf_Data,MATCH($B177,_Inf_Country,0),COLUMN(BU$3)-$B$2)</f>
        <v>524</v>
      </c>
      <c r="BU177" s="9">
        <f>INDEX(_Inf_Data,MATCH($B177,_Inf_Country,0),COLUMN(BS$3))-INDEX(_Inf_Data,MATCH($B177,_Inf_Country,0),COLUMN(BV$3)-$B$2)</f>
        <v>661</v>
      </c>
      <c r="BV177" s="9">
        <f>INDEX(_Inf_Data,MATCH($B177,_Inf_Country,0),COLUMN(BT$3))-INDEX(_Inf_Data,MATCH($B177,_Inf_Country,0),COLUMN(BW$3)-$B$2)</f>
        <v>871</v>
      </c>
      <c r="BW177" s="9">
        <f>INDEX(_Inf_Data,MATCH($B177,_Inf_Country,0),COLUMN(BU$3))-INDEX(_Inf_Data,MATCH($B177,_Inf_Country,0),COLUMN(BX$3)-$B$2)</f>
        <v>1066</v>
      </c>
      <c r="BX177" s="9">
        <f>INDEX(_Inf_Data,MATCH($B177,_Inf_Country,0),COLUMN(BV$3))-INDEX(_Inf_Data,MATCH($B177,_Inf_Country,0),COLUMN(BY$3)-$B$2)</f>
        <v>1257</v>
      </c>
      <c r="BY177" s="9">
        <f>INDEX(_Inf_Data,MATCH($B177,_Inf_Country,0),COLUMN(BW$3))-INDEX(_Inf_Data,MATCH($B177,_Inf_Country,0),COLUMN(BZ$3)-$B$2)</f>
        <v>1466</v>
      </c>
      <c r="BZ177" s="9">
        <f>INDEX(_Inf_Data,MATCH($B177,_Inf_Country,0),COLUMN(BX$3))-INDEX(_Inf_Data,MATCH($B177,_Inf_Country,0),COLUMN(CA$3)-$B$2)</f>
        <v>1743</v>
      </c>
      <c r="CA177" s="9">
        <f>INDEX(_Inf_Data,MATCH($B177,_Inf_Country,0),COLUMN(BY$3))-INDEX(_Inf_Data,MATCH($B177,_Inf_Country,0),COLUMN(CB$3)-$B$2)</f>
        <v>1954</v>
      </c>
      <c r="CB177" s="9">
        <f>INDEX(_Inf_Data,MATCH($B177,_Inf_Country,0),COLUMN(BZ$3))-INDEX(_Inf_Data,MATCH($B177,_Inf_Country,0),COLUMN(CC$3)-$B$2)</f>
        <v>2191</v>
      </c>
      <c r="CC177" s="9">
        <f>INDEX(_Inf_Data,MATCH($B177,_Inf_Country,0),COLUMN(CA$3))-INDEX(_Inf_Data,MATCH($B177,_Inf_Country,0),COLUMN(CD$3)-$B$2)</f>
        <v>2420</v>
      </c>
      <c r="CD177" s="9">
        <f>INDEX(_Inf_Data,MATCH($B177,_Inf_Country,0),COLUMN(CB$3))-INDEX(_Inf_Data,MATCH($B177,_Inf_Country,0),COLUMN(CE$3)-$B$2)</f>
        <v>2749</v>
      </c>
      <c r="CE177" s="9">
        <f>INDEX(_Inf_Data,MATCH($B177,_Inf_Country,0),COLUMN(CC$3))-INDEX(_Inf_Data,MATCH($B177,_Inf_Country,0),COLUMN(CF$3)-$B$2)</f>
        <v>3072</v>
      </c>
      <c r="CF177" s="9">
        <f>INDEX(_Inf_Data,MATCH($B177,_Inf_Country,0),COLUMN(CD$3))-INDEX(_Inf_Data,MATCH($B177,_Inf_Country,0),COLUMN(CG$3)-$B$2)</f>
        <v>3309</v>
      </c>
      <c r="CG177" s="9">
        <f>INDEX(_Inf_Data,MATCH($B177,_Inf_Country,0),COLUMN(CE$3))-INDEX(_Inf_Data,MATCH($B177,_Inf_Country,0),COLUMN(CH$3)-$B$2)</f>
        <v>3497</v>
      </c>
      <c r="CH177" s="9">
        <f>INDEX(_Inf_Data,MATCH($B177,_Inf_Country,0),COLUMN(CF$3))-INDEX(_Inf_Data,MATCH($B177,_Inf_Country,0),COLUMN(CI$3)-$B$2)</f>
        <v>3669</v>
      </c>
      <c r="CI177" s="9">
        <f>INDEX(_Inf_Data,MATCH($B177,_Inf_Country,0),COLUMN(CG$3))-INDEX(_Inf_Data,MATCH($B177,_Inf_Country,0),COLUMN(CJ$3)-$B$2)</f>
        <v>3860</v>
      </c>
      <c r="CJ177" s="9">
        <f>INDEX(_Inf_Data,MATCH($B177,_Inf_Country,0),COLUMN(CH$3))-INDEX(_Inf_Data,MATCH($B177,_Inf_Country,0),COLUMN(CK$3)-$B$2)</f>
        <v>4026</v>
      </c>
      <c r="CK177" s="9">
        <f>INDEX(_Inf_Data,MATCH($B177,_Inf_Country,0),COLUMN(CI$3))-INDEX(_Inf_Data,MATCH($B177,_Inf_Country,0),COLUMN(CL$3)-$B$2)</f>
        <v>4226</v>
      </c>
      <c r="CL177" s="9">
        <f>INDEX(_Inf_Data,MATCH($B177,_Inf_Country,0),COLUMN(CJ$3))-INDEX(_Inf_Data,MATCH($B177,_Inf_Country,0),COLUMN(CM$3)-$B$2)</f>
        <v>3943</v>
      </c>
      <c r="CM177" s="9">
        <f>INDEX(_Inf_Data,MATCH($B177,_Inf_Country,0),COLUMN(CK$3))-INDEX(_Inf_Data,MATCH($B177,_Inf_Country,0),COLUMN(CN$3)-$B$2)</f>
        <v>4122</v>
      </c>
      <c r="CN177" s="9">
        <f>INDEX(_Inf_Data,MATCH($B177,_Inf_Country,0),COLUMN(CL$3))-INDEX(_Inf_Data,MATCH($B177,_Inf_Country,0),COLUMN(CO$3)-$B$2)</f>
        <v>4275</v>
      </c>
      <c r="CO177" s="9">
        <f>INDEX(_Inf_Data,MATCH($B177,_Inf_Country,0),COLUMN(CM$3))-INDEX(_Inf_Data,MATCH($B177,_Inf_Country,0),COLUMN(CP$3)-$B$2)</f>
        <v>4395</v>
      </c>
      <c r="CP177" s="9">
        <f>INDEX(_Inf_Data,MATCH($B177,_Inf_Country,0),COLUMN(CN$3))-INDEX(_Inf_Data,MATCH($B177,_Inf_Country,0),COLUMN(CQ$3)-$B$2)</f>
        <v>4502</v>
      </c>
      <c r="CQ177" s="9">
        <f>INDEX(_Inf_Data,MATCH($B177,_Inf_Country,0),COLUMN(CO$3))-INDEX(_Inf_Data,MATCH($B177,_Inf_Country,0),COLUMN(CR$3)-$B$2)</f>
        <v>4633</v>
      </c>
      <c r="CR177" s="9" t="e">
        <f>INDEX(_Inf_Data,MATCH($B177,_Inf_Country,0),COLUMN(CP$3))-INDEX(_Inf_Data,MATCH($B177,_Inf_Country,0),COLUMN(CS$3)-$B$2)</f>
        <v>#N/A</v>
      </c>
      <c r="CS177" s="9" t="e">
        <f>INDEX(_Inf_Data,MATCH($B177,_Inf_Country,0),COLUMN(CQ$3))-INDEX(_Inf_Data,MATCH($B177,_Inf_Country,0),COLUMN(CT$3)-$B$2)</f>
        <v>#N/A</v>
      </c>
      <c r="CT177" s="9" t="e">
        <f>INDEX(_Inf_Data,MATCH($B177,_Inf_Country,0),COLUMN(CR$3))-INDEX(_Inf_Data,MATCH($B177,_Inf_Country,0),COLUMN(CU$3)-$B$2)</f>
        <v>#N/A</v>
      </c>
      <c r="CU177" s="9" t="e">
        <f>INDEX(_Inf_Data,MATCH($B177,_Inf_Country,0),COLUMN(CS$3))-INDEX(_Inf_Data,MATCH($B177,_Inf_Country,0),COLUMN(CV$3)-$B$2)</f>
        <v>#N/A</v>
      </c>
      <c r="CV177" s="9" t="e">
        <f>INDEX(_Inf_Data,MATCH($B177,_Inf_Country,0),COLUMN(CT$3))-INDEX(_Inf_Data,MATCH($B177,_Inf_Country,0),COLUMN(CW$3)-$B$2)</f>
        <v>#N/A</v>
      </c>
      <c r="CW177" s="9" t="e">
        <f>INDEX(_Inf_Data,MATCH($B177,_Inf_Country,0),COLUMN(CU$3))-INDEX(_Inf_Data,MATCH($B177,_Inf_Country,0),COLUMN(CX$3)-$B$2)</f>
        <v>#N/A</v>
      </c>
      <c r="CX177" s="9" t="e">
        <f>INDEX(_Inf_Data,MATCH($B177,_Inf_Country,0),COLUMN(CV$3))-INDEX(_Inf_Data,MATCH($B177,_Inf_Country,0),COLUMN(CY$3)-$B$2)</f>
        <v>#N/A</v>
      </c>
      <c r="CY177" s="9" t="e">
        <f>INDEX(_Inf_Data,MATCH($B177,_Inf_Country,0),COLUMN(CW$3))-INDEX(_Inf_Data,MATCH($B177,_Inf_Country,0),COLUMN(CZ$3)-$B$2)</f>
        <v>#N/A</v>
      </c>
      <c r="CZ177" s="9" t="e">
        <f>INDEX(_Inf_Data,MATCH($B177,_Inf_Country,0),COLUMN(CX$3))-INDEX(_Inf_Data,MATCH($B177,_Inf_Country,0),COLUMN(DA$3)-$B$2)</f>
        <v>#N/A</v>
      </c>
      <c r="DA177" s="9" t="e">
        <f>INDEX(_Inf_Data,MATCH($B177,_Inf_Country,0),COLUMN(CY$3))-INDEX(_Inf_Data,MATCH($B177,_Inf_Country,0),COLUMN(DB$3)-$B$2)</f>
        <v>#N/A</v>
      </c>
      <c r="DB177" s="9" t="e">
        <f>INDEX(_Inf_Data,MATCH($B177,_Inf_Country,0),COLUMN(CZ$3))-INDEX(_Inf_Data,MATCH($B177,_Inf_Country,0),COLUMN(DC$3)-$B$2)</f>
        <v>#N/A</v>
      </c>
      <c r="DC177" s="9" t="e">
        <f>INDEX(_Inf_Data,MATCH($B177,_Inf_Country,0),COLUMN(DA$3))-INDEX(_Inf_Data,MATCH($B177,_Inf_Country,0),COLUMN(DD$3)-$B$2)</f>
        <v>#N/A</v>
      </c>
      <c r="DD177" s="9" t="e">
        <f>INDEX(_Inf_Data,MATCH($B177,_Inf_Country,0),COLUMN(DB$3))-INDEX(_Inf_Data,MATCH($B177,_Inf_Country,0),COLUMN(DE$3)-$B$2)</f>
        <v>#N/A</v>
      </c>
      <c r="DE177" s="9" t="e">
        <f>INDEX(_Inf_Data,MATCH($B177,_Inf_Country,0),COLUMN(DC$3))-INDEX(_Inf_Data,MATCH($B177,_Inf_Country,0),COLUMN(DF$3)-$B$2)</f>
        <v>#N/A</v>
      </c>
      <c r="DF177" s="9" t="e">
        <f>INDEX(_Inf_Data,MATCH($B177,_Inf_Country,0),COLUMN(DD$3))-INDEX(_Inf_Data,MATCH($B177,_Inf_Country,0),COLUMN(DG$3)-$B$2)</f>
        <v>#N/A</v>
      </c>
      <c r="DG177" s="9" t="e">
        <f>INDEX(_Inf_Data,MATCH($B177,_Inf_Country,0),COLUMN(DE$3))-INDEX(_Inf_Data,MATCH($B177,_Inf_Country,0),COLUMN(DH$3)-$B$2)</f>
        <v>#N/A</v>
      </c>
      <c r="DH177" s="9" t="e">
        <f>INDEX(_Inf_Data,MATCH($B177,_Inf_Country,0),COLUMN(DF$3))-INDEX(_Inf_Data,MATCH($B177,_Inf_Country,0),COLUMN(DI$3)-$B$2)</f>
        <v>#N/A</v>
      </c>
      <c r="DI177" s="9" t="e">
        <f>INDEX(_Inf_Data,MATCH($B177,_Inf_Country,0),COLUMN(DG$3))-INDEX(_Inf_Data,MATCH($B177,_Inf_Country,0),COLUMN(DJ$3)-$B$2)</f>
        <v>#N/A</v>
      </c>
      <c r="DJ177" s="9" t="e">
        <f>INDEX(_Inf_Data,MATCH($B177,_Inf_Country,0),COLUMN(DH$3))-INDEX(_Inf_Data,MATCH($B177,_Inf_Country,0),COLUMN(DK$3)-$B$2)</f>
        <v>#N/A</v>
      </c>
      <c r="DK177" s="9" t="e">
        <f>INDEX(_Inf_Data,MATCH($B177,_Inf_Country,0),COLUMN(DI$3))-INDEX(_Inf_Data,MATCH($B177,_Inf_Country,0),COLUMN(DL$3)-$B$2)</f>
        <v>#N/A</v>
      </c>
      <c r="DL177" s="9" t="e">
        <f>INDEX(_Inf_Data,MATCH($B177,_Inf_Country,0),COLUMN(DJ$3))-INDEX(_Inf_Data,MATCH($B177,_Inf_Country,0),COLUMN(DM$3)-$B$2)</f>
        <v>#N/A</v>
      </c>
      <c r="DM177" s="9" t="e">
        <f>INDEX(_Inf_Data,MATCH($B177,_Inf_Country,0),COLUMN(DK$3))-INDEX(_Inf_Data,MATCH($B177,_Inf_Country,0),COLUMN(DN$3)-$B$2)</f>
        <v>#N/A</v>
      </c>
      <c r="DN177" s="9" t="e">
        <f>INDEX(_Inf_Data,MATCH($B177,_Inf_Country,0),COLUMN(DL$3))-INDEX(_Inf_Data,MATCH($B177,_Inf_Country,0),COLUMN(DO$3)-$B$2)</f>
        <v>#N/A</v>
      </c>
      <c r="DO177" s="9" t="e">
        <f>INDEX(_Inf_Data,MATCH($B177,_Inf_Country,0),COLUMN(DM$3))-INDEX(_Inf_Data,MATCH($B177,_Inf_Country,0),COLUMN(DP$3)-$B$2)</f>
        <v>#N/A</v>
      </c>
      <c r="DP177" s="9" t="e">
        <f>INDEX(_Inf_Data,MATCH($B177,_Inf_Country,0),COLUMN(DN$3))-INDEX(_Inf_Data,MATCH($B177,_Inf_Country,0),COLUMN(DQ$3)-$B$2)</f>
        <v>#N/A</v>
      </c>
      <c r="DQ177" s="9" t="e">
        <f>INDEX(_Inf_Data,MATCH($B177,_Inf_Country,0),COLUMN(DO$3))-INDEX(_Inf_Data,MATCH($B177,_Inf_Country,0),COLUMN(DR$3)-$B$2)</f>
        <v>#N/A</v>
      </c>
      <c r="DR177" s="9" t="e">
        <f>INDEX(_Inf_Data,MATCH($B177,_Inf_Country,0),COLUMN(DP$3))-INDEX(_Inf_Data,MATCH($B177,_Inf_Country,0),COLUMN(DS$3)-$B$2)</f>
        <v>#N/A</v>
      </c>
      <c r="DS177" s="9" t="e">
        <f>INDEX(_Inf_Data,MATCH($B177,_Inf_Country,0),COLUMN(DQ$3))-INDEX(_Inf_Data,MATCH($B177,_Inf_Country,0),COLUMN(DT$3)-$B$2)</f>
        <v>#N/A</v>
      </c>
      <c r="DT177" s="9" t="e">
        <f>INDEX(_Inf_Data,MATCH($B177,_Inf_Country,0),COLUMN(DR$3))-INDEX(_Inf_Data,MATCH($B177,_Inf_Country,0),COLUMN(DU$3)-$B$2)</f>
        <v>#N/A</v>
      </c>
      <c r="DU177" s="9" t="e">
        <f>INDEX(_Inf_Data,MATCH($B177,_Inf_Country,0),COLUMN(DS$3))-INDEX(_Inf_Data,MATCH($B177,_Inf_Country,0),COLUMN(DV$3)-$B$2)</f>
        <v>#N/A</v>
      </c>
      <c r="DV177" s="9" t="e">
        <f>INDEX(_Inf_Data,MATCH($B177,_Inf_Country,0),COLUMN(DT$3))-INDEX(_Inf_Data,MATCH($B177,_Inf_Country,0),COLUMN(DW$3)-$B$2)</f>
        <v>#N/A</v>
      </c>
      <c r="DW177" s="9" t="e">
        <f>INDEX(_Inf_Data,MATCH($B177,_Inf_Country,0),COLUMN(DU$3))-INDEX(_Inf_Data,MATCH($B177,_Inf_Country,0),COLUMN(DX$3)-$B$2)</f>
        <v>#N/A</v>
      </c>
      <c r="DX177" s="9" t="e">
        <f>INDEX(_Inf_Data,MATCH($B177,_Inf_Country,0),COLUMN(DV$3))-INDEX(_Inf_Data,MATCH($B177,_Inf_Country,0),COLUMN(DY$3)-$B$2)</f>
        <v>#N/A</v>
      </c>
      <c r="DY177" s="9" t="e">
        <f>INDEX(_Inf_Data,MATCH($B177,_Inf_Country,0),COLUMN(DW$3))-INDEX(_Inf_Data,MATCH($B177,_Inf_Country,0),COLUMN(DZ$3)-$B$2)</f>
        <v>#N/A</v>
      </c>
      <c r="DZ177" s="9" t="e">
        <f>INDEX(_Inf_Data,MATCH($B177,_Inf_Country,0),COLUMN(DX$3))-INDEX(_Inf_Data,MATCH($B177,_Inf_Country,0),COLUMN(EA$3)-$B$2)</f>
        <v>#N/A</v>
      </c>
      <c r="EA177" s="9" t="e">
        <f>INDEX(_Inf_Data,MATCH($B177,_Inf_Country,0),COLUMN(DY$3))-INDEX(_Inf_Data,MATCH($B177,_Inf_Country,0),COLUMN(EB$3)-$B$2)</f>
        <v>#N/A</v>
      </c>
      <c r="EB177" s="9" t="e">
        <f>INDEX(_Inf_Data,MATCH($B177,_Inf_Country,0),COLUMN(DZ$3))-INDEX(_Inf_Data,MATCH($B177,_Inf_Country,0),COLUMN(EC$3)-$B$2)</f>
        <v>#N/A</v>
      </c>
      <c r="EC177" s="9" t="e">
        <f>INDEX(_Inf_Data,MATCH($B177,_Inf_Country,0),COLUMN(EA$3))-INDEX(_Inf_Data,MATCH($B177,_Inf_Country,0),COLUMN(ED$3)-$B$2)</f>
        <v>#N/A</v>
      </c>
      <c r="ED177" s="9" t="e">
        <f>INDEX(_Inf_Data,MATCH($B177,_Inf_Country,0),COLUMN(EB$3))-INDEX(_Inf_Data,MATCH($B177,_Inf_Country,0),COLUMN(EE$3)-$B$2)</f>
        <v>#N/A</v>
      </c>
      <c r="EE177" s="9" t="e">
        <f>INDEX(_Inf_Data,MATCH($B177,_Inf_Country,0),COLUMN(EC$3))-INDEX(_Inf_Data,MATCH($B177,_Inf_Country,0),COLUMN(EF$3)-$B$2)</f>
        <v>#N/A</v>
      </c>
      <c r="EF177" s="9" t="e">
        <f>INDEX(_Inf_Data,MATCH($B177,_Inf_Country,0),COLUMN(ED$3))-INDEX(_Inf_Data,MATCH($B177,_Inf_Country,0),COLUMN(EG$3)-$B$2)</f>
        <v>#N/A</v>
      </c>
      <c r="EG177" s="9" t="e">
        <f>INDEX(_Inf_Data,MATCH($B177,_Inf_Country,0),COLUMN(EE$3))-INDEX(_Inf_Data,MATCH($B177,_Inf_Country,0),COLUMN(EH$3)-$B$2)</f>
        <v>#N/A</v>
      </c>
      <c r="EH177" s="9" t="e">
        <f>INDEX(_Inf_Data,MATCH($B177,_Inf_Country,0),COLUMN(EF$3))-INDEX(_Inf_Data,MATCH($B177,_Inf_Country,0),COLUMN(EI$3)-$B$2)</f>
        <v>#N/A</v>
      </c>
      <c r="EI177" s="9" t="e">
        <f>INDEX(_Inf_Data,MATCH($B177,_Inf_Country,0),COLUMN(EG$3))-INDEX(_Inf_Data,MATCH($B177,_Inf_Country,0),COLUMN(EJ$3)-$B$2)</f>
        <v>#N/A</v>
      </c>
      <c r="EJ177" s="9" t="e">
        <f>INDEX(_Inf_Data,MATCH($B177,_Inf_Country,0),COLUMN(EH$3))-INDEX(_Inf_Data,MATCH($B177,_Inf_Country,0),COLUMN(EK$3)-$B$2)</f>
        <v>#N/A</v>
      </c>
      <c r="EK177" s="9" t="e">
        <f>INDEX(_Inf_Data,MATCH($B177,_Inf_Country,0),COLUMN(EI$3))-INDEX(_Inf_Data,MATCH($B177,_Inf_Country,0),COLUMN(EL$3)-$B$2)</f>
        <v>#N/A</v>
      </c>
      <c r="EL177" s="9" t="e">
        <f>INDEX(_Inf_Data,MATCH($B177,_Inf_Country,0),COLUMN(EJ$3))-INDEX(_Inf_Data,MATCH($B177,_Inf_Country,0),COLUMN(EM$3)-$B$2)</f>
        <v>#N/A</v>
      </c>
      <c r="EM177" s="9" t="e">
        <f>INDEX(_Inf_Data,MATCH($B177,_Inf_Country,0),COLUMN(EK$3))-INDEX(_Inf_Data,MATCH($B177,_Inf_Country,0),COLUMN(EN$3)-$B$2)</f>
        <v>#N/A</v>
      </c>
      <c r="EN177" s="9" t="e">
        <f>INDEX(_Inf_Data,MATCH($B177,_Inf_Country,0),COLUMN(EL$3))-INDEX(_Inf_Data,MATCH($B177,_Inf_Country,0),COLUMN(EO$3)-$B$2)</f>
        <v>#N/A</v>
      </c>
      <c r="EO177" s="9" t="e">
        <f>INDEX(_Inf_Data,MATCH($B177,_Inf_Country,0),COLUMN(EM$3))-INDEX(_Inf_Data,MATCH($B177,_Inf_Country,0),COLUMN(EP$3)-$B$2)</f>
        <v>#N/A</v>
      </c>
      <c r="EP177" s="9" t="e">
        <f>INDEX(_Inf_Data,MATCH($B177,_Inf_Country,0),COLUMN(EN$3))-INDEX(_Inf_Data,MATCH($B177,_Inf_Country,0),COLUMN(EQ$3)-$B$2)</f>
        <v>#N/A</v>
      </c>
      <c r="EQ177" s="9" t="e">
        <f>INDEX(_Inf_Data,MATCH($B177,_Inf_Country,0),COLUMN(EO$3))-INDEX(_Inf_Data,MATCH($B177,_Inf_Country,0),COLUMN(ER$3)-$B$2)</f>
        <v>#N/A</v>
      </c>
      <c r="ER177" s="9" t="e">
        <f>INDEX(_Inf_Data,MATCH($B177,_Inf_Country,0),COLUMN(EP$3))-INDEX(_Inf_Data,MATCH($B177,_Inf_Country,0),COLUMN(ES$3)-$B$2)</f>
        <v>#N/A</v>
      </c>
      <c r="ES177" s="9" t="e">
        <f>INDEX(_Inf_Data,MATCH($B177,_Inf_Country,0),COLUMN(EQ$3))-INDEX(_Inf_Data,MATCH($B177,_Inf_Country,0),COLUMN(ET$3)-$B$2)</f>
        <v>#N/A</v>
      </c>
      <c r="ET177" s="9" t="e">
        <f>INDEX(_Inf_Data,MATCH($B177,_Inf_Country,0),COLUMN(ER$3))-INDEX(_Inf_Data,MATCH($B177,_Inf_Country,0),COLUMN(EU$3)-$B$2)</f>
        <v>#N/A</v>
      </c>
      <c r="EU177" s="9" t="e">
        <f>INDEX(_Inf_Data,MATCH($B177,_Inf_Country,0),COLUMN(ES$3))-INDEX(_Inf_Data,MATCH($B177,_Inf_Country,0),COLUMN(EV$3)-$B$2)</f>
        <v>#N/A</v>
      </c>
      <c r="EV177" s="9" t="e">
        <f>INDEX(_Inf_Data,MATCH($B177,_Inf_Country,0),COLUMN(ET$3))-INDEX(_Inf_Data,MATCH($B177,_Inf_Country,0),COLUMN(EW$3)-$B$2)</f>
        <v>#N/A</v>
      </c>
      <c r="EW177" s="9" t="e">
        <f>INDEX(_Inf_Data,MATCH($B177,_Inf_Country,0),COLUMN(EU$3))-INDEX(_Inf_Data,MATCH($B177,_Inf_Country,0),COLUMN(EX$3)-$B$2)</f>
        <v>#N/A</v>
      </c>
      <c r="EX177" s="9" t="e">
        <f>INDEX(_Inf_Data,MATCH($B177,_Inf_Country,0),COLUMN(EV$3))-INDEX(_Inf_Data,MATCH($B177,_Inf_Country,0),COLUMN(EY$3)-$B$2)</f>
        <v>#N/A</v>
      </c>
      <c r="EY177" s="9" t="e">
        <f>INDEX(_Inf_Data,MATCH($B177,_Inf_Country,0),COLUMN(EW$3))-INDEX(_Inf_Data,MATCH($B177,_Inf_Country,0),COLUMN(EZ$3)-$B$2)</f>
        <v>#N/A</v>
      </c>
      <c r="EZ177" s="9" t="e">
        <f>INDEX(_Inf_Data,MATCH($B177,_Inf_Country,0),COLUMN(EX$3))-INDEX(_Inf_Data,MATCH($B177,_Inf_Country,0),COLUMN(FA$3)-$B$2)</f>
        <v>#N/A</v>
      </c>
      <c r="FA177" s="9" t="e">
        <f>INDEX(_Inf_Data,MATCH($B177,_Inf_Country,0),COLUMN(EY$3))-INDEX(_Inf_Data,MATCH($B177,_Inf_Country,0),COLUMN(FB$3)-$B$2)</f>
        <v>#N/A</v>
      </c>
      <c r="FB177" s="9" t="e">
        <f>INDEX(_Inf_Data,MATCH($B177,_Inf_Country,0),COLUMN(EZ$3))-INDEX(_Inf_Data,MATCH($B177,_Inf_Country,0),COLUMN(FC$3)-$B$2)</f>
        <v>#N/A</v>
      </c>
      <c r="FC177" s="9" t="e">
        <f>INDEX(_Inf_Data,MATCH($B177,_Inf_Country,0),COLUMN(FA$3))-INDEX(_Inf_Data,MATCH($B177,_Inf_Country,0),COLUMN(FD$3)-$B$2)</f>
        <v>#N/A</v>
      </c>
      <c r="FD177" s="9" t="e">
        <f>INDEX(_Inf_Data,MATCH($B177,_Inf_Country,0),COLUMN(FB$3))-INDEX(_Inf_Data,MATCH($B177,_Inf_Country,0),COLUMN(FE$3)-$B$2)</f>
        <v>#N/A</v>
      </c>
      <c r="FE177" s="9" t="e">
        <f>INDEX(_Inf_Data,MATCH($B177,_Inf_Country,0),COLUMN(FC$3))-INDEX(_Inf_Data,MATCH($B177,_Inf_Country,0),COLUMN(FF$3)-$B$2)</f>
        <v>#N/A</v>
      </c>
      <c r="FF177" s="9" t="e">
        <f>INDEX(_Inf_Data,MATCH($B177,_Inf_Country,0),COLUMN(FD$3))-INDEX(_Inf_Data,MATCH($B177,_Inf_Country,0),COLUMN(FG$3)-$B$2)</f>
        <v>#N/A</v>
      </c>
      <c r="FG177" s="9" t="e">
        <f>INDEX(_Inf_Data,MATCH($B177,_Inf_Country,0),COLUMN(FE$3))-INDEX(_Inf_Data,MATCH($B177,_Inf_Country,0),COLUMN(FH$3)-$B$2)</f>
        <v>#N/A</v>
      </c>
      <c r="FH177" s="13"/>
    </row>
    <row r="178" spans="2:164" x14ac:dyDescent="0.35">
      <c r="B178" t="str">
        <f>Infections!A178</f>
        <v>United Kingdom</v>
      </c>
      <c r="C178" s="13" t="e">
        <v>#N/A</v>
      </c>
      <c r="D178" s="13"/>
      <c r="E178" s="13"/>
      <c r="F178" s="13"/>
      <c r="G178" s="13"/>
      <c r="H178" s="13"/>
      <c r="I178" s="13"/>
      <c r="J178" s="13"/>
      <c r="K178" s="9" t="e">
        <f>INDEX(_Inf_Data,MATCH($B178,_Inf_Country,0),COLUMN(I$3))-INDEX(_Inf_Data,MATCH($B178,_Inf_Country,0),COLUMN(L$3)-$B$2)</f>
        <v>#VALUE!</v>
      </c>
      <c r="L178" s="9" t="e">
        <f>INDEX(_Inf_Data,MATCH($B178,_Inf_Country,0),COLUMN(J$3))-INDEX(_Inf_Data,MATCH($B178,_Inf_Country,0),COLUMN(M$3)-$B$2)</f>
        <v>#VALUE!</v>
      </c>
      <c r="M178" s="9">
        <f>INDEX(_Inf_Data,MATCH($B178,_Inf_Country,0),COLUMN(K$3))-INDEX(_Inf_Data,MATCH($B178,_Inf_Country,0),COLUMN(N$3)-$B$2)</f>
        <v>0</v>
      </c>
      <c r="N178" s="9">
        <f>INDEX(_Inf_Data,MATCH($B178,_Inf_Country,0),COLUMN(L$3))-INDEX(_Inf_Data,MATCH($B178,_Inf_Country,0),COLUMN(O$3)-$B$2)</f>
        <v>2</v>
      </c>
      <c r="O178" s="9">
        <f>INDEX(_Inf_Data,MATCH($B178,_Inf_Country,0),COLUMN(M$3))-INDEX(_Inf_Data,MATCH($B178,_Inf_Country,0),COLUMN(P$3)-$B$2)</f>
        <v>2</v>
      </c>
      <c r="P178" s="9">
        <f>INDEX(_Inf_Data,MATCH($B178,_Inf_Country,0),COLUMN(N$3))-INDEX(_Inf_Data,MATCH($B178,_Inf_Country,0),COLUMN(Q$3)-$B$2)</f>
        <v>2</v>
      </c>
      <c r="Q178" s="9">
        <f>INDEX(_Inf_Data,MATCH($B178,_Inf_Country,0),COLUMN(O$3))-INDEX(_Inf_Data,MATCH($B178,_Inf_Country,0),COLUMN(R$3)-$B$2)</f>
        <v>2</v>
      </c>
      <c r="R178" s="9">
        <f>INDEX(_Inf_Data,MATCH($B178,_Inf_Country,0),COLUMN(P$3))-INDEX(_Inf_Data,MATCH($B178,_Inf_Country,0),COLUMN(S$3)-$B$2)</f>
        <v>2</v>
      </c>
      <c r="S178" s="9">
        <f>INDEX(_Inf_Data,MATCH($B178,_Inf_Country,0),COLUMN(Q$3))-INDEX(_Inf_Data,MATCH($B178,_Inf_Country,0),COLUMN(T$3)-$B$2)</f>
        <v>3</v>
      </c>
      <c r="T178" s="9">
        <f>INDEX(_Inf_Data,MATCH($B178,_Inf_Country,0),COLUMN(R$3))-INDEX(_Inf_Data,MATCH($B178,_Inf_Country,0),COLUMN(U$3)-$B$2)</f>
        <v>3</v>
      </c>
      <c r="U178" s="9">
        <f>INDEX(_Inf_Data,MATCH($B178,_Inf_Country,0),COLUMN(S$3))-INDEX(_Inf_Data,MATCH($B178,_Inf_Country,0),COLUMN(V$3)-$B$2)</f>
        <v>3</v>
      </c>
      <c r="V178" s="9">
        <f>INDEX(_Inf_Data,MATCH($B178,_Inf_Country,0),COLUMN(T$3))-INDEX(_Inf_Data,MATCH($B178,_Inf_Country,0),COLUMN(W$3)-$B$2)</f>
        <v>8</v>
      </c>
      <c r="W178" s="9">
        <f>INDEX(_Inf_Data,MATCH($B178,_Inf_Country,0),COLUMN(U$3))-INDEX(_Inf_Data,MATCH($B178,_Inf_Country,0),COLUMN(X$3)-$B$2)</f>
        <v>6</v>
      </c>
      <c r="X178" s="9">
        <f>INDEX(_Inf_Data,MATCH($B178,_Inf_Country,0),COLUMN(V$3))-INDEX(_Inf_Data,MATCH($B178,_Inf_Country,0),COLUMN(Y$3)-$B$2)</f>
        <v>7</v>
      </c>
      <c r="Y178" s="9">
        <f>INDEX(_Inf_Data,MATCH($B178,_Inf_Country,0),COLUMN(W$3))-INDEX(_Inf_Data,MATCH($B178,_Inf_Country,0),COLUMN(Z$3)-$B$2)</f>
        <v>7</v>
      </c>
      <c r="Z178" s="9">
        <f>INDEX(_Inf_Data,MATCH($B178,_Inf_Country,0),COLUMN(X$3))-INDEX(_Inf_Data,MATCH($B178,_Inf_Country,0),COLUMN(AA$3)-$B$2)</f>
        <v>7</v>
      </c>
      <c r="AA178" s="9">
        <f>INDEX(_Inf_Data,MATCH($B178,_Inf_Country,0),COLUMN(Y$3))-INDEX(_Inf_Data,MATCH($B178,_Inf_Country,0),COLUMN(AB$3)-$B$2)</f>
        <v>7</v>
      </c>
      <c r="AB178" s="9">
        <f>INDEX(_Inf_Data,MATCH($B178,_Inf_Country,0),COLUMN(Z$3))-INDEX(_Inf_Data,MATCH($B178,_Inf_Country,0),COLUMN(AC$3)-$B$2)</f>
        <v>7</v>
      </c>
      <c r="AC178" s="9">
        <f>INDEX(_Inf_Data,MATCH($B178,_Inf_Country,0),COLUMN(AA$3))-INDEX(_Inf_Data,MATCH($B178,_Inf_Country,0),COLUMN(AD$3)-$B$2)</f>
        <v>7</v>
      </c>
      <c r="AD178" s="9">
        <f>INDEX(_Inf_Data,MATCH($B178,_Inf_Country,0),COLUMN(AB$3))-INDEX(_Inf_Data,MATCH($B178,_Inf_Country,0),COLUMN(AE$3)-$B$2)</f>
        <v>6</v>
      </c>
      <c r="AE178" s="9">
        <f>INDEX(_Inf_Data,MATCH($B178,_Inf_Country,0),COLUMN(AC$3))-INDEX(_Inf_Data,MATCH($B178,_Inf_Country,0),COLUMN(AF$3)-$B$2)</f>
        <v>6</v>
      </c>
      <c r="AF178" s="9">
        <f>INDEX(_Inf_Data,MATCH($B178,_Inf_Country,0),COLUMN(AD$3))-INDEX(_Inf_Data,MATCH($B178,_Inf_Country,0),COLUMN(AG$3)-$B$2)</f>
        <v>6</v>
      </c>
      <c r="AG178" s="9">
        <f>INDEX(_Inf_Data,MATCH($B178,_Inf_Country,0),COLUMN(AE$3))-INDEX(_Inf_Data,MATCH($B178,_Inf_Country,0),COLUMN(AH$3)-$B$2)</f>
        <v>1</v>
      </c>
      <c r="AH178" s="9">
        <f>INDEX(_Inf_Data,MATCH($B178,_Inf_Country,0),COLUMN(AF$3))-INDEX(_Inf_Data,MATCH($B178,_Inf_Country,0),COLUMN(AI$3)-$B$2)</f>
        <v>1</v>
      </c>
      <c r="AI178" s="9">
        <f>INDEX(_Inf_Data,MATCH($B178,_Inf_Country,0),COLUMN(AG$3))-INDEX(_Inf_Data,MATCH($B178,_Inf_Country,0),COLUMN(AJ$3)-$B$2)</f>
        <v>0</v>
      </c>
      <c r="AJ178" s="9">
        <f>INDEX(_Inf_Data,MATCH($B178,_Inf_Country,0),COLUMN(AH$3))-INDEX(_Inf_Data,MATCH($B178,_Inf_Country,0),COLUMN(AK$3)-$B$2)</f>
        <v>4</v>
      </c>
      <c r="AK178" s="9">
        <f>INDEX(_Inf_Data,MATCH($B178,_Inf_Country,0),COLUMN(AI$3))-INDEX(_Inf_Data,MATCH($B178,_Inf_Country,0),COLUMN(AL$3)-$B$2)</f>
        <v>4</v>
      </c>
      <c r="AL178" s="9">
        <f>INDEX(_Inf_Data,MATCH($B178,_Inf_Country,0),COLUMN(AJ$3))-INDEX(_Inf_Data,MATCH($B178,_Inf_Country,0),COLUMN(AM$3)-$B$2)</f>
        <v>4</v>
      </c>
      <c r="AM178" s="9">
        <f>INDEX(_Inf_Data,MATCH($B178,_Inf_Country,0),COLUMN(AK$3))-INDEX(_Inf_Data,MATCH($B178,_Inf_Country,0),COLUMN(AN$3)-$B$2)</f>
        <v>6</v>
      </c>
      <c r="AN178" s="9">
        <f>INDEX(_Inf_Data,MATCH($B178,_Inf_Country,0),COLUMN(AL$3))-INDEX(_Inf_Data,MATCH($B178,_Inf_Country,0),COLUMN(AO$3)-$B$2)</f>
        <v>11</v>
      </c>
      <c r="AO178" s="9">
        <f>INDEX(_Inf_Data,MATCH($B178,_Inf_Country,0),COLUMN(AM$3))-INDEX(_Inf_Data,MATCH($B178,_Inf_Country,0),COLUMN(AP$3)-$B$2)</f>
        <v>14</v>
      </c>
      <c r="AP178" s="9">
        <f>INDEX(_Inf_Data,MATCH($B178,_Inf_Country,0),COLUMN(AN$3))-INDEX(_Inf_Data,MATCH($B178,_Inf_Country,0),COLUMN(AQ$3)-$B$2)</f>
        <v>27</v>
      </c>
      <c r="AQ178" s="9">
        <f>INDEX(_Inf_Data,MATCH($B178,_Inf_Country,0),COLUMN(AO$3))-INDEX(_Inf_Data,MATCH($B178,_Inf_Country,0),COLUMN(AR$3)-$B$2)</f>
        <v>31</v>
      </c>
      <c r="AR178" s="9">
        <f>INDEX(_Inf_Data,MATCH($B178,_Inf_Country,0),COLUMN(AP$3))-INDEX(_Inf_Data,MATCH($B178,_Inf_Country,0),COLUMN(AS$3)-$B$2)</f>
        <v>42</v>
      </c>
      <c r="AS178" s="9">
        <f>INDEX(_Inf_Data,MATCH($B178,_Inf_Country,0),COLUMN(AQ$3))-INDEX(_Inf_Data,MATCH($B178,_Inf_Country,0),COLUMN(AT$3)-$B$2)</f>
        <v>77</v>
      </c>
      <c r="AT178" s="9">
        <f>INDEX(_Inf_Data,MATCH($B178,_Inf_Country,0),COLUMN(AR$3))-INDEX(_Inf_Data,MATCH($B178,_Inf_Country,0),COLUMN(AU$3)-$B$2)</f>
        <v>107</v>
      </c>
      <c r="AU178" s="9">
        <f>INDEX(_Inf_Data,MATCH($B178,_Inf_Country,0),COLUMN(AS$3))-INDEX(_Inf_Data,MATCH($B178,_Inf_Country,0),COLUMN(AV$3)-$B$2)</f>
        <v>151</v>
      </c>
      <c r="AV178" s="9">
        <f>INDEX(_Inf_Data,MATCH($B178,_Inf_Country,0),COLUMN(AT$3))-INDEX(_Inf_Data,MATCH($B178,_Inf_Country,0),COLUMN(AW$3)-$B$2)</f>
        <v>194</v>
      </c>
      <c r="AW178" s="9">
        <f>INDEX(_Inf_Data,MATCH($B178,_Inf_Country,0),COLUMN(AU$3))-INDEX(_Inf_Data,MATCH($B178,_Inf_Country,0),COLUMN(AX$3)-$B$2)</f>
        <v>261</v>
      </c>
      <c r="AX178" s="9">
        <f>INDEX(_Inf_Data,MATCH($B178,_Inf_Country,0),COLUMN(AV$3))-INDEX(_Inf_Data,MATCH($B178,_Inf_Country,0),COLUMN(AY$3)-$B$2)</f>
        <v>307</v>
      </c>
      <c r="AY178" s="9">
        <f>INDEX(_Inf_Data,MATCH($B178,_Inf_Country,0),COLUMN(AW$3))-INDEX(_Inf_Data,MATCH($B178,_Inf_Country,0),COLUMN(AZ$3)-$B$2)</f>
        <v>364</v>
      </c>
      <c r="AZ178" s="9">
        <f>INDEX(_Inf_Data,MATCH($B178,_Inf_Country,0),COLUMN(AX$3))-INDEX(_Inf_Data,MATCH($B178,_Inf_Country,0),COLUMN(BA$3)-$B$2)</f>
        <v>436</v>
      </c>
      <c r="BA178" s="9">
        <f>INDEX(_Inf_Data,MATCH($B178,_Inf_Country,0),COLUMN(AY$3))-INDEX(_Inf_Data,MATCH($B178,_Inf_Country,0),COLUMN(BB$3)-$B$2)</f>
        <v>423</v>
      </c>
      <c r="BB178" s="9">
        <f>INDEX(_Inf_Data,MATCH($B178,_Inf_Country,0),COLUMN(AZ$3))-INDEX(_Inf_Data,MATCH($B178,_Inf_Country,0),COLUMN(BC$3)-$B$2)</f>
        <v>762</v>
      </c>
      <c r="BC178" s="9">
        <f>INDEX(_Inf_Data,MATCH($B178,_Inf_Country,0),COLUMN(BA$3))-INDEX(_Inf_Data,MATCH($B178,_Inf_Country,0),COLUMN(BD$3)-$B$2)</f>
        <v>1093</v>
      </c>
      <c r="BD178" s="9">
        <f>INDEX(_Inf_Data,MATCH($B178,_Inf_Country,0),COLUMN(BB$3))-INDEX(_Inf_Data,MATCH($B178,_Inf_Country,0),COLUMN(BE$3)-$B$2)</f>
        <v>1059</v>
      </c>
      <c r="BE178" s="9">
        <f>INDEX(_Inf_Data,MATCH($B178,_Inf_Country,0),COLUMN(BC$3))-INDEX(_Inf_Data,MATCH($B178,_Inf_Country,0),COLUMN(BF$3)-$B$2)</f>
        <v>1435</v>
      </c>
      <c r="BF178" s="9">
        <f>INDEX(_Inf_Data,MATCH($B178,_Inf_Country,0),COLUMN(BD$3))-INDEX(_Inf_Data,MATCH($B178,_Inf_Country,0),COLUMN(BG$3)-$B$2)</f>
        <v>1796</v>
      </c>
      <c r="BG178" s="9">
        <f>INDEX(_Inf_Data,MATCH($B178,_Inf_Country,0),COLUMN(BE$3))-INDEX(_Inf_Data,MATCH($B178,_Inf_Country,0),COLUMN(BH$3)-$B$2)</f>
        <v>2435</v>
      </c>
      <c r="BH178" s="9">
        <f>INDEX(_Inf_Data,MATCH($B178,_Inf_Country,0),COLUMN(BF$3))-INDEX(_Inf_Data,MATCH($B178,_Inf_Country,0),COLUMN(BI$3)-$B$2)</f>
        <v>2442</v>
      </c>
      <c r="BI178" s="9">
        <f>INDEX(_Inf_Data,MATCH($B178,_Inf_Country,0),COLUMN(BG$3))-INDEX(_Inf_Data,MATCH($B178,_Inf_Country,0),COLUMN(BJ$3)-$B$2)</f>
        <v>3692</v>
      </c>
      <c r="BJ178" s="9">
        <f>INDEX(_Inf_Data,MATCH($B178,_Inf_Country,0),COLUMN(BH$3))-INDEX(_Inf_Data,MATCH($B178,_Inf_Country,0),COLUMN(BK$3)-$B$2)</f>
        <v>4683</v>
      </c>
      <c r="BK178" s="9">
        <f>INDEX(_Inf_Data,MATCH($B178,_Inf_Country,0),COLUMN(BI$3))-INDEX(_Inf_Data,MATCH($B178,_Inf_Country,0),COLUMN(BL$3)-$B$2)</f>
        <v>5286</v>
      </c>
      <c r="BL178" s="9">
        <f>INDEX(_Inf_Data,MATCH($B178,_Inf_Country,0),COLUMN(BJ$3))-INDEX(_Inf_Data,MATCH($B178,_Inf_Country,0),COLUMN(BM$3)-$B$2)</f>
        <v>6267</v>
      </c>
      <c r="BM178" s="9">
        <f>INDEX(_Inf_Data,MATCH($B178,_Inf_Country,0),COLUMN(BK$3))-INDEX(_Inf_Data,MATCH($B178,_Inf_Country,0),COLUMN(BN$3)-$B$2)</f>
        <v>7362</v>
      </c>
      <c r="BN178" s="9">
        <f>INDEX(_Inf_Data,MATCH($B178,_Inf_Country,0),COLUMN(BL$3))-INDEX(_Inf_Data,MATCH($B178,_Inf_Country,0),COLUMN(BO$3)-$B$2)</f>
        <v>8496</v>
      </c>
      <c r="BO178" s="9">
        <f>INDEX(_Inf_Data,MATCH($B178,_Inf_Country,0),COLUMN(BM$3))-INDEX(_Inf_Data,MATCH($B178,_Inf_Country,0),COLUMN(BP$3)-$B$2)</f>
        <v>10667</v>
      </c>
      <c r="BP178" s="9">
        <f>INDEX(_Inf_Data,MATCH($B178,_Inf_Country,0),COLUMN(BN$3))-INDEX(_Inf_Data,MATCH($B178,_Inf_Country,0),COLUMN(BQ$3)-$B$2)</f>
        <v>13194</v>
      </c>
      <c r="BQ178" s="9">
        <f>INDEX(_Inf_Data,MATCH($B178,_Inf_Country,0),COLUMN(BO$3))-INDEX(_Inf_Data,MATCH($B178,_Inf_Country,0),COLUMN(BR$3)-$B$2)</f>
        <v>15352</v>
      </c>
      <c r="BR178" s="9">
        <f>INDEX(_Inf_Data,MATCH($B178,_Inf_Country,0),COLUMN(BP$3))-INDEX(_Inf_Data,MATCH($B178,_Inf_Country,0),COLUMN(BS$3)-$B$2)</f>
        <v>17138</v>
      </c>
      <c r="BS178" s="9">
        <f>INDEX(_Inf_Data,MATCH($B178,_Inf_Country,0),COLUMN(BQ$3))-INDEX(_Inf_Data,MATCH($B178,_Inf_Country,0),COLUMN(BT$3)-$B$2)</f>
        <v>19737</v>
      </c>
      <c r="BT178" s="9">
        <f>INDEX(_Inf_Data,MATCH($B178,_Inf_Country,0),COLUMN(BR$3))-INDEX(_Inf_Data,MATCH($B178,_Inf_Country,0),COLUMN(BU$3)-$B$2)</f>
        <v>21467</v>
      </c>
      <c r="BU178" s="9">
        <f>INDEX(_Inf_Data,MATCH($B178,_Inf_Country,0),COLUMN(BS$3))-INDEX(_Inf_Data,MATCH($B178,_Inf_Country,0),COLUMN(BV$3)-$B$2)</f>
        <v>24798</v>
      </c>
      <c r="BV178" s="9">
        <f>INDEX(_Inf_Data,MATCH($B178,_Inf_Country,0),COLUMN(BT$3))-INDEX(_Inf_Data,MATCH($B178,_Inf_Country,0),COLUMN(BW$3)-$B$2)</f>
        <v>28428</v>
      </c>
      <c r="BW178" s="9">
        <f>INDEX(_Inf_Data,MATCH($B178,_Inf_Country,0),COLUMN(BU$3))-INDEX(_Inf_Data,MATCH($B178,_Inf_Country,0),COLUMN(BX$3)-$B$2)</f>
        <v>31963</v>
      </c>
      <c r="BX178" s="9">
        <f>INDEX(_Inf_Data,MATCH($B178,_Inf_Country,0),COLUMN(BV$3))-INDEX(_Inf_Data,MATCH($B178,_Inf_Country,0),COLUMN(BY$3)-$B$2)</f>
        <v>34313</v>
      </c>
      <c r="BY178" s="9">
        <f>INDEX(_Inf_Data,MATCH($B178,_Inf_Country,0),COLUMN(BW$3))-INDEX(_Inf_Data,MATCH($B178,_Inf_Country,0),COLUMN(BZ$3)-$B$2)</f>
        <v>38796</v>
      </c>
      <c r="BZ178" s="9">
        <f>INDEX(_Inf_Data,MATCH($B178,_Inf_Country,0),COLUMN(BX$3))-INDEX(_Inf_Data,MATCH($B178,_Inf_Country,0),COLUMN(CA$3)-$B$2)</f>
        <v>40467</v>
      </c>
      <c r="CA178" s="9">
        <f>INDEX(_Inf_Data,MATCH($B178,_Inf_Country,0),COLUMN(BY$3))-INDEX(_Inf_Data,MATCH($B178,_Inf_Country,0),COLUMN(CB$3)-$B$2)</f>
        <v>41204</v>
      </c>
      <c r="CB178" s="9">
        <f>INDEX(_Inf_Data,MATCH($B178,_Inf_Country,0),COLUMN(BZ$3))-INDEX(_Inf_Data,MATCH($B178,_Inf_Country,0),COLUMN(CC$3)-$B$2)</f>
        <v>44162</v>
      </c>
      <c r="CC178" s="9">
        <f>INDEX(_Inf_Data,MATCH($B178,_Inf_Country,0),COLUMN(CA$3))-INDEX(_Inf_Data,MATCH($B178,_Inf_Country,0),COLUMN(CD$3)-$B$2)</f>
        <v>46092</v>
      </c>
      <c r="CD178" s="9">
        <f>INDEX(_Inf_Data,MATCH($B178,_Inf_Country,0),COLUMN(CB$3))-INDEX(_Inf_Data,MATCH($B178,_Inf_Country,0),COLUMN(CE$3)-$B$2)</f>
        <v>52152</v>
      </c>
      <c r="CE178" s="9">
        <f>INDEX(_Inf_Data,MATCH($B178,_Inf_Country,0),COLUMN(CC$3))-INDEX(_Inf_Data,MATCH($B178,_Inf_Country,0),COLUMN(CF$3)-$B$2)</f>
        <v>54393</v>
      </c>
      <c r="CF178" s="9">
        <f>INDEX(_Inf_Data,MATCH($B178,_Inf_Country,0),COLUMN(CD$3))-INDEX(_Inf_Data,MATCH($B178,_Inf_Country,0),COLUMN(CG$3)-$B$2)</f>
        <v>55341</v>
      </c>
      <c r="CG178" s="9">
        <f>INDEX(_Inf_Data,MATCH($B178,_Inf_Country,0),COLUMN(CE$3))-INDEX(_Inf_Data,MATCH($B178,_Inf_Country,0),COLUMN(CH$3)-$B$2)</f>
        <v>55397</v>
      </c>
      <c r="CH178" s="9">
        <f>INDEX(_Inf_Data,MATCH($B178,_Inf_Country,0),COLUMN(CF$3))-INDEX(_Inf_Data,MATCH($B178,_Inf_Country,0),COLUMN(CI$3)-$B$2)</f>
        <v>56156</v>
      </c>
      <c r="CI178" s="9">
        <f>INDEX(_Inf_Data,MATCH($B178,_Inf_Country,0),COLUMN(CG$3))-INDEX(_Inf_Data,MATCH($B178,_Inf_Country,0),COLUMN(CJ$3)-$B$2)</f>
        <v>57006</v>
      </c>
      <c r="CJ178" s="9">
        <f>INDEX(_Inf_Data,MATCH($B178,_Inf_Country,0),COLUMN(CH$3))-INDEX(_Inf_Data,MATCH($B178,_Inf_Country,0),COLUMN(CK$3)-$B$2)</f>
        <v>55709</v>
      </c>
      <c r="CK178" s="9">
        <f>INDEX(_Inf_Data,MATCH($B178,_Inf_Country,0),COLUMN(CI$3))-INDEX(_Inf_Data,MATCH($B178,_Inf_Country,0),COLUMN(CL$3)-$B$2)</f>
        <v>57490</v>
      </c>
      <c r="CL178" s="9">
        <f>INDEX(_Inf_Data,MATCH($B178,_Inf_Country,0),COLUMN(CJ$3))-INDEX(_Inf_Data,MATCH($B178,_Inf_Country,0),COLUMN(CM$3)-$B$2)</f>
        <v>59365</v>
      </c>
      <c r="CM178" s="9">
        <f>INDEX(_Inf_Data,MATCH($B178,_Inf_Country,0),COLUMN(CK$3))-INDEX(_Inf_Data,MATCH($B178,_Inf_Country,0),COLUMN(CN$3)-$B$2)</f>
        <v>59698</v>
      </c>
      <c r="CN178" s="9">
        <f>INDEX(_Inf_Data,MATCH($B178,_Inf_Country,0),COLUMN(CL$3))-INDEX(_Inf_Data,MATCH($B178,_Inf_Country,0),COLUMN(CO$3)-$B$2)</f>
        <v>59984</v>
      </c>
      <c r="CO178" s="9">
        <f>INDEX(_Inf_Data,MATCH($B178,_Inf_Country,0),COLUMN(CM$3))-INDEX(_Inf_Data,MATCH($B178,_Inf_Country,0),COLUMN(CP$3)-$B$2)</f>
        <v>55567</v>
      </c>
      <c r="CP178" s="9">
        <f>INDEX(_Inf_Data,MATCH($B178,_Inf_Country,0),COLUMN(CN$3))-INDEX(_Inf_Data,MATCH($B178,_Inf_Country,0),COLUMN(CQ$3)-$B$2)</f>
        <v>54764</v>
      </c>
      <c r="CQ178" s="9">
        <f>INDEX(_Inf_Data,MATCH($B178,_Inf_Country,0),COLUMN(CO$3))-INDEX(_Inf_Data,MATCH($B178,_Inf_Country,0),COLUMN(CR$3)-$B$2)</f>
        <v>54040</v>
      </c>
      <c r="CR178" s="9" t="e">
        <f>INDEX(_Inf_Data,MATCH($B178,_Inf_Country,0),COLUMN(CP$3))-INDEX(_Inf_Data,MATCH($B178,_Inf_Country,0),COLUMN(CS$3)-$B$2)</f>
        <v>#N/A</v>
      </c>
      <c r="CS178" s="9" t="e">
        <f>INDEX(_Inf_Data,MATCH($B178,_Inf_Country,0),COLUMN(CQ$3))-INDEX(_Inf_Data,MATCH($B178,_Inf_Country,0),COLUMN(CT$3)-$B$2)</f>
        <v>#N/A</v>
      </c>
      <c r="CT178" s="9" t="e">
        <f>INDEX(_Inf_Data,MATCH($B178,_Inf_Country,0),COLUMN(CR$3))-INDEX(_Inf_Data,MATCH($B178,_Inf_Country,0),COLUMN(CU$3)-$B$2)</f>
        <v>#N/A</v>
      </c>
      <c r="CU178" s="9" t="e">
        <f>INDEX(_Inf_Data,MATCH($B178,_Inf_Country,0),COLUMN(CS$3))-INDEX(_Inf_Data,MATCH($B178,_Inf_Country,0),COLUMN(CV$3)-$B$2)</f>
        <v>#N/A</v>
      </c>
      <c r="CV178" s="9" t="e">
        <f>INDEX(_Inf_Data,MATCH($B178,_Inf_Country,0),COLUMN(CT$3))-INDEX(_Inf_Data,MATCH($B178,_Inf_Country,0),COLUMN(CW$3)-$B$2)</f>
        <v>#N/A</v>
      </c>
      <c r="CW178" s="9" t="e">
        <f>INDEX(_Inf_Data,MATCH($B178,_Inf_Country,0),COLUMN(CU$3))-INDEX(_Inf_Data,MATCH($B178,_Inf_Country,0),COLUMN(CX$3)-$B$2)</f>
        <v>#N/A</v>
      </c>
      <c r="CX178" s="9" t="e">
        <f>INDEX(_Inf_Data,MATCH($B178,_Inf_Country,0),COLUMN(CV$3))-INDEX(_Inf_Data,MATCH($B178,_Inf_Country,0),COLUMN(CY$3)-$B$2)</f>
        <v>#N/A</v>
      </c>
      <c r="CY178" s="9" t="e">
        <f>INDEX(_Inf_Data,MATCH($B178,_Inf_Country,0),COLUMN(CW$3))-INDEX(_Inf_Data,MATCH($B178,_Inf_Country,0),COLUMN(CZ$3)-$B$2)</f>
        <v>#N/A</v>
      </c>
      <c r="CZ178" s="9" t="e">
        <f>INDEX(_Inf_Data,MATCH($B178,_Inf_Country,0),COLUMN(CX$3))-INDEX(_Inf_Data,MATCH($B178,_Inf_Country,0),COLUMN(DA$3)-$B$2)</f>
        <v>#N/A</v>
      </c>
      <c r="DA178" s="9" t="e">
        <f>INDEX(_Inf_Data,MATCH($B178,_Inf_Country,0),COLUMN(CY$3))-INDEX(_Inf_Data,MATCH($B178,_Inf_Country,0),COLUMN(DB$3)-$B$2)</f>
        <v>#N/A</v>
      </c>
      <c r="DB178" s="9" t="e">
        <f>INDEX(_Inf_Data,MATCH($B178,_Inf_Country,0),COLUMN(CZ$3))-INDEX(_Inf_Data,MATCH($B178,_Inf_Country,0),COLUMN(DC$3)-$B$2)</f>
        <v>#N/A</v>
      </c>
      <c r="DC178" s="9" t="e">
        <f>INDEX(_Inf_Data,MATCH($B178,_Inf_Country,0),COLUMN(DA$3))-INDEX(_Inf_Data,MATCH($B178,_Inf_Country,0),COLUMN(DD$3)-$B$2)</f>
        <v>#N/A</v>
      </c>
      <c r="DD178" s="9" t="e">
        <f>INDEX(_Inf_Data,MATCH($B178,_Inf_Country,0),COLUMN(DB$3))-INDEX(_Inf_Data,MATCH($B178,_Inf_Country,0),COLUMN(DE$3)-$B$2)</f>
        <v>#N/A</v>
      </c>
      <c r="DE178" s="9" t="e">
        <f>INDEX(_Inf_Data,MATCH($B178,_Inf_Country,0),COLUMN(DC$3))-INDEX(_Inf_Data,MATCH($B178,_Inf_Country,0),COLUMN(DF$3)-$B$2)</f>
        <v>#N/A</v>
      </c>
      <c r="DF178" s="9" t="e">
        <f>INDEX(_Inf_Data,MATCH($B178,_Inf_Country,0),COLUMN(DD$3))-INDEX(_Inf_Data,MATCH($B178,_Inf_Country,0),COLUMN(DG$3)-$B$2)</f>
        <v>#N/A</v>
      </c>
      <c r="DG178" s="9" t="e">
        <f>INDEX(_Inf_Data,MATCH($B178,_Inf_Country,0),COLUMN(DE$3))-INDEX(_Inf_Data,MATCH($B178,_Inf_Country,0),COLUMN(DH$3)-$B$2)</f>
        <v>#N/A</v>
      </c>
      <c r="DH178" s="9" t="e">
        <f>INDEX(_Inf_Data,MATCH($B178,_Inf_Country,0),COLUMN(DF$3))-INDEX(_Inf_Data,MATCH($B178,_Inf_Country,0),COLUMN(DI$3)-$B$2)</f>
        <v>#N/A</v>
      </c>
      <c r="DI178" s="9" t="e">
        <f>INDEX(_Inf_Data,MATCH($B178,_Inf_Country,0),COLUMN(DG$3))-INDEX(_Inf_Data,MATCH($B178,_Inf_Country,0),COLUMN(DJ$3)-$B$2)</f>
        <v>#N/A</v>
      </c>
      <c r="DJ178" s="9" t="e">
        <f>INDEX(_Inf_Data,MATCH($B178,_Inf_Country,0),COLUMN(DH$3))-INDEX(_Inf_Data,MATCH($B178,_Inf_Country,0),COLUMN(DK$3)-$B$2)</f>
        <v>#N/A</v>
      </c>
      <c r="DK178" s="9" t="e">
        <f>INDEX(_Inf_Data,MATCH($B178,_Inf_Country,0),COLUMN(DI$3))-INDEX(_Inf_Data,MATCH($B178,_Inf_Country,0),COLUMN(DL$3)-$B$2)</f>
        <v>#N/A</v>
      </c>
      <c r="DL178" s="9" t="e">
        <f>INDEX(_Inf_Data,MATCH($B178,_Inf_Country,0),COLUMN(DJ$3))-INDEX(_Inf_Data,MATCH($B178,_Inf_Country,0),COLUMN(DM$3)-$B$2)</f>
        <v>#N/A</v>
      </c>
      <c r="DM178" s="9" t="e">
        <f>INDEX(_Inf_Data,MATCH($B178,_Inf_Country,0),COLUMN(DK$3))-INDEX(_Inf_Data,MATCH($B178,_Inf_Country,0),COLUMN(DN$3)-$B$2)</f>
        <v>#N/A</v>
      </c>
      <c r="DN178" s="9" t="e">
        <f>INDEX(_Inf_Data,MATCH($B178,_Inf_Country,0),COLUMN(DL$3))-INDEX(_Inf_Data,MATCH($B178,_Inf_Country,0),COLUMN(DO$3)-$B$2)</f>
        <v>#N/A</v>
      </c>
      <c r="DO178" s="9" t="e">
        <f>INDEX(_Inf_Data,MATCH($B178,_Inf_Country,0),COLUMN(DM$3))-INDEX(_Inf_Data,MATCH($B178,_Inf_Country,0),COLUMN(DP$3)-$B$2)</f>
        <v>#N/A</v>
      </c>
      <c r="DP178" s="9" t="e">
        <f>INDEX(_Inf_Data,MATCH($B178,_Inf_Country,0),COLUMN(DN$3))-INDEX(_Inf_Data,MATCH($B178,_Inf_Country,0),COLUMN(DQ$3)-$B$2)</f>
        <v>#N/A</v>
      </c>
      <c r="DQ178" s="9" t="e">
        <f>INDEX(_Inf_Data,MATCH($B178,_Inf_Country,0),COLUMN(DO$3))-INDEX(_Inf_Data,MATCH($B178,_Inf_Country,0),COLUMN(DR$3)-$B$2)</f>
        <v>#N/A</v>
      </c>
      <c r="DR178" s="9" t="e">
        <f>INDEX(_Inf_Data,MATCH($B178,_Inf_Country,0),COLUMN(DP$3))-INDEX(_Inf_Data,MATCH($B178,_Inf_Country,0),COLUMN(DS$3)-$B$2)</f>
        <v>#N/A</v>
      </c>
      <c r="DS178" s="9" t="e">
        <f>INDEX(_Inf_Data,MATCH($B178,_Inf_Country,0),COLUMN(DQ$3))-INDEX(_Inf_Data,MATCH($B178,_Inf_Country,0),COLUMN(DT$3)-$B$2)</f>
        <v>#N/A</v>
      </c>
      <c r="DT178" s="9" t="e">
        <f>INDEX(_Inf_Data,MATCH($B178,_Inf_Country,0),COLUMN(DR$3))-INDEX(_Inf_Data,MATCH($B178,_Inf_Country,0),COLUMN(DU$3)-$B$2)</f>
        <v>#N/A</v>
      </c>
      <c r="DU178" s="9" t="e">
        <f>INDEX(_Inf_Data,MATCH($B178,_Inf_Country,0),COLUMN(DS$3))-INDEX(_Inf_Data,MATCH($B178,_Inf_Country,0),COLUMN(DV$3)-$B$2)</f>
        <v>#N/A</v>
      </c>
      <c r="DV178" s="9" t="e">
        <f>INDEX(_Inf_Data,MATCH($B178,_Inf_Country,0),COLUMN(DT$3))-INDEX(_Inf_Data,MATCH($B178,_Inf_Country,0),COLUMN(DW$3)-$B$2)</f>
        <v>#N/A</v>
      </c>
      <c r="DW178" s="9" t="e">
        <f>INDEX(_Inf_Data,MATCH($B178,_Inf_Country,0),COLUMN(DU$3))-INDEX(_Inf_Data,MATCH($B178,_Inf_Country,0),COLUMN(DX$3)-$B$2)</f>
        <v>#N/A</v>
      </c>
      <c r="DX178" s="9" t="e">
        <f>INDEX(_Inf_Data,MATCH($B178,_Inf_Country,0),COLUMN(DV$3))-INDEX(_Inf_Data,MATCH($B178,_Inf_Country,0),COLUMN(DY$3)-$B$2)</f>
        <v>#N/A</v>
      </c>
      <c r="DY178" s="9" t="e">
        <f>INDEX(_Inf_Data,MATCH($B178,_Inf_Country,0),COLUMN(DW$3))-INDEX(_Inf_Data,MATCH($B178,_Inf_Country,0),COLUMN(DZ$3)-$B$2)</f>
        <v>#N/A</v>
      </c>
      <c r="DZ178" s="9" t="e">
        <f>INDEX(_Inf_Data,MATCH($B178,_Inf_Country,0),COLUMN(DX$3))-INDEX(_Inf_Data,MATCH($B178,_Inf_Country,0),COLUMN(EA$3)-$B$2)</f>
        <v>#N/A</v>
      </c>
      <c r="EA178" s="9" t="e">
        <f>INDEX(_Inf_Data,MATCH($B178,_Inf_Country,0),COLUMN(DY$3))-INDEX(_Inf_Data,MATCH($B178,_Inf_Country,0),COLUMN(EB$3)-$B$2)</f>
        <v>#N/A</v>
      </c>
      <c r="EB178" s="9" t="e">
        <f>INDEX(_Inf_Data,MATCH($B178,_Inf_Country,0),COLUMN(DZ$3))-INDEX(_Inf_Data,MATCH($B178,_Inf_Country,0),COLUMN(EC$3)-$B$2)</f>
        <v>#N/A</v>
      </c>
      <c r="EC178" s="9" t="e">
        <f>INDEX(_Inf_Data,MATCH($B178,_Inf_Country,0),COLUMN(EA$3))-INDEX(_Inf_Data,MATCH($B178,_Inf_Country,0),COLUMN(ED$3)-$B$2)</f>
        <v>#N/A</v>
      </c>
      <c r="ED178" s="9" t="e">
        <f>INDEX(_Inf_Data,MATCH($B178,_Inf_Country,0),COLUMN(EB$3))-INDEX(_Inf_Data,MATCH($B178,_Inf_Country,0),COLUMN(EE$3)-$B$2)</f>
        <v>#N/A</v>
      </c>
      <c r="EE178" s="9" t="e">
        <f>INDEX(_Inf_Data,MATCH($B178,_Inf_Country,0),COLUMN(EC$3))-INDEX(_Inf_Data,MATCH($B178,_Inf_Country,0),COLUMN(EF$3)-$B$2)</f>
        <v>#N/A</v>
      </c>
      <c r="EF178" s="9" t="e">
        <f>INDEX(_Inf_Data,MATCH($B178,_Inf_Country,0),COLUMN(ED$3))-INDEX(_Inf_Data,MATCH($B178,_Inf_Country,0),COLUMN(EG$3)-$B$2)</f>
        <v>#N/A</v>
      </c>
      <c r="EG178" s="9" t="e">
        <f>INDEX(_Inf_Data,MATCH($B178,_Inf_Country,0),COLUMN(EE$3))-INDEX(_Inf_Data,MATCH($B178,_Inf_Country,0),COLUMN(EH$3)-$B$2)</f>
        <v>#N/A</v>
      </c>
      <c r="EH178" s="9" t="e">
        <f>INDEX(_Inf_Data,MATCH($B178,_Inf_Country,0),COLUMN(EF$3))-INDEX(_Inf_Data,MATCH($B178,_Inf_Country,0),COLUMN(EI$3)-$B$2)</f>
        <v>#N/A</v>
      </c>
      <c r="EI178" s="9" t="e">
        <f>INDEX(_Inf_Data,MATCH($B178,_Inf_Country,0),COLUMN(EG$3))-INDEX(_Inf_Data,MATCH($B178,_Inf_Country,0),COLUMN(EJ$3)-$B$2)</f>
        <v>#N/A</v>
      </c>
      <c r="EJ178" s="9" t="e">
        <f>INDEX(_Inf_Data,MATCH($B178,_Inf_Country,0),COLUMN(EH$3))-INDEX(_Inf_Data,MATCH($B178,_Inf_Country,0),COLUMN(EK$3)-$B$2)</f>
        <v>#N/A</v>
      </c>
      <c r="EK178" s="9" t="e">
        <f>INDEX(_Inf_Data,MATCH($B178,_Inf_Country,0),COLUMN(EI$3))-INDEX(_Inf_Data,MATCH($B178,_Inf_Country,0),COLUMN(EL$3)-$B$2)</f>
        <v>#N/A</v>
      </c>
      <c r="EL178" s="9" t="e">
        <f>INDEX(_Inf_Data,MATCH($B178,_Inf_Country,0),COLUMN(EJ$3))-INDEX(_Inf_Data,MATCH($B178,_Inf_Country,0),COLUMN(EM$3)-$B$2)</f>
        <v>#N/A</v>
      </c>
      <c r="EM178" s="9" t="e">
        <f>INDEX(_Inf_Data,MATCH($B178,_Inf_Country,0),COLUMN(EK$3))-INDEX(_Inf_Data,MATCH($B178,_Inf_Country,0),COLUMN(EN$3)-$B$2)</f>
        <v>#N/A</v>
      </c>
      <c r="EN178" s="9" t="e">
        <f>INDEX(_Inf_Data,MATCH($B178,_Inf_Country,0),COLUMN(EL$3))-INDEX(_Inf_Data,MATCH($B178,_Inf_Country,0),COLUMN(EO$3)-$B$2)</f>
        <v>#N/A</v>
      </c>
      <c r="EO178" s="9" t="e">
        <f>INDEX(_Inf_Data,MATCH($B178,_Inf_Country,0),COLUMN(EM$3))-INDEX(_Inf_Data,MATCH($B178,_Inf_Country,0),COLUMN(EP$3)-$B$2)</f>
        <v>#N/A</v>
      </c>
      <c r="EP178" s="9" t="e">
        <f>INDEX(_Inf_Data,MATCH($B178,_Inf_Country,0),COLUMN(EN$3))-INDEX(_Inf_Data,MATCH($B178,_Inf_Country,0),COLUMN(EQ$3)-$B$2)</f>
        <v>#N/A</v>
      </c>
      <c r="EQ178" s="9" t="e">
        <f>INDEX(_Inf_Data,MATCH($B178,_Inf_Country,0),COLUMN(EO$3))-INDEX(_Inf_Data,MATCH($B178,_Inf_Country,0),COLUMN(ER$3)-$B$2)</f>
        <v>#N/A</v>
      </c>
      <c r="ER178" s="9" t="e">
        <f>INDEX(_Inf_Data,MATCH($B178,_Inf_Country,0),COLUMN(EP$3))-INDEX(_Inf_Data,MATCH($B178,_Inf_Country,0),COLUMN(ES$3)-$B$2)</f>
        <v>#N/A</v>
      </c>
      <c r="ES178" s="9" t="e">
        <f>INDEX(_Inf_Data,MATCH($B178,_Inf_Country,0),COLUMN(EQ$3))-INDEX(_Inf_Data,MATCH($B178,_Inf_Country,0),COLUMN(ET$3)-$B$2)</f>
        <v>#N/A</v>
      </c>
      <c r="ET178" s="9" t="e">
        <f>INDEX(_Inf_Data,MATCH($B178,_Inf_Country,0),COLUMN(ER$3))-INDEX(_Inf_Data,MATCH($B178,_Inf_Country,0),COLUMN(EU$3)-$B$2)</f>
        <v>#N/A</v>
      </c>
      <c r="EU178" s="9" t="e">
        <f>INDEX(_Inf_Data,MATCH($B178,_Inf_Country,0),COLUMN(ES$3))-INDEX(_Inf_Data,MATCH($B178,_Inf_Country,0),COLUMN(EV$3)-$B$2)</f>
        <v>#N/A</v>
      </c>
      <c r="EV178" s="9" t="e">
        <f>INDEX(_Inf_Data,MATCH($B178,_Inf_Country,0),COLUMN(ET$3))-INDEX(_Inf_Data,MATCH($B178,_Inf_Country,0),COLUMN(EW$3)-$B$2)</f>
        <v>#N/A</v>
      </c>
      <c r="EW178" s="9" t="e">
        <f>INDEX(_Inf_Data,MATCH($B178,_Inf_Country,0),COLUMN(EU$3))-INDEX(_Inf_Data,MATCH($B178,_Inf_Country,0),COLUMN(EX$3)-$B$2)</f>
        <v>#N/A</v>
      </c>
      <c r="EX178" s="9" t="e">
        <f>INDEX(_Inf_Data,MATCH($B178,_Inf_Country,0),COLUMN(EV$3))-INDEX(_Inf_Data,MATCH($B178,_Inf_Country,0),COLUMN(EY$3)-$B$2)</f>
        <v>#N/A</v>
      </c>
      <c r="EY178" s="9" t="e">
        <f>INDEX(_Inf_Data,MATCH($B178,_Inf_Country,0),COLUMN(EW$3))-INDEX(_Inf_Data,MATCH($B178,_Inf_Country,0),COLUMN(EZ$3)-$B$2)</f>
        <v>#N/A</v>
      </c>
      <c r="EZ178" s="9" t="e">
        <f>INDEX(_Inf_Data,MATCH($B178,_Inf_Country,0),COLUMN(EX$3))-INDEX(_Inf_Data,MATCH($B178,_Inf_Country,0),COLUMN(FA$3)-$B$2)</f>
        <v>#N/A</v>
      </c>
      <c r="FA178" s="9" t="e">
        <f>INDEX(_Inf_Data,MATCH($B178,_Inf_Country,0),COLUMN(EY$3))-INDEX(_Inf_Data,MATCH($B178,_Inf_Country,0),COLUMN(FB$3)-$B$2)</f>
        <v>#N/A</v>
      </c>
      <c r="FB178" s="9" t="e">
        <f>INDEX(_Inf_Data,MATCH($B178,_Inf_Country,0),COLUMN(EZ$3))-INDEX(_Inf_Data,MATCH($B178,_Inf_Country,0),COLUMN(FC$3)-$B$2)</f>
        <v>#N/A</v>
      </c>
      <c r="FC178" s="9" t="e">
        <f>INDEX(_Inf_Data,MATCH($B178,_Inf_Country,0),COLUMN(FA$3))-INDEX(_Inf_Data,MATCH($B178,_Inf_Country,0),COLUMN(FD$3)-$B$2)</f>
        <v>#N/A</v>
      </c>
      <c r="FD178" s="9" t="e">
        <f>INDEX(_Inf_Data,MATCH($B178,_Inf_Country,0),COLUMN(FB$3))-INDEX(_Inf_Data,MATCH($B178,_Inf_Country,0),COLUMN(FE$3)-$B$2)</f>
        <v>#N/A</v>
      </c>
      <c r="FE178" s="9" t="e">
        <f>INDEX(_Inf_Data,MATCH($B178,_Inf_Country,0),COLUMN(FC$3))-INDEX(_Inf_Data,MATCH($B178,_Inf_Country,0),COLUMN(FF$3)-$B$2)</f>
        <v>#N/A</v>
      </c>
      <c r="FF178" s="9" t="e">
        <f>INDEX(_Inf_Data,MATCH($B178,_Inf_Country,0),COLUMN(FD$3))-INDEX(_Inf_Data,MATCH($B178,_Inf_Country,0),COLUMN(FG$3)-$B$2)</f>
        <v>#N/A</v>
      </c>
      <c r="FG178" s="9" t="e">
        <f>INDEX(_Inf_Data,MATCH($B178,_Inf_Country,0),COLUMN(FE$3))-INDEX(_Inf_Data,MATCH($B178,_Inf_Country,0),COLUMN(FH$3)-$B$2)</f>
        <v>#N/A</v>
      </c>
      <c r="FH178" s="13"/>
    </row>
    <row r="179" spans="2:164" x14ac:dyDescent="0.35">
      <c r="B179" t="str">
        <f>Infections!A179</f>
        <v>Uruguay</v>
      </c>
      <c r="C179" s="13" t="e">
        <v>#N/A</v>
      </c>
      <c r="D179" s="13"/>
      <c r="E179" s="13"/>
      <c r="F179" s="13"/>
      <c r="G179" s="13"/>
      <c r="H179" s="13"/>
      <c r="I179" s="13"/>
      <c r="J179" s="13"/>
      <c r="K179" s="9" t="e">
        <f>INDEX(_Inf_Data,MATCH($B179,_Inf_Country,0),COLUMN(I$3))-INDEX(_Inf_Data,MATCH($B179,_Inf_Country,0),COLUMN(L$3)-$B$2)</f>
        <v>#VALUE!</v>
      </c>
      <c r="L179" s="9" t="e">
        <f>INDEX(_Inf_Data,MATCH($B179,_Inf_Country,0),COLUMN(J$3))-INDEX(_Inf_Data,MATCH($B179,_Inf_Country,0),COLUMN(M$3)-$B$2)</f>
        <v>#VALUE!</v>
      </c>
      <c r="M179" s="9">
        <f>INDEX(_Inf_Data,MATCH($B179,_Inf_Country,0),COLUMN(K$3))-INDEX(_Inf_Data,MATCH($B179,_Inf_Country,0),COLUMN(N$3)-$B$2)</f>
        <v>0</v>
      </c>
      <c r="N179" s="9">
        <f>INDEX(_Inf_Data,MATCH($B179,_Inf_Country,0),COLUMN(L$3))-INDEX(_Inf_Data,MATCH($B179,_Inf_Country,0),COLUMN(O$3)-$B$2)</f>
        <v>0</v>
      </c>
      <c r="O179" s="9">
        <f>INDEX(_Inf_Data,MATCH($B179,_Inf_Country,0),COLUMN(M$3))-INDEX(_Inf_Data,MATCH($B179,_Inf_Country,0),COLUMN(P$3)-$B$2)</f>
        <v>0</v>
      </c>
      <c r="P179" s="9">
        <f>INDEX(_Inf_Data,MATCH($B179,_Inf_Country,0),COLUMN(N$3))-INDEX(_Inf_Data,MATCH($B179,_Inf_Country,0),COLUMN(Q$3)-$B$2)</f>
        <v>0</v>
      </c>
      <c r="Q179" s="9">
        <f>INDEX(_Inf_Data,MATCH($B179,_Inf_Country,0),COLUMN(O$3))-INDEX(_Inf_Data,MATCH($B179,_Inf_Country,0),COLUMN(R$3)-$B$2)</f>
        <v>0</v>
      </c>
      <c r="R179" s="9">
        <f>INDEX(_Inf_Data,MATCH($B179,_Inf_Country,0),COLUMN(P$3))-INDEX(_Inf_Data,MATCH($B179,_Inf_Country,0),COLUMN(S$3)-$B$2)</f>
        <v>0</v>
      </c>
      <c r="S179" s="9">
        <f>INDEX(_Inf_Data,MATCH($B179,_Inf_Country,0),COLUMN(Q$3))-INDEX(_Inf_Data,MATCH($B179,_Inf_Country,0),COLUMN(T$3)-$B$2)</f>
        <v>0</v>
      </c>
      <c r="T179" s="9">
        <f>INDEX(_Inf_Data,MATCH($B179,_Inf_Country,0),COLUMN(R$3))-INDEX(_Inf_Data,MATCH($B179,_Inf_Country,0),COLUMN(U$3)-$B$2)</f>
        <v>0</v>
      </c>
      <c r="U179" s="9">
        <f>INDEX(_Inf_Data,MATCH($B179,_Inf_Country,0),COLUMN(S$3))-INDEX(_Inf_Data,MATCH($B179,_Inf_Country,0),COLUMN(V$3)-$B$2)</f>
        <v>0</v>
      </c>
      <c r="V179" s="9">
        <f>INDEX(_Inf_Data,MATCH($B179,_Inf_Country,0),COLUMN(T$3))-INDEX(_Inf_Data,MATCH($B179,_Inf_Country,0),COLUMN(W$3)-$B$2)</f>
        <v>0</v>
      </c>
      <c r="W179" s="9">
        <f>INDEX(_Inf_Data,MATCH($B179,_Inf_Country,0),COLUMN(U$3))-INDEX(_Inf_Data,MATCH($B179,_Inf_Country,0),COLUMN(X$3)-$B$2)</f>
        <v>0</v>
      </c>
      <c r="X179" s="9">
        <f>INDEX(_Inf_Data,MATCH($B179,_Inf_Country,0),COLUMN(V$3))-INDEX(_Inf_Data,MATCH($B179,_Inf_Country,0),COLUMN(Y$3)-$B$2)</f>
        <v>0</v>
      </c>
      <c r="Y179" s="9">
        <f>INDEX(_Inf_Data,MATCH($B179,_Inf_Country,0),COLUMN(W$3))-INDEX(_Inf_Data,MATCH($B179,_Inf_Country,0),COLUMN(Z$3)-$B$2)</f>
        <v>0</v>
      </c>
      <c r="Z179" s="9">
        <f>INDEX(_Inf_Data,MATCH($B179,_Inf_Country,0),COLUMN(X$3))-INDEX(_Inf_Data,MATCH($B179,_Inf_Country,0),COLUMN(AA$3)-$B$2)</f>
        <v>0</v>
      </c>
      <c r="AA179" s="9">
        <f>INDEX(_Inf_Data,MATCH($B179,_Inf_Country,0),COLUMN(Y$3))-INDEX(_Inf_Data,MATCH($B179,_Inf_Country,0),COLUMN(AB$3)-$B$2)</f>
        <v>0</v>
      </c>
      <c r="AB179" s="9">
        <f>INDEX(_Inf_Data,MATCH($B179,_Inf_Country,0),COLUMN(Z$3))-INDEX(_Inf_Data,MATCH($B179,_Inf_Country,0),COLUMN(AC$3)-$B$2)</f>
        <v>0</v>
      </c>
      <c r="AC179" s="9">
        <f>INDEX(_Inf_Data,MATCH($B179,_Inf_Country,0),COLUMN(AA$3))-INDEX(_Inf_Data,MATCH($B179,_Inf_Country,0),COLUMN(AD$3)-$B$2)</f>
        <v>0</v>
      </c>
      <c r="AD179" s="9">
        <f>INDEX(_Inf_Data,MATCH($B179,_Inf_Country,0),COLUMN(AB$3))-INDEX(_Inf_Data,MATCH($B179,_Inf_Country,0),COLUMN(AE$3)-$B$2)</f>
        <v>0</v>
      </c>
      <c r="AE179" s="9">
        <f>INDEX(_Inf_Data,MATCH($B179,_Inf_Country,0),COLUMN(AC$3))-INDEX(_Inf_Data,MATCH($B179,_Inf_Country,0),COLUMN(AF$3)-$B$2)</f>
        <v>0</v>
      </c>
      <c r="AF179" s="9">
        <f>INDEX(_Inf_Data,MATCH($B179,_Inf_Country,0),COLUMN(AD$3))-INDEX(_Inf_Data,MATCH($B179,_Inf_Country,0),COLUMN(AG$3)-$B$2)</f>
        <v>0</v>
      </c>
      <c r="AG179" s="9">
        <f>INDEX(_Inf_Data,MATCH($B179,_Inf_Country,0),COLUMN(AE$3))-INDEX(_Inf_Data,MATCH($B179,_Inf_Country,0),COLUMN(AH$3)-$B$2)</f>
        <v>0</v>
      </c>
      <c r="AH179" s="9">
        <f>INDEX(_Inf_Data,MATCH($B179,_Inf_Country,0),COLUMN(AF$3))-INDEX(_Inf_Data,MATCH($B179,_Inf_Country,0),COLUMN(AI$3)-$B$2)</f>
        <v>0</v>
      </c>
      <c r="AI179" s="9">
        <f>INDEX(_Inf_Data,MATCH($B179,_Inf_Country,0),COLUMN(AG$3))-INDEX(_Inf_Data,MATCH($B179,_Inf_Country,0),COLUMN(AJ$3)-$B$2)</f>
        <v>0</v>
      </c>
      <c r="AJ179" s="9">
        <f>INDEX(_Inf_Data,MATCH($B179,_Inf_Country,0),COLUMN(AH$3))-INDEX(_Inf_Data,MATCH($B179,_Inf_Country,0),COLUMN(AK$3)-$B$2)</f>
        <v>0</v>
      </c>
      <c r="AK179" s="9">
        <f>INDEX(_Inf_Data,MATCH($B179,_Inf_Country,0),COLUMN(AI$3))-INDEX(_Inf_Data,MATCH($B179,_Inf_Country,0),COLUMN(AL$3)-$B$2)</f>
        <v>0</v>
      </c>
      <c r="AL179" s="9">
        <f>INDEX(_Inf_Data,MATCH($B179,_Inf_Country,0),COLUMN(AJ$3))-INDEX(_Inf_Data,MATCH($B179,_Inf_Country,0),COLUMN(AM$3)-$B$2)</f>
        <v>0</v>
      </c>
      <c r="AM179" s="9">
        <f>INDEX(_Inf_Data,MATCH($B179,_Inf_Country,0),COLUMN(AK$3))-INDEX(_Inf_Data,MATCH($B179,_Inf_Country,0),COLUMN(AN$3)-$B$2)</f>
        <v>0</v>
      </c>
      <c r="AN179" s="9">
        <f>INDEX(_Inf_Data,MATCH($B179,_Inf_Country,0),COLUMN(AL$3))-INDEX(_Inf_Data,MATCH($B179,_Inf_Country,0),COLUMN(AO$3)-$B$2)</f>
        <v>0</v>
      </c>
      <c r="AO179" s="9">
        <f>INDEX(_Inf_Data,MATCH($B179,_Inf_Country,0),COLUMN(AM$3))-INDEX(_Inf_Data,MATCH($B179,_Inf_Country,0),COLUMN(AP$3)-$B$2)</f>
        <v>0</v>
      </c>
      <c r="AP179" s="9">
        <f>INDEX(_Inf_Data,MATCH($B179,_Inf_Country,0),COLUMN(AN$3))-INDEX(_Inf_Data,MATCH($B179,_Inf_Country,0),COLUMN(AQ$3)-$B$2)</f>
        <v>0</v>
      </c>
      <c r="AQ179" s="9">
        <f>INDEX(_Inf_Data,MATCH($B179,_Inf_Country,0),COLUMN(AO$3))-INDEX(_Inf_Data,MATCH($B179,_Inf_Country,0),COLUMN(AR$3)-$B$2)</f>
        <v>0</v>
      </c>
      <c r="AR179" s="9">
        <f>INDEX(_Inf_Data,MATCH($B179,_Inf_Country,0),COLUMN(AP$3))-INDEX(_Inf_Data,MATCH($B179,_Inf_Country,0),COLUMN(AS$3)-$B$2)</f>
        <v>0</v>
      </c>
      <c r="AS179" s="9">
        <f>INDEX(_Inf_Data,MATCH($B179,_Inf_Country,0),COLUMN(AQ$3))-INDEX(_Inf_Data,MATCH($B179,_Inf_Country,0),COLUMN(AT$3)-$B$2)</f>
        <v>0</v>
      </c>
      <c r="AT179" s="9">
        <f>INDEX(_Inf_Data,MATCH($B179,_Inf_Country,0),COLUMN(AR$3))-INDEX(_Inf_Data,MATCH($B179,_Inf_Country,0),COLUMN(AU$3)-$B$2)</f>
        <v>0</v>
      </c>
      <c r="AU179" s="9">
        <f>INDEX(_Inf_Data,MATCH($B179,_Inf_Country,0),COLUMN(AS$3))-INDEX(_Inf_Data,MATCH($B179,_Inf_Country,0),COLUMN(AV$3)-$B$2)</f>
        <v>0</v>
      </c>
      <c r="AV179" s="9">
        <f>INDEX(_Inf_Data,MATCH($B179,_Inf_Country,0),COLUMN(AT$3))-INDEX(_Inf_Data,MATCH($B179,_Inf_Country,0),COLUMN(AW$3)-$B$2)</f>
        <v>0</v>
      </c>
      <c r="AW179" s="9">
        <f>INDEX(_Inf_Data,MATCH($B179,_Inf_Country,0),COLUMN(AU$3))-INDEX(_Inf_Data,MATCH($B179,_Inf_Country,0),COLUMN(AX$3)-$B$2)</f>
        <v>0</v>
      </c>
      <c r="AX179" s="9">
        <f>INDEX(_Inf_Data,MATCH($B179,_Inf_Country,0),COLUMN(AV$3))-INDEX(_Inf_Data,MATCH($B179,_Inf_Country,0),COLUMN(AY$3)-$B$2)</f>
        <v>0</v>
      </c>
      <c r="AY179" s="9">
        <f>INDEX(_Inf_Data,MATCH($B179,_Inf_Country,0),COLUMN(AW$3))-INDEX(_Inf_Data,MATCH($B179,_Inf_Country,0),COLUMN(AZ$3)-$B$2)</f>
        <v>0</v>
      </c>
      <c r="AZ179" s="9">
        <f>INDEX(_Inf_Data,MATCH($B179,_Inf_Country,0),COLUMN(AX$3))-INDEX(_Inf_Data,MATCH($B179,_Inf_Country,0),COLUMN(BA$3)-$B$2)</f>
        <v>0</v>
      </c>
      <c r="BA179" s="9">
        <f>INDEX(_Inf_Data,MATCH($B179,_Inf_Country,0),COLUMN(AY$3))-INDEX(_Inf_Data,MATCH($B179,_Inf_Country,0),COLUMN(BB$3)-$B$2)</f>
        <v>0</v>
      </c>
      <c r="BB179" s="9">
        <f>INDEX(_Inf_Data,MATCH($B179,_Inf_Country,0),COLUMN(AZ$3))-INDEX(_Inf_Data,MATCH($B179,_Inf_Country,0),COLUMN(BC$3)-$B$2)</f>
        <v>0</v>
      </c>
      <c r="BC179" s="9">
        <f>INDEX(_Inf_Data,MATCH($B179,_Inf_Country,0),COLUMN(BA$3))-INDEX(_Inf_Data,MATCH($B179,_Inf_Country,0),COLUMN(BD$3)-$B$2)</f>
        <v>4</v>
      </c>
      <c r="BD179" s="9">
        <f>INDEX(_Inf_Data,MATCH($B179,_Inf_Country,0),COLUMN(BB$3))-INDEX(_Inf_Data,MATCH($B179,_Inf_Country,0),COLUMN(BE$3)-$B$2)</f>
        <v>4</v>
      </c>
      <c r="BE179" s="9">
        <f>INDEX(_Inf_Data,MATCH($B179,_Inf_Country,0),COLUMN(BC$3))-INDEX(_Inf_Data,MATCH($B179,_Inf_Country,0),COLUMN(BF$3)-$B$2)</f>
        <v>8</v>
      </c>
      <c r="BF179" s="9">
        <f>INDEX(_Inf_Data,MATCH($B179,_Inf_Country,0),COLUMN(BD$3))-INDEX(_Inf_Data,MATCH($B179,_Inf_Country,0),COLUMN(BG$3)-$B$2)</f>
        <v>29</v>
      </c>
      <c r="BG179" s="9">
        <f>INDEX(_Inf_Data,MATCH($B179,_Inf_Country,0),COLUMN(BE$3))-INDEX(_Inf_Data,MATCH($B179,_Inf_Country,0),COLUMN(BH$3)-$B$2)</f>
        <v>50</v>
      </c>
      <c r="BH179" s="9">
        <f>INDEX(_Inf_Data,MATCH($B179,_Inf_Country,0),COLUMN(BF$3))-INDEX(_Inf_Data,MATCH($B179,_Inf_Country,0),COLUMN(BI$3)-$B$2)</f>
        <v>79</v>
      </c>
      <c r="BI179" s="9">
        <f>INDEX(_Inf_Data,MATCH($B179,_Inf_Country,0),COLUMN(BG$3))-INDEX(_Inf_Data,MATCH($B179,_Inf_Country,0),COLUMN(BJ$3)-$B$2)</f>
        <v>94</v>
      </c>
      <c r="BJ179" s="9">
        <f>INDEX(_Inf_Data,MATCH($B179,_Inf_Country,0),COLUMN(BH$3))-INDEX(_Inf_Data,MATCH($B179,_Inf_Country,0),COLUMN(BK$3)-$B$2)</f>
        <v>110</v>
      </c>
      <c r="BK179" s="9">
        <f>INDEX(_Inf_Data,MATCH($B179,_Inf_Country,0),COLUMN(BI$3))-INDEX(_Inf_Data,MATCH($B179,_Inf_Country,0),COLUMN(BL$3)-$B$2)</f>
        <v>158</v>
      </c>
      <c r="BL179" s="9">
        <f>INDEX(_Inf_Data,MATCH($B179,_Inf_Country,0),COLUMN(BJ$3))-INDEX(_Inf_Data,MATCH($B179,_Inf_Country,0),COLUMN(BM$3)-$B$2)</f>
        <v>162</v>
      </c>
      <c r="BM179" s="9">
        <f>INDEX(_Inf_Data,MATCH($B179,_Inf_Country,0),COLUMN(BK$3))-INDEX(_Inf_Data,MATCH($B179,_Inf_Country,0),COLUMN(BN$3)-$B$2)</f>
        <v>162</v>
      </c>
      <c r="BN179" s="9">
        <f>INDEX(_Inf_Data,MATCH($B179,_Inf_Country,0),COLUMN(BL$3))-INDEX(_Inf_Data,MATCH($B179,_Inf_Country,0),COLUMN(BO$3)-$B$2)</f>
        <v>185</v>
      </c>
      <c r="BO179" s="9">
        <f>INDEX(_Inf_Data,MATCH($B179,_Inf_Country,0),COLUMN(BM$3))-INDEX(_Inf_Data,MATCH($B179,_Inf_Country,0),COLUMN(BP$3)-$B$2)</f>
        <v>213</v>
      </c>
      <c r="BP179" s="9">
        <f>INDEX(_Inf_Data,MATCH($B179,_Inf_Country,0),COLUMN(BN$3))-INDEX(_Inf_Data,MATCH($B179,_Inf_Country,0),COLUMN(BQ$3)-$B$2)</f>
        <v>230</v>
      </c>
      <c r="BQ179" s="9">
        <f>INDEX(_Inf_Data,MATCH($B179,_Inf_Country,0),COLUMN(BO$3))-INDEX(_Inf_Data,MATCH($B179,_Inf_Country,0),COLUMN(BR$3)-$B$2)</f>
        <v>245</v>
      </c>
      <c r="BR179" s="9">
        <f>INDEX(_Inf_Data,MATCH($B179,_Inf_Country,0),COLUMN(BP$3))-INDEX(_Inf_Data,MATCH($B179,_Inf_Country,0),COLUMN(BS$3)-$B$2)</f>
        <v>254</v>
      </c>
      <c r="BS179" s="9">
        <f>INDEX(_Inf_Data,MATCH($B179,_Inf_Country,0),COLUMN(BQ$3))-INDEX(_Inf_Data,MATCH($B179,_Inf_Country,0),COLUMN(BT$3)-$B$2)</f>
        <v>231</v>
      </c>
      <c r="BT179" s="9">
        <f>INDEX(_Inf_Data,MATCH($B179,_Inf_Country,0),COLUMN(BR$3))-INDEX(_Inf_Data,MATCH($B179,_Inf_Country,0),COLUMN(BU$3)-$B$2)</f>
        <v>244</v>
      </c>
      <c r="BU179" s="9">
        <f>INDEX(_Inf_Data,MATCH($B179,_Inf_Country,0),COLUMN(BS$3))-INDEX(_Inf_Data,MATCH($B179,_Inf_Country,0),COLUMN(BV$3)-$B$2)</f>
        <v>228</v>
      </c>
      <c r="BV179" s="9">
        <f>INDEX(_Inf_Data,MATCH($B179,_Inf_Country,0),COLUMN(BT$3))-INDEX(_Inf_Data,MATCH($B179,_Inf_Country,0),COLUMN(BW$3)-$B$2)</f>
        <v>192</v>
      </c>
      <c r="BW179" s="9">
        <f>INDEX(_Inf_Data,MATCH($B179,_Inf_Country,0),COLUMN(BU$3))-INDEX(_Inf_Data,MATCH($B179,_Inf_Country,0),COLUMN(BX$3)-$B$2)</f>
        <v>207</v>
      </c>
      <c r="BX179" s="9">
        <f>INDEX(_Inf_Data,MATCH($B179,_Inf_Country,0),COLUMN(BV$3))-INDEX(_Inf_Data,MATCH($B179,_Inf_Country,0),COLUMN(BY$3)-$B$2)</f>
        <v>238</v>
      </c>
      <c r="BY179" s="9">
        <f>INDEX(_Inf_Data,MATCH($B179,_Inf_Country,0),COLUMN(BW$3))-INDEX(_Inf_Data,MATCH($B179,_Inf_Country,0),COLUMN(BZ$3)-$B$2)</f>
        <v>211</v>
      </c>
      <c r="BZ179" s="9">
        <f>INDEX(_Inf_Data,MATCH($B179,_Inf_Country,0),COLUMN(BX$3))-INDEX(_Inf_Data,MATCH($B179,_Inf_Country,0),COLUMN(CA$3)-$B$2)</f>
        <v>189</v>
      </c>
      <c r="CA179" s="9">
        <f>INDEX(_Inf_Data,MATCH($B179,_Inf_Country,0),COLUMN(BY$3))-INDEX(_Inf_Data,MATCH($B179,_Inf_Country,0),COLUMN(CB$3)-$B$2)</f>
        <v>186</v>
      </c>
      <c r="CB179" s="9">
        <f>INDEX(_Inf_Data,MATCH($B179,_Inf_Country,0),COLUMN(BZ$3))-INDEX(_Inf_Data,MATCH($B179,_Inf_Country,0),COLUMN(CC$3)-$B$2)</f>
        <v>150</v>
      </c>
      <c r="CC179" s="9">
        <f>INDEX(_Inf_Data,MATCH($B179,_Inf_Country,0),COLUMN(CA$3))-INDEX(_Inf_Data,MATCH($B179,_Inf_Country,0),COLUMN(CD$3)-$B$2)</f>
        <v>152</v>
      </c>
      <c r="CD179" s="9">
        <f>INDEX(_Inf_Data,MATCH($B179,_Inf_Country,0),COLUMN(CB$3))-INDEX(_Inf_Data,MATCH($B179,_Inf_Country,0),COLUMN(CE$3)-$B$2)</f>
        <v>163</v>
      </c>
      <c r="CE179" s="9">
        <f>INDEX(_Inf_Data,MATCH($B179,_Inf_Country,0),COLUMN(CC$3))-INDEX(_Inf_Data,MATCH($B179,_Inf_Country,0),COLUMN(CF$3)-$B$2)</f>
        <v>156</v>
      </c>
      <c r="CF179" s="9">
        <f>INDEX(_Inf_Data,MATCH($B179,_Inf_Country,0),COLUMN(CD$3))-INDEX(_Inf_Data,MATCH($B179,_Inf_Country,0),COLUMN(CG$3)-$B$2)</f>
        <v>142</v>
      </c>
      <c r="CG179" s="9">
        <f>INDEX(_Inf_Data,MATCH($B179,_Inf_Country,0),COLUMN(CE$3))-INDEX(_Inf_Data,MATCH($B179,_Inf_Country,0),COLUMN(CH$3)-$B$2)</f>
        <v>130</v>
      </c>
      <c r="CH179" s="9">
        <f>INDEX(_Inf_Data,MATCH($B179,_Inf_Country,0),COLUMN(CF$3))-INDEX(_Inf_Data,MATCH($B179,_Inf_Country,0),COLUMN(CI$3)-$B$2)</f>
        <v>114</v>
      </c>
      <c r="CI179" s="9">
        <f>INDEX(_Inf_Data,MATCH($B179,_Inf_Country,0),COLUMN(CG$3))-INDEX(_Inf_Data,MATCH($B179,_Inf_Country,0),COLUMN(CJ$3)-$B$2)</f>
        <v>92</v>
      </c>
      <c r="CJ179" s="9">
        <f>INDEX(_Inf_Data,MATCH($B179,_Inf_Country,0),COLUMN(CH$3))-INDEX(_Inf_Data,MATCH($B179,_Inf_Country,0),COLUMN(CK$3)-$B$2)</f>
        <v>102</v>
      </c>
      <c r="CK179" s="9">
        <f>INDEX(_Inf_Data,MATCH($B179,_Inf_Country,0),COLUMN(CI$3))-INDEX(_Inf_Data,MATCH($B179,_Inf_Country,0),COLUMN(CL$3)-$B$2)</f>
        <v>96</v>
      </c>
      <c r="CL179" s="9">
        <f>INDEX(_Inf_Data,MATCH($B179,_Inf_Country,0),COLUMN(CJ$3))-INDEX(_Inf_Data,MATCH($B179,_Inf_Country,0),COLUMN(CM$3)-$B$2)</f>
        <v>84</v>
      </c>
      <c r="CM179" s="9">
        <f>INDEX(_Inf_Data,MATCH($B179,_Inf_Country,0),COLUMN(CK$3))-INDEX(_Inf_Data,MATCH($B179,_Inf_Country,0),COLUMN(CN$3)-$B$2)</f>
        <v>93</v>
      </c>
      <c r="CN179" s="9">
        <f>INDEX(_Inf_Data,MATCH($B179,_Inf_Country,0),COLUMN(CL$3))-INDEX(_Inf_Data,MATCH($B179,_Inf_Country,0),COLUMN(CO$3)-$B$2)</f>
        <v>79</v>
      </c>
      <c r="CO179" s="9">
        <f>INDEX(_Inf_Data,MATCH($B179,_Inf_Country,0),COLUMN(CM$3))-INDEX(_Inf_Data,MATCH($B179,_Inf_Country,0),COLUMN(CP$3)-$B$2)</f>
        <v>62</v>
      </c>
      <c r="CP179" s="9">
        <f>INDEX(_Inf_Data,MATCH($B179,_Inf_Country,0),COLUMN(CN$3))-INDEX(_Inf_Data,MATCH($B179,_Inf_Country,0),COLUMN(CQ$3)-$B$2)</f>
        <v>49</v>
      </c>
      <c r="CQ179" s="9">
        <f>INDEX(_Inf_Data,MATCH($B179,_Inf_Country,0),COLUMN(CO$3))-INDEX(_Inf_Data,MATCH($B179,_Inf_Country,0),COLUMN(CR$3)-$B$2)</f>
        <v>77</v>
      </c>
      <c r="CR179" s="9" t="e">
        <f>INDEX(_Inf_Data,MATCH($B179,_Inf_Country,0),COLUMN(CP$3))-INDEX(_Inf_Data,MATCH($B179,_Inf_Country,0),COLUMN(CS$3)-$B$2)</f>
        <v>#N/A</v>
      </c>
      <c r="CS179" s="9" t="e">
        <f>INDEX(_Inf_Data,MATCH($B179,_Inf_Country,0),COLUMN(CQ$3))-INDEX(_Inf_Data,MATCH($B179,_Inf_Country,0),COLUMN(CT$3)-$B$2)</f>
        <v>#N/A</v>
      </c>
      <c r="CT179" s="9" t="e">
        <f>INDEX(_Inf_Data,MATCH($B179,_Inf_Country,0),COLUMN(CR$3))-INDEX(_Inf_Data,MATCH($B179,_Inf_Country,0),COLUMN(CU$3)-$B$2)</f>
        <v>#N/A</v>
      </c>
      <c r="CU179" s="9" t="e">
        <f>INDEX(_Inf_Data,MATCH($B179,_Inf_Country,0),COLUMN(CS$3))-INDEX(_Inf_Data,MATCH($B179,_Inf_Country,0),COLUMN(CV$3)-$B$2)</f>
        <v>#N/A</v>
      </c>
      <c r="CV179" s="9" t="e">
        <f>INDEX(_Inf_Data,MATCH($B179,_Inf_Country,0),COLUMN(CT$3))-INDEX(_Inf_Data,MATCH($B179,_Inf_Country,0),COLUMN(CW$3)-$B$2)</f>
        <v>#N/A</v>
      </c>
      <c r="CW179" s="9" t="e">
        <f>INDEX(_Inf_Data,MATCH($B179,_Inf_Country,0),COLUMN(CU$3))-INDEX(_Inf_Data,MATCH($B179,_Inf_Country,0),COLUMN(CX$3)-$B$2)</f>
        <v>#N/A</v>
      </c>
      <c r="CX179" s="9" t="e">
        <f>INDEX(_Inf_Data,MATCH($B179,_Inf_Country,0),COLUMN(CV$3))-INDEX(_Inf_Data,MATCH($B179,_Inf_Country,0),COLUMN(CY$3)-$B$2)</f>
        <v>#N/A</v>
      </c>
      <c r="CY179" s="9" t="e">
        <f>INDEX(_Inf_Data,MATCH($B179,_Inf_Country,0),COLUMN(CW$3))-INDEX(_Inf_Data,MATCH($B179,_Inf_Country,0),COLUMN(CZ$3)-$B$2)</f>
        <v>#N/A</v>
      </c>
      <c r="CZ179" s="9" t="e">
        <f>INDEX(_Inf_Data,MATCH($B179,_Inf_Country,0),COLUMN(CX$3))-INDEX(_Inf_Data,MATCH($B179,_Inf_Country,0),COLUMN(DA$3)-$B$2)</f>
        <v>#N/A</v>
      </c>
      <c r="DA179" s="9" t="e">
        <f>INDEX(_Inf_Data,MATCH($B179,_Inf_Country,0),COLUMN(CY$3))-INDEX(_Inf_Data,MATCH($B179,_Inf_Country,0),COLUMN(DB$3)-$B$2)</f>
        <v>#N/A</v>
      </c>
      <c r="DB179" s="9" t="e">
        <f>INDEX(_Inf_Data,MATCH($B179,_Inf_Country,0),COLUMN(CZ$3))-INDEX(_Inf_Data,MATCH($B179,_Inf_Country,0),COLUMN(DC$3)-$B$2)</f>
        <v>#N/A</v>
      </c>
      <c r="DC179" s="9" t="e">
        <f>INDEX(_Inf_Data,MATCH($B179,_Inf_Country,0),COLUMN(DA$3))-INDEX(_Inf_Data,MATCH($B179,_Inf_Country,0),COLUMN(DD$3)-$B$2)</f>
        <v>#N/A</v>
      </c>
      <c r="DD179" s="9" t="e">
        <f>INDEX(_Inf_Data,MATCH($B179,_Inf_Country,0),COLUMN(DB$3))-INDEX(_Inf_Data,MATCH($B179,_Inf_Country,0),COLUMN(DE$3)-$B$2)</f>
        <v>#N/A</v>
      </c>
      <c r="DE179" s="9" t="e">
        <f>INDEX(_Inf_Data,MATCH($B179,_Inf_Country,0),COLUMN(DC$3))-INDEX(_Inf_Data,MATCH($B179,_Inf_Country,0),COLUMN(DF$3)-$B$2)</f>
        <v>#N/A</v>
      </c>
      <c r="DF179" s="9" t="e">
        <f>INDEX(_Inf_Data,MATCH($B179,_Inf_Country,0),COLUMN(DD$3))-INDEX(_Inf_Data,MATCH($B179,_Inf_Country,0),COLUMN(DG$3)-$B$2)</f>
        <v>#N/A</v>
      </c>
      <c r="DG179" s="9" t="e">
        <f>INDEX(_Inf_Data,MATCH($B179,_Inf_Country,0),COLUMN(DE$3))-INDEX(_Inf_Data,MATCH($B179,_Inf_Country,0),COLUMN(DH$3)-$B$2)</f>
        <v>#N/A</v>
      </c>
      <c r="DH179" s="9" t="e">
        <f>INDEX(_Inf_Data,MATCH($B179,_Inf_Country,0),COLUMN(DF$3))-INDEX(_Inf_Data,MATCH($B179,_Inf_Country,0),COLUMN(DI$3)-$B$2)</f>
        <v>#N/A</v>
      </c>
      <c r="DI179" s="9" t="e">
        <f>INDEX(_Inf_Data,MATCH($B179,_Inf_Country,0),COLUMN(DG$3))-INDEX(_Inf_Data,MATCH($B179,_Inf_Country,0),COLUMN(DJ$3)-$B$2)</f>
        <v>#N/A</v>
      </c>
      <c r="DJ179" s="9" t="e">
        <f>INDEX(_Inf_Data,MATCH($B179,_Inf_Country,0),COLUMN(DH$3))-INDEX(_Inf_Data,MATCH($B179,_Inf_Country,0),COLUMN(DK$3)-$B$2)</f>
        <v>#N/A</v>
      </c>
      <c r="DK179" s="9" t="e">
        <f>INDEX(_Inf_Data,MATCH($B179,_Inf_Country,0),COLUMN(DI$3))-INDEX(_Inf_Data,MATCH($B179,_Inf_Country,0),COLUMN(DL$3)-$B$2)</f>
        <v>#N/A</v>
      </c>
      <c r="DL179" s="9" t="e">
        <f>INDEX(_Inf_Data,MATCH($B179,_Inf_Country,0),COLUMN(DJ$3))-INDEX(_Inf_Data,MATCH($B179,_Inf_Country,0),COLUMN(DM$3)-$B$2)</f>
        <v>#N/A</v>
      </c>
      <c r="DM179" s="9" t="e">
        <f>INDEX(_Inf_Data,MATCH($B179,_Inf_Country,0),COLUMN(DK$3))-INDEX(_Inf_Data,MATCH($B179,_Inf_Country,0),COLUMN(DN$3)-$B$2)</f>
        <v>#N/A</v>
      </c>
      <c r="DN179" s="9" t="e">
        <f>INDEX(_Inf_Data,MATCH($B179,_Inf_Country,0),COLUMN(DL$3))-INDEX(_Inf_Data,MATCH($B179,_Inf_Country,0),COLUMN(DO$3)-$B$2)</f>
        <v>#N/A</v>
      </c>
      <c r="DO179" s="9" t="e">
        <f>INDEX(_Inf_Data,MATCH($B179,_Inf_Country,0),COLUMN(DM$3))-INDEX(_Inf_Data,MATCH($B179,_Inf_Country,0),COLUMN(DP$3)-$B$2)</f>
        <v>#N/A</v>
      </c>
      <c r="DP179" s="9" t="e">
        <f>INDEX(_Inf_Data,MATCH($B179,_Inf_Country,0),COLUMN(DN$3))-INDEX(_Inf_Data,MATCH($B179,_Inf_Country,0),COLUMN(DQ$3)-$B$2)</f>
        <v>#N/A</v>
      </c>
      <c r="DQ179" s="9" t="e">
        <f>INDEX(_Inf_Data,MATCH($B179,_Inf_Country,0),COLUMN(DO$3))-INDEX(_Inf_Data,MATCH($B179,_Inf_Country,0),COLUMN(DR$3)-$B$2)</f>
        <v>#N/A</v>
      </c>
      <c r="DR179" s="9" t="e">
        <f>INDEX(_Inf_Data,MATCH($B179,_Inf_Country,0),COLUMN(DP$3))-INDEX(_Inf_Data,MATCH($B179,_Inf_Country,0),COLUMN(DS$3)-$B$2)</f>
        <v>#N/A</v>
      </c>
      <c r="DS179" s="9" t="e">
        <f>INDEX(_Inf_Data,MATCH($B179,_Inf_Country,0),COLUMN(DQ$3))-INDEX(_Inf_Data,MATCH($B179,_Inf_Country,0),COLUMN(DT$3)-$B$2)</f>
        <v>#N/A</v>
      </c>
      <c r="DT179" s="9" t="e">
        <f>INDEX(_Inf_Data,MATCH($B179,_Inf_Country,0),COLUMN(DR$3))-INDEX(_Inf_Data,MATCH($B179,_Inf_Country,0),COLUMN(DU$3)-$B$2)</f>
        <v>#N/A</v>
      </c>
      <c r="DU179" s="9" t="e">
        <f>INDEX(_Inf_Data,MATCH($B179,_Inf_Country,0),COLUMN(DS$3))-INDEX(_Inf_Data,MATCH($B179,_Inf_Country,0),COLUMN(DV$3)-$B$2)</f>
        <v>#N/A</v>
      </c>
      <c r="DV179" s="9" t="e">
        <f>INDEX(_Inf_Data,MATCH($B179,_Inf_Country,0),COLUMN(DT$3))-INDEX(_Inf_Data,MATCH($B179,_Inf_Country,0),COLUMN(DW$3)-$B$2)</f>
        <v>#N/A</v>
      </c>
      <c r="DW179" s="9" t="e">
        <f>INDEX(_Inf_Data,MATCH($B179,_Inf_Country,0),COLUMN(DU$3))-INDEX(_Inf_Data,MATCH($B179,_Inf_Country,0),COLUMN(DX$3)-$B$2)</f>
        <v>#N/A</v>
      </c>
      <c r="DX179" s="9" t="e">
        <f>INDEX(_Inf_Data,MATCH($B179,_Inf_Country,0),COLUMN(DV$3))-INDEX(_Inf_Data,MATCH($B179,_Inf_Country,0),COLUMN(DY$3)-$B$2)</f>
        <v>#N/A</v>
      </c>
      <c r="DY179" s="9" t="e">
        <f>INDEX(_Inf_Data,MATCH($B179,_Inf_Country,0),COLUMN(DW$3))-INDEX(_Inf_Data,MATCH($B179,_Inf_Country,0),COLUMN(DZ$3)-$B$2)</f>
        <v>#N/A</v>
      </c>
      <c r="DZ179" s="9" t="e">
        <f>INDEX(_Inf_Data,MATCH($B179,_Inf_Country,0),COLUMN(DX$3))-INDEX(_Inf_Data,MATCH($B179,_Inf_Country,0),COLUMN(EA$3)-$B$2)</f>
        <v>#N/A</v>
      </c>
      <c r="EA179" s="9" t="e">
        <f>INDEX(_Inf_Data,MATCH($B179,_Inf_Country,0),COLUMN(DY$3))-INDEX(_Inf_Data,MATCH($B179,_Inf_Country,0),COLUMN(EB$3)-$B$2)</f>
        <v>#N/A</v>
      </c>
      <c r="EB179" s="9" t="e">
        <f>INDEX(_Inf_Data,MATCH($B179,_Inf_Country,0),COLUMN(DZ$3))-INDEX(_Inf_Data,MATCH($B179,_Inf_Country,0),COLUMN(EC$3)-$B$2)</f>
        <v>#N/A</v>
      </c>
      <c r="EC179" s="9" t="e">
        <f>INDEX(_Inf_Data,MATCH($B179,_Inf_Country,0),COLUMN(EA$3))-INDEX(_Inf_Data,MATCH($B179,_Inf_Country,0),COLUMN(ED$3)-$B$2)</f>
        <v>#N/A</v>
      </c>
      <c r="ED179" s="9" t="e">
        <f>INDEX(_Inf_Data,MATCH($B179,_Inf_Country,0),COLUMN(EB$3))-INDEX(_Inf_Data,MATCH($B179,_Inf_Country,0),COLUMN(EE$3)-$B$2)</f>
        <v>#N/A</v>
      </c>
      <c r="EE179" s="9" t="e">
        <f>INDEX(_Inf_Data,MATCH($B179,_Inf_Country,0),COLUMN(EC$3))-INDEX(_Inf_Data,MATCH($B179,_Inf_Country,0),COLUMN(EF$3)-$B$2)</f>
        <v>#N/A</v>
      </c>
      <c r="EF179" s="9" t="e">
        <f>INDEX(_Inf_Data,MATCH($B179,_Inf_Country,0),COLUMN(ED$3))-INDEX(_Inf_Data,MATCH($B179,_Inf_Country,0),COLUMN(EG$3)-$B$2)</f>
        <v>#N/A</v>
      </c>
      <c r="EG179" s="9" t="e">
        <f>INDEX(_Inf_Data,MATCH($B179,_Inf_Country,0),COLUMN(EE$3))-INDEX(_Inf_Data,MATCH($B179,_Inf_Country,0),COLUMN(EH$3)-$B$2)</f>
        <v>#N/A</v>
      </c>
      <c r="EH179" s="9" t="e">
        <f>INDEX(_Inf_Data,MATCH($B179,_Inf_Country,0),COLUMN(EF$3))-INDEX(_Inf_Data,MATCH($B179,_Inf_Country,0),COLUMN(EI$3)-$B$2)</f>
        <v>#N/A</v>
      </c>
      <c r="EI179" s="9" t="e">
        <f>INDEX(_Inf_Data,MATCH($B179,_Inf_Country,0),COLUMN(EG$3))-INDEX(_Inf_Data,MATCH($B179,_Inf_Country,0),COLUMN(EJ$3)-$B$2)</f>
        <v>#N/A</v>
      </c>
      <c r="EJ179" s="9" t="e">
        <f>INDEX(_Inf_Data,MATCH($B179,_Inf_Country,0),COLUMN(EH$3))-INDEX(_Inf_Data,MATCH($B179,_Inf_Country,0),COLUMN(EK$3)-$B$2)</f>
        <v>#N/A</v>
      </c>
      <c r="EK179" s="9" t="e">
        <f>INDEX(_Inf_Data,MATCH($B179,_Inf_Country,0),COLUMN(EI$3))-INDEX(_Inf_Data,MATCH($B179,_Inf_Country,0),COLUMN(EL$3)-$B$2)</f>
        <v>#N/A</v>
      </c>
      <c r="EL179" s="9" t="e">
        <f>INDEX(_Inf_Data,MATCH($B179,_Inf_Country,0),COLUMN(EJ$3))-INDEX(_Inf_Data,MATCH($B179,_Inf_Country,0),COLUMN(EM$3)-$B$2)</f>
        <v>#N/A</v>
      </c>
      <c r="EM179" s="9" t="e">
        <f>INDEX(_Inf_Data,MATCH($B179,_Inf_Country,0),COLUMN(EK$3))-INDEX(_Inf_Data,MATCH($B179,_Inf_Country,0),COLUMN(EN$3)-$B$2)</f>
        <v>#N/A</v>
      </c>
      <c r="EN179" s="9" t="e">
        <f>INDEX(_Inf_Data,MATCH($B179,_Inf_Country,0),COLUMN(EL$3))-INDEX(_Inf_Data,MATCH($B179,_Inf_Country,0),COLUMN(EO$3)-$B$2)</f>
        <v>#N/A</v>
      </c>
      <c r="EO179" s="9" t="e">
        <f>INDEX(_Inf_Data,MATCH($B179,_Inf_Country,0),COLUMN(EM$3))-INDEX(_Inf_Data,MATCH($B179,_Inf_Country,0),COLUMN(EP$3)-$B$2)</f>
        <v>#N/A</v>
      </c>
      <c r="EP179" s="9" t="e">
        <f>INDEX(_Inf_Data,MATCH($B179,_Inf_Country,0),COLUMN(EN$3))-INDEX(_Inf_Data,MATCH($B179,_Inf_Country,0),COLUMN(EQ$3)-$B$2)</f>
        <v>#N/A</v>
      </c>
      <c r="EQ179" s="9" t="e">
        <f>INDEX(_Inf_Data,MATCH($B179,_Inf_Country,0),COLUMN(EO$3))-INDEX(_Inf_Data,MATCH($B179,_Inf_Country,0),COLUMN(ER$3)-$B$2)</f>
        <v>#N/A</v>
      </c>
      <c r="ER179" s="9" t="e">
        <f>INDEX(_Inf_Data,MATCH($B179,_Inf_Country,0),COLUMN(EP$3))-INDEX(_Inf_Data,MATCH($B179,_Inf_Country,0),COLUMN(ES$3)-$B$2)</f>
        <v>#N/A</v>
      </c>
      <c r="ES179" s="9" t="e">
        <f>INDEX(_Inf_Data,MATCH($B179,_Inf_Country,0),COLUMN(EQ$3))-INDEX(_Inf_Data,MATCH($B179,_Inf_Country,0),COLUMN(ET$3)-$B$2)</f>
        <v>#N/A</v>
      </c>
      <c r="ET179" s="9" t="e">
        <f>INDEX(_Inf_Data,MATCH($B179,_Inf_Country,0),COLUMN(ER$3))-INDEX(_Inf_Data,MATCH($B179,_Inf_Country,0),COLUMN(EU$3)-$B$2)</f>
        <v>#N/A</v>
      </c>
      <c r="EU179" s="9" t="e">
        <f>INDEX(_Inf_Data,MATCH($B179,_Inf_Country,0),COLUMN(ES$3))-INDEX(_Inf_Data,MATCH($B179,_Inf_Country,0),COLUMN(EV$3)-$B$2)</f>
        <v>#N/A</v>
      </c>
      <c r="EV179" s="9" t="e">
        <f>INDEX(_Inf_Data,MATCH($B179,_Inf_Country,0),COLUMN(ET$3))-INDEX(_Inf_Data,MATCH($B179,_Inf_Country,0),COLUMN(EW$3)-$B$2)</f>
        <v>#N/A</v>
      </c>
      <c r="EW179" s="9" t="e">
        <f>INDEX(_Inf_Data,MATCH($B179,_Inf_Country,0),COLUMN(EU$3))-INDEX(_Inf_Data,MATCH($B179,_Inf_Country,0),COLUMN(EX$3)-$B$2)</f>
        <v>#N/A</v>
      </c>
      <c r="EX179" s="9" t="e">
        <f>INDEX(_Inf_Data,MATCH($B179,_Inf_Country,0),COLUMN(EV$3))-INDEX(_Inf_Data,MATCH($B179,_Inf_Country,0),COLUMN(EY$3)-$B$2)</f>
        <v>#N/A</v>
      </c>
      <c r="EY179" s="9" t="e">
        <f>INDEX(_Inf_Data,MATCH($B179,_Inf_Country,0),COLUMN(EW$3))-INDEX(_Inf_Data,MATCH($B179,_Inf_Country,0),COLUMN(EZ$3)-$B$2)</f>
        <v>#N/A</v>
      </c>
      <c r="EZ179" s="9" t="e">
        <f>INDEX(_Inf_Data,MATCH($B179,_Inf_Country,0),COLUMN(EX$3))-INDEX(_Inf_Data,MATCH($B179,_Inf_Country,0),COLUMN(FA$3)-$B$2)</f>
        <v>#N/A</v>
      </c>
      <c r="FA179" s="9" t="e">
        <f>INDEX(_Inf_Data,MATCH($B179,_Inf_Country,0),COLUMN(EY$3))-INDEX(_Inf_Data,MATCH($B179,_Inf_Country,0),COLUMN(FB$3)-$B$2)</f>
        <v>#N/A</v>
      </c>
      <c r="FB179" s="9" t="e">
        <f>INDEX(_Inf_Data,MATCH($B179,_Inf_Country,0),COLUMN(EZ$3))-INDEX(_Inf_Data,MATCH($B179,_Inf_Country,0),COLUMN(FC$3)-$B$2)</f>
        <v>#N/A</v>
      </c>
      <c r="FC179" s="9" t="e">
        <f>INDEX(_Inf_Data,MATCH($B179,_Inf_Country,0),COLUMN(FA$3))-INDEX(_Inf_Data,MATCH($B179,_Inf_Country,0),COLUMN(FD$3)-$B$2)</f>
        <v>#N/A</v>
      </c>
      <c r="FD179" s="9" t="e">
        <f>INDEX(_Inf_Data,MATCH($B179,_Inf_Country,0),COLUMN(FB$3))-INDEX(_Inf_Data,MATCH($B179,_Inf_Country,0),COLUMN(FE$3)-$B$2)</f>
        <v>#N/A</v>
      </c>
      <c r="FE179" s="9" t="e">
        <f>INDEX(_Inf_Data,MATCH($B179,_Inf_Country,0),COLUMN(FC$3))-INDEX(_Inf_Data,MATCH($B179,_Inf_Country,0),COLUMN(FF$3)-$B$2)</f>
        <v>#N/A</v>
      </c>
      <c r="FF179" s="9" t="e">
        <f>INDEX(_Inf_Data,MATCH($B179,_Inf_Country,0),COLUMN(FD$3))-INDEX(_Inf_Data,MATCH($B179,_Inf_Country,0),COLUMN(FG$3)-$B$2)</f>
        <v>#N/A</v>
      </c>
      <c r="FG179" s="9" t="e">
        <f>INDEX(_Inf_Data,MATCH($B179,_Inf_Country,0),COLUMN(FE$3))-INDEX(_Inf_Data,MATCH($B179,_Inf_Country,0),COLUMN(FH$3)-$B$2)</f>
        <v>#N/A</v>
      </c>
      <c r="FH179" s="13"/>
    </row>
    <row r="180" spans="2:164" x14ac:dyDescent="0.35">
      <c r="B180" t="str">
        <f>Infections!A180</f>
        <v>US</v>
      </c>
      <c r="C180" s="13" t="e">
        <v>#N/A</v>
      </c>
      <c r="D180" s="13"/>
      <c r="E180" s="13"/>
      <c r="F180" s="13"/>
      <c r="G180" s="13"/>
      <c r="H180" s="13"/>
      <c r="I180" s="13"/>
      <c r="J180" s="13"/>
      <c r="K180" s="9" t="e">
        <f>INDEX(_Inf_Data,MATCH($B180,_Inf_Country,0),COLUMN(I$3))-INDEX(_Inf_Data,MATCH($B180,_Inf_Country,0),COLUMN(L$3)-$B$2)</f>
        <v>#VALUE!</v>
      </c>
      <c r="L180" s="9" t="e">
        <f>INDEX(_Inf_Data,MATCH($B180,_Inf_Country,0),COLUMN(J$3))-INDEX(_Inf_Data,MATCH($B180,_Inf_Country,0),COLUMN(M$3)-$B$2)</f>
        <v>#VALUE!</v>
      </c>
      <c r="M180" s="9">
        <f>INDEX(_Inf_Data,MATCH($B180,_Inf_Country,0),COLUMN(K$3))-INDEX(_Inf_Data,MATCH($B180,_Inf_Country,0),COLUMN(N$3)-$B$2)</f>
        <v>0</v>
      </c>
      <c r="N180" s="9">
        <f>INDEX(_Inf_Data,MATCH($B180,_Inf_Country,0),COLUMN(L$3))-INDEX(_Inf_Data,MATCH($B180,_Inf_Country,0),COLUMN(O$3)-$B$2)</f>
        <v>7</v>
      </c>
      <c r="O180" s="9">
        <f>INDEX(_Inf_Data,MATCH($B180,_Inf_Country,0),COLUMN(M$3))-INDEX(_Inf_Data,MATCH($B180,_Inf_Country,0),COLUMN(P$3)-$B$2)</f>
        <v>10</v>
      </c>
      <c r="P180" s="9">
        <f>INDEX(_Inf_Data,MATCH($B180,_Inf_Country,0),COLUMN(N$3))-INDEX(_Inf_Data,MATCH($B180,_Inf_Country,0),COLUMN(Q$3)-$B$2)</f>
        <v>9</v>
      </c>
      <c r="Q180" s="9">
        <f>INDEX(_Inf_Data,MATCH($B180,_Inf_Country,0),COLUMN(O$3))-INDEX(_Inf_Data,MATCH($B180,_Inf_Country,0),COLUMN(R$3)-$B$2)</f>
        <v>9</v>
      </c>
      <c r="R180" s="9">
        <f>INDEX(_Inf_Data,MATCH($B180,_Inf_Country,0),COLUMN(P$3))-INDEX(_Inf_Data,MATCH($B180,_Inf_Country,0),COLUMN(S$3)-$B$2)</f>
        <v>6</v>
      </c>
      <c r="S180" s="9">
        <f>INDEX(_Inf_Data,MATCH($B180,_Inf_Country,0),COLUMN(Q$3))-INDEX(_Inf_Data,MATCH($B180,_Inf_Country,0),COLUMN(T$3)-$B$2)</f>
        <v>6</v>
      </c>
      <c r="T180" s="9">
        <f>INDEX(_Inf_Data,MATCH($B180,_Inf_Country,0),COLUMN(R$3))-INDEX(_Inf_Data,MATCH($B180,_Inf_Country,0),COLUMN(U$3)-$B$2)</f>
        <v>6</v>
      </c>
      <c r="U180" s="9">
        <f>INDEX(_Inf_Data,MATCH($B180,_Inf_Country,0),COLUMN(S$3))-INDEX(_Inf_Data,MATCH($B180,_Inf_Country,0),COLUMN(V$3)-$B$2)</f>
        <v>6</v>
      </c>
      <c r="V180" s="9">
        <f>INDEX(_Inf_Data,MATCH($B180,_Inf_Country,0),COLUMN(T$3))-INDEX(_Inf_Data,MATCH($B180,_Inf_Country,0),COLUMN(W$3)-$B$2)</f>
        <v>6</v>
      </c>
      <c r="W180" s="9">
        <f>INDEX(_Inf_Data,MATCH($B180,_Inf_Country,0),COLUMN(U$3))-INDEX(_Inf_Data,MATCH($B180,_Inf_Country,0),COLUMN(X$3)-$B$2)</f>
        <v>5</v>
      </c>
      <c r="X180" s="9">
        <f>INDEX(_Inf_Data,MATCH($B180,_Inf_Country,0),COLUMN(V$3))-INDEX(_Inf_Data,MATCH($B180,_Inf_Country,0),COLUMN(Y$3)-$B$2)</f>
        <v>4</v>
      </c>
      <c r="Y180" s="9">
        <f>INDEX(_Inf_Data,MATCH($B180,_Inf_Country,0),COLUMN(W$3))-INDEX(_Inf_Data,MATCH($B180,_Inf_Country,0),COLUMN(Z$3)-$B$2)</f>
        <v>5</v>
      </c>
      <c r="Z180" s="9">
        <f>INDEX(_Inf_Data,MATCH($B180,_Inf_Country,0),COLUMN(X$3))-INDEX(_Inf_Data,MATCH($B180,_Inf_Country,0),COLUMN(AA$3)-$B$2)</f>
        <v>2</v>
      </c>
      <c r="AA180" s="9">
        <f>INDEX(_Inf_Data,MATCH($B180,_Inf_Country,0),COLUMN(Y$3))-INDEX(_Inf_Data,MATCH($B180,_Inf_Country,0),COLUMN(AB$3)-$B$2)</f>
        <v>2</v>
      </c>
      <c r="AB180" s="9">
        <f>INDEX(_Inf_Data,MATCH($B180,_Inf_Country,0),COLUMN(Z$3))-INDEX(_Inf_Data,MATCH($B180,_Inf_Country,0),COLUMN(AC$3)-$B$2)</f>
        <v>2</v>
      </c>
      <c r="AC180" s="9">
        <f>INDEX(_Inf_Data,MATCH($B180,_Inf_Country,0),COLUMN(AA$3))-INDEX(_Inf_Data,MATCH($B180,_Inf_Country,0),COLUMN(AD$3)-$B$2)</f>
        <v>2</v>
      </c>
      <c r="AD180" s="9">
        <f>INDEX(_Inf_Data,MATCH($B180,_Inf_Country,0),COLUMN(AB$3))-INDEX(_Inf_Data,MATCH($B180,_Inf_Country,0),COLUMN(AE$3)-$B$2)</f>
        <v>2</v>
      </c>
      <c r="AE180" s="9">
        <f>INDEX(_Inf_Data,MATCH($B180,_Inf_Country,0),COLUMN(AC$3))-INDEX(_Inf_Data,MATCH($B180,_Inf_Country,0),COLUMN(AF$3)-$B$2)</f>
        <v>2</v>
      </c>
      <c r="AF180" s="9">
        <f>INDEX(_Inf_Data,MATCH($B180,_Inf_Country,0),COLUMN(AD$3))-INDEX(_Inf_Data,MATCH($B180,_Inf_Country,0),COLUMN(AG$3)-$B$2)</f>
        <v>2</v>
      </c>
      <c r="AG180" s="9">
        <f>INDEX(_Inf_Data,MATCH($B180,_Inf_Country,0),COLUMN(AE$3))-INDEX(_Inf_Data,MATCH($B180,_Inf_Country,0),COLUMN(AH$3)-$B$2)</f>
        <v>4</v>
      </c>
      <c r="AH180" s="9">
        <f>INDEX(_Inf_Data,MATCH($B180,_Inf_Country,0),COLUMN(AF$3))-INDEX(_Inf_Data,MATCH($B180,_Inf_Country,0),COLUMN(AI$3)-$B$2)</f>
        <v>3</v>
      </c>
      <c r="AI180" s="9">
        <f>INDEX(_Inf_Data,MATCH($B180,_Inf_Country,0),COLUMN(AG$3))-INDEX(_Inf_Data,MATCH($B180,_Inf_Country,0),COLUMN(AJ$3)-$B$2)</f>
        <v>3</v>
      </c>
      <c r="AJ180" s="9">
        <f>INDEX(_Inf_Data,MATCH($B180,_Inf_Country,0),COLUMN(AH$3))-INDEX(_Inf_Data,MATCH($B180,_Inf_Country,0),COLUMN(AK$3)-$B$2)</f>
        <v>38</v>
      </c>
      <c r="AK180" s="9">
        <f>INDEX(_Inf_Data,MATCH($B180,_Inf_Country,0),COLUMN(AI$3))-INDEX(_Inf_Data,MATCH($B180,_Inf_Country,0),COLUMN(AL$3)-$B$2)</f>
        <v>38</v>
      </c>
      <c r="AL180" s="9">
        <f>INDEX(_Inf_Data,MATCH($B180,_Inf_Country,0),COLUMN(AJ$3))-INDEX(_Inf_Data,MATCH($B180,_Inf_Country,0),COLUMN(AM$3)-$B$2)</f>
        <v>44</v>
      </c>
      <c r="AM180" s="9">
        <f>INDEX(_Inf_Data,MATCH($B180,_Inf_Country,0),COLUMN(AK$3))-INDEX(_Inf_Data,MATCH($B180,_Inf_Country,0),COLUMN(AN$3)-$B$2)</f>
        <v>45</v>
      </c>
      <c r="AN180" s="9">
        <f>INDEX(_Inf_Data,MATCH($B180,_Inf_Country,0),COLUMN(AL$3))-INDEX(_Inf_Data,MATCH($B180,_Inf_Country,0),COLUMN(AO$3)-$B$2)</f>
        <v>47</v>
      </c>
      <c r="AO180" s="9">
        <f>INDEX(_Inf_Data,MATCH($B180,_Inf_Country,0),COLUMN(AM$3))-INDEX(_Inf_Data,MATCH($B180,_Inf_Country,0),COLUMN(AP$3)-$B$2)</f>
        <v>55</v>
      </c>
      <c r="AP180" s="9">
        <f>INDEX(_Inf_Data,MATCH($B180,_Inf_Country,0),COLUMN(AN$3))-INDEX(_Inf_Data,MATCH($B180,_Inf_Country,0),COLUMN(AQ$3)-$B$2)</f>
        <v>61</v>
      </c>
      <c r="AQ180" s="9">
        <f>INDEX(_Inf_Data,MATCH($B180,_Inf_Country,0),COLUMN(AO$3))-INDEX(_Inf_Data,MATCH($B180,_Inf_Country,0),COLUMN(AR$3)-$B$2)</f>
        <v>85</v>
      </c>
      <c r="AR180" s="9">
        <f>INDEX(_Inf_Data,MATCH($B180,_Inf_Country,0),COLUMN(AP$3))-INDEX(_Inf_Data,MATCH($B180,_Inf_Country,0),COLUMN(AS$3)-$B$2)</f>
        <v>103</v>
      </c>
      <c r="AS180" s="9">
        <f>INDEX(_Inf_Data,MATCH($B180,_Inf_Country,0),COLUMN(AQ$3))-INDEX(_Inf_Data,MATCH($B180,_Inf_Country,0),COLUMN(AT$3)-$B$2)</f>
        <v>134</v>
      </c>
      <c r="AT180" s="9">
        <f>INDEX(_Inf_Data,MATCH($B180,_Inf_Country,0),COLUMN(AR$3))-INDEX(_Inf_Data,MATCH($B180,_Inf_Country,0),COLUMN(AU$3)-$B$2)</f>
        <v>202</v>
      </c>
      <c r="AU180" s="9">
        <f>INDEX(_Inf_Data,MATCH($B180,_Inf_Country,0),COLUMN(AS$3))-INDEX(_Inf_Data,MATCH($B180,_Inf_Country,0),COLUMN(AV$3)-$B$2)</f>
        <v>211</v>
      </c>
      <c r="AV180" s="9">
        <f>INDEX(_Inf_Data,MATCH($B180,_Inf_Country,0),COLUMN(AT$3))-INDEX(_Inf_Data,MATCH($B180,_Inf_Country,0),COLUMN(AW$3)-$B$2)</f>
        <v>351</v>
      </c>
      <c r="AW180" s="9">
        <f>INDEX(_Inf_Data,MATCH($B180,_Inf_Country,0),COLUMN(AU$3))-INDEX(_Inf_Data,MATCH($B180,_Inf_Country,0),COLUMN(AX$3)-$B$2)</f>
        <v>461</v>
      </c>
      <c r="AX180" s="9">
        <f>INDEX(_Inf_Data,MATCH($B180,_Inf_Country,0),COLUMN(AV$3))-INDEX(_Inf_Data,MATCH($B180,_Inf_Country,0),COLUMN(AY$3)-$B$2)</f>
        <v>525</v>
      </c>
      <c r="AY180" s="9">
        <f>INDEX(_Inf_Data,MATCH($B180,_Inf_Country,0),COLUMN(AW$3))-INDEX(_Inf_Data,MATCH($B180,_Inf_Country,0),COLUMN(AZ$3)-$B$2)</f>
        <v>899</v>
      </c>
      <c r="AZ180" s="9">
        <f>INDEX(_Inf_Data,MATCH($B180,_Inf_Country,0),COLUMN(AX$3))-INDEX(_Inf_Data,MATCH($B180,_Inf_Country,0),COLUMN(BA$3)-$B$2)</f>
        <v>1213</v>
      </c>
      <c r="BA180" s="9">
        <f>INDEX(_Inf_Data,MATCH($B180,_Inf_Country,0),COLUMN(AY$3))-INDEX(_Inf_Data,MATCH($B180,_Inf_Country,0),COLUMN(BB$3)-$B$2)</f>
        <v>1589</v>
      </c>
      <c r="BB180" s="9">
        <f>INDEX(_Inf_Data,MATCH($B180,_Inf_Country,0),COLUMN(AZ$3))-INDEX(_Inf_Data,MATCH($B180,_Inf_Country,0),COLUMN(BC$3)-$B$2)</f>
        <v>2081</v>
      </c>
      <c r="BC180" s="9">
        <f>INDEX(_Inf_Data,MATCH($B180,_Inf_Country,0),COLUMN(BA$3))-INDEX(_Inf_Data,MATCH($B180,_Inf_Country,0),COLUMN(BD$3)-$B$2)</f>
        <v>2609</v>
      </c>
      <c r="BD180" s="9">
        <f>INDEX(_Inf_Data,MATCH($B180,_Inf_Country,0),COLUMN(BB$3))-INDEX(_Inf_Data,MATCH($B180,_Inf_Country,0),COLUMN(BE$3)-$B$2)</f>
        <v>3350</v>
      </c>
      <c r="BE180" s="9">
        <f>INDEX(_Inf_Data,MATCH($B180,_Inf_Country,0),COLUMN(BC$3))-INDEX(_Inf_Data,MATCH($B180,_Inf_Country,0),COLUMN(BF$3)-$B$2)</f>
        <v>4415</v>
      </c>
      <c r="BF180" s="9">
        <f>INDEX(_Inf_Data,MATCH($B180,_Inf_Country,0),COLUMN(BD$3))-INDEX(_Inf_Data,MATCH($B180,_Inf_Country,0),COLUMN(BG$3)-$B$2)</f>
        <v>6159</v>
      </c>
      <c r="BG180" s="9">
        <f>INDEX(_Inf_Data,MATCH($B180,_Inf_Country,0),COLUMN(BE$3))-INDEX(_Inf_Data,MATCH($B180,_Inf_Country,0),COLUMN(BH$3)-$B$2)</f>
        <v>7381</v>
      </c>
      <c r="BH180" s="9">
        <f>INDEX(_Inf_Data,MATCH($B180,_Inf_Country,0),COLUMN(BF$3))-INDEX(_Inf_Data,MATCH($B180,_Inf_Country,0),COLUMN(BI$3)-$B$2)</f>
        <v>13229</v>
      </c>
      <c r="BI180" s="9">
        <f>INDEX(_Inf_Data,MATCH($B180,_Inf_Country,0),COLUMN(BG$3))-INDEX(_Inf_Data,MATCH($B180,_Inf_Country,0),COLUMN(BJ$3)-$B$2)</f>
        <v>18690</v>
      </c>
      <c r="BJ180" s="9">
        <f>INDEX(_Inf_Data,MATCH($B180,_Inf_Country,0),COLUMN(BH$3))-INDEX(_Inf_Data,MATCH($B180,_Inf_Country,0),COLUMN(BK$3)-$B$2)</f>
        <v>24641</v>
      </c>
      <c r="BK180" s="9">
        <f>INDEX(_Inf_Data,MATCH($B180,_Inf_Country,0),COLUMN(BI$3))-INDEX(_Inf_Data,MATCH($B180,_Inf_Country,0),COLUMN(BL$3)-$B$2)</f>
        <v>31995</v>
      </c>
      <c r="BL180" s="9">
        <f>INDEX(_Inf_Data,MATCH($B180,_Inf_Country,0),COLUMN(BJ$3))-INDEX(_Inf_Data,MATCH($B180,_Inf_Country,0),COLUMN(BM$3)-$B$2)</f>
        <v>42180</v>
      </c>
      <c r="BM180" s="9">
        <f>INDEX(_Inf_Data,MATCH($B180,_Inf_Country,0),COLUMN(BK$3))-INDEX(_Inf_Data,MATCH($B180,_Inf_Country,0),COLUMN(BN$3)-$B$2)</f>
        <v>51557</v>
      </c>
      <c r="BN180" s="9">
        <f>INDEX(_Inf_Data,MATCH($B180,_Inf_Country,0),COLUMN(BL$3))-INDEX(_Inf_Data,MATCH($B180,_Inf_Country,0),COLUMN(BO$3)-$B$2)</f>
        <v>63051</v>
      </c>
      <c r="BO180" s="9">
        <f>INDEX(_Inf_Data,MATCH($B180,_Inf_Country,0),COLUMN(BM$3))-INDEX(_Inf_Data,MATCH($B180,_Inf_Country,0),COLUMN(BP$3)-$B$2)</f>
        <v>80337</v>
      </c>
      <c r="BP180" s="9">
        <f>INDEX(_Inf_Data,MATCH($B180,_Inf_Country,0),COLUMN(BN$3))-INDEX(_Inf_Data,MATCH($B180,_Inf_Country,0),COLUMN(BQ$3)-$B$2)</f>
        <v>97025</v>
      </c>
      <c r="BQ180" s="9">
        <f>INDEX(_Inf_Data,MATCH($B180,_Inf_Country,0),COLUMN(BO$3))-INDEX(_Inf_Data,MATCH($B180,_Inf_Country,0),COLUMN(BR$3)-$B$2)</f>
        <v>115044</v>
      </c>
      <c r="BR180" s="9">
        <f>INDEX(_Inf_Data,MATCH($B180,_Inf_Country,0),COLUMN(BP$3))-INDEX(_Inf_Data,MATCH($B180,_Inf_Country,0),COLUMN(BS$3)-$B$2)</f>
        <v>133126</v>
      </c>
      <c r="BS180" s="9">
        <f>INDEX(_Inf_Data,MATCH($B180,_Inf_Country,0),COLUMN(BQ$3))-INDEX(_Inf_Data,MATCH($B180,_Inf_Country,0),COLUMN(BT$3)-$B$2)</f>
        <v>148084</v>
      </c>
      <c r="BT180" s="9">
        <f>INDEX(_Inf_Data,MATCH($B180,_Inf_Country,0),COLUMN(BR$3))-INDEX(_Inf_Data,MATCH($B180,_Inf_Country,0),COLUMN(BU$3)-$B$2)</f>
        <v>168899</v>
      </c>
      <c r="BU180" s="9">
        <f>INDEX(_Inf_Data,MATCH($B180,_Inf_Country,0),COLUMN(BS$3))-INDEX(_Inf_Data,MATCH($B180,_Inf_Country,0),COLUMN(BV$3)-$B$2)</f>
        <v>187772</v>
      </c>
      <c r="BV180" s="9">
        <f>INDEX(_Inf_Data,MATCH($B180,_Inf_Country,0),COLUMN(BT$3))-INDEX(_Inf_Data,MATCH($B180,_Inf_Country,0),COLUMN(BW$3)-$B$2)</f>
        <v>210486</v>
      </c>
      <c r="BW180" s="9">
        <f>INDEX(_Inf_Data,MATCH($B180,_Inf_Country,0),COLUMN(BU$3))-INDEX(_Inf_Data,MATCH($B180,_Inf_Country,0),COLUMN(BX$3)-$B$2)</f>
        <v>231743</v>
      </c>
      <c r="BX180" s="9">
        <f>INDEX(_Inf_Data,MATCH($B180,_Inf_Country,0),COLUMN(BV$3))-INDEX(_Inf_Data,MATCH($B180,_Inf_Country,0),COLUMN(BY$3)-$B$2)</f>
        <v>255117</v>
      </c>
      <c r="BY180" s="9">
        <f>INDEX(_Inf_Data,MATCH($B180,_Inf_Country,0),COLUMN(BW$3))-INDEX(_Inf_Data,MATCH($B180,_Inf_Country,0),COLUMN(BZ$3)-$B$2)</f>
        <v>271294</v>
      </c>
      <c r="BZ180" s="9">
        <f>INDEX(_Inf_Data,MATCH($B180,_Inf_Country,0),COLUMN(BX$3))-INDEX(_Inf_Data,MATCH($B180,_Inf_Country,0),COLUMN(CA$3)-$B$2)</f>
        <v>282831</v>
      </c>
      <c r="CA180" s="9">
        <f>INDEX(_Inf_Data,MATCH($B180,_Inf_Country,0),COLUMN(BY$3))-INDEX(_Inf_Data,MATCH($B180,_Inf_Country,0),COLUMN(CB$3)-$B$2)</f>
        <v>295848</v>
      </c>
      <c r="CB180" s="9">
        <f>INDEX(_Inf_Data,MATCH($B180,_Inf_Country,0),COLUMN(BZ$3))-INDEX(_Inf_Data,MATCH($B180,_Inf_Country,0),COLUMN(CC$3)-$B$2)</f>
        <v>307587</v>
      </c>
      <c r="CC180" s="9">
        <f>INDEX(_Inf_Data,MATCH($B180,_Inf_Country,0),COLUMN(CA$3))-INDEX(_Inf_Data,MATCH($B180,_Inf_Country,0),COLUMN(CD$3)-$B$2)</f>
        <v>321871</v>
      </c>
      <c r="CD180" s="9">
        <f>INDEX(_Inf_Data,MATCH($B180,_Inf_Country,0),COLUMN(CB$3))-INDEX(_Inf_Data,MATCH($B180,_Inf_Country,0),COLUMN(CE$3)-$B$2)</f>
        <v>334704</v>
      </c>
      <c r="CE180" s="9">
        <f>INDEX(_Inf_Data,MATCH($B180,_Inf_Country,0),COLUMN(CC$3))-INDEX(_Inf_Data,MATCH($B180,_Inf_Country,0),COLUMN(CF$3)-$B$2)</f>
        <v>338224</v>
      </c>
      <c r="CF180" s="9">
        <f>INDEX(_Inf_Data,MATCH($B180,_Inf_Country,0),COLUMN(CD$3))-INDEX(_Inf_Data,MATCH($B180,_Inf_Country,0),COLUMN(CG$3)-$B$2)</f>
        <v>341941</v>
      </c>
      <c r="CG180" s="9">
        <f>INDEX(_Inf_Data,MATCH($B180,_Inf_Country,0),COLUMN(CE$3))-INDEX(_Inf_Data,MATCH($B180,_Inf_Country,0),COLUMN(CH$3)-$B$2)</f>
        <v>336857</v>
      </c>
      <c r="CH180" s="9">
        <f>INDEX(_Inf_Data,MATCH($B180,_Inf_Country,0),COLUMN(CF$3))-INDEX(_Inf_Data,MATCH($B180,_Inf_Country,0),COLUMN(CI$3)-$B$2)</f>
        <v>332084</v>
      </c>
      <c r="CI180" s="9">
        <f>INDEX(_Inf_Data,MATCH($B180,_Inf_Country,0),COLUMN(CG$3))-INDEX(_Inf_Data,MATCH($B180,_Inf_Country,0),COLUMN(CJ$3)-$B$2)</f>
        <v>327497</v>
      </c>
      <c r="CJ180" s="9">
        <f>INDEX(_Inf_Data,MATCH($B180,_Inf_Country,0),COLUMN(CH$3))-INDEX(_Inf_Data,MATCH($B180,_Inf_Country,0),COLUMN(CK$3)-$B$2)</f>
        <v>330520</v>
      </c>
      <c r="CK180" s="9">
        <f>INDEX(_Inf_Data,MATCH($B180,_Inf_Country,0),COLUMN(CI$3))-INDEX(_Inf_Data,MATCH($B180,_Inf_Country,0),COLUMN(CL$3)-$B$2)</f>
        <v>333039</v>
      </c>
      <c r="CL180" s="9">
        <f>INDEX(_Inf_Data,MATCH($B180,_Inf_Country,0),COLUMN(CJ$3))-INDEX(_Inf_Data,MATCH($B180,_Inf_Country,0),COLUMN(CM$3)-$B$2)</f>
        <v>334692</v>
      </c>
      <c r="CM180" s="9">
        <f>INDEX(_Inf_Data,MATCH($B180,_Inf_Country,0),COLUMN(CK$3))-INDEX(_Inf_Data,MATCH($B180,_Inf_Country,0),COLUMN(CN$3)-$B$2)</f>
        <v>330034</v>
      </c>
      <c r="CN180" s="9">
        <f>INDEX(_Inf_Data,MATCH($B180,_Inf_Country,0),COLUMN(CL$3))-INDEX(_Inf_Data,MATCH($B180,_Inf_Country,0),COLUMN(CO$3)-$B$2)</f>
        <v>321546</v>
      </c>
      <c r="CO180" s="9">
        <f>INDEX(_Inf_Data,MATCH($B180,_Inf_Country,0),COLUMN(CM$3))-INDEX(_Inf_Data,MATCH($B180,_Inf_Country,0),COLUMN(CP$3)-$B$2)</f>
        <v>327251</v>
      </c>
      <c r="CP180" s="9">
        <f>INDEX(_Inf_Data,MATCH($B180,_Inf_Country,0),COLUMN(CN$3))-INDEX(_Inf_Data,MATCH($B180,_Inf_Country,0),COLUMN(CQ$3)-$B$2)</f>
        <v>313279</v>
      </c>
      <c r="CQ180" s="9">
        <f>INDEX(_Inf_Data,MATCH($B180,_Inf_Country,0),COLUMN(CO$3))-INDEX(_Inf_Data,MATCH($B180,_Inf_Country,0),COLUMN(CR$3)-$B$2)</f>
        <v>313857</v>
      </c>
      <c r="CR180" s="9" t="e">
        <f>INDEX(_Inf_Data,MATCH($B180,_Inf_Country,0),COLUMN(CP$3))-INDEX(_Inf_Data,MATCH($B180,_Inf_Country,0),COLUMN(CS$3)-$B$2)</f>
        <v>#N/A</v>
      </c>
      <c r="CS180" s="9" t="e">
        <f>INDEX(_Inf_Data,MATCH($B180,_Inf_Country,0),COLUMN(CQ$3))-INDEX(_Inf_Data,MATCH($B180,_Inf_Country,0),COLUMN(CT$3)-$B$2)</f>
        <v>#N/A</v>
      </c>
      <c r="CT180" s="9" t="e">
        <f>INDEX(_Inf_Data,MATCH($B180,_Inf_Country,0),COLUMN(CR$3))-INDEX(_Inf_Data,MATCH($B180,_Inf_Country,0),COLUMN(CU$3)-$B$2)</f>
        <v>#N/A</v>
      </c>
      <c r="CU180" s="9" t="e">
        <f>INDEX(_Inf_Data,MATCH($B180,_Inf_Country,0),COLUMN(CS$3))-INDEX(_Inf_Data,MATCH($B180,_Inf_Country,0),COLUMN(CV$3)-$B$2)</f>
        <v>#N/A</v>
      </c>
      <c r="CV180" s="9" t="e">
        <f>INDEX(_Inf_Data,MATCH($B180,_Inf_Country,0),COLUMN(CT$3))-INDEX(_Inf_Data,MATCH($B180,_Inf_Country,0),COLUMN(CW$3)-$B$2)</f>
        <v>#N/A</v>
      </c>
      <c r="CW180" s="9" t="e">
        <f>INDEX(_Inf_Data,MATCH($B180,_Inf_Country,0),COLUMN(CU$3))-INDEX(_Inf_Data,MATCH($B180,_Inf_Country,0),COLUMN(CX$3)-$B$2)</f>
        <v>#N/A</v>
      </c>
      <c r="CX180" s="9" t="e">
        <f>INDEX(_Inf_Data,MATCH($B180,_Inf_Country,0),COLUMN(CV$3))-INDEX(_Inf_Data,MATCH($B180,_Inf_Country,0),COLUMN(CY$3)-$B$2)</f>
        <v>#N/A</v>
      </c>
      <c r="CY180" s="9" t="e">
        <f>INDEX(_Inf_Data,MATCH($B180,_Inf_Country,0),COLUMN(CW$3))-INDEX(_Inf_Data,MATCH($B180,_Inf_Country,0),COLUMN(CZ$3)-$B$2)</f>
        <v>#N/A</v>
      </c>
      <c r="CZ180" s="9" t="e">
        <f>INDEX(_Inf_Data,MATCH($B180,_Inf_Country,0),COLUMN(CX$3))-INDEX(_Inf_Data,MATCH($B180,_Inf_Country,0),COLUMN(DA$3)-$B$2)</f>
        <v>#N/A</v>
      </c>
      <c r="DA180" s="9" t="e">
        <f>INDEX(_Inf_Data,MATCH($B180,_Inf_Country,0),COLUMN(CY$3))-INDEX(_Inf_Data,MATCH($B180,_Inf_Country,0),COLUMN(DB$3)-$B$2)</f>
        <v>#N/A</v>
      </c>
      <c r="DB180" s="9" t="e">
        <f>INDEX(_Inf_Data,MATCH($B180,_Inf_Country,0),COLUMN(CZ$3))-INDEX(_Inf_Data,MATCH($B180,_Inf_Country,0),COLUMN(DC$3)-$B$2)</f>
        <v>#N/A</v>
      </c>
      <c r="DC180" s="9" t="e">
        <f>INDEX(_Inf_Data,MATCH($B180,_Inf_Country,0),COLUMN(DA$3))-INDEX(_Inf_Data,MATCH($B180,_Inf_Country,0),COLUMN(DD$3)-$B$2)</f>
        <v>#N/A</v>
      </c>
      <c r="DD180" s="9" t="e">
        <f>INDEX(_Inf_Data,MATCH($B180,_Inf_Country,0),COLUMN(DB$3))-INDEX(_Inf_Data,MATCH($B180,_Inf_Country,0),COLUMN(DE$3)-$B$2)</f>
        <v>#N/A</v>
      </c>
      <c r="DE180" s="9" t="e">
        <f>INDEX(_Inf_Data,MATCH($B180,_Inf_Country,0),COLUMN(DC$3))-INDEX(_Inf_Data,MATCH($B180,_Inf_Country,0),COLUMN(DF$3)-$B$2)</f>
        <v>#N/A</v>
      </c>
      <c r="DF180" s="9" t="e">
        <f>INDEX(_Inf_Data,MATCH($B180,_Inf_Country,0),COLUMN(DD$3))-INDEX(_Inf_Data,MATCH($B180,_Inf_Country,0),COLUMN(DG$3)-$B$2)</f>
        <v>#N/A</v>
      </c>
      <c r="DG180" s="9" t="e">
        <f>INDEX(_Inf_Data,MATCH($B180,_Inf_Country,0),COLUMN(DE$3))-INDEX(_Inf_Data,MATCH($B180,_Inf_Country,0),COLUMN(DH$3)-$B$2)</f>
        <v>#N/A</v>
      </c>
      <c r="DH180" s="9" t="e">
        <f>INDEX(_Inf_Data,MATCH($B180,_Inf_Country,0),COLUMN(DF$3))-INDEX(_Inf_Data,MATCH($B180,_Inf_Country,0),COLUMN(DI$3)-$B$2)</f>
        <v>#N/A</v>
      </c>
      <c r="DI180" s="9" t="e">
        <f>INDEX(_Inf_Data,MATCH($B180,_Inf_Country,0),COLUMN(DG$3))-INDEX(_Inf_Data,MATCH($B180,_Inf_Country,0),COLUMN(DJ$3)-$B$2)</f>
        <v>#N/A</v>
      </c>
      <c r="DJ180" s="9" t="e">
        <f>INDEX(_Inf_Data,MATCH($B180,_Inf_Country,0),COLUMN(DH$3))-INDEX(_Inf_Data,MATCH($B180,_Inf_Country,0),COLUMN(DK$3)-$B$2)</f>
        <v>#N/A</v>
      </c>
      <c r="DK180" s="9" t="e">
        <f>INDEX(_Inf_Data,MATCH($B180,_Inf_Country,0),COLUMN(DI$3))-INDEX(_Inf_Data,MATCH($B180,_Inf_Country,0),COLUMN(DL$3)-$B$2)</f>
        <v>#N/A</v>
      </c>
      <c r="DL180" s="9" t="e">
        <f>INDEX(_Inf_Data,MATCH($B180,_Inf_Country,0),COLUMN(DJ$3))-INDEX(_Inf_Data,MATCH($B180,_Inf_Country,0),COLUMN(DM$3)-$B$2)</f>
        <v>#N/A</v>
      </c>
      <c r="DM180" s="9" t="e">
        <f>INDEX(_Inf_Data,MATCH($B180,_Inf_Country,0),COLUMN(DK$3))-INDEX(_Inf_Data,MATCH($B180,_Inf_Country,0),COLUMN(DN$3)-$B$2)</f>
        <v>#N/A</v>
      </c>
      <c r="DN180" s="9" t="e">
        <f>INDEX(_Inf_Data,MATCH($B180,_Inf_Country,0),COLUMN(DL$3))-INDEX(_Inf_Data,MATCH($B180,_Inf_Country,0),COLUMN(DO$3)-$B$2)</f>
        <v>#N/A</v>
      </c>
      <c r="DO180" s="9" t="e">
        <f>INDEX(_Inf_Data,MATCH($B180,_Inf_Country,0),COLUMN(DM$3))-INDEX(_Inf_Data,MATCH($B180,_Inf_Country,0),COLUMN(DP$3)-$B$2)</f>
        <v>#N/A</v>
      </c>
      <c r="DP180" s="9" t="e">
        <f>INDEX(_Inf_Data,MATCH($B180,_Inf_Country,0),COLUMN(DN$3))-INDEX(_Inf_Data,MATCH($B180,_Inf_Country,0),COLUMN(DQ$3)-$B$2)</f>
        <v>#N/A</v>
      </c>
      <c r="DQ180" s="9" t="e">
        <f>INDEX(_Inf_Data,MATCH($B180,_Inf_Country,0),COLUMN(DO$3))-INDEX(_Inf_Data,MATCH($B180,_Inf_Country,0),COLUMN(DR$3)-$B$2)</f>
        <v>#N/A</v>
      </c>
      <c r="DR180" s="9" t="e">
        <f>INDEX(_Inf_Data,MATCH($B180,_Inf_Country,0),COLUMN(DP$3))-INDEX(_Inf_Data,MATCH($B180,_Inf_Country,0),COLUMN(DS$3)-$B$2)</f>
        <v>#N/A</v>
      </c>
      <c r="DS180" s="9" t="e">
        <f>INDEX(_Inf_Data,MATCH($B180,_Inf_Country,0),COLUMN(DQ$3))-INDEX(_Inf_Data,MATCH($B180,_Inf_Country,0),COLUMN(DT$3)-$B$2)</f>
        <v>#N/A</v>
      </c>
      <c r="DT180" s="9" t="e">
        <f>INDEX(_Inf_Data,MATCH($B180,_Inf_Country,0),COLUMN(DR$3))-INDEX(_Inf_Data,MATCH($B180,_Inf_Country,0),COLUMN(DU$3)-$B$2)</f>
        <v>#N/A</v>
      </c>
      <c r="DU180" s="9" t="e">
        <f>INDEX(_Inf_Data,MATCH($B180,_Inf_Country,0),COLUMN(DS$3))-INDEX(_Inf_Data,MATCH($B180,_Inf_Country,0),COLUMN(DV$3)-$B$2)</f>
        <v>#N/A</v>
      </c>
      <c r="DV180" s="9" t="e">
        <f>INDEX(_Inf_Data,MATCH($B180,_Inf_Country,0),COLUMN(DT$3))-INDEX(_Inf_Data,MATCH($B180,_Inf_Country,0),COLUMN(DW$3)-$B$2)</f>
        <v>#N/A</v>
      </c>
      <c r="DW180" s="9" t="e">
        <f>INDEX(_Inf_Data,MATCH($B180,_Inf_Country,0),COLUMN(DU$3))-INDEX(_Inf_Data,MATCH($B180,_Inf_Country,0),COLUMN(DX$3)-$B$2)</f>
        <v>#N/A</v>
      </c>
      <c r="DX180" s="9" t="e">
        <f>INDEX(_Inf_Data,MATCH($B180,_Inf_Country,0),COLUMN(DV$3))-INDEX(_Inf_Data,MATCH($B180,_Inf_Country,0),COLUMN(DY$3)-$B$2)</f>
        <v>#N/A</v>
      </c>
      <c r="DY180" s="9" t="e">
        <f>INDEX(_Inf_Data,MATCH($B180,_Inf_Country,0),COLUMN(DW$3))-INDEX(_Inf_Data,MATCH($B180,_Inf_Country,0),COLUMN(DZ$3)-$B$2)</f>
        <v>#N/A</v>
      </c>
      <c r="DZ180" s="9" t="e">
        <f>INDEX(_Inf_Data,MATCH($B180,_Inf_Country,0),COLUMN(DX$3))-INDEX(_Inf_Data,MATCH($B180,_Inf_Country,0),COLUMN(EA$3)-$B$2)</f>
        <v>#N/A</v>
      </c>
      <c r="EA180" s="9" t="e">
        <f>INDEX(_Inf_Data,MATCH($B180,_Inf_Country,0),COLUMN(DY$3))-INDEX(_Inf_Data,MATCH($B180,_Inf_Country,0),COLUMN(EB$3)-$B$2)</f>
        <v>#N/A</v>
      </c>
      <c r="EB180" s="9" t="e">
        <f>INDEX(_Inf_Data,MATCH($B180,_Inf_Country,0),COLUMN(DZ$3))-INDEX(_Inf_Data,MATCH($B180,_Inf_Country,0),COLUMN(EC$3)-$B$2)</f>
        <v>#N/A</v>
      </c>
      <c r="EC180" s="9" t="e">
        <f>INDEX(_Inf_Data,MATCH($B180,_Inf_Country,0),COLUMN(EA$3))-INDEX(_Inf_Data,MATCH($B180,_Inf_Country,0),COLUMN(ED$3)-$B$2)</f>
        <v>#N/A</v>
      </c>
      <c r="ED180" s="9" t="e">
        <f>INDEX(_Inf_Data,MATCH($B180,_Inf_Country,0),COLUMN(EB$3))-INDEX(_Inf_Data,MATCH($B180,_Inf_Country,0),COLUMN(EE$3)-$B$2)</f>
        <v>#N/A</v>
      </c>
      <c r="EE180" s="9" t="e">
        <f>INDEX(_Inf_Data,MATCH($B180,_Inf_Country,0),COLUMN(EC$3))-INDEX(_Inf_Data,MATCH($B180,_Inf_Country,0),COLUMN(EF$3)-$B$2)</f>
        <v>#N/A</v>
      </c>
      <c r="EF180" s="9" t="e">
        <f>INDEX(_Inf_Data,MATCH($B180,_Inf_Country,0),COLUMN(ED$3))-INDEX(_Inf_Data,MATCH($B180,_Inf_Country,0),COLUMN(EG$3)-$B$2)</f>
        <v>#N/A</v>
      </c>
      <c r="EG180" s="9" t="e">
        <f>INDEX(_Inf_Data,MATCH($B180,_Inf_Country,0),COLUMN(EE$3))-INDEX(_Inf_Data,MATCH($B180,_Inf_Country,0),COLUMN(EH$3)-$B$2)</f>
        <v>#N/A</v>
      </c>
      <c r="EH180" s="9" t="e">
        <f>INDEX(_Inf_Data,MATCH($B180,_Inf_Country,0),COLUMN(EF$3))-INDEX(_Inf_Data,MATCH($B180,_Inf_Country,0),COLUMN(EI$3)-$B$2)</f>
        <v>#N/A</v>
      </c>
      <c r="EI180" s="9" t="e">
        <f>INDEX(_Inf_Data,MATCH($B180,_Inf_Country,0),COLUMN(EG$3))-INDEX(_Inf_Data,MATCH($B180,_Inf_Country,0),COLUMN(EJ$3)-$B$2)</f>
        <v>#N/A</v>
      </c>
      <c r="EJ180" s="9" t="e">
        <f>INDEX(_Inf_Data,MATCH($B180,_Inf_Country,0),COLUMN(EH$3))-INDEX(_Inf_Data,MATCH($B180,_Inf_Country,0),COLUMN(EK$3)-$B$2)</f>
        <v>#N/A</v>
      </c>
      <c r="EK180" s="9" t="e">
        <f>INDEX(_Inf_Data,MATCH($B180,_Inf_Country,0),COLUMN(EI$3))-INDEX(_Inf_Data,MATCH($B180,_Inf_Country,0),COLUMN(EL$3)-$B$2)</f>
        <v>#N/A</v>
      </c>
      <c r="EL180" s="9" t="e">
        <f>INDEX(_Inf_Data,MATCH($B180,_Inf_Country,0),COLUMN(EJ$3))-INDEX(_Inf_Data,MATCH($B180,_Inf_Country,0),COLUMN(EM$3)-$B$2)</f>
        <v>#N/A</v>
      </c>
      <c r="EM180" s="9" t="e">
        <f>INDEX(_Inf_Data,MATCH($B180,_Inf_Country,0),COLUMN(EK$3))-INDEX(_Inf_Data,MATCH($B180,_Inf_Country,0),COLUMN(EN$3)-$B$2)</f>
        <v>#N/A</v>
      </c>
      <c r="EN180" s="9" t="e">
        <f>INDEX(_Inf_Data,MATCH($B180,_Inf_Country,0),COLUMN(EL$3))-INDEX(_Inf_Data,MATCH($B180,_Inf_Country,0),COLUMN(EO$3)-$B$2)</f>
        <v>#N/A</v>
      </c>
      <c r="EO180" s="9" t="e">
        <f>INDEX(_Inf_Data,MATCH($B180,_Inf_Country,0),COLUMN(EM$3))-INDEX(_Inf_Data,MATCH($B180,_Inf_Country,0),COLUMN(EP$3)-$B$2)</f>
        <v>#N/A</v>
      </c>
      <c r="EP180" s="9" t="e">
        <f>INDEX(_Inf_Data,MATCH($B180,_Inf_Country,0),COLUMN(EN$3))-INDEX(_Inf_Data,MATCH($B180,_Inf_Country,0),COLUMN(EQ$3)-$B$2)</f>
        <v>#N/A</v>
      </c>
      <c r="EQ180" s="9" t="e">
        <f>INDEX(_Inf_Data,MATCH($B180,_Inf_Country,0),COLUMN(EO$3))-INDEX(_Inf_Data,MATCH($B180,_Inf_Country,0),COLUMN(ER$3)-$B$2)</f>
        <v>#N/A</v>
      </c>
      <c r="ER180" s="9" t="e">
        <f>INDEX(_Inf_Data,MATCH($B180,_Inf_Country,0),COLUMN(EP$3))-INDEX(_Inf_Data,MATCH($B180,_Inf_Country,0),COLUMN(ES$3)-$B$2)</f>
        <v>#N/A</v>
      </c>
      <c r="ES180" s="9" t="e">
        <f>INDEX(_Inf_Data,MATCH($B180,_Inf_Country,0),COLUMN(EQ$3))-INDEX(_Inf_Data,MATCH($B180,_Inf_Country,0),COLUMN(ET$3)-$B$2)</f>
        <v>#N/A</v>
      </c>
      <c r="ET180" s="9" t="e">
        <f>INDEX(_Inf_Data,MATCH($B180,_Inf_Country,0),COLUMN(ER$3))-INDEX(_Inf_Data,MATCH($B180,_Inf_Country,0),COLUMN(EU$3)-$B$2)</f>
        <v>#N/A</v>
      </c>
      <c r="EU180" s="9" t="e">
        <f>INDEX(_Inf_Data,MATCH($B180,_Inf_Country,0),COLUMN(ES$3))-INDEX(_Inf_Data,MATCH($B180,_Inf_Country,0),COLUMN(EV$3)-$B$2)</f>
        <v>#N/A</v>
      </c>
      <c r="EV180" s="9" t="e">
        <f>INDEX(_Inf_Data,MATCH($B180,_Inf_Country,0),COLUMN(ET$3))-INDEX(_Inf_Data,MATCH($B180,_Inf_Country,0),COLUMN(EW$3)-$B$2)</f>
        <v>#N/A</v>
      </c>
      <c r="EW180" s="9" t="e">
        <f>INDEX(_Inf_Data,MATCH($B180,_Inf_Country,0),COLUMN(EU$3))-INDEX(_Inf_Data,MATCH($B180,_Inf_Country,0),COLUMN(EX$3)-$B$2)</f>
        <v>#N/A</v>
      </c>
      <c r="EX180" s="9" t="e">
        <f>INDEX(_Inf_Data,MATCH($B180,_Inf_Country,0),COLUMN(EV$3))-INDEX(_Inf_Data,MATCH($B180,_Inf_Country,0),COLUMN(EY$3)-$B$2)</f>
        <v>#N/A</v>
      </c>
      <c r="EY180" s="9" t="e">
        <f>INDEX(_Inf_Data,MATCH($B180,_Inf_Country,0),COLUMN(EW$3))-INDEX(_Inf_Data,MATCH($B180,_Inf_Country,0),COLUMN(EZ$3)-$B$2)</f>
        <v>#N/A</v>
      </c>
      <c r="EZ180" s="9" t="e">
        <f>INDEX(_Inf_Data,MATCH($B180,_Inf_Country,0),COLUMN(EX$3))-INDEX(_Inf_Data,MATCH($B180,_Inf_Country,0),COLUMN(FA$3)-$B$2)</f>
        <v>#N/A</v>
      </c>
      <c r="FA180" s="9" t="e">
        <f>INDEX(_Inf_Data,MATCH($B180,_Inf_Country,0),COLUMN(EY$3))-INDEX(_Inf_Data,MATCH($B180,_Inf_Country,0),COLUMN(FB$3)-$B$2)</f>
        <v>#N/A</v>
      </c>
      <c r="FB180" s="9" t="e">
        <f>INDEX(_Inf_Data,MATCH($B180,_Inf_Country,0),COLUMN(EZ$3))-INDEX(_Inf_Data,MATCH($B180,_Inf_Country,0),COLUMN(FC$3)-$B$2)</f>
        <v>#N/A</v>
      </c>
      <c r="FC180" s="9" t="e">
        <f>INDEX(_Inf_Data,MATCH($B180,_Inf_Country,0),COLUMN(FA$3))-INDEX(_Inf_Data,MATCH($B180,_Inf_Country,0),COLUMN(FD$3)-$B$2)</f>
        <v>#N/A</v>
      </c>
      <c r="FD180" s="9" t="e">
        <f>INDEX(_Inf_Data,MATCH($B180,_Inf_Country,0),COLUMN(FB$3))-INDEX(_Inf_Data,MATCH($B180,_Inf_Country,0),COLUMN(FE$3)-$B$2)</f>
        <v>#N/A</v>
      </c>
      <c r="FE180" s="9" t="e">
        <f>INDEX(_Inf_Data,MATCH($B180,_Inf_Country,0),COLUMN(FC$3))-INDEX(_Inf_Data,MATCH($B180,_Inf_Country,0),COLUMN(FF$3)-$B$2)</f>
        <v>#N/A</v>
      </c>
      <c r="FF180" s="9" t="e">
        <f>INDEX(_Inf_Data,MATCH($B180,_Inf_Country,0),COLUMN(FD$3))-INDEX(_Inf_Data,MATCH($B180,_Inf_Country,0),COLUMN(FG$3)-$B$2)</f>
        <v>#N/A</v>
      </c>
      <c r="FG180" s="9" t="e">
        <f>INDEX(_Inf_Data,MATCH($B180,_Inf_Country,0),COLUMN(FE$3))-INDEX(_Inf_Data,MATCH($B180,_Inf_Country,0),COLUMN(FH$3)-$B$2)</f>
        <v>#N/A</v>
      </c>
      <c r="FH180" s="13"/>
    </row>
    <row r="181" spans="2:164" x14ac:dyDescent="0.35">
      <c r="B181" t="str">
        <f>Infections!A181</f>
        <v>Uzbekistan</v>
      </c>
      <c r="C181" s="13" t="e">
        <v>#N/A</v>
      </c>
      <c r="D181" s="13"/>
      <c r="E181" s="13"/>
      <c r="F181" s="13"/>
      <c r="G181" s="13"/>
      <c r="H181" s="13"/>
      <c r="I181" s="13"/>
      <c r="J181" s="13"/>
      <c r="K181" s="9" t="e">
        <f>INDEX(_Inf_Data,MATCH($B181,_Inf_Country,0),COLUMN(I$3))-INDEX(_Inf_Data,MATCH($B181,_Inf_Country,0),COLUMN(L$3)-$B$2)</f>
        <v>#VALUE!</v>
      </c>
      <c r="L181" s="9" t="e">
        <f>INDEX(_Inf_Data,MATCH($B181,_Inf_Country,0),COLUMN(J$3))-INDEX(_Inf_Data,MATCH($B181,_Inf_Country,0),COLUMN(M$3)-$B$2)</f>
        <v>#VALUE!</v>
      </c>
      <c r="M181" s="9">
        <f>INDEX(_Inf_Data,MATCH($B181,_Inf_Country,0),COLUMN(K$3))-INDEX(_Inf_Data,MATCH($B181,_Inf_Country,0),COLUMN(N$3)-$B$2)</f>
        <v>0</v>
      </c>
      <c r="N181" s="9">
        <f>INDEX(_Inf_Data,MATCH($B181,_Inf_Country,0),COLUMN(L$3))-INDEX(_Inf_Data,MATCH($B181,_Inf_Country,0),COLUMN(O$3)-$B$2)</f>
        <v>0</v>
      </c>
      <c r="O181" s="9">
        <f>INDEX(_Inf_Data,MATCH($B181,_Inf_Country,0),COLUMN(M$3))-INDEX(_Inf_Data,MATCH($B181,_Inf_Country,0),COLUMN(P$3)-$B$2)</f>
        <v>0</v>
      </c>
      <c r="P181" s="9">
        <f>INDEX(_Inf_Data,MATCH($B181,_Inf_Country,0),COLUMN(N$3))-INDEX(_Inf_Data,MATCH($B181,_Inf_Country,0),COLUMN(Q$3)-$B$2)</f>
        <v>0</v>
      </c>
      <c r="Q181" s="9">
        <f>INDEX(_Inf_Data,MATCH($B181,_Inf_Country,0),COLUMN(O$3))-INDEX(_Inf_Data,MATCH($B181,_Inf_Country,0),COLUMN(R$3)-$B$2)</f>
        <v>0</v>
      </c>
      <c r="R181" s="9">
        <f>INDEX(_Inf_Data,MATCH($B181,_Inf_Country,0),COLUMN(P$3))-INDEX(_Inf_Data,MATCH($B181,_Inf_Country,0),COLUMN(S$3)-$B$2)</f>
        <v>0</v>
      </c>
      <c r="S181" s="9">
        <f>INDEX(_Inf_Data,MATCH($B181,_Inf_Country,0),COLUMN(Q$3))-INDEX(_Inf_Data,MATCH($B181,_Inf_Country,0),COLUMN(T$3)-$B$2)</f>
        <v>0</v>
      </c>
      <c r="T181" s="9">
        <f>INDEX(_Inf_Data,MATCH($B181,_Inf_Country,0),COLUMN(R$3))-INDEX(_Inf_Data,MATCH($B181,_Inf_Country,0),COLUMN(U$3)-$B$2)</f>
        <v>0</v>
      </c>
      <c r="U181" s="9">
        <f>INDEX(_Inf_Data,MATCH($B181,_Inf_Country,0),COLUMN(S$3))-INDEX(_Inf_Data,MATCH($B181,_Inf_Country,0),COLUMN(V$3)-$B$2)</f>
        <v>0</v>
      </c>
      <c r="V181" s="9">
        <f>INDEX(_Inf_Data,MATCH($B181,_Inf_Country,0),COLUMN(T$3))-INDEX(_Inf_Data,MATCH($B181,_Inf_Country,0),COLUMN(W$3)-$B$2)</f>
        <v>0</v>
      </c>
      <c r="W181" s="9">
        <f>INDEX(_Inf_Data,MATCH($B181,_Inf_Country,0),COLUMN(U$3))-INDEX(_Inf_Data,MATCH($B181,_Inf_Country,0),COLUMN(X$3)-$B$2)</f>
        <v>0</v>
      </c>
      <c r="X181" s="9">
        <f>INDEX(_Inf_Data,MATCH($B181,_Inf_Country,0),COLUMN(V$3))-INDEX(_Inf_Data,MATCH($B181,_Inf_Country,0),COLUMN(Y$3)-$B$2)</f>
        <v>0</v>
      </c>
      <c r="Y181" s="9">
        <f>INDEX(_Inf_Data,MATCH($B181,_Inf_Country,0),COLUMN(W$3))-INDEX(_Inf_Data,MATCH($B181,_Inf_Country,0),COLUMN(Z$3)-$B$2)</f>
        <v>0</v>
      </c>
      <c r="Z181" s="9">
        <f>INDEX(_Inf_Data,MATCH($B181,_Inf_Country,0),COLUMN(X$3))-INDEX(_Inf_Data,MATCH($B181,_Inf_Country,0),COLUMN(AA$3)-$B$2)</f>
        <v>0</v>
      </c>
      <c r="AA181" s="9">
        <f>INDEX(_Inf_Data,MATCH($B181,_Inf_Country,0),COLUMN(Y$3))-INDEX(_Inf_Data,MATCH($B181,_Inf_Country,0),COLUMN(AB$3)-$B$2)</f>
        <v>0</v>
      </c>
      <c r="AB181" s="9">
        <f>INDEX(_Inf_Data,MATCH($B181,_Inf_Country,0),COLUMN(Z$3))-INDEX(_Inf_Data,MATCH($B181,_Inf_Country,0),COLUMN(AC$3)-$B$2)</f>
        <v>0</v>
      </c>
      <c r="AC181" s="9">
        <f>INDEX(_Inf_Data,MATCH($B181,_Inf_Country,0),COLUMN(AA$3))-INDEX(_Inf_Data,MATCH($B181,_Inf_Country,0),COLUMN(AD$3)-$B$2)</f>
        <v>0</v>
      </c>
      <c r="AD181" s="9">
        <f>INDEX(_Inf_Data,MATCH($B181,_Inf_Country,0),COLUMN(AB$3))-INDEX(_Inf_Data,MATCH($B181,_Inf_Country,0),COLUMN(AE$3)-$B$2)</f>
        <v>0</v>
      </c>
      <c r="AE181" s="9">
        <f>INDEX(_Inf_Data,MATCH($B181,_Inf_Country,0),COLUMN(AC$3))-INDEX(_Inf_Data,MATCH($B181,_Inf_Country,0),COLUMN(AF$3)-$B$2)</f>
        <v>0</v>
      </c>
      <c r="AF181" s="9">
        <f>INDEX(_Inf_Data,MATCH($B181,_Inf_Country,0),COLUMN(AD$3))-INDEX(_Inf_Data,MATCH($B181,_Inf_Country,0),COLUMN(AG$3)-$B$2)</f>
        <v>0</v>
      </c>
      <c r="AG181" s="9">
        <f>INDEX(_Inf_Data,MATCH($B181,_Inf_Country,0),COLUMN(AE$3))-INDEX(_Inf_Data,MATCH($B181,_Inf_Country,0),COLUMN(AH$3)-$B$2)</f>
        <v>0</v>
      </c>
      <c r="AH181" s="9">
        <f>INDEX(_Inf_Data,MATCH($B181,_Inf_Country,0),COLUMN(AF$3))-INDEX(_Inf_Data,MATCH($B181,_Inf_Country,0),COLUMN(AI$3)-$B$2)</f>
        <v>0</v>
      </c>
      <c r="AI181" s="9">
        <f>INDEX(_Inf_Data,MATCH($B181,_Inf_Country,0),COLUMN(AG$3))-INDEX(_Inf_Data,MATCH($B181,_Inf_Country,0),COLUMN(AJ$3)-$B$2)</f>
        <v>0</v>
      </c>
      <c r="AJ181" s="9">
        <f>INDEX(_Inf_Data,MATCH($B181,_Inf_Country,0),COLUMN(AH$3))-INDEX(_Inf_Data,MATCH($B181,_Inf_Country,0),COLUMN(AK$3)-$B$2)</f>
        <v>0</v>
      </c>
      <c r="AK181" s="9">
        <f>INDEX(_Inf_Data,MATCH($B181,_Inf_Country,0),COLUMN(AI$3))-INDEX(_Inf_Data,MATCH($B181,_Inf_Country,0),COLUMN(AL$3)-$B$2)</f>
        <v>0</v>
      </c>
      <c r="AL181" s="9">
        <f>INDEX(_Inf_Data,MATCH($B181,_Inf_Country,0),COLUMN(AJ$3))-INDEX(_Inf_Data,MATCH($B181,_Inf_Country,0),COLUMN(AM$3)-$B$2)</f>
        <v>0</v>
      </c>
      <c r="AM181" s="9">
        <f>INDEX(_Inf_Data,MATCH($B181,_Inf_Country,0),COLUMN(AK$3))-INDEX(_Inf_Data,MATCH($B181,_Inf_Country,0),COLUMN(AN$3)-$B$2)</f>
        <v>0</v>
      </c>
      <c r="AN181" s="9">
        <f>INDEX(_Inf_Data,MATCH($B181,_Inf_Country,0),COLUMN(AL$3))-INDEX(_Inf_Data,MATCH($B181,_Inf_Country,0),COLUMN(AO$3)-$B$2)</f>
        <v>0</v>
      </c>
      <c r="AO181" s="9">
        <f>INDEX(_Inf_Data,MATCH($B181,_Inf_Country,0),COLUMN(AM$3))-INDEX(_Inf_Data,MATCH($B181,_Inf_Country,0),COLUMN(AP$3)-$B$2)</f>
        <v>0</v>
      </c>
      <c r="AP181" s="9">
        <f>INDEX(_Inf_Data,MATCH($B181,_Inf_Country,0),COLUMN(AN$3))-INDEX(_Inf_Data,MATCH($B181,_Inf_Country,0),COLUMN(AQ$3)-$B$2)</f>
        <v>0</v>
      </c>
      <c r="AQ181" s="9">
        <f>INDEX(_Inf_Data,MATCH($B181,_Inf_Country,0),COLUMN(AO$3))-INDEX(_Inf_Data,MATCH($B181,_Inf_Country,0),COLUMN(AR$3)-$B$2)</f>
        <v>0</v>
      </c>
      <c r="AR181" s="9">
        <f>INDEX(_Inf_Data,MATCH($B181,_Inf_Country,0),COLUMN(AP$3))-INDEX(_Inf_Data,MATCH($B181,_Inf_Country,0),COLUMN(AS$3)-$B$2)</f>
        <v>0</v>
      </c>
      <c r="AS181" s="9">
        <f>INDEX(_Inf_Data,MATCH($B181,_Inf_Country,0),COLUMN(AQ$3))-INDEX(_Inf_Data,MATCH($B181,_Inf_Country,0),COLUMN(AT$3)-$B$2)</f>
        <v>0</v>
      </c>
      <c r="AT181" s="9">
        <f>INDEX(_Inf_Data,MATCH($B181,_Inf_Country,0),COLUMN(AR$3))-INDEX(_Inf_Data,MATCH($B181,_Inf_Country,0),COLUMN(AU$3)-$B$2)</f>
        <v>0</v>
      </c>
      <c r="AU181" s="9">
        <f>INDEX(_Inf_Data,MATCH($B181,_Inf_Country,0),COLUMN(AS$3))-INDEX(_Inf_Data,MATCH($B181,_Inf_Country,0),COLUMN(AV$3)-$B$2)</f>
        <v>0</v>
      </c>
      <c r="AV181" s="9">
        <f>INDEX(_Inf_Data,MATCH($B181,_Inf_Country,0),COLUMN(AT$3))-INDEX(_Inf_Data,MATCH($B181,_Inf_Country,0),COLUMN(AW$3)-$B$2)</f>
        <v>0</v>
      </c>
      <c r="AW181" s="9">
        <f>INDEX(_Inf_Data,MATCH($B181,_Inf_Country,0),COLUMN(AU$3))-INDEX(_Inf_Data,MATCH($B181,_Inf_Country,0),COLUMN(AX$3)-$B$2)</f>
        <v>0</v>
      </c>
      <c r="AX181" s="9">
        <f>INDEX(_Inf_Data,MATCH($B181,_Inf_Country,0),COLUMN(AV$3))-INDEX(_Inf_Data,MATCH($B181,_Inf_Country,0),COLUMN(AY$3)-$B$2)</f>
        <v>0</v>
      </c>
      <c r="AY181" s="9">
        <f>INDEX(_Inf_Data,MATCH($B181,_Inf_Country,0),COLUMN(AW$3))-INDEX(_Inf_Data,MATCH($B181,_Inf_Country,0),COLUMN(AZ$3)-$B$2)</f>
        <v>0</v>
      </c>
      <c r="AZ181" s="9">
        <f>INDEX(_Inf_Data,MATCH($B181,_Inf_Country,0),COLUMN(AX$3))-INDEX(_Inf_Data,MATCH($B181,_Inf_Country,0),COLUMN(BA$3)-$B$2)</f>
        <v>0</v>
      </c>
      <c r="BA181" s="9">
        <f>INDEX(_Inf_Data,MATCH($B181,_Inf_Country,0),COLUMN(AY$3))-INDEX(_Inf_Data,MATCH($B181,_Inf_Country,0),COLUMN(BB$3)-$B$2)</f>
        <v>0</v>
      </c>
      <c r="BB181" s="9">
        <f>INDEX(_Inf_Data,MATCH($B181,_Inf_Country,0),COLUMN(AZ$3))-INDEX(_Inf_Data,MATCH($B181,_Inf_Country,0),COLUMN(BC$3)-$B$2)</f>
        <v>0</v>
      </c>
      <c r="BC181" s="9">
        <f>INDEX(_Inf_Data,MATCH($B181,_Inf_Country,0),COLUMN(BA$3))-INDEX(_Inf_Data,MATCH($B181,_Inf_Country,0),COLUMN(BD$3)-$B$2)</f>
        <v>0</v>
      </c>
      <c r="BD181" s="9">
        <f>INDEX(_Inf_Data,MATCH($B181,_Inf_Country,0),COLUMN(BB$3))-INDEX(_Inf_Data,MATCH($B181,_Inf_Country,0),COLUMN(BE$3)-$B$2)</f>
        <v>1</v>
      </c>
      <c r="BE181" s="9">
        <f>INDEX(_Inf_Data,MATCH($B181,_Inf_Country,0),COLUMN(BC$3))-INDEX(_Inf_Data,MATCH($B181,_Inf_Country,0),COLUMN(BF$3)-$B$2)</f>
        <v>6</v>
      </c>
      <c r="BF181" s="9">
        <f>INDEX(_Inf_Data,MATCH($B181,_Inf_Country,0),COLUMN(BD$3))-INDEX(_Inf_Data,MATCH($B181,_Inf_Country,0),COLUMN(BG$3)-$B$2)</f>
        <v>10</v>
      </c>
      <c r="BG181" s="9">
        <f>INDEX(_Inf_Data,MATCH($B181,_Inf_Country,0),COLUMN(BE$3))-INDEX(_Inf_Data,MATCH($B181,_Inf_Country,0),COLUMN(BH$3)-$B$2)</f>
        <v>15</v>
      </c>
      <c r="BH181" s="9">
        <f>INDEX(_Inf_Data,MATCH($B181,_Inf_Country,0),COLUMN(BF$3))-INDEX(_Inf_Data,MATCH($B181,_Inf_Country,0),COLUMN(BI$3)-$B$2)</f>
        <v>23</v>
      </c>
      <c r="BI181" s="9">
        <f>INDEX(_Inf_Data,MATCH($B181,_Inf_Country,0),COLUMN(BG$3))-INDEX(_Inf_Data,MATCH($B181,_Inf_Country,0),COLUMN(BJ$3)-$B$2)</f>
        <v>33</v>
      </c>
      <c r="BJ181" s="9">
        <f>INDEX(_Inf_Data,MATCH($B181,_Inf_Country,0),COLUMN(BH$3))-INDEX(_Inf_Data,MATCH($B181,_Inf_Country,0),COLUMN(BK$3)-$B$2)</f>
        <v>43</v>
      </c>
      <c r="BK181" s="9">
        <f>INDEX(_Inf_Data,MATCH($B181,_Inf_Country,0),COLUMN(BI$3))-INDEX(_Inf_Data,MATCH($B181,_Inf_Country,0),COLUMN(BL$3)-$B$2)</f>
        <v>43</v>
      </c>
      <c r="BL181" s="9">
        <f>INDEX(_Inf_Data,MATCH($B181,_Inf_Country,0),COLUMN(BJ$3))-INDEX(_Inf_Data,MATCH($B181,_Inf_Country,0),COLUMN(BM$3)-$B$2)</f>
        <v>46</v>
      </c>
      <c r="BM181" s="9">
        <f>INDEX(_Inf_Data,MATCH($B181,_Inf_Country,0),COLUMN(BK$3))-INDEX(_Inf_Data,MATCH($B181,_Inf_Country,0),COLUMN(BN$3)-$B$2)</f>
        <v>50</v>
      </c>
      <c r="BN181" s="9">
        <f>INDEX(_Inf_Data,MATCH($B181,_Inf_Country,0),COLUMN(BL$3))-INDEX(_Inf_Data,MATCH($B181,_Inf_Country,0),COLUMN(BO$3)-$B$2)</f>
        <v>60</v>
      </c>
      <c r="BO181" s="9">
        <f>INDEX(_Inf_Data,MATCH($B181,_Inf_Country,0),COLUMN(BM$3))-INDEX(_Inf_Data,MATCH($B181,_Inf_Country,0),COLUMN(BP$3)-$B$2)</f>
        <v>74</v>
      </c>
      <c r="BP181" s="9">
        <f>INDEX(_Inf_Data,MATCH($B181,_Inf_Country,0),COLUMN(BN$3))-INDEX(_Inf_Data,MATCH($B181,_Inf_Country,0),COLUMN(BQ$3)-$B$2)</f>
        <v>82</v>
      </c>
      <c r="BQ181" s="9">
        <f>INDEX(_Inf_Data,MATCH($B181,_Inf_Country,0),COLUMN(BO$3))-INDEX(_Inf_Data,MATCH($B181,_Inf_Country,0),COLUMN(BR$3)-$B$2)</f>
        <v>94</v>
      </c>
      <c r="BR181" s="9">
        <f>INDEX(_Inf_Data,MATCH($B181,_Inf_Country,0),COLUMN(BP$3))-INDEX(_Inf_Data,MATCH($B181,_Inf_Country,0),COLUMN(BS$3)-$B$2)</f>
        <v>129</v>
      </c>
      <c r="BS181" s="9">
        <f>INDEX(_Inf_Data,MATCH($B181,_Inf_Country,0),COLUMN(BQ$3))-INDEX(_Inf_Data,MATCH($B181,_Inf_Country,0),COLUMN(BT$3)-$B$2)</f>
        <v>126</v>
      </c>
      <c r="BT181" s="9">
        <f>INDEX(_Inf_Data,MATCH($B181,_Inf_Country,0),COLUMN(BR$3))-INDEX(_Inf_Data,MATCH($B181,_Inf_Country,0),COLUMN(BU$3)-$B$2)</f>
        <v>139</v>
      </c>
      <c r="BU181" s="9">
        <f>INDEX(_Inf_Data,MATCH($B181,_Inf_Country,0),COLUMN(BS$3))-INDEX(_Inf_Data,MATCH($B181,_Inf_Country,0),COLUMN(BV$3)-$B$2)</f>
        <v>138</v>
      </c>
      <c r="BV181" s="9">
        <f>INDEX(_Inf_Data,MATCH($B181,_Inf_Country,0),COLUMN(BT$3))-INDEX(_Inf_Data,MATCH($B181,_Inf_Country,0),COLUMN(BW$3)-$B$2)</f>
        <v>162</v>
      </c>
      <c r="BW181" s="9">
        <f>INDEX(_Inf_Data,MATCH($B181,_Inf_Country,0),COLUMN(BU$3))-INDEX(_Inf_Data,MATCH($B181,_Inf_Country,0),COLUMN(BX$3)-$B$2)</f>
        <v>181</v>
      </c>
      <c r="BX181" s="9">
        <f>INDEX(_Inf_Data,MATCH($B181,_Inf_Country,0),COLUMN(BV$3))-INDEX(_Inf_Data,MATCH($B181,_Inf_Country,0),COLUMN(BY$3)-$B$2)</f>
        <v>216</v>
      </c>
      <c r="BY181" s="9">
        <f>INDEX(_Inf_Data,MATCH($B181,_Inf_Country,0),COLUMN(BW$3))-INDEX(_Inf_Data,MATCH($B181,_Inf_Country,0),COLUMN(BZ$3)-$B$2)</f>
        <v>282</v>
      </c>
      <c r="BZ181" s="9">
        <f>INDEX(_Inf_Data,MATCH($B181,_Inf_Country,0),COLUMN(BX$3))-INDEX(_Inf_Data,MATCH($B181,_Inf_Country,0),COLUMN(CA$3)-$B$2)</f>
        <v>382</v>
      </c>
      <c r="CA181" s="9">
        <f>INDEX(_Inf_Data,MATCH($B181,_Inf_Country,0),COLUMN(BY$3))-INDEX(_Inf_Data,MATCH($B181,_Inf_Country,0),COLUMN(CB$3)-$B$2)</f>
        <v>432</v>
      </c>
      <c r="CB181" s="9">
        <f>INDEX(_Inf_Data,MATCH($B181,_Inf_Country,0),COLUMN(BZ$3))-INDEX(_Inf_Data,MATCH($B181,_Inf_Country,0),COLUMN(CC$3)-$B$2)</f>
        <v>441</v>
      </c>
      <c r="CC181" s="9">
        <f>INDEX(_Inf_Data,MATCH($B181,_Inf_Country,0),COLUMN(CA$3))-INDEX(_Inf_Data,MATCH($B181,_Inf_Country,0),COLUMN(CD$3)-$B$2)</f>
        <v>438</v>
      </c>
      <c r="CD181" s="9">
        <f>INDEX(_Inf_Data,MATCH($B181,_Inf_Country,0),COLUMN(CB$3))-INDEX(_Inf_Data,MATCH($B181,_Inf_Country,0),COLUMN(CE$3)-$B$2)</f>
        <v>475</v>
      </c>
      <c r="CE181" s="9">
        <f>INDEX(_Inf_Data,MATCH($B181,_Inf_Country,0),COLUMN(CC$3))-INDEX(_Inf_Data,MATCH($B181,_Inf_Country,0),COLUMN(CF$3)-$B$2)</f>
        <v>595</v>
      </c>
      <c r="CF181" s="9">
        <f>INDEX(_Inf_Data,MATCH($B181,_Inf_Country,0),COLUMN(CD$3))-INDEX(_Inf_Data,MATCH($B181,_Inf_Country,0),COLUMN(CG$3)-$B$2)</f>
        <v>684</v>
      </c>
      <c r="CG181" s="9">
        <f>INDEX(_Inf_Data,MATCH($B181,_Inf_Country,0),COLUMN(CE$3))-INDEX(_Inf_Data,MATCH($B181,_Inf_Country,0),COLUMN(CH$3)-$B$2)</f>
        <v>793</v>
      </c>
      <c r="CH181" s="9">
        <f>INDEX(_Inf_Data,MATCH($B181,_Inf_Country,0),COLUMN(CF$3))-INDEX(_Inf_Data,MATCH($B181,_Inf_Country,0),COLUMN(CI$3)-$B$2)</f>
        <v>938</v>
      </c>
      <c r="CI181" s="9">
        <f>INDEX(_Inf_Data,MATCH($B181,_Inf_Country,0),COLUMN(CG$3))-INDEX(_Inf_Data,MATCH($B181,_Inf_Country,0),COLUMN(CJ$3)-$B$2)</f>
        <v>1036</v>
      </c>
      <c r="CJ181" s="9">
        <f>INDEX(_Inf_Data,MATCH($B181,_Inf_Country,0),COLUMN(CH$3))-INDEX(_Inf_Data,MATCH($B181,_Inf_Country,0),COLUMN(CK$3)-$B$2)</f>
        <v>1007</v>
      </c>
      <c r="CK181" s="9">
        <f>INDEX(_Inf_Data,MATCH($B181,_Inf_Country,0),COLUMN(CI$3))-INDEX(_Inf_Data,MATCH($B181,_Inf_Country,0),COLUMN(CL$3)-$B$2)</f>
        <v>948</v>
      </c>
      <c r="CL181" s="9">
        <f>INDEX(_Inf_Data,MATCH($B181,_Inf_Country,0),COLUMN(CJ$3))-INDEX(_Inf_Data,MATCH($B181,_Inf_Country,0),COLUMN(CM$3)-$B$2)</f>
        <v>970</v>
      </c>
      <c r="CM181" s="9">
        <f>INDEX(_Inf_Data,MATCH($B181,_Inf_Country,0),COLUMN(CK$3))-INDEX(_Inf_Data,MATCH($B181,_Inf_Country,0),COLUMN(CN$3)-$B$2)</f>
        <v>1020</v>
      </c>
      <c r="CN181" s="9">
        <f>INDEX(_Inf_Data,MATCH($B181,_Inf_Country,0),COLUMN(CL$3))-INDEX(_Inf_Data,MATCH($B181,_Inf_Country,0),COLUMN(CO$3)-$B$2)</f>
        <v>1045</v>
      </c>
      <c r="CO181" s="9">
        <f>INDEX(_Inf_Data,MATCH($B181,_Inf_Country,0),COLUMN(CM$3))-INDEX(_Inf_Data,MATCH($B181,_Inf_Country,0),COLUMN(CP$3)-$B$2)</f>
        <v>1054</v>
      </c>
      <c r="CP181" s="9">
        <f>INDEX(_Inf_Data,MATCH($B181,_Inf_Country,0),COLUMN(CN$3))-INDEX(_Inf_Data,MATCH($B181,_Inf_Country,0),COLUMN(CQ$3)-$B$2)</f>
        <v>949</v>
      </c>
      <c r="CQ181" s="9">
        <f>INDEX(_Inf_Data,MATCH($B181,_Inf_Country,0),COLUMN(CO$3))-INDEX(_Inf_Data,MATCH($B181,_Inf_Country,0),COLUMN(CR$3)-$B$2)</f>
        <v>893</v>
      </c>
      <c r="CR181" s="9" t="e">
        <f>INDEX(_Inf_Data,MATCH($B181,_Inf_Country,0),COLUMN(CP$3))-INDEX(_Inf_Data,MATCH($B181,_Inf_Country,0),COLUMN(CS$3)-$B$2)</f>
        <v>#N/A</v>
      </c>
      <c r="CS181" s="9" t="e">
        <f>INDEX(_Inf_Data,MATCH($B181,_Inf_Country,0),COLUMN(CQ$3))-INDEX(_Inf_Data,MATCH($B181,_Inf_Country,0),COLUMN(CT$3)-$B$2)</f>
        <v>#N/A</v>
      </c>
      <c r="CT181" s="9" t="e">
        <f>INDEX(_Inf_Data,MATCH($B181,_Inf_Country,0),COLUMN(CR$3))-INDEX(_Inf_Data,MATCH($B181,_Inf_Country,0),COLUMN(CU$3)-$B$2)</f>
        <v>#N/A</v>
      </c>
      <c r="CU181" s="9" t="e">
        <f>INDEX(_Inf_Data,MATCH($B181,_Inf_Country,0),COLUMN(CS$3))-INDEX(_Inf_Data,MATCH($B181,_Inf_Country,0),COLUMN(CV$3)-$B$2)</f>
        <v>#N/A</v>
      </c>
      <c r="CV181" s="9" t="e">
        <f>INDEX(_Inf_Data,MATCH($B181,_Inf_Country,0),COLUMN(CT$3))-INDEX(_Inf_Data,MATCH($B181,_Inf_Country,0),COLUMN(CW$3)-$B$2)</f>
        <v>#N/A</v>
      </c>
      <c r="CW181" s="9" t="e">
        <f>INDEX(_Inf_Data,MATCH($B181,_Inf_Country,0),COLUMN(CU$3))-INDEX(_Inf_Data,MATCH($B181,_Inf_Country,0),COLUMN(CX$3)-$B$2)</f>
        <v>#N/A</v>
      </c>
      <c r="CX181" s="9" t="e">
        <f>INDEX(_Inf_Data,MATCH($B181,_Inf_Country,0),COLUMN(CV$3))-INDEX(_Inf_Data,MATCH($B181,_Inf_Country,0),COLUMN(CY$3)-$B$2)</f>
        <v>#N/A</v>
      </c>
      <c r="CY181" s="9" t="e">
        <f>INDEX(_Inf_Data,MATCH($B181,_Inf_Country,0),COLUMN(CW$3))-INDEX(_Inf_Data,MATCH($B181,_Inf_Country,0),COLUMN(CZ$3)-$B$2)</f>
        <v>#N/A</v>
      </c>
      <c r="CZ181" s="9" t="e">
        <f>INDEX(_Inf_Data,MATCH($B181,_Inf_Country,0),COLUMN(CX$3))-INDEX(_Inf_Data,MATCH($B181,_Inf_Country,0),COLUMN(DA$3)-$B$2)</f>
        <v>#N/A</v>
      </c>
      <c r="DA181" s="9" t="e">
        <f>INDEX(_Inf_Data,MATCH($B181,_Inf_Country,0),COLUMN(CY$3))-INDEX(_Inf_Data,MATCH($B181,_Inf_Country,0),COLUMN(DB$3)-$B$2)</f>
        <v>#N/A</v>
      </c>
      <c r="DB181" s="9" t="e">
        <f>INDEX(_Inf_Data,MATCH($B181,_Inf_Country,0),COLUMN(CZ$3))-INDEX(_Inf_Data,MATCH($B181,_Inf_Country,0),COLUMN(DC$3)-$B$2)</f>
        <v>#N/A</v>
      </c>
      <c r="DC181" s="9" t="e">
        <f>INDEX(_Inf_Data,MATCH($B181,_Inf_Country,0),COLUMN(DA$3))-INDEX(_Inf_Data,MATCH($B181,_Inf_Country,0),COLUMN(DD$3)-$B$2)</f>
        <v>#N/A</v>
      </c>
      <c r="DD181" s="9" t="e">
        <f>INDEX(_Inf_Data,MATCH($B181,_Inf_Country,0),COLUMN(DB$3))-INDEX(_Inf_Data,MATCH($B181,_Inf_Country,0),COLUMN(DE$3)-$B$2)</f>
        <v>#N/A</v>
      </c>
      <c r="DE181" s="9" t="e">
        <f>INDEX(_Inf_Data,MATCH($B181,_Inf_Country,0),COLUMN(DC$3))-INDEX(_Inf_Data,MATCH($B181,_Inf_Country,0),COLUMN(DF$3)-$B$2)</f>
        <v>#N/A</v>
      </c>
      <c r="DF181" s="9" t="e">
        <f>INDEX(_Inf_Data,MATCH($B181,_Inf_Country,0),COLUMN(DD$3))-INDEX(_Inf_Data,MATCH($B181,_Inf_Country,0),COLUMN(DG$3)-$B$2)</f>
        <v>#N/A</v>
      </c>
      <c r="DG181" s="9" t="e">
        <f>INDEX(_Inf_Data,MATCH($B181,_Inf_Country,0),COLUMN(DE$3))-INDEX(_Inf_Data,MATCH($B181,_Inf_Country,0),COLUMN(DH$3)-$B$2)</f>
        <v>#N/A</v>
      </c>
      <c r="DH181" s="9" t="e">
        <f>INDEX(_Inf_Data,MATCH($B181,_Inf_Country,0),COLUMN(DF$3))-INDEX(_Inf_Data,MATCH($B181,_Inf_Country,0),COLUMN(DI$3)-$B$2)</f>
        <v>#N/A</v>
      </c>
      <c r="DI181" s="9" t="e">
        <f>INDEX(_Inf_Data,MATCH($B181,_Inf_Country,0),COLUMN(DG$3))-INDEX(_Inf_Data,MATCH($B181,_Inf_Country,0),COLUMN(DJ$3)-$B$2)</f>
        <v>#N/A</v>
      </c>
      <c r="DJ181" s="9" t="e">
        <f>INDEX(_Inf_Data,MATCH($B181,_Inf_Country,0),COLUMN(DH$3))-INDEX(_Inf_Data,MATCH($B181,_Inf_Country,0),COLUMN(DK$3)-$B$2)</f>
        <v>#N/A</v>
      </c>
      <c r="DK181" s="9" t="e">
        <f>INDEX(_Inf_Data,MATCH($B181,_Inf_Country,0),COLUMN(DI$3))-INDEX(_Inf_Data,MATCH($B181,_Inf_Country,0),COLUMN(DL$3)-$B$2)</f>
        <v>#N/A</v>
      </c>
      <c r="DL181" s="9" t="e">
        <f>INDEX(_Inf_Data,MATCH($B181,_Inf_Country,0),COLUMN(DJ$3))-INDEX(_Inf_Data,MATCH($B181,_Inf_Country,0),COLUMN(DM$3)-$B$2)</f>
        <v>#N/A</v>
      </c>
      <c r="DM181" s="9" t="e">
        <f>INDEX(_Inf_Data,MATCH($B181,_Inf_Country,0),COLUMN(DK$3))-INDEX(_Inf_Data,MATCH($B181,_Inf_Country,0),COLUMN(DN$3)-$B$2)</f>
        <v>#N/A</v>
      </c>
      <c r="DN181" s="9" t="e">
        <f>INDEX(_Inf_Data,MATCH($B181,_Inf_Country,0),COLUMN(DL$3))-INDEX(_Inf_Data,MATCH($B181,_Inf_Country,0),COLUMN(DO$3)-$B$2)</f>
        <v>#N/A</v>
      </c>
      <c r="DO181" s="9" t="e">
        <f>INDEX(_Inf_Data,MATCH($B181,_Inf_Country,0),COLUMN(DM$3))-INDEX(_Inf_Data,MATCH($B181,_Inf_Country,0),COLUMN(DP$3)-$B$2)</f>
        <v>#N/A</v>
      </c>
      <c r="DP181" s="9" t="e">
        <f>INDEX(_Inf_Data,MATCH($B181,_Inf_Country,0),COLUMN(DN$3))-INDEX(_Inf_Data,MATCH($B181,_Inf_Country,0),COLUMN(DQ$3)-$B$2)</f>
        <v>#N/A</v>
      </c>
      <c r="DQ181" s="9" t="e">
        <f>INDEX(_Inf_Data,MATCH($B181,_Inf_Country,0),COLUMN(DO$3))-INDEX(_Inf_Data,MATCH($B181,_Inf_Country,0),COLUMN(DR$3)-$B$2)</f>
        <v>#N/A</v>
      </c>
      <c r="DR181" s="9" t="e">
        <f>INDEX(_Inf_Data,MATCH($B181,_Inf_Country,0),COLUMN(DP$3))-INDEX(_Inf_Data,MATCH($B181,_Inf_Country,0),COLUMN(DS$3)-$B$2)</f>
        <v>#N/A</v>
      </c>
      <c r="DS181" s="9" t="e">
        <f>INDEX(_Inf_Data,MATCH($B181,_Inf_Country,0),COLUMN(DQ$3))-INDEX(_Inf_Data,MATCH($B181,_Inf_Country,0),COLUMN(DT$3)-$B$2)</f>
        <v>#N/A</v>
      </c>
      <c r="DT181" s="9" t="e">
        <f>INDEX(_Inf_Data,MATCH($B181,_Inf_Country,0),COLUMN(DR$3))-INDEX(_Inf_Data,MATCH($B181,_Inf_Country,0),COLUMN(DU$3)-$B$2)</f>
        <v>#N/A</v>
      </c>
      <c r="DU181" s="9" t="e">
        <f>INDEX(_Inf_Data,MATCH($B181,_Inf_Country,0),COLUMN(DS$3))-INDEX(_Inf_Data,MATCH($B181,_Inf_Country,0),COLUMN(DV$3)-$B$2)</f>
        <v>#N/A</v>
      </c>
      <c r="DV181" s="9" t="e">
        <f>INDEX(_Inf_Data,MATCH($B181,_Inf_Country,0),COLUMN(DT$3))-INDEX(_Inf_Data,MATCH($B181,_Inf_Country,0),COLUMN(DW$3)-$B$2)</f>
        <v>#N/A</v>
      </c>
      <c r="DW181" s="9" t="e">
        <f>INDEX(_Inf_Data,MATCH($B181,_Inf_Country,0),COLUMN(DU$3))-INDEX(_Inf_Data,MATCH($B181,_Inf_Country,0),COLUMN(DX$3)-$B$2)</f>
        <v>#N/A</v>
      </c>
      <c r="DX181" s="9" t="e">
        <f>INDEX(_Inf_Data,MATCH($B181,_Inf_Country,0),COLUMN(DV$3))-INDEX(_Inf_Data,MATCH($B181,_Inf_Country,0),COLUMN(DY$3)-$B$2)</f>
        <v>#N/A</v>
      </c>
      <c r="DY181" s="9" t="e">
        <f>INDEX(_Inf_Data,MATCH($B181,_Inf_Country,0),COLUMN(DW$3))-INDEX(_Inf_Data,MATCH($B181,_Inf_Country,0),COLUMN(DZ$3)-$B$2)</f>
        <v>#N/A</v>
      </c>
      <c r="DZ181" s="9" t="e">
        <f>INDEX(_Inf_Data,MATCH($B181,_Inf_Country,0),COLUMN(DX$3))-INDEX(_Inf_Data,MATCH($B181,_Inf_Country,0),COLUMN(EA$3)-$B$2)</f>
        <v>#N/A</v>
      </c>
      <c r="EA181" s="9" t="e">
        <f>INDEX(_Inf_Data,MATCH($B181,_Inf_Country,0),COLUMN(DY$3))-INDEX(_Inf_Data,MATCH($B181,_Inf_Country,0),COLUMN(EB$3)-$B$2)</f>
        <v>#N/A</v>
      </c>
      <c r="EB181" s="9" t="e">
        <f>INDEX(_Inf_Data,MATCH($B181,_Inf_Country,0),COLUMN(DZ$3))-INDEX(_Inf_Data,MATCH($B181,_Inf_Country,0),COLUMN(EC$3)-$B$2)</f>
        <v>#N/A</v>
      </c>
      <c r="EC181" s="9" t="e">
        <f>INDEX(_Inf_Data,MATCH($B181,_Inf_Country,0),COLUMN(EA$3))-INDEX(_Inf_Data,MATCH($B181,_Inf_Country,0),COLUMN(ED$3)-$B$2)</f>
        <v>#N/A</v>
      </c>
      <c r="ED181" s="9" t="e">
        <f>INDEX(_Inf_Data,MATCH($B181,_Inf_Country,0),COLUMN(EB$3))-INDEX(_Inf_Data,MATCH($B181,_Inf_Country,0),COLUMN(EE$3)-$B$2)</f>
        <v>#N/A</v>
      </c>
      <c r="EE181" s="9" t="e">
        <f>INDEX(_Inf_Data,MATCH($B181,_Inf_Country,0),COLUMN(EC$3))-INDEX(_Inf_Data,MATCH($B181,_Inf_Country,0),COLUMN(EF$3)-$B$2)</f>
        <v>#N/A</v>
      </c>
      <c r="EF181" s="9" t="e">
        <f>INDEX(_Inf_Data,MATCH($B181,_Inf_Country,0),COLUMN(ED$3))-INDEX(_Inf_Data,MATCH($B181,_Inf_Country,0),COLUMN(EG$3)-$B$2)</f>
        <v>#N/A</v>
      </c>
      <c r="EG181" s="9" t="e">
        <f>INDEX(_Inf_Data,MATCH($B181,_Inf_Country,0),COLUMN(EE$3))-INDEX(_Inf_Data,MATCH($B181,_Inf_Country,0),COLUMN(EH$3)-$B$2)</f>
        <v>#N/A</v>
      </c>
      <c r="EH181" s="9" t="e">
        <f>INDEX(_Inf_Data,MATCH($B181,_Inf_Country,0),COLUMN(EF$3))-INDEX(_Inf_Data,MATCH($B181,_Inf_Country,0),COLUMN(EI$3)-$B$2)</f>
        <v>#N/A</v>
      </c>
      <c r="EI181" s="9" t="e">
        <f>INDEX(_Inf_Data,MATCH($B181,_Inf_Country,0),COLUMN(EG$3))-INDEX(_Inf_Data,MATCH($B181,_Inf_Country,0),COLUMN(EJ$3)-$B$2)</f>
        <v>#N/A</v>
      </c>
      <c r="EJ181" s="9" t="e">
        <f>INDEX(_Inf_Data,MATCH($B181,_Inf_Country,0),COLUMN(EH$3))-INDEX(_Inf_Data,MATCH($B181,_Inf_Country,0),COLUMN(EK$3)-$B$2)</f>
        <v>#N/A</v>
      </c>
      <c r="EK181" s="9" t="e">
        <f>INDEX(_Inf_Data,MATCH($B181,_Inf_Country,0),COLUMN(EI$3))-INDEX(_Inf_Data,MATCH($B181,_Inf_Country,0),COLUMN(EL$3)-$B$2)</f>
        <v>#N/A</v>
      </c>
      <c r="EL181" s="9" t="e">
        <f>INDEX(_Inf_Data,MATCH($B181,_Inf_Country,0),COLUMN(EJ$3))-INDEX(_Inf_Data,MATCH($B181,_Inf_Country,0),COLUMN(EM$3)-$B$2)</f>
        <v>#N/A</v>
      </c>
      <c r="EM181" s="9" t="e">
        <f>INDEX(_Inf_Data,MATCH($B181,_Inf_Country,0),COLUMN(EK$3))-INDEX(_Inf_Data,MATCH($B181,_Inf_Country,0),COLUMN(EN$3)-$B$2)</f>
        <v>#N/A</v>
      </c>
      <c r="EN181" s="9" t="e">
        <f>INDEX(_Inf_Data,MATCH($B181,_Inf_Country,0),COLUMN(EL$3))-INDEX(_Inf_Data,MATCH($B181,_Inf_Country,0),COLUMN(EO$3)-$B$2)</f>
        <v>#N/A</v>
      </c>
      <c r="EO181" s="9" t="e">
        <f>INDEX(_Inf_Data,MATCH($B181,_Inf_Country,0),COLUMN(EM$3))-INDEX(_Inf_Data,MATCH($B181,_Inf_Country,0),COLUMN(EP$3)-$B$2)</f>
        <v>#N/A</v>
      </c>
      <c r="EP181" s="9" t="e">
        <f>INDEX(_Inf_Data,MATCH($B181,_Inf_Country,0),COLUMN(EN$3))-INDEX(_Inf_Data,MATCH($B181,_Inf_Country,0),COLUMN(EQ$3)-$B$2)</f>
        <v>#N/A</v>
      </c>
      <c r="EQ181" s="9" t="e">
        <f>INDEX(_Inf_Data,MATCH($B181,_Inf_Country,0),COLUMN(EO$3))-INDEX(_Inf_Data,MATCH($B181,_Inf_Country,0),COLUMN(ER$3)-$B$2)</f>
        <v>#N/A</v>
      </c>
      <c r="ER181" s="9" t="e">
        <f>INDEX(_Inf_Data,MATCH($B181,_Inf_Country,0),COLUMN(EP$3))-INDEX(_Inf_Data,MATCH($B181,_Inf_Country,0),COLUMN(ES$3)-$B$2)</f>
        <v>#N/A</v>
      </c>
      <c r="ES181" s="9" t="e">
        <f>INDEX(_Inf_Data,MATCH($B181,_Inf_Country,0),COLUMN(EQ$3))-INDEX(_Inf_Data,MATCH($B181,_Inf_Country,0),COLUMN(ET$3)-$B$2)</f>
        <v>#N/A</v>
      </c>
      <c r="ET181" s="9" t="e">
        <f>INDEX(_Inf_Data,MATCH($B181,_Inf_Country,0),COLUMN(ER$3))-INDEX(_Inf_Data,MATCH($B181,_Inf_Country,0),COLUMN(EU$3)-$B$2)</f>
        <v>#N/A</v>
      </c>
      <c r="EU181" s="9" t="e">
        <f>INDEX(_Inf_Data,MATCH($B181,_Inf_Country,0),COLUMN(ES$3))-INDEX(_Inf_Data,MATCH($B181,_Inf_Country,0),COLUMN(EV$3)-$B$2)</f>
        <v>#N/A</v>
      </c>
      <c r="EV181" s="9" t="e">
        <f>INDEX(_Inf_Data,MATCH($B181,_Inf_Country,0),COLUMN(ET$3))-INDEX(_Inf_Data,MATCH($B181,_Inf_Country,0),COLUMN(EW$3)-$B$2)</f>
        <v>#N/A</v>
      </c>
      <c r="EW181" s="9" t="e">
        <f>INDEX(_Inf_Data,MATCH($B181,_Inf_Country,0),COLUMN(EU$3))-INDEX(_Inf_Data,MATCH($B181,_Inf_Country,0),COLUMN(EX$3)-$B$2)</f>
        <v>#N/A</v>
      </c>
      <c r="EX181" s="9" t="e">
        <f>INDEX(_Inf_Data,MATCH($B181,_Inf_Country,0),COLUMN(EV$3))-INDEX(_Inf_Data,MATCH($B181,_Inf_Country,0),COLUMN(EY$3)-$B$2)</f>
        <v>#N/A</v>
      </c>
      <c r="EY181" s="9" t="e">
        <f>INDEX(_Inf_Data,MATCH($B181,_Inf_Country,0),COLUMN(EW$3))-INDEX(_Inf_Data,MATCH($B181,_Inf_Country,0),COLUMN(EZ$3)-$B$2)</f>
        <v>#N/A</v>
      </c>
      <c r="EZ181" s="9" t="e">
        <f>INDEX(_Inf_Data,MATCH($B181,_Inf_Country,0),COLUMN(EX$3))-INDEX(_Inf_Data,MATCH($B181,_Inf_Country,0),COLUMN(FA$3)-$B$2)</f>
        <v>#N/A</v>
      </c>
      <c r="FA181" s="9" t="e">
        <f>INDEX(_Inf_Data,MATCH($B181,_Inf_Country,0),COLUMN(EY$3))-INDEX(_Inf_Data,MATCH($B181,_Inf_Country,0),COLUMN(FB$3)-$B$2)</f>
        <v>#N/A</v>
      </c>
      <c r="FB181" s="9" t="e">
        <f>INDEX(_Inf_Data,MATCH($B181,_Inf_Country,0),COLUMN(EZ$3))-INDEX(_Inf_Data,MATCH($B181,_Inf_Country,0),COLUMN(FC$3)-$B$2)</f>
        <v>#N/A</v>
      </c>
      <c r="FC181" s="9" t="e">
        <f>INDEX(_Inf_Data,MATCH($B181,_Inf_Country,0),COLUMN(FA$3))-INDEX(_Inf_Data,MATCH($B181,_Inf_Country,0),COLUMN(FD$3)-$B$2)</f>
        <v>#N/A</v>
      </c>
      <c r="FD181" s="9" t="e">
        <f>INDEX(_Inf_Data,MATCH($B181,_Inf_Country,0),COLUMN(FB$3))-INDEX(_Inf_Data,MATCH($B181,_Inf_Country,0),COLUMN(FE$3)-$B$2)</f>
        <v>#N/A</v>
      </c>
      <c r="FE181" s="9" t="e">
        <f>INDEX(_Inf_Data,MATCH($B181,_Inf_Country,0),COLUMN(FC$3))-INDEX(_Inf_Data,MATCH($B181,_Inf_Country,0),COLUMN(FF$3)-$B$2)</f>
        <v>#N/A</v>
      </c>
      <c r="FF181" s="9" t="e">
        <f>INDEX(_Inf_Data,MATCH($B181,_Inf_Country,0),COLUMN(FD$3))-INDEX(_Inf_Data,MATCH($B181,_Inf_Country,0),COLUMN(FG$3)-$B$2)</f>
        <v>#N/A</v>
      </c>
      <c r="FG181" s="9" t="e">
        <f>INDEX(_Inf_Data,MATCH($B181,_Inf_Country,0),COLUMN(FE$3))-INDEX(_Inf_Data,MATCH($B181,_Inf_Country,0),COLUMN(FH$3)-$B$2)</f>
        <v>#N/A</v>
      </c>
      <c r="FH181" s="13"/>
    </row>
    <row r="182" spans="2:164" x14ac:dyDescent="0.35">
      <c r="B182" t="str">
        <f>Infections!A182</f>
        <v>Venezuela</v>
      </c>
      <c r="C182" s="13" t="e">
        <v>#N/A</v>
      </c>
      <c r="D182" s="13"/>
      <c r="E182" s="13"/>
      <c r="F182" s="13"/>
      <c r="G182" s="13"/>
      <c r="H182" s="13"/>
      <c r="I182" s="13"/>
      <c r="J182" s="13"/>
      <c r="K182" s="9" t="e">
        <f>INDEX(_Inf_Data,MATCH($B182,_Inf_Country,0),COLUMN(I$3))-INDEX(_Inf_Data,MATCH($B182,_Inf_Country,0),COLUMN(L$3)-$B$2)</f>
        <v>#VALUE!</v>
      </c>
      <c r="L182" s="9" t="e">
        <f>INDEX(_Inf_Data,MATCH($B182,_Inf_Country,0),COLUMN(J$3))-INDEX(_Inf_Data,MATCH($B182,_Inf_Country,0),COLUMN(M$3)-$B$2)</f>
        <v>#VALUE!</v>
      </c>
      <c r="M182" s="9">
        <f>INDEX(_Inf_Data,MATCH($B182,_Inf_Country,0),COLUMN(K$3))-INDEX(_Inf_Data,MATCH($B182,_Inf_Country,0),COLUMN(N$3)-$B$2)</f>
        <v>0</v>
      </c>
      <c r="N182" s="9">
        <f>INDEX(_Inf_Data,MATCH($B182,_Inf_Country,0),COLUMN(L$3))-INDEX(_Inf_Data,MATCH($B182,_Inf_Country,0),COLUMN(O$3)-$B$2)</f>
        <v>0</v>
      </c>
      <c r="O182" s="9">
        <f>INDEX(_Inf_Data,MATCH($B182,_Inf_Country,0),COLUMN(M$3))-INDEX(_Inf_Data,MATCH($B182,_Inf_Country,0),COLUMN(P$3)-$B$2)</f>
        <v>0</v>
      </c>
      <c r="P182" s="9">
        <f>INDEX(_Inf_Data,MATCH($B182,_Inf_Country,0),COLUMN(N$3))-INDEX(_Inf_Data,MATCH($B182,_Inf_Country,0),COLUMN(Q$3)-$B$2)</f>
        <v>0</v>
      </c>
      <c r="Q182" s="9">
        <f>INDEX(_Inf_Data,MATCH($B182,_Inf_Country,0),COLUMN(O$3))-INDEX(_Inf_Data,MATCH($B182,_Inf_Country,0),COLUMN(R$3)-$B$2)</f>
        <v>0</v>
      </c>
      <c r="R182" s="9">
        <f>INDEX(_Inf_Data,MATCH($B182,_Inf_Country,0),COLUMN(P$3))-INDEX(_Inf_Data,MATCH($B182,_Inf_Country,0),COLUMN(S$3)-$B$2)</f>
        <v>0</v>
      </c>
      <c r="S182" s="9">
        <f>INDEX(_Inf_Data,MATCH($B182,_Inf_Country,0),COLUMN(Q$3))-INDEX(_Inf_Data,MATCH($B182,_Inf_Country,0),COLUMN(T$3)-$B$2)</f>
        <v>0</v>
      </c>
      <c r="T182" s="9">
        <f>INDEX(_Inf_Data,MATCH($B182,_Inf_Country,0),COLUMN(R$3))-INDEX(_Inf_Data,MATCH($B182,_Inf_Country,0),COLUMN(U$3)-$B$2)</f>
        <v>0</v>
      </c>
      <c r="U182" s="9">
        <f>INDEX(_Inf_Data,MATCH($B182,_Inf_Country,0),COLUMN(S$3))-INDEX(_Inf_Data,MATCH($B182,_Inf_Country,0),COLUMN(V$3)-$B$2)</f>
        <v>0</v>
      </c>
      <c r="V182" s="9">
        <f>INDEX(_Inf_Data,MATCH($B182,_Inf_Country,0),COLUMN(T$3))-INDEX(_Inf_Data,MATCH($B182,_Inf_Country,0),COLUMN(W$3)-$B$2)</f>
        <v>0</v>
      </c>
      <c r="W182" s="9">
        <f>INDEX(_Inf_Data,MATCH($B182,_Inf_Country,0),COLUMN(U$3))-INDEX(_Inf_Data,MATCH($B182,_Inf_Country,0),COLUMN(X$3)-$B$2)</f>
        <v>0</v>
      </c>
      <c r="X182" s="9">
        <f>INDEX(_Inf_Data,MATCH($B182,_Inf_Country,0),COLUMN(V$3))-INDEX(_Inf_Data,MATCH($B182,_Inf_Country,0),COLUMN(Y$3)-$B$2)</f>
        <v>0</v>
      </c>
      <c r="Y182" s="9">
        <f>INDEX(_Inf_Data,MATCH($B182,_Inf_Country,0),COLUMN(W$3))-INDEX(_Inf_Data,MATCH($B182,_Inf_Country,0),COLUMN(Z$3)-$B$2)</f>
        <v>0</v>
      </c>
      <c r="Z182" s="9">
        <f>INDEX(_Inf_Data,MATCH($B182,_Inf_Country,0),COLUMN(X$3))-INDEX(_Inf_Data,MATCH($B182,_Inf_Country,0),COLUMN(AA$3)-$B$2)</f>
        <v>0</v>
      </c>
      <c r="AA182" s="9">
        <f>INDEX(_Inf_Data,MATCH($B182,_Inf_Country,0),COLUMN(Y$3))-INDEX(_Inf_Data,MATCH($B182,_Inf_Country,0),COLUMN(AB$3)-$B$2)</f>
        <v>0</v>
      </c>
      <c r="AB182" s="9">
        <f>INDEX(_Inf_Data,MATCH($B182,_Inf_Country,0),COLUMN(Z$3))-INDEX(_Inf_Data,MATCH($B182,_Inf_Country,0),COLUMN(AC$3)-$B$2)</f>
        <v>0</v>
      </c>
      <c r="AC182" s="9">
        <f>INDEX(_Inf_Data,MATCH($B182,_Inf_Country,0),COLUMN(AA$3))-INDEX(_Inf_Data,MATCH($B182,_Inf_Country,0),COLUMN(AD$3)-$B$2)</f>
        <v>0</v>
      </c>
      <c r="AD182" s="9">
        <f>INDEX(_Inf_Data,MATCH($B182,_Inf_Country,0),COLUMN(AB$3))-INDEX(_Inf_Data,MATCH($B182,_Inf_Country,0),COLUMN(AE$3)-$B$2)</f>
        <v>0</v>
      </c>
      <c r="AE182" s="9">
        <f>INDEX(_Inf_Data,MATCH($B182,_Inf_Country,0),COLUMN(AC$3))-INDEX(_Inf_Data,MATCH($B182,_Inf_Country,0),COLUMN(AF$3)-$B$2)</f>
        <v>0</v>
      </c>
      <c r="AF182" s="9">
        <f>INDEX(_Inf_Data,MATCH($B182,_Inf_Country,0),COLUMN(AD$3))-INDEX(_Inf_Data,MATCH($B182,_Inf_Country,0),COLUMN(AG$3)-$B$2)</f>
        <v>0</v>
      </c>
      <c r="AG182" s="9">
        <f>INDEX(_Inf_Data,MATCH($B182,_Inf_Country,0),COLUMN(AE$3))-INDEX(_Inf_Data,MATCH($B182,_Inf_Country,0),COLUMN(AH$3)-$B$2)</f>
        <v>0</v>
      </c>
      <c r="AH182" s="9">
        <f>INDEX(_Inf_Data,MATCH($B182,_Inf_Country,0),COLUMN(AF$3))-INDEX(_Inf_Data,MATCH($B182,_Inf_Country,0),COLUMN(AI$3)-$B$2)</f>
        <v>0</v>
      </c>
      <c r="AI182" s="9">
        <f>INDEX(_Inf_Data,MATCH($B182,_Inf_Country,0),COLUMN(AG$3))-INDEX(_Inf_Data,MATCH($B182,_Inf_Country,0),COLUMN(AJ$3)-$B$2)</f>
        <v>0</v>
      </c>
      <c r="AJ182" s="9">
        <f>INDEX(_Inf_Data,MATCH($B182,_Inf_Country,0),COLUMN(AH$3))-INDEX(_Inf_Data,MATCH($B182,_Inf_Country,0),COLUMN(AK$3)-$B$2)</f>
        <v>0</v>
      </c>
      <c r="AK182" s="9">
        <f>INDEX(_Inf_Data,MATCH($B182,_Inf_Country,0),COLUMN(AI$3))-INDEX(_Inf_Data,MATCH($B182,_Inf_Country,0),COLUMN(AL$3)-$B$2)</f>
        <v>0</v>
      </c>
      <c r="AL182" s="9">
        <f>INDEX(_Inf_Data,MATCH($B182,_Inf_Country,0),COLUMN(AJ$3))-INDEX(_Inf_Data,MATCH($B182,_Inf_Country,0),COLUMN(AM$3)-$B$2)</f>
        <v>0</v>
      </c>
      <c r="AM182" s="9">
        <f>INDEX(_Inf_Data,MATCH($B182,_Inf_Country,0),COLUMN(AK$3))-INDEX(_Inf_Data,MATCH($B182,_Inf_Country,0),COLUMN(AN$3)-$B$2)</f>
        <v>0</v>
      </c>
      <c r="AN182" s="9">
        <f>INDEX(_Inf_Data,MATCH($B182,_Inf_Country,0),COLUMN(AL$3))-INDEX(_Inf_Data,MATCH($B182,_Inf_Country,0),COLUMN(AO$3)-$B$2)</f>
        <v>0</v>
      </c>
      <c r="AO182" s="9">
        <f>INDEX(_Inf_Data,MATCH($B182,_Inf_Country,0),COLUMN(AM$3))-INDEX(_Inf_Data,MATCH($B182,_Inf_Country,0),COLUMN(AP$3)-$B$2)</f>
        <v>0</v>
      </c>
      <c r="AP182" s="9">
        <f>INDEX(_Inf_Data,MATCH($B182,_Inf_Country,0),COLUMN(AN$3))-INDEX(_Inf_Data,MATCH($B182,_Inf_Country,0),COLUMN(AQ$3)-$B$2)</f>
        <v>0</v>
      </c>
      <c r="AQ182" s="9">
        <f>INDEX(_Inf_Data,MATCH($B182,_Inf_Country,0),COLUMN(AO$3))-INDEX(_Inf_Data,MATCH($B182,_Inf_Country,0),COLUMN(AR$3)-$B$2)</f>
        <v>0</v>
      </c>
      <c r="AR182" s="9">
        <f>INDEX(_Inf_Data,MATCH($B182,_Inf_Country,0),COLUMN(AP$3))-INDEX(_Inf_Data,MATCH($B182,_Inf_Country,0),COLUMN(AS$3)-$B$2)</f>
        <v>0</v>
      </c>
      <c r="AS182" s="9">
        <f>INDEX(_Inf_Data,MATCH($B182,_Inf_Country,0),COLUMN(AQ$3))-INDEX(_Inf_Data,MATCH($B182,_Inf_Country,0),COLUMN(AT$3)-$B$2)</f>
        <v>0</v>
      </c>
      <c r="AT182" s="9">
        <f>INDEX(_Inf_Data,MATCH($B182,_Inf_Country,0),COLUMN(AR$3))-INDEX(_Inf_Data,MATCH($B182,_Inf_Country,0),COLUMN(AU$3)-$B$2)</f>
        <v>0</v>
      </c>
      <c r="AU182" s="9">
        <f>INDEX(_Inf_Data,MATCH($B182,_Inf_Country,0),COLUMN(AS$3))-INDEX(_Inf_Data,MATCH($B182,_Inf_Country,0),COLUMN(AV$3)-$B$2)</f>
        <v>0</v>
      </c>
      <c r="AV182" s="9">
        <f>INDEX(_Inf_Data,MATCH($B182,_Inf_Country,0),COLUMN(AT$3))-INDEX(_Inf_Data,MATCH($B182,_Inf_Country,0),COLUMN(AW$3)-$B$2)</f>
        <v>0</v>
      </c>
      <c r="AW182" s="9">
        <f>INDEX(_Inf_Data,MATCH($B182,_Inf_Country,0),COLUMN(AU$3))-INDEX(_Inf_Data,MATCH($B182,_Inf_Country,0),COLUMN(AX$3)-$B$2)</f>
        <v>0</v>
      </c>
      <c r="AX182" s="9">
        <f>INDEX(_Inf_Data,MATCH($B182,_Inf_Country,0),COLUMN(AV$3))-INDEX(_Inf_Data,MATCH($B182,_Inf_Country,0),COLUMN(AY$3)-$B$2)</f>
        <v>0</v>
      </c>
      <c r="AY182" s="9">
        <f>INDEX(_Inf_Data,MATCH($B182,_Inf_Country,0),COLUMN(AW$3))-INDEX(_Inf_Data,MATCH($B182,_Inf_Country,0),COLUMN(AZ$3)-$B$2)</f>
        <v>0</v>
      </c>
      <c r="AZ182" s="9">
        <f>INDEX(_Inf_Data,MATCH($B182,_Inf_Country,0),COLUMN(AX$3))-INDEX(_Inf_Data,MATCH($B182,_Inf_Country,0),COLUMN(BA$3)-$B$2)</f>
        <v>0</v>
      </c>
      <c r="BA182" s="9">
        <f>INDEX(_Inf_Data,MATCH($B182,_Inf_Country,0),COLUMN(AY$3))-INDEX(_Inf_Data,MATCH($B182,_Inf_Country,0),COLUMN(BB$3)-$B$2)</f>
        <v>0</v>
      </c>
      <c r="BB182" s="9">
        <f>INDEX(_Inf_Data,MATCH($B182,_Inf_Country,0),COLUMN(AZ$3))-INDEX(_Inf_Data,MATCH($B182,_Inf_Country,0),COLUMN(BC$3)-$B$2)</f>
        <v>0</v>
      </c>
      <c r="BC182" s="9">
        <f>INDEX(_Inf_Data,MATCH($B182,_Inf_Country,0),COLUMN(BA$3))-INDEX(_Inf_Data,MATCH($B182,_Inf_Country,0),COLUMN(BD$3)-$B$2)</f>
        <v>2</v>
      </c>
      <c r="BD182" s="9">
        <f>INDEX(_Inf_Data,MATCH($B182,_Inf_Country,0),COLUMN(BB$3))-INDEX(_Inf_Data,MATCH($B182,_Inf_Country,0),COLUMN(BE$3)-$B$2)</f>
        <v>10</v>
      </c>
      <c r="BE182" s="9">
        <f>INDEX(_Inf_Data,MATCH($B182,_Inf_Country,0),COLUMN(BC$3))-INDEX(_Inf_Data,MATCH($B182,_Inf_Country,0),COLUMN(BF$3)-$B$2)</f>
        <v>17</v>
      </c>
      <c r="BF182" s="9">
        <f>INDEX(_Inf_Data,MATCH($B182,_Inf_Country,0),COLUMN(BD$3))-INDEX(_Inf_Data,MATCH($B182,_Inf_Country,0),COLUMN(BG$3)-$B$2)</f>
        <v>33</v>
      </c>
      <c r="BG182" s="9">
        <f>INDEX(_Inf_Data,MATCH($B182,_Inf_Country,0),COLUMN(BE$3))-INDEX(_Inf_Data,MATCH($B182,_Inf_Country,0),COLUMN(BH$3)-$B$2)</f>
        <v>36</v>
      </c>
      <c r="BH182" s="9">
        <f>INDEX(_Inf_Data,MATCH($B182,_Inf_Country,0),COLUMN(BF$3))-INDEX(_Inf_Data,MATCH($B182,_Inf_Country,0),COLUMN(BI$3)-$B$2)</f>
        <v>42</v>
      </c>
      <c r="BI182" s="9">
        <f>INDEX(_Inf_Data,MATCH($B182,_Inf_Country,0),COLUMN(BG$3))-INDEX(_Inf_Data,MATCH($B182,_Inf_Country,0),COLUMN(BJ$3)-$B$2)</f>
        <v>42</v>
      </c>
      <c r="BJ182" s="9">
        <f>INDEX(_Inf_Data,MATCH($B182,_Inf_Country,0),COLUMN(BH$3))-INDEX(_Inf_Data,MATCH($B182,_Inf_Country,0),COLUMN(BK$3)-$B$2)</f>
        <v>70</v>
      </c>
      <c r="BK182" s="9">
        <f>INDEX(_Inf_Data,MATCH($B182,_Inf_Country,0),COLUMN(BI$3))-INDEX(_Inf_Data,MATCH($B182,_Inf_Country,0),COLUMN(BL$3)-$B$2)</f>
        <v>70</v>
      </c>
      <c r="BL182" s="9">
        <f>INDEX(_Inf_Data,MATCH($B182,_Inf_Country,0),COLUMN(BJ$3))-INDEX(_Inf_Data,MATCH($B182,_Inf_Country,0),COLUMN(BM$3)-$B$2)</f>
        <v>77</v>
      </c>
      <c r="BM182" s="9">
        <f>INDEX(_Inf_Data,MATCH($B182,_Inf_Country,0),COLUMN(BK$3))-INDEX(_Inf_Data,MATCH($B182,_Inf_Country,0),COLUMN(BN$3)-$B$2)</f>
        <v>84</v>
      </c>
      <c r="BN182" s="9">
        <f>INDEX(_Inf_Data,MATCH($B182,_Inf_Country,0),COLUMN(BL$3))-INDEX(_Inf_Data,MATCH($B182,_Inf_Country,0),COLUMN(BO$3)-$B$2)</f>
        <v>89</v>
      </c>
      <c r="BO182" s="9">
        <f>INDEX(_Inf_Data,MATCH($B182,_Inf_Country,0),COLUMN(BM$3))-INDEX(_Inf_Data,MATCH($B182,_Inf_Country,0),COLUMN(BP$3)-$B$2)</f>
        <v>97</v>
      </c>
      <c r="BP182" s="9">
        <f>INDEX(_Inf_Data,MATCH($B182,_Inf_Country,0),COLUMN(BN$3))-INDEX(_Inf_Data,MATCH($B182,_Inf_Country,0),COLUMN(BQ$3)-$B$2)</f>
        <v>90</v>
      </c>
      <c r="BQ182" s="9">
        <f>INDEX(_Inf_Data,MATCH($B182,_Inf_Country,0),COLUMN(BO$3))-INDEX(_Inf_Data,MATCH($B182,_Inf_Country,0),COLUMN(BR$3)-$B$2)</f>
        <v>86</v>
      </c>
      <c r="BR182" s="9">
        <f>INDEX(_Inf_Data,MATCH($B182,_Inf_Country,0),COLUMN(BP$3))-INDEX(_Inf_Data,MATCH($B182,_Inf_Country,0),COLUMN(BS$3)-$B$2)</f>
        <v>83</v>
      </c>
      <c r="BS182" s="9">
        <f>INDEX(_Inf_Data,MATCH($B182,_Inf_Country,0),COLUMN(BQ$3))-INDEX(_Inf_Data,MATCH($B182,_Inf_Country,0),COLUMN(BT$3)-$B$2)</f>
        <v>93</v>
      </c>
      <c r="BT182" s="9">
        <f>INDEX(_Inf_Data,MATCH($B182,_Inf_Country,0),COLUMN(BR$3))-INDEX(_Inf_Data,MATCH($B182,_Inf_Country,0),COLUMN(BU$3)-$B$2)</f>
        <v>93</v>
      </c>
      <c r="BU182" s="9">
        <f>INDEX(_Inf_Data,MATCH($B182,_Inf_Country,0),COLUMN(BS$3))-INDEX(_Inf_Data,MATCH($B182,_Inf_Country,0),COLUMN(BV$3)-$B$2)</f>
        <v>73</v>
      </c>
      <c r="BV182" s="9">
        <f>INDEX(_Inf_Data,MATCH($B182,_Inf_Country,0),COLUMN(BT$3))-INDEX(_Inf_Data,MATCH($B182,_Inf_Country,0),COLUMN(BW$3)-$B$2)</f>
        <v>76</v>
      </c>
      <c r="BW182" s="9">
        <f>INDEX(_Inf_Data,MATCH($B182,_Inf_Country,0),COLUMN(BU$3))-INDEX(_Inf_Data,MATCH($B182,_Inf_Country,0),COLUMN(BX$3)-$B$2)</f>
        <v>76</v>
      </c>
      <c r="BX182" s="9">
        <f>INDEX(_Inf_Data,MATCH($B182,_Inf_Country,0),COLUMN(BV$3))-INDEX(_Inf_Data,MATCH($B182,_Inf_Country,0),COLUMN(BY$3)-$B$2)</f>
        <v>71</v>
      </c>
      <c r="BY182" s="9">
        <f>INDEX(_Inf_Data,MATCH($B182,_Inf_Country,0),COLUMN(BW$3))-INDEX(_Inf_Data,MATCH($B182,_Inf_Country,0),COLUMN(BZ$3)-$B$2)</f>
        <v>68</v>
      </c>
      <c r="BZ182" s="9">
        <f>INDEX(_Inf_Data,MATCH($B182,_Inf_Country,0),COLUMN(BX$3))-INDEX(_Inf_Data,MATCH($B182,_Inf_Country,0),COLUMN(CA$3)-$B$2)</f>
        <v>58</v>
      </c>
      <c r="CA182" s="9">
        <f>INDEX(_Inf_Data,MATCH($B182,_Inf_Country,0),COLUMN(BY$3))-INDEX(_Inf_Data,MATCH($B182,_Inf_Country,0),COLUMN(CB$3)-$B$2)</f>
        <v>58</v>
      </c>
      <c r="CB182" s="9">
        <f>INDEX(_Inf_Data,MATCH($B182,_Inf_Country,0),COLUMN(BZ$3))-INDEX(_Inf_Data,MATCH($B182,_Inf_Country,0),COLUMN(CC$3)-$B$2)</f>
        <v>48</v>
      </c>
      <c r="CC182" s="9">
        <f>INDEX(_Inf_Data,MATCH($B182,_Inf_Country,0),COLUMN(CA$3))-INDEX(_Inf_Data,MATCH($B182,_Inf_Country,0),COLUMN(CD$3)-$B$2)</f>
        <v>52</v>
      </c>
      <c r="CD182" s="9">
        <f>INDEX(_Inf_Data,MATCH($B182,_Inf_Country,0),COLUMN(CB$3))-INDEX(_Inf_Data,MATCH($B182,_Inf_Country,0),COLUMN(CE$3)-$B$2)</f>
        <v>36</v>
      </c>
      <c r="CE182" s="9">
        <f>INDEX(_Inf_Data,MATCH($B182,_Inf_Country,0),COLUMN(CC$3))-INDEX(_Inf_Data,MATCH($B182,_Inf_Country,0),COLUMN(CF$3)-$B$2)</f>
        <v>40</v>
      </c>
      <c r="CF182" s="9">
        <f>INDEX(_Inf_Data,MATCH($B182,_Inf_Country,0),COLUMN(CD$3))-INDEX(_Inf_Data,MATCH($B182,_Inf_Country,0),COLUMN(CG$3)-$B$2)</f>
        <v>38</v>
      </c>
      <c r="CG182" s="9">
        <f>INDEX(_Inf_Data,MATCH($B182,_Inf_Country,0),COLUMN(CE$3))-INDEX(_Inf_Data,MATCH($B182,_Inf_Country,0),COLUMN(CH$3)-$B$2)</f>
        <v>43</v>
      </c>
      <c r="CH182" s="9">
        <f>INDEX(_Inf_Data,MATCH($B182,_Inf_Country,0),COLUMN(CF$3))-INDEX(_Inf_Data,MATCH($B182,_Inf_Country,0),COLUMN(CI$3)-$B$2)</f>
        <v>36</v>
      </c>
      <c r="CI182" s="9">
        <f>INDEX(_Inf_Data,MATCH($B182,_Inf_Country,0),COLUMN(CG$3))-INDEX(_Inf_Data,MATCH($B182,_Inf_Country,0),COLUMN(CJ$3)-$B$2)</f>
        <v>42</v>
      </c>
      <c r="CJ182" s="9">
        <f>INDEX(_Inf_Data,MATCH($B182,_Inf_Country,0),COLUMN(CH$3))-INDEX(_Inf_Data,MATCH($B182,_Inf_Country,0),COLUMN(CK$3)-$B$2)</f>
        <v>45</v>
      </c>
      <c r="CK182" s="9">
        <f>INDEX(_Inf_Data,MATCH($B182,_Inf_Country,0),COLUMN(CI$3))-INDEX(_Inf_Data,MATCH($B182,_Inf_Country,0),COLUMN(CL$3)-$B$2)</f>
        <v>39</v>
      </c>
      <c r="CL182" s="9">
        <f>INDEX(_Inf_Data,MATCH($B182,_Inf_Country,0),COLUMN(CJ$3))-INDEX(_Inf_Data,MATCH($B182,_Inf_Country,0),COLUMN(CM$3)-$B$2)</f>
        <v>62</v>
      </c>
      <c r="CM182" s="9">
        <f>INDEX(_Inf_Data,MATCH($B182,_Inf_Country,0),COLUMN(CK$3))-INDEX(_Inf_Data,MATCH($B182,_Inf_Country,0),COLUMN(CN$3)-$B$2)</f>
        <v>89</v>
      </c>
      <c r="CN182" s="9">
        <f>INDEX(_Inf_Data,MATCH($B182,_Inf_Country,0),COLUMN(CL$3))-INDEX(_Inf_Data,MATCH($B182,_Inf_Country,0),COLUMN(CO$3)-$B$2)</f>
        <v>85</v>
      </c>
      <c r="CO182" s="9">
        <f>INDEX(_Inf_Data,MATCH($B182,_Inf_Country,0),COLUMN(CM$3))-INDEX(_Inf_Data,MATCH($B182,_Inf_Country,0),COLUMN(CP$3)-$B$2)</f>
        <v>114</v>
      </c>
      <c r="CP182" s="9">
        <f>INDEX(_Inf_Data,MATCH($B182,_Inf_Country,0),COLUMN(CN$3))-INDEX(_Inf_Data,MATCH($B182,_Inf_Country,0),COLUMN(CQ$3)-$B$2)</f>
        <v>113</v>
      </c>
      <c r="CQ182" s="9">
        <f>INDEX(_Inf_Data,MATCH($B182,_Inf_Country,0),COLUMN(CO$3))-INDEX(_Inf_Data,MATCH($B182,_Inf_Country,0),COLUMN(CR$3)-$B$2)</f>
        <v>130</v>
      </c>
      <c r="CR182" s="9" t="e">
        <f>INDEX(_Inf_Data,MATCH($B182,_Inf_Country,0),COLUMN(CP$3))-INDEX(_Inf_Data,MATCH($B182,_Inf_Country,0),COLUMN(CS$3)-$B$2)</f>
        <v>#N/A</v>
      </c>
      <c r="CS182" s="9" t="e">
        <f>INDEX(_Inf_Data,MATCH($B182,_Inf_Country,0),COLUMN(CQ$3))-INDEX(_Inf_Data,MATCH($B182,_Inf_Country,0),COLUMN(CT$3)-$B$2)</f>
        <v>#N/A</v>
      </c>
      <c r="CT182" s="9" t="e">
        <f>INDEX(_Inf_Data,MATCH($B182,_Inf_Country,0),COLUMN(CR$3))-INDEX(_Inf_Data,MATCH($B182,_Inf_Country,0),COLUMN(CU$3)-$B$2)</f>
        <v>#N/A</v>
      </c>
      <c r="CU182" s="9" t="e">
        <f>INDEX(_Inf_Data,MATCH($B182,_Inf_Country,0),COLUMN(CS$3))-INDEX(_Inf_Data,MATCH($B182,_Inf_Country,0),COLUMN(CV$3)-$B$2)</f>
        <v>#N/A</v>
      </c>
      <c r="CV182" s="9" t="e">
        <f>INDEX(_Inf_Data,MATCH($B182,_Inf_Country,0),COLUMN(CT$3))-INDEX(_Inf_Data,MATCH($B182,_Inf_Country,0),COLUMN(CW$3)-$B$2)</f>
        <v>#N/A</v>
      </c>
      <c r="CW182" s="9" t="e">
        <f>INDEX(_Inf_Data,MATCH($B182,_Inf_Country,0),COLUMN(CU$3))-INDEX(_Inf_Data,MATCH($B182,_Inf_Country,0),COLUMN(CX$3)-$B$2)</f>
        <v>#N/A</v>
      </c>
      <c r="CX182" s="9" t="e">
        <f>INDEX(_Inf_Data,MATCH($B182,_Inf_Country,0),COLUMN(CV$3))-INDEX(_Inf_Data,MATCH($B182,_Inf_Country,0),COLUMN(CY$3)-$B$2)</f>
        <v>#N/A</v>
      </c>
      <c r="CY182" s="9" t="e">
        <f>INDEX(_Inf_Data,MATCH($B182,_Inf_Country,0),COLUMN(CW$3))-INDEX(_Inf_Data,MATCH($B182,_Inf_Country,0),COLUMN(CZ$3)-$B$2)</f>
        <v>#N/A</v>
      </c>
      <c r="CZ182" s="9" t="e">
        <f>INDEX(_Inf_Data,MATCH($B182,_Inf_Country,0),COLUMN(CX$3))-INDEX(_Inf_Data,MATCH($B182,_Inf_Country,0),COLUMN(DA$3)-$B$2)</f>
        <v>#N/A</v>
      </c>
      <c r="DA182" s="9" t="e">
        <f>INDEX(_Inf_Data,MATCH($B182,_Inf_Country,0),COLUMN(CY$3))-INDEX(_Inf_Data,MATCH($B182,_Inf_Country,0),COLUMN(DB$3)-$B$2)</f>
        <v>#N/A</v>
      </c>
      <c r="DB182" s="9" t="e">
        <f>INDEX(_Inf_Data,MATCH($B182,_Inf_Country,0),COLUMN(CZ$3))-INDEX(_Inf_Data,MATCH($B182,_Inf_Country,0),COLUMN(DC$3)-$B$2)</f>
        <v>#N/A</v>
      </c>
      <c r="DC182" s="9" t="e">
        <f>INDEX(_Inf_Data,MATCH($B182,_Inf_Country,0),COLUMN(DA$3))-INDEX(_Inf_Data,MATCH($B182,_Inf_Country,0),COLUMN(DD$3)-$B$2)</f>
        <v>#N/A</v>
      </c>
      <c r="DD182" s="9" t="e">
        <f>INDEX(_Inf_Data,MATCH($B182,_Inf_Country,0),COLUMN(DB$3))-INDEX(_Inf_Data,MATCH($B182,_Inf_Country,0),COLUMN(DE$3)-$B$2)</f>
        <v>#N/A</v>
      </c>
      <c r="DE182" s="9" t="e">
        <f>INDEX(_Inf_Data,MATCH($B182,_Inf_Country,0),COLUMN(DC$3))-INDEX(_Inf_Data,MATCH($B182,_Inf_Country,0),COLUMN(DF$3)-$B$2)</f>
        <v>#N/A</v>
      </c>
      <c r="DF182" s="9" t="e">
        <f>INDEX(_Inf_Data,MATCH($B182,_Inf_Country,0),COLUMN(DD$3))-INDEX(_Inf_Data,MATCH($B182,_Inf_Country,0),COLUMN(DG$3)-$B$2)</f>
        <v>#N/A</v>
      </c>
      <c r="DG182" s="9" t="e">
        <f>INDEX(_Inf_Data,MATCH($B182,_Inf_Country,0),COLUMN(DE$3))-INDEX(_Inf_Data,MATCH($B182,_Inf_Country,0),COLUMN(DH$3)-$B$2)</f>
        <v>#N/A</v>
      </c>
      <c r="DH182" s="9" t="e">
        <f>INDEX(_Inf_Data,MATCH($B182,_Inf_Country,0),COLUMN(DF$3))-INDEX(_Inf_Data,MATCH($B182,_Inf_Country,0),COLUMN(DI$3)-$B$2)</f>
        <v>#N/A</v>
      </c>
      <c r="DI182" s="9" t="e">
        <f>INDEX(_Inf_Data,MATCH($B182,_Inf_Country,0),COLUMN(DG$3))-INDEX(_Inf_Data,MATCH($B182,_Inf_Country,0),COLUMN(DJ$3)-$B$2)</f>
        <v>#N/A</v>
      </c>
      <c r="DJ182" s="9" t="e">
        <f>INDEX(_Inf_Data,MATCH($B182,_Inf_Country,0),COLUMN(DH$3))-INDEX(_Inf_Data,MATCH($B182,_Inf_Country,0),COLUMN(DK$3)-$B$2)</f>
        <v>#N/A</v>
      </c>
      <c r="DK182" s="9" t="e">
        <f>INDEX(_Inf_Data,MATCH($B182,_Inf_Country,0),COLUMN(DI$3))-INDEX(_Inf_Data,MATCH($B182,_Inf_Country,0),COLUMN(DL$3)-$B$2)</f>
        <v>#N/A</v>
      </c>
      <c r="DL182" s="9" t="e">
        <f>INDEX(_Inf_Data,MATCH($B182,_Inf_Country,0),COLUMN(DJ$3))-INDEX(_Inf_Data,MATCH($B182,_Inf_Country,0),COLUMN(DM$3)-$B$2)</f>
        <v>#N/A</v>
      </c>
      <c r="DM182" s="9" t="e">
        <f>INDEX(_Inf_Data,MATCH($B182,_Inf_Country,0),COLUMN(DK$3))-INDEX(_Inf_Data,MATCH($B182,_Inf_Country,0),COLUMN(DN$3)-$B$2)</f>
        <v>#N/A</v>
      </c>
      <c r="DN182" s="9" t="e">
        <f>INDEX(_Inf_Data,MATCH($B182,_Inf_Country,0),COLUMN(DL$3))-INDEX(_Inf_Data,MATCH($B182,_Inf_Country,0),COLUMN(DO$3)-$B$2)</f>
        <v>#N/A</v>
      </c>
      <c r="DO182" s="9" t="e">
        <f>INDEX(_Inf_Data,MATCH($B182,_Inf_Country,0),COLUMN(DM$3))-INDEX(_Inf_Data,MATCH($B182,_Inf_Country,0),COLUMN(DP$3)-$B$2)</f>
        <v>#N/A</v>
      </c>
      <c r="DP182" s="9" t="e">
        <f>INDEX(_Inf_Data,MATCH($B182,_Inf_Country,0),COLUMN(DN$3))-INDEX(_Inf_Data,MATCH($B182,_Inf_Country,0),COLUMN(DQ$3)-$B$2)</f>
        <v>#N/A</v>
      </c>
      <c r="DQ182" s="9" t="e">
        <f>INDEX(_Inf_Data,MATCH($B182,_Inf_Country,0),COLUMN(DO$3))-INDEX(_Inf_Data,MATCH($B182,_Inf_Country,0),COLUMN(DR$3)-$B$2)</f>
        <v>#N/A</v>
      </c>
      <c r="DR182" s="9" t="e">
        <f>INDEX(_Inf_Data,MATCH($B182,_Inf_Country,0),COLUMN(DP$3))-INDEX(_Inf_Data,MATCH($B182,_Inf_Country,0),COLUMN(DS$3)-$B$2)</f>
        <v>#N/A</v>
      </c>
      <c r="DS182" s="9" t="e">
        <f>INDEX(_Inf_Data,MATCH($B182,_Inf_Country,0),COLUMN(DQ$3))-INDEX(_Inf_Data,MATCH($B182,_Inf_Country,0),COLUMN(DT$3)-$B$2)</f>
        <v>#N/A</v>
      </c>
      <c r="DT182" s="9" t="e">
        <f>INDEX(_Inf_Data,MATCH($B182,_Inf_Country,0),COLUMN(DR$3))-INDEX(_Inf_Data,MATCH($B182,_Inf_Country,0),COLUMN(DU$3)-$B$2)</f>
        <v>#N/A</v>
      </c>
      <c r="DU182" s="9" t="e">
        <f>INDEX(_Inf_Data,MATCH($B182,_Inf_Country,0),COLUMN(DS$3))-INDEX(_Inf_Data,MATCH($B182,_Inf_Country,0),COLUMN(DV$3)-$B$2)</f>
        <v>#N/A</v>
      </c>
      <c r="DV182" s="9" t="e">
        <f>INDEX(_Inf_Data,MATCH($B182,_Inf_Country,0),COLUMN(DT$3))-INDEX(_Inf_Data,MATCH($B182,_Inf_Country,0),COLUMN(DW$3)-$B$2)</f>
        <v>#N/A</v>
      </c>
      <c r="DW182" s="9" t="e">
        <f>INDEX(_Inf_Data,MATCH($B182,_Inf_Country,0),COLUMN(DU$3))-INDEX(_Inf_Data,MATCH($B182,_Inf_Country,0),COLUMN(DX$3)-$B$2)</f>
        <v>#N/A</v>
      </c>
      <c r="DX182" s="9" t="e">
        <f>INDEX(_Inf_Data,MATCH($B182,_Inf_Country,0),COLUMN(DV$3))-INDEX(_Inf_Data,MATCH($B182,_Inf_Country,0),COLUMN(DY$3)-$B$2)</f>
        <v>#N/A</v>
      </c>
      <c r="DY182" s="9" t="e">
        <f>INDEX(_Inf_Data,MATCH($B182,_Inf_Country,0),COLUMN(DW$3))-INDEX(_Inf_Data,MATCH($B182,_Inf_Country,0),COLUMN(DZ$3)-$B$2)</f>
        <v>#N/A</v>
      </c>
      <c r="DZ182" s="9" t="e">
        <f>INDEX(_Inf_Data,MATCH($B182,_Inf_Country,0),COLUMN(DX$3))-INDEX(_Inf_Data,MATCH($B182,_Inf_Country,0),COLUMN(EA$3)-$B$2)</f>
        <v>#N/A</v>
      </c>
      <c r="EA182" s="9" t="e">
        <f>INDEX(_Inf_Data,MATCH($B182,_Inf_Country,0),COLUMN(DY$3))-INDEX(_Inf_Data,MATCH($B182,_Inf_Country,0),COLUMN(EB$3)-$B$2)</f>
        <v>#N/A</v>
      </c>
      <c r="EB182" s="9" t="e">
        <f>INDEX(_Inf_Data,MATCH($B182,_Inf_Country,0),COLUMN(DZ$3))-INDEX(_Inf_Data,MATCH($B182,_Inf_Country,0),COLUMN(EC$3)-$B$2)</f>
        <v>#N/A</v>
      </c>
      <c r="EC182" s="9" t="e">
        <f>INDEX(_Inf_Data,MATCH($B182,_Inf_Country,0),COLUMN(EA$3))-INDEX(_Inf_Data,MATCH($B182,_Inf_Country,0),COLUMN(ED$3)-$B$2)</f>
        <v>#N/A</v>
      </c>
      <c r="ED182" s="9" t="e">
        <f>INDEX(_Inf_Data,MATCH($B182,_Inf_Country,0),COLUMN(EB$3))-INDEX(_Inf_Data,MATCH($B182,_Inf_Country,0),COLUMN(EE$3)-$B$2)</f>
        <v>#N/A</v>
      </c>
      <c r="EE182" s="9" t="e">
        <f>INDEX(_Inf_Data,MATCH($B182,_Inf_Country,0),COLUMN(EC$3))-INDEX(_Inf_Data,MATCH($B182,_Inf_Country,0),COLUMN(EF$3)-$B$2)</f>
        <v>#N/A</v>
      </c>
      <c r="EF182" s="9" t="e">
        <f>INDEX(_Inf_Data,MATCH($B182,_Inf_Country,0),COLUMN(ED$3))-INDEX(_Inf_Data,MATCH($B182,_Inf_Country,0),COLUMN(EG$3)-$B$2)</f>
        <v>#N/A</v>
      </c>
      <c r="EG182" s="9" t="e">
        <f>INDEX(_Inf_Data,MATCH($B182,_Inf_Country,0),COLUMN(EE$3))-INDEX(_Inf_Data,MATCH($B182,_Inf_Country,0),COLUMN(EH$3)-$B$2)</f>
        <v>#N/A</v>
      </c>
      <c r="EH182" s="9" t="e">
        <f>INDEX(_Inf_Data,MATCH($B182,_Inf_Country,0),COLUMN(EF$3))-INDEX(_Inf_Data,MATCH($B182,_Inf_Country,0),COLUMN(EI$3)-$B$2)</f>
        <v>#N/A</v>
      </c>
      <c r="EI182" s="9" t="e">
        <f>INDEX(_Inf_Data,MATCH($B182,_Inf_Country,0),COLUMN(EG$3))-INDEX(_Inf_Data,MATCH($B182,_Inf_Country,0),COLUMN(EJ$3)-$B$2)</f>
        <v>#N/A</v>
      </c>
      <c r="EJ182" s="9" t="e">
        <f>INDEX(_Inf_Data,MATCH($B182,_Inf_Country,0),COLUMN(EH$3))-INDEX(_Inf_Data,MATCH($B182,_Inf_Country,0),COLUMN(EK$3)-$B$2)</f>
        <v>#N/A</v>
      </c>
      <c r="EK182" s="9" t="e">
        <f>INDEX(_Inf_Data,MATCH($B182,_Inf_Country,0),COLUMN(EI$3))-INDEX(_Inf_Data,MATCH($B182,_Inf_Country,0),COLUMN(EL$3)-$B$2)</f>
        <v>#N/A</v>
      </c>
      <c r="EL182" s="9" t="e">
        <f>INDEX(_Inf_Data,MATCH($B182,_Inf_Country,0),COLUMN(EJ$3))-INDEX(_Inf_Data,MATCH($B182,_Inf_Country,0),COLUMN(EM$3)-$B$2)</f>
        <v>#N/A</v>
      </c>
      <c r="EM182" s="9" t="e">
        <f>INDEX(_Inf_Data,MATCH($B182,_Inf_Country,0),COLUMN(EK$3))-INDEX(_Inf_Data,MATCH($B182,_Inf_Country,0),COLUMN(EN$3)-$B$2)</f>
        <v>#N/A</v>
      </c>
      <c r="EN182" s="9" t="e">
        <f>INDEX(_Inf_Data,MATCH($B182,_Inf_Country,0),COLUMN(EL$3))-INDEX(_Inf_Data,MATCH($B182,_Inf_Country,0),COLUMN(EO$3)-$B$2)</f>
        <v>#N/A</v>
      </c>
      <c r="EO182" s="9" t="e">
        <f>INDEX(_Inf_Data,MATCH($B182,_Inf_Country,0),COLUMN(EM$3))-INDEX(_Inf_Data,MATCH($B182,_Inf_Country,0),COLUMN(EP$3)-$B$2)</f>
        <v>#N/A</v>
      </c>
      <c r="EP182" s="9" t="e">
        <f>INDEX(_Inf_Data,MATCH($B182,_Inf_Country,0),COLUMN(EN$3))-INDEX(_Inf_Data,MATCH($B182,_Inf_Country,0),COLUMN(EQ$3)-$B$2)</f>
        <v>#N/A</v>
      </c>
      <c r="EQ182" s="9" t="e">
        <f>INDEX(_Inf_Data,MATCH($B182,_Inf_Country,0),COLUMN(EO$3))-INDEX(_Inf_Data,MATCH($B182,_Inf_Country,0),COLUMN(ER$3)-$B$2)</f>
        <v>#N/A</v>
      </c>
      <c r="ER182" s="9" t="e">
        <f>INDEX(_Inf_Data,MATCH($B182,_Inf_Country,0),COLUMN(EP$3))-INDEX(_Inf_Data,MATCH($B182,_Inf_Country,0),COLUMN(ES$3)-$B$2)</f>
        <v>#N/A</v>
      </c>
      <c r="ES182" s="9" t="e">
        <f>INDEX(_Inf_Data,MATCH($B182,_Inf_Country,0),COLUMN(EQ$3))-INDEX(_Inf_Data,MATCH($B182,_Inf_Country,0),COLUMN(ET$3)-$B$2)</f>
        <v>#N/A</v>
      </c>
      <c r="ET182" s="9" t="e">
        <f>INDEX(_Inf_Data,MATCH($B182,_Inf_Country,0),COLUMN(ER$3))-INDEX(_Inf_Data,MATCH($B182,_Inf_Country,0),COLUMN(EU$3)-$B$2)</f>
        <v>#N/A</v>
      </c>
      <c r="EU182" s="9" t="e">
        <f>INDEX(_Inf_Data,MATCH($B182,_Inf_Country,0),COLUMN(ES$3))-INDEX(_Inf_Data,MATCH($B182,_Inf_Country,0),COLUMN(EV$3)-$B$2)</f>
        <v>#N/A</v>
      </c>
      <c r="EV182" s="9" t="e">
        <f>INDEX(_Inf_Data,MATCH($B182,_Inf_Country,0),COLUMN(ET$3))-INDEX(_Inf_Data,MATCH($B182,_Inf_Country,0),COLUMN(EW$3)-$B$2)</f>
        <v>#N/A</v>
      </c>
      <c r="EW182" s="9" t="e">
        <f>INDEX(_Inf_Data,MATCH($B182,_Inf_Country,0),COLUMN(EU$3))-INDEX(_Inf_Data,MATCH($B182,_Inf_Country,0),COLUMN(EX$3)-$B$2)</f>
        <v>#N/A</v>
      </c>
      <c r="EX182" s="9" t="e">
        <f>INDEX(_Inf_Data,MATCH($B182,_Inf_Country,0),COLUMN(EV$3))-INDEX(_Inf_Data,MATCH($B182,_Inf_Country,0),COLUMN(EY$3)-$B$2)</f>
        <v>#N/A</v>
      </c>
      <c r="EY182" s="9" t="e">
        <f>INDEX(_Inf_Data,MATCH($B182,_Inf_Country,0),COLUMN(EW$3))-INDEX(_Inf_Data,MATCH($B182,_Inf_Country,0),COLUMN(EZ$3)-$B$2)</f>
        <v>#N/A</v>
      </c>
      <c r="EZ182" s="9" t="e">
        <f>INDEX(_Inf_Data,MATCH($B182,_Inf_Country,0),COLUMN(EX$3))-INDEX(_Inf_Data,MATCH($B182,_Inf_Country,0),COLUMN(FA$3)-$B$2)</f>
        <v>#N/A</v>
      </c>
      <c r="FA182" s="9" t="e">
        <f>INDEX(_Inf_Data,MATCH($B182,_Inf_Country,0),COLUMN(EY$3))-INDEX(_Inf_Data,MATCH($B182,_Inf_Country,0),COLUMN(FB$3)-$B$2)</f>
        <v>#N/A</v>
      </c>
      <c r="FB182" s="9" t="e">
        <f>INDEX(_Inf_Data,MATCH($B182,_Inf_Country,0),COLUMN(EZ$3))-INDEX(_Inf_Data,MATCH($B182,_Inf_Country,0),COLUMN(FC$3)-$B$2)</f>
        <v>#N/A</v>
      </c>
      <c r="FC182" s="9" t="e">
        <f>INDEX(_Inf_Data,MATCH($B182,_Inf_Country,0),COLUMN(FA$3))-INDEX(_Inf_Data,MATCH($B182,_Inf_Country,0),COLUMN(FD$3)-$B$2)</f>
        <v>#N/A</v>
      </c>
      <c r="FD182" s="9" t="e">
        <f>INDEX(_Inf_Data,MATCH($B182,_Inf_Country,0),COLUMN(FB$3))-INDEX(_Inf_Data,MATCH($B182,_Inf_Country,0),COLUMN(FE$3)-$B$2)</f>
        <v>#N/A</v>
      </c>
      <c r="FE182" s="9" t="e">
        <f>INDEX(_Inf_Data,MATCH($B182,_Inf_Country,0),COLUMN(FC$3))-INDEX(_Inf_Data,MATCH($B182,_Inf_Country,0),COLUMN(FF$3)-$B$2)</f>
        <v>#N/A</v>
      </c>
      <c r="FF182" s="9" t="e">
        <f>INDEX(_Inf_Data,MATCH($B182,_Inf_Country,0),COLUMN(FD$3))-INDEX(_Inf_Data,MATCH($B182,_Inf_Country,0),COLUMN(FG$3)-$B$2)</f>
        <v>#N/A</v>
      </c>
      <c r="FG182" s="9" t="e">
        <f>INDEX(_Inf_Data,MATCH($B182,_Inf_Country,0),COLUMN(FE$3))-INDEX(_Inf_Data,MATCH($B182,_Inf_Country,0),COLUMN(FH$3)-$B$2)</f>
        <v>#N/A</v>
      </c>
      <c r="FH182" s="13"/>
    </row>
    <row r="183" spans="2:164" x14ac:dyDescent="0.35">
      <c r="B183" t="str">
        <f>Infections!A183</f>
        <v>Vietnam</v>
      </c>
      <c r="C183" s="13" t="e">
        <v>#N/A</v>
      </c>
      <c r="D183" s="13"/>
      <c r="E183" s="13"/>
      <c r="F183" s="13"/>
      <c r="G183" s="13"/>
      <c r="H183" s="13"/>
      <c r="I183" s="13"/>
      <c r="J183" s="13"/>
      <c r="K183" s="9" t="e">
        <f>INDEX(_Inf_Data,MATCH($B183,_Inf_Country,0),COLUMN(I$3))-INDEX(_Inf_Data,MATCH($B183,_Inf_Country,0),COLUMN(L$3)-$B$2)</f>
        <v>#VALUE!</v>
      </c>
      <c r="L183" s="9" t="e">
        <f>INDEX(_Inf_Data,MATCH($B183,_Inf_Country,0),COLUMN(J$3))-INDEX(_Inf_Data,MATCH($B183,_Inf_Country,0),COLUMN(M$3)-$B$2)</f>
        <v>#VALUE!</v>
      </c>
      <c r="M183" s="9">
        <f>INDEX(_Inf_Data,MATCH($B183,_Inf_Country,0),COLUMN(K$3))-INDEX(_Inf_Data,MATCH($B183,_Inf_Country,0),COLUMN(N$3)-$B$2)</f>
        <v>0</v>
      </c>
      <c r="N183" s="9">
        <f>INDEX(_Inf_Data,MATCH($B183,_Inf_Country,0),COLUMN(L$3))-INDEX(_Inf_Data,MATCH($B183,_Inf_Country,0),COLUMN(O$3)-$B$2)</f>
        <v>6</v>
      </c>
      <c r="O183" s="9">
        <f>INDEX(_Inf_Data,MATCH($B183,_Inf_Country,0),COLUMN(M$3))-INDEX(_Inf_Data,MATCH($B183,_Inf_Country,0),COLUMN(P$3)-$B$2)</f>
        <v>6</v>
      </c>
      <c r="P183" s="9">
        <f>INDEX(_Inf_Data,MATCH($B183,_Inf_Country,0),COLUMN(N$3))-INDEX(_Inf_Data,MATCH($B183,_Inf_Country,0),COLUMN(Q$3)-$B$2)</f>
        <v>6</v>
      </c>
      <c r="Q183" s="9">
        <f>INDEX(_Inf_Data,MATCH($B183,_Inf_Country,0),COLUMN(O$3))-INDEX(_Inf_Data,MATCH($B183,_Inf_Country,0),COLUMN(R$3)-$B$2)</f>
        <v>6</v>
      </c>
      <c r="R183" s="9">
        <f>INDEX(_Inf_Data,MATCH($B183,_Inf_Country,0),COLUMN(P$3))-INDEX(_Inf_Data,MATCH($B183,_Inf_Country,0),COLUMN(S$3)-$B$2)</f>
        <v>8</v>
      </c>
      <c r="S183" s="9">
        <f>INDEX(_Inf_Data,MATCH($B183,_Inf_Country,0),COLUMN(Q$3))-INDEX(_Inf_Data,MATCH($B183,_Inf_Country,0),COLUMN(T$3)-$B$2)</f>
        <v>8</v>
      </c>
      <c r="T183" s="9">
        <f>INDEX(_Inf_Data,MATCH($B183,_Inf_Country,0),COLUMN(R$3))-INDEX(_Inf_Data,MATCH($B183,_Inf_Country,0),COLUMN(U$3)-$B$2)</f>
        <v>11</v>
      </c>
      <c r="U183" s="9">
        <f>INDEX(_Inf_Data,MATCH($B183,_Inf_Country,0),COLUMN(S$3))-INDEX(_Inf_Data,MATCH($B183,_Inf_Country,0),COLUMN(V$3)-$B$2)</f>
        <v>11</v>
      </c>
      <c r="V183" s="9">
        <f>INDEX(_Inf_Data,MATCH($B183,_Inf_Country,0),COLUMN(T$3))-INDEX(_Inf_Data,MATCH($B183,_Inf_Country,0),COLUMN(W$3)-$B$2)</f>
        <v>12</v>
      </c>
      <c r="W183" s="9">
        <f>INDEX(_Inf_Data,MATCH($B183,_Inf_Country,0),COLUMN(U$3))-INDEX(_Inf_Data,MATCH($B183,_Inf_Country,0),COLUMN(X$3)-$B$2)</f>
        <v>13</v>
      </c>
      <c r="X183" s="9">
        <f>INDEX(_Inf_Data,MATCH($B183,_Inf_Country,0),COLUMN(V$3))-INDEX(_Inf_Data,MATCH($B183,_Inf_Country,0),COLUMN(Y$3)-$B$2)</f>
        <v>9</v>
      </c>
      <c r="Y183" s="9">
        <f>INDEX(_Inf_Data,MATCH($B183,_Inf_Country,0),COLUMN(W$3))-INDEX(_Inf_Data,MATCH($B183,_Inf_Country,0),COLUMN(Z$3)-$B$2)</f>
        <v>10</v>
      </c>
      <c r="Z183" s="9">
        <f>INDEX(_Inf_Data,MATCH($B183,_Inf_Country,0),COLUMN(X$3))-INDEX(_Inf_Data,MATCH($B183,_Inf_Country,0),COLUMN(AA$3)-$B$2)</f>
        <v>8</v>
      </c>
      <c r="AA183" s="9">
        <f>INDEX(_Inf_Data,MATCH($B183,_Inf_Country,0),COLUMN(Y$3))-INDEX(_Inf_Data,MATCH($B183,_Inf_Country,0),COLUMN(AB$3)-$B$2)</f>
        <v>8</v>
      </c>
      <c r="AB183" s="9">
        <f>INDEX(_Inf_Data,MATCH($B183,_Inf_Country,0),COLUMN(Z$3))-INDEX(_Inf_Data,MATCH($B183,_Inf_Country,0),COLUMN(AC$3)-$B$2)</f>
        <v>8</v>
      </c>
      <c r="AC183" s="9">
        <f>INDEX(_Inf_Data,MATCH($B183,_Inf_Country,0),COLUMN(AA$3))-INDEX(_Inf_Data,MATCH($B183,_Inf_Country,0),COLUMN(AD$3)-$B$2)</f>
        <v>6</v>
      </c>
      <c r="AD183" s="9">
        <f>INDEX(_Inf_Data,MATCH($B183,_Inf_Country,0),COLUMN(AB$3))-INDEX(_Inf_Data,MATCH($B183,_Inf_Country,0),COLUMN(AE$3)-$B$2)</f>
        <v>6</v>
      </c>
      <c r="AE183" s="9">
        <f>INDEX(_Inf_Data,MATCH($B183,_Inf_Country,0),COLUMN(AC$3))-INDEX(_Inf_Data,MATCH($B183,_Inf_Country,0),COLUMN(AF$3)-$B$2)</f>
        <v>3</v>
      </c>
      <c r="AF183" s="9">
        <f>INDEX(_Inf_Data,MATCH($B183,_Inf_Country,0),COLUMN(AD$3))-INDEX(_Inf_Data,MATCH($B183,_Inf_Country,0),COLUMN(AG$3)-$B$2)</f>
        <v>3</v>
      </c>
      <c r="AG183" s="9">
        <f>INDEX(_Inf_Data,MATCH($B183,_Inf_Country,0),COLUMN(AE$3))-INDEX(_Inf_Data,MATCH($B183,_Inf_Country,0),COLUMN(AH$3)-$B$2)</f>
        <v>2</v>
      </c>
      <c r="AH183" s="9">
        <f>INDEX(_Inf_Data,MATCH($B183,_Inf_Country,0),COLUMN(AF$3))-INDEX(_Inf_Data,MATCH($B183,_Inf_Country,0),COLUMN(AI$3)-$B$2)</f>
        <v>1</v>
      </c>
      <c r="AI183" s="9">
        <f>INDEX(_Inf_Data,MATCH($B183,_Inf_Country,0),COLUMN(AG$3))-INDEX(_Inf_Data,MATCH($B183,_Inf_Country,0),COLUMN(AJ$3)-$B$2)</f>
        <v>1</v>
      </c>
      <c r="AJ183" s="9">
        <f>INDEX(_Inf_Data,MATCH($B183,_Inf_Country,0),COLUMN(AH$3))-INDEX(_Inf_Data,MATCH($B183,_Inf_Country,0),COLUMN(AK$3)-$B$2)</f>
        <v>0</v>
      </c>
      <c r="AK183" s="9">
        <f>INDEX(_Inf_Data,MATCH($B183,_Inf_Country,0),COLUMN(AI$3))-INDEX(_Inf_Data,MATCH($B183,_Inf_Country,0),COLUMN(AL$3)-$B$2)</f>
        <v>0</v>
      </c>
      <c r="AL183" s="9">
        <f>INDEX(_Inf_Data,MATCH($B183,_Inf_Country,0),COLUMN(AJ$3))-INDEX(_Inf_Data,MATCH($B183,_Inf_Country,0),COLUMN(AM$3)-$B$2)</f>
        <v>0</v>
      </c>
      <c r="AM183" s="9">
        <f>INDEX(_Inf_Data,MATCH($B183,_Inf_Country,0),COLUMN(AK$3))-INDEX(_Inf_Data,MATCH($B183,_Inf_Country,0),COLUMN(AN$3)-$B$2)</f>
        <v>0</v>
      </c>
      <c r="AN183" s="9">
        <f>INDEX(_Inf_Data,MATCH($B183,_Inf_Country,0),COLUMN(AL$3))-INDEX(_Inf_Data,MATCH($B183,_Inf_Country,0),COLUMN(AO$3)-$B$2)</f>
        <v>0</v>
      </c>
      <c r="AO183" s="9">
        <f>INDEX(_Inf_Data,MATCH($B183,_Inf_Country,0),COLUMN(AM$3))-INDEX(_Inf_Data,MATCH($B183,_Inf_Country,0),COLUMN(AP$3)-$B$2)</f>
        <v>0</v>
      </c>
      <c r="AP183" s="9">
        <f>INDEX(_Inf_Data,MATCH($B183,_Inf_Country,0),COLUMN(AN$3))-INDEX(_Inf_Data,MATCH($B183,_Inf_Country,0),COLUMN(AQ$3)-$B$2)</f>
        <v>0</v>
      </c>
      <c r="AQ183" s="9">
        <f>INDEX(_Inf_Data,MATCH($B183,_Inf_Country,0),COLUMN(AO$3))-INDEX(_Inf_Data,MATCH($B183,_Inf_Country,0),COLUMN(AR$3)-$B$2)</f>
        <v>0</v>
      </c>
      <c r="AR183" s="9">
        <f>INDEX(_Inf_Data,MATCH($B183,_Inf_Country,0),COLUMN(AP$3))-INDEX(_Inf_Data,MATCH($B183,_Inf_Country,0),COLUMN(AS$3)-$B$2)</f>
        <v>0</v>
      </c>
      <c r="AS183" s="9">
        <f>INDEX(_Inf_Data,MATCH($B183,_Inf_Country,0),COLUMN(AQ$3))-INDEX(_Inf_Data,MATCH($B183,_Inf_Country,0),COLUMN(AT$3)-$B$2)</f>
        <v>0</v>
      </c>
      <c r="AT183" s="9">
        <f>INDEX(_Inf_Data,MATCH($B183,_Inf_Country,0),COLUMN(AR$3))-INDEX(_Inf_Data,MATCH($B183,_Inf_Country,0),COLUMN(AU$3)-$B$2)</f>
        <v>0</v>
      </c>
      <c r="AU183" s="9">
        <f>INDEX(_Inf_Data,MATCH($B183,_Inf_Country,0),COLUMN(AS$3))-INDEX(_Inf_Data,MATCH($B183,_Inf_Country,0),COLUMN(AV$3)-$B$2)</f>
        <v>0</v>
      </c>
      <c r="AV183" s="9">
        <f>INDEX(_Inf_Data,MATCH($B183,_Inf_Country,0),COLUMN(AT$3))-INDEX(_Inf_Data,MATCH($B183,_Inf_Country,0),COLUMN(AW$3)-$B$2)</f>
        <v>2</v>
      </c>
      <c r="AW183" s="9">
        <f>INDEX(_Inf_Data,MATCH($B183,_Inf_Country,0),COLUMN(AU$3))-INDEX(_Inf_Data,MATCH($B183,_Inf_Country,0),COLUMN(AX$3)-$B$2)</f>
        <v>14</v>
      </c>
      <c r="AX183" s="9">
        <f>INDEX(_Inf_Data,MATCH($B183,_Inf_Country,0),COLUMN(AV$3))-INDEX(_Inf_Data,MATCH($B183,_Inf_Country,0),COLUMN(AY$3)-$B$2)</f>
        <v>14</v>
      </c>
      <c r="AY183" s="9">
        <f>INDEX(_Inf_Data,MATCH($B183,_Inf_Country,0),COLUMN(AW$3))-INDEX(_Inf_Data,MATCH($B183,_Inf_Country,0),COLUMN(AZ$3)-$B$2)</f>
        <v>15</v>
      </c>
      <c r="AZ183" s="9">
        <f>INDEX(_Inf_Data,MATCH($B183,_Inf_Country,0),COLUMN(AX$3))-INDEX(_Inf_Data,MATCH($B183,_Inf_Country,0),COLUMN(BA$3)-$B$2)</f>
        <v>22</v>
      </c>
      <c r="BA183" s="9">
        <f>INDEX(_Inf_Data,MATCH($B183,_Inf_Country,0),COLUMN(AY$3))-INDEX(_Inf_Data,MATCH($B183,_Inf_Country,0),COLUMN(BB$3)-$B$2)</f>
        <v>23</v>
      </c>
      <c r="BB183" s="9">
        <f>INDEX(_Inf_Data,MATCH($B183,_Inf_Country,0),COLUMN(AZ$3))-INDEX(_Inf_Data,MATCH($B183,_Inf_Country,0),COLUMN(BC$3)-$B$2)</f>
        <v>31</v>
      </c>
      <c r="BC183" s="9">
        <f>INDEX(_Inf_Data,MATCH($B183,_Inf_Country,0),COLUMN(BA$3))-INDEX(_Inf_Data,MATCH($B183,_Inf_Country,0),COLUMN(BD$3)-$B$2)</f>
        <v>37</v>
      </c>
      <c r="BD183" s="9">
        <f>INDEX(_Inf_Data,MATCH($B183,_Inf_Country,0),COLUMN(BB$3))-INDEX(_Inf_Data,MATCH($B183,_Inf_Country,0),COLUMN(BE$3)-$B$2)</f>
        <v>40</v>
      </c>
      <c r="BE183" s="9">
        <f>INDEX(_Inf_Data,MATCH($B183,_Inf_Country,0),COLUMN(BC$3))-INDEX(_Inf_Data,MATCH($B183,_Inf_Country,0),COLUMN(BF$3)-$B$2)</f>
        <v>45</v>
      </c>
      <c r="BF183" s="9">
        <f>INDEX(_Inf_Data,MATCH($B183,_Inf_Country,0),COLUMN(BD$3))-INDEX(_Inf_Data,MATCH($B183,_Inf_Country,0),COLUMN(BG$3)-$B$2)</f>
        <v>50</v>
      </c>
      <c r="BG183" s="9">
        <f>INDEX(_Inf_Data,MATCH($B183,_Inf_Country,0),COLUMN(BE$3))-INDEX(_Inf_Data,MATCH($B183,_Inf_Country,0),COLUMN(BH$3)-$B$2)</f>
        <v>57</v>
      </c>
      <c r="BH183" s="9">
        <f>INDEX(_Inf_Data,MATCH($B183,_Inf_Country,0),COLUMN(BF$3))-INDEX(_Inf_Data,MATCH($B183,_Inf_Country,0),COLUMN(BI$3)-$B$2)</f>
        <v>55</v>
      </c>
      <c r="BI183" s="9">
        <f>INDEX(_Inf_Data,MATCH($B183,_Inf_Country,0),COLUMN(BG$3))-INDEX(_Inf_Data,MATCH($B183,_Inf_Country,0),COLUMN(BJ$3)-$B$2)</f>
        <v>61</v>
      </c>
      <c r="BJ183" s="9">
        <f>INDEX(_Inf_Data,MATCH($B183,_Inf_Country,0),COLUMN(BH$3))-INDEX(_Inf_Data,MATCH($B183,_Inf_Country,0),COLUMN(BK$3)-$B$2)</f>
        <v>63</v>
      </c>
      <c r="BK183" s="9">
        <f>INDEX(_Inf_Data,MATCH($B183,_Inf_Country,0),COLUMN(BI$3))-INDEX(_Inf_Data,MATCH($B183,_Inf_Country,0),COLUMN(BL$3)-$B$2)</f>
        <v>75</v>
      </c>
      <c r="BL183" s="9">
        <f>INDEX(_Inf_Data,MATCH($B183,_Inf_Country,0),COLUMN(BJ$3))-INDEX(_Inf_Data,MATCH($B183,_Inf_Country,0),COLUMN(BM$3)-$B$2)</f>
        <v>84</v>
      </c>
      <c r="BM183" s="9">
        <f>INDEX(_Inf_Data,MATCH($B183,_Inf_Country,0),COLUMN(BK$3))-INDEX(_Inf_Data,MATCH($B183,_Inf_Country,0),COLUMN(BN$3)-$B$2)</f>
        <v>87</v>
      </c>
      <c r="BN183" s="9">
        <f>INDEX(_Inf_Data,MATCH($B183,_Inf_Country,0),COLUMN(BL$3))-INDEX(_Inf_Data,MATCH($B183,_Inf_Country,0),COLUMN(BO$3)-$B$2)</f>
        <v>88</v>
      </c>
      <c r="BO183" s="9">
        <f>INDEX(_Inf_Data,MATCH($B183,_Inf_Country,0),COLUMN(BM$3))-INDEX(_Inf_Data,MATCH($B183,_Inf_Country,0),COLUMN(BP$3)-$B$2)</f>
        <v>97</v>
      </c>
      <c r="BP183" s="9">
        <f>INDEX(_Inf_Data,MATCH($B183,_Inf_Country,0),COLUMN(BN$3))-INDEX(_Inf_Data,MATCH($B183,_Inf_Country,0),COLUMN(BQ$3)-$B$2)</f>
        <v>102</v>
      </c>
      <c r="BQ183" s="9">
        <f>INDEX(_Inf_Data,MATCH($B183,_Inf_Country,0),COLUMN(BO$3))-INDEX(_Inf_Data,MATCH($B183,_Inf_Country,0),COLUMN(BR$3)-$B$2)</f>
        <v>108</v>
      </c>
      <c r="BR183" s="9">
        <f>INDEX(_Inf_Data,MATCH($B183,_Inf_Country,0),COLUMN(BP$3))-INDEX(_Inf_Data,MATCH($B183,_Inf_Country,0),COLUMN(BS$3)-$B$2)</f>
        <v>113</v>
      </c>
      <c r="BS183" s="9">
        <f>INDEX(_Inf_Data,MATCH($B183,_Inf_Country,0),COLUMN(BQ$3))-INDEX(_Inf_Data,MATCH($B183,_Inf_Country,0),COLUMN(BT$3)-$B$2)</f>
        <v>118</v>
      </c>
      <c r="BT183" s="9">
        <f>INDEX(_Inf_Data,MATCH($B183,_Inf_Country,0),COLUMN(BR$3))-INDEX(_Inf_Data,MATCH($B183,_Inf_Country,0),COLUMN(BU$3)-$B$2)</f>
        <v>121</v>
      </c>
      <c r="BU183" s="9">
        <f>INDEX(_Inf_Data,MATCH($B183,_Inf_Country,0),COLUMN(BS$3))-INDEX(_Inf_Data,MATCH($B183,_Inf_Country,0),COLUMN(BV$3)-$B$2)</f>
        <v>124</v>
      </c>
      <c r="BV183" s="9">
        <f>INDEX(_Inf_Data,MATCH($B183,_Inf_Country,0),COLUMN(BT$3))-INDEX(_Inf_Data,MATCH($B183,_Inf_Country,0),COLUMN(BW$3)-$B$2)</f>
        <v>120</v>
      </c>
      <c r="BW183" s="9">
        <f>INDEX(_Inf_Data,MATCH($B183,_Inf_Country,0),COLUMN(BU$3))-INDEX(_Inf_Data,MATCH($B183,_Inf_Country,0),COLUMN(BX$3)-$B$2)</f>
        <v>114</v>
      </c>
      <c r="BX183" s="9">
        <f>INDEX(_Inf_Data,MATCH($B183,_Inf_Country,0),COLUMN(BV$3))-INDEX(_Inf_Data,MATCH($B183,_Inf_Country,0),COLUMN(BY$3)-$B$2)</f>
        <v>106</v>
      </c>
      <c r="BY183" s="9">
        <f>INDEX(_Inf_Data,MATCH($B183,_Inf_Country,0),COLUMN(BW$3))-INDEX(_Inf_Data,MATCH($B183,_Inf_Country,0),COLUMN(BZ$3)-$B$2)</f>
        <v>100</v>
      </c>
      <c r="BZ183" s="9">
        <f>INDEX(_Inf_Data,MATCH($B183,_Inf_Country,0),COLUMN(BX$3))-INDEX(_Inf_Data,MATCH($B183,_Inf_Country,0),COLUMN(CA$3)-$B$2)</f>
        <v>92</v>
      </c>
      <c r="CA183" s="9">
        <f>INDEX(_Inf_Data,MATCH($B183,_Inf_Country,0),COLUMN(BY$3))-INDEX(_Inf_Data,MATCH($B183,_Inf_Country,0),COLUMN(CB$3)-$B$2)</f>
        <v>86</v>
      </c>
      <c r="CB183" s="9">
        <f>INDEX(_Inf_Data,MATCH($B183,_Inf_Country,0),COLUMN(BZ$3))-INDEX(_Inf_Data,MATCH($B183,_Inf_Country,0),COLUMN(CC$3)-$B$2)</f>
        <v>77</v>
      </c>
      <c r="CC183" s="9">
        <f>INDEX(_Inf_Data,MATCH($B183,_Inf_Country,0),COLUMN(CA$3))-INDEX(_Inf_Data,MATCH($B183,_Inf_Country,0),COLUMN(CD$3)-$B$2)</f>
        <v>67</v>
      </c>
      <c r="CD183" s="9">
        <f>INDEX(_Inf_Data,MATCH($B183,_Inf_Country,0),COLUMN(CB$3))-INDEX(_Inf_Data,MATCH($B183,_Inf_Country,0),COLUMN(CE$3)-$B$2)</f>
        <v>54</v>
      </c>
      <c r="CE183" s="9">
        <f>INDEX(_Inf_Data,MATCH($B183,_Inf_Country,0),COLUMN(CC$3))-INDEX(_Inf_Data,MATCH($B183,_Inf_Country,0),COLUMN(CF$3)-$B$2)</f>
        <v>46</v>
      </c>
      <c r="CF183" s="9">
        <f>INDEX(_Inf_Data,MATCH($B183,_Inf_Country,0),COLUMN(CD$3))-INDEX(_Inf_Data,MATCH($B183,_Inf_Country,0),COLUMN(CG$3)-$B$2)</f>
        <v>44</v>
      </c>
      <c r="CG183" s="9">
        <f>INDEX(_Inf_Data,MATCH($B183,_Inf_Country,0),COLUMN(CE$3))-INDEX(_Inf_Data,MATCH($B183,_Inf_Country,0),COLUMN(CH$3)-$B$2)</f>
        <v>32</v>
      </c>
      <c r="CH183" s="9">
        <f>INDEX(_Inf_Data,MATCH($B183,_Inf_Country,0),COLUMN(CF$3))-INDEX(_Inf_Data,MATCH($B183,_Inf_Country,0),COLUMN(CI$3)-$B$2)</f>
        <v>29</v>
      </c>
      <c r="CI183" s="9">
        <f>INDEX(_Inf_Data,MATCH($B183,_Inf_Country,0),COLUMN(CG$3))-INDEX(_Inf_Data,MATCH($B183,_Inf_Country,0),COLUMN(CJ$3)-$B$2)</f>
        <v>27</v>
      </c>
      <c r="CJ183" s="9">
        <f>INDEX(_Inf_Data,MATCH($B183,_Inf_Country,0),COLUMN(CH$3))-INDEX(_Inf_Data,MATCH($B183,_Inf_Country,0),COLUMN(CK$3)-$B$2)</f>
        <v>27</v>
      </c>
      <c r="CK183" s="9">
        <f>INDEX(_Inf_Data,MATCH($B183,_Inf_Country,0),COLUMN(CI$3))-INDEX(_Inf_Data,MATCH($B183,_Inf_Country,0),COLUMN(CL$3)-$B$2)</f>
        <v>23</v>
      </c>
      <c r="CL183" s="9">
        <f>INDEX(_Inf_Data,MATCH($B183,_Inf_Country,0),COLUMN(CJ$3))-INDEX(_Inf_Data,MATCH($B183,_Inf_Country,0),COLUMN(CM$3)-$B$2)</f>
        <v>19</v>
      </c>
      <c r="CM183" s="9">
        <f>INDEX(_Inf_Data,MATCH($B183,_Inf_Country,0),COLUMN(CK$3))-INDEX(_Inf_Data,MATCH($B183,_Inf_Country,0),COLUMN(CN$3)-$B$2)</f>
        <v>17</v>
      </c>
      <c r="CN183" s="9">
        <f>INDEX(_Inf_Data,MATCH($B183,_Inf_Country,0),COLUMN(CL$3))-INDEX(_Inf_Data,MATCH($B183,_Inf_Country,0),COLUMN(CO$3)-$B$2)</f>
        <v>13</v>
      </c>
      <c r="CO183" s="9">
        <f>INDEX(_Inf_Data,MATCH($B183,_Inf_Country,0),COLUMN(CM$3))-INDEX(_Inf_Data,MATCH($B183,_Inf_Country,0),COLUMN(CP$3)-$B$2)</f>
        <v>11</v>
      </c>
      <c r="CP183" s="9">
        <f>INDEX(_Inf_Data,MATCH($B183,_Inf_Country,0),COLUMN(CN$3))-INDEX(_Inf_Data,MATCH($B183,_Inf_Country,0),COLUMN(CQ$3)-$B$2)</f>
        <v>10</v>
      </c>
      <c r="CQ183" s="9">
        <f>INDEX(_Inf_Data,MATCH($B183,_Inf_Country,0),COLUMN(CO$3))-INDEX(_Inf_Data,MATCH($B183,_Inf_Country,0),COLUMN(CR$3)-$B$2)</f>
        <v>6</v>
      </c>
      <c r="CR183" s="9" t="e">
        <f>INDEX(_Inf_Data,MATCH($B183,_Inf_Country,0),COLUMN(CP$3))-INDEX(_Inf_Data,MATCH($B183,_Inf_Country,0),COLUMN(CS$3)-$B$2)</f>
        <v>#N/A</v>
      </c>
      <c r="CS183" s="9" t="e">
        <f>INDEX(_Inf_Data,MATCH($B183,_Inf_Country,0),COLUMN(CQ$3))-INDEX(_Inf_Data,MATCH($B183,_Inf_Country,0),COLUMN(CT$3)-$B$2)</f>
        <v>#N/A</v>
      </c>
      <c r="CT183" s="9" t="e">
        <f>INDEX(_Inf_Data,MATCH($B183,_Inf_Country,0),COLUMN(CR$3))-INDEX(_Inf_Data,MATCH($B183,_Inf_Country,0),COLUMN(CU$3)-$B$2)</f>
        <v>#N/A</v>
      </c>
      <c r="CU183" s="9" t="e">
        <f>INDEX(_Inf_Data,MATCH($B183,_Inf_Country,0),COLUMN(CS$3))-INDEX(_Inf_Data,MATCH($B183,_Inf_Country,0),COLUMN(CV$3)-$B$2)</f>
        <v>#N/A</v>
      </c>
      <c r="CV183" s="9" t="e">
        <f>INDEX(_Inf_Data,MATCH($B183,_Inf_Country,0),COLUMN(CT$3))-INDEX(_Inf_Data,MATCH($B183,_Inf_Country,0),COLUMN(CW$3)-$B$2)</f>
        <v>#N/A</v>
      </c>
      <c r="CW183" s="9" t="e">
        <f>INDEX(_Inf_Data,MATCH($B183,_Inf_Country,0),COLUMN(CU$3))-INDEX(_Inf_Data,MATCH($B183,_Inf_Country,0),COLUMN(CX$3)-$B$2)</f>
        <v>#N/A</v>
      </c>
      <c r="CX183" s="9" t="e">
        <f>INDEX(_Inf_Data,MATCH($B183,_Inf_Country,0),COLUMN(CV$3))-INDEX(_Inf_Data,MATCH($B183,_Inf_Country,0),COLUMN(CY$3)-$B$2)</f>
        <v>#N/A</v>
      </c>
      <c r="CY183" s="9" t="e">
        <f>INDEX(_Inf_Data,MATCH($B183,_Inf_Country,0),COLUMN(CW$3))-INDEX(_Inf_Data,MATCH($B183,_Inf_Country,0),COLUMN(CZ$3)-$B$2)</f>
        <v>#N/A</v>
      </c>
      <c r="CZ183" s="9" t="e">
        <f>INDEX(_Inf_Data,MATCH($B183,_Inf_Country,0),COLUMN(CX$3))-INDEX(_Inf_Data,MATCH($B183,_Inf_Country,0),COLUMN(DA$3)-$B$2)</f>
        <v>#N/A</v>
      </c>
      <c r="DA183" s="9" t="e">
        <f>INDEX(_Inf_Data,MATCH($B183,_Inf_Country,0),COLUMN(CY$3))-INDEX(_Inf_Data,MATCH($B183,_Inf_Country,0),COLUMN(DB$3)-$B$2)</f>
        <v>#N/A</v>
      </c>
      <c r="DB183" s="9" t="e">
        <f>INDEX(_Inf_Data,MATCH($B183,_Inf_Country,0),COLUMN(CZ$3))-INDEX(_Inf_Data,MATCH($B183,_Inf_Country,0),COLUMN(DC$3)-$B$2)</f>
        <v>#N/A</v>
      </c>
      <c r="DC183" s="9" t="e">
        <f>INDEX(_Inf_Data,MATCH($B183,_Inf_Country,0),COLUMN(DA$3))-INDEX(_Inf_Data,MATCH($B183,_Inf_Country,0),COLUMN(DD$3)-$B$2)</f>
        <v>#N/A</v>
      </c>
      <c r="DD183" s="9" t="e">
        <f>INDEX(_Inf_Data,MATCH($B183,_Inf_Country,0),COLUMN(DB$3))-INDEX(_Inf_Data,MATCH($B183,_Inf_Country,0),COLUMN(DE$3)-$B$2)</f>
        <v>#N/A</v>
      </c>
      <c r="DE183" s="9" t="e">
        <f>INDEX(_Inf_Data,MATCH($B183,_Inf_Country,0),COLUMN(DC$3))-INDEX(_Inf_Data,MATCH($B183,_Inf_Country,0),COLUMN(DF$3)-$B$2)</f>
        <v>#N/A</v>
      </c>
      <c r="DF183" s="9" t="e">
        <f>INDEX(_Inf_Data,MATCH($B183,_Inf_Country,0),COLUMN(DD$3))-INDEX(_Inf_Data,MATCH($B183,_Inf_Country,0),COLUMN(DG$3)-$B$2)</f>
        <v>#N/A</v>
      </c>
      <c r="DG183" s="9" t="e">
        <f>INDEX(_Inf_Data,MATCH($B183,_Inf_Country,0),COLUMN(DE$3))-INDEX(_Inf_Data,MATCH($B183,_Inf_Country,0),COLUMN(DH$3)-$B$2)</f>
        <v>#N/A</v>
      </c>
      <c r="DH183" s="9" t="e">
        <f>INDEX(_Inf_Data,MATCH($B183,_Inf_Country,0),COLUMN(DF$3))-INDEX(_Inf_Data,MATCH($B183,_Inf_Country,0),COLUMN(DI$3)-$B$2)</f>
        <v>#N/A</v>
      </c>
      <c r="DI183" s="9" t="e">
        <f>INDEX(_Inf_Data,MATCH($B183,_Inf_Country,0),COLUMN(DG$3))-INDEX(_Inf_Data,MATCH($B183,_Inf_Country,0),COLUMN(DJ$3)-$B$2)</f>
        <v>#N/A</v>
      </c>
      <c r="DJ183" s="9" t="e">
        <f>INDEX(_Inf_Data,MATCH($B183,_Inf_Country,0),COLUMN(DH$3))-INDEX(_Inf_Data,MATCH($B183,_Inf_Country,0),COLUMN(DK$3)-$B$2)</f>
        <v>#N/A</v>
      </c>
      <c r="DK183" s="9" t="e">
        <f>INDEX(_Inf_Data,MATCH($B183,_Inf_Country,0),COLUMN(DI$3))-INDEX(_Inf_Data,MATCH($B183,_Inf_Country,0),COLUMN(DL$3)-$B$2)</f>
        <v>#N/A</v>
      </c>
      <c r="DL183" s="9" t="e">
        <f>INDEX(_Inf_Data,MATCH($B183,_Inf_Country,0),COLUMN(DJ$3))-INDEX(_Inf_Data,MATCH($B183,_Inf_Country,0),COLUMN(DM$3)-$B$2)</f>
        <v>#N/A</v>
      </c>
      <c r="DM183" s="9" t="e">
        <f>INDEX(_Inf_Data,MATCH($B183,_Inf_Country,0),COLUMN(DK$3))-INDEX(_Inf_Data,MATCH($B183,_Inf_Country,0),COLUMN(DN$3)-$B$2)</f>
        <v>#N/A</v>
      </c>
      <c r="DN183" s="9" t="e">
        <f>INDEX(_Inf_Data,MATCH($B183,_Inf_Country,0),COLUMN(DL$3))-INDEX(_Inf_Data,MATCH($B183,_Inf_Country,0),COLUMN(DO$3)-$B$2)</f>
        <v>#N/A</v>
      </c>
      <c r="DO183" s="9" t="e">
        <f>INDEX(_Inf_Data,MATCH($B183,_Inf_Country,0),COLUMN(DM$3))-INDEX(_Inf_Data,MATCH($B183,_Inf_Country,0),COLUMN(DP$3)-$B$2)</f>
        <v>#N/A</v>
      </c>
      <c r="DP183" s="9" t="e">
        <f>INDEX(_Inf_Data,MATCH($B183,_Inf_Country,0),COLUMN(DN$3))-INDEX(_Inf_Data,MATCH($B183,_Inf_Country,0),COLUMN(DQ$3)-$B$2)</f>
        <v>#N/A</v>
      </c>
      <c r="DQ183" s="9" t="e">
        <f>INDEX(_Inf_Data,MATCH($B183,_Inf_Country,0),COLUMN(DO$3))-INDEX(_Inf_Data,MATCH($B183,_Inf_Country,0),COLUMN(DR$3)-$B$2)</f>
        <v>#N/A</v>
      </c>
      <c r="DR183" s="9" t="e">
        <f>INDEX(_Inf_Data,MATCH($B183,_Inf_Country,0),COLUMN(DP$3))-INDEX(_Inf_Data,MATCH($B183,_Inf_Country,0),COLUMN(DS$3)-$B$2)</f>
        <v>#N/A</v>
      </c>
      <c r="DS183" s="9" t="e">
        <f>INDEX(_Inf_Data,MATCH($B183,_Inf_Country,0),COLUMN(DQ$3))-INDEX(_Inf_Data,MATCH($B183,_Inf_Country,0),COLUMN(DT$3)-$B$2)</f>
        <v>#N/A</v>
      </c>
      <c r="DT183" s="9" t="e">
        <f>INDEX(_Inf_Data,MATCH($B183,_Inf_Country,0),COLUMN(DR$3))-INDEX(_Inf_Data,MATCH($B183,_Inf_Country,0),COLUMN(DU$3)-$B$2)</f>
        <v>#N/A</v>
      </c>
      <c r="DU183" s="9" t="e">
        <f>INDEX(_Inf_Data,MATCH($B183,_Inf_Country,0),COLUMN(DS$3))-INDEX(_Inf_Data,MATCH($B183,_Inf_Country,0),COLUMN(DV$3)-$B$2)</f>
        <v>#N/A</v>
      </c>
      <c r="DV183" s="9" t="e">
        <f>INDEX(_Inf_Data,MATCH($B183,_Inf_Country,0),COLUMN(DT$3))-INDEX(_Inf_Data,MATCH($B183,_Inf_Country,0),COLUMN(DW$3)-$B$2)</f>
        <v>#N/A</v>
      </c>
      <c r="DW183" s="9" t="e">
        <f>INDEX(_Inf_Data,MATCH($B183,_Inf_Country,0),COLUMN(DU$3))-INDEX(_Inf_Data,MATCH($B183,_Inf_Country,0),COLUMN(DX$3)-$B$2)</f>
        <v>#N/A</v>
      </c>
      <c r="DX183" s="9" t="e">
        <f>INDEX(_Inf_Data,MATCH($B183,_Inf_Country,0),COLUMN(DV$3))-INDEX(_Inf_Data,MATCH($B183,_Inf_Country,0),COLUMN(DY$3)-$B$2)</f>
        <v>#N/A</v>
      </c>
      <c r="DY183" s="9" t="e">
        <f>INDEX(_Inf_Data,MATCH($B183,_Inf_Country,0),COLUMN(DW$3))-INDEX(_Inf_Data,MATCH($B183,_Inf_Country,0),COLUMN(DZ$3)-$B$2)</f>
        <v>#N/A</v>
      </c>
      <c r="DZ183" s="9" t="e">
        <f>INDEX(_Inf_Data,MATCH($B183,_Inf_Country,0),COLUMN(DX$3))-INDEX(_Inf_Data,MATCH($B183,_Inf_Country,0),COLUMN(EA$3)-$B$2)</f>
        <v>#N/A</v>
      </c>
      <c r="EA183" s="9" t="e">
        <f>INDEX(_Inf_Data,MATCH($B183,_Inf_Country,0),COLUMN(DY$3))-INDEX(_Inf_Data,MATCH($B183,_Inf_Country,0),COLUMN(EB$3)-$B$2)</f>
        <v>#N/A</v>
      </c>
      <c r="EB183" s="9" t="e">
        <f>INDEX(_Inf_Data,MATCH($B183,_Inf_Country,0),COLUMN(DZ$3))-INDEX(_Inf_Data,MATCH($B183,_Inf_Country,0),COLUMN(EC$3)-$B$2)</f>
        <v>#N/A</v>
      </c>
      <c r="EC183" s="9" t="e">
        <f>INDEX(_Inf_Data,MATCH($B183,_Inf_Country,0),COLUMN(EA$3))-INDEX(_Inf_Data,MATCH($B183,_Inf_Country,0),COLUMN(ED$3)-$B$2)</f>
        <v>#N/A</v>
      </c>
      <c r="ED183" s="9" t="e">
        <f>INDEX(_Inf_Data,MATCH($B183,_Inf_Country,0),COLUMN(EB$3))-INDEX(_Inf_Data,MATCH($B183,_Inf_Country,0),COLUMN(EE$3)-$B$2)</f>
        <v>#N/A</v>
      </c>
      <c r="EE183" s="9" t="e">
        <f>INDEX(_Inf_Data,MATCH($B183,_Inf_Country,0),COLUMN(EC$3))-INDEX(_Inf_Data,MATCH($B183,_Inf_Country,0),COLUMN(EF$3)-$B$2)</f>
        <v>#N/A</v>
      </c>
      <c r="EF183" s="9" t="e">
        <f>INDEX(_Inf_Data,MATCH($B183,_Inf_Country,0),COLUMN(ED$3))-INDEX(_Inf_Data,MATCH($B183,_Inf_Country,0),COLUMN(EG$3)-$B$2)</f>
        <v>#N/A</v>
      </c>
      <c r="EG183" s="9" t="e">
        <f>INDEX(_Inf_Data,MATCH($B183,_Inf_Country,0),COLUMN(EE$3))-INDEX(_Inf_Data,MATCH($B183,_Inf_Country,0),COLUMN(EH$3)-$B$2)</f>
        <v>#N/A</v>
      </c>
      <c r="EH183" s="9" t="e">
        <f>INDEX(_Inf_Data,MATCH($B183,_Inf_Country,0),COLUMN(EF$3))-INDEX(_Inf_Data,MATCH($B183,_Inf_Country,0),COLUMN(EI$3)-$B$2)</f>
        <v>#N/A</v>
      </c>
      <c r="EI183" s="9" t="e">
        <f>INDEX(_Inf_Data,MATCH($B183,_Inf_Country,0),COLUMN(EG$3))-INDEX(_Inf_Data,MATCH($B183,_Inf_Country,0),COLUMN(EJ$3)-$B$2)</f>
        <v>#N/A</v>
      </c>
      <c r="EJ183" s="9" t="e">
        <f>INDEX(_Inf_Data,MATCH($B183,_Inf_Country,0),COLUMN(EH$3))-INDEX(_Inf_Data,MATCH($B183,_Inf_Country,0),COLUMN(EK$3)-$B$2)</f>
        <v>#N/A</v>
      </c>
      <c r="EK183" s="9" t="e">
        <f>INDEX(_Inf_Data,MATCH($B183,_Inf_Country,0),COLUMN(EI$3))-INDEX(_Inf_Data,MATCH($B183,_Inf_Country,0),COLUMN(EL$3)-$B$2)</f>
        <v>#N/A</v>
      </c>
      <c r="EL183" s="9" t="e">
        <f>INDEX(_Inf_Data,MATCH($B183,_Inf_Country,0),COLUMN(EJ$3))-INDEX(_Inf_Data,MATCH($B183,_Inf_Country,0),COLUMN(EM$3)-$B$2)</f>
        <v>#N/A</v>
      </c>
      <c r="EM183" s="9" t="e">
        <f>INDEX(_Inf_Data,MATCH($B183,_Inf_Country,0),COLUMN(EK$3))-INDEX(_Inf_Data,MATCH($B183,_Inf_Country,0),COLUMN(EN$3)-$B$2)</f>
        <v>#N/A</v>
      </c>
      <c r="EN183" s="9" t="e">
        <f>INDEX(_Inf_Data,MATCH($B183,_Inf_Country,0),COLUMN(EL$3))-INDEX(_Inf_Data,MATCH($B183,_Inf_Country,0),COLUMN(EO$3)-$B$2)</f>
        <v>#N/A</v>
      </c>
      <c r="EO183" s="9" t="e">
        <f>INDEX(_Inf_Data,MATCH($B183,_Inf_Country,0),COLUMN(EM$3))-INDEX(_Inf_Data,MATCH($B183,_Inf_Country,0),COLUMN(EP$3)-$B$2)</f>
        <v>#N/A</v>
      </c>
      <c r="EP183" s="9" t="e">
        <f>INDEX(_Inf_Data,MATCH($B183,_Inf_Country,0),COLUMN(EN$3))-INDEX(_Inf_Data,MATCH($B183,_Inf_Country,0),COLUMN(EQ$3)-$B$2)</f>
        <v>#N/A</v>
      </c>
      <c r="EQ183" s="9" t="e">
        <f>INDEX(_Inf_Data,MATCH($B183,_Inf_Country,0),COLUMN(EO$3))-INDEX(_Inf_Data,MATCH($B183,_Inf_Country,0),COLUMN(ER$3)-$B$2)</f>
        <v>#N/A</v>
      </c>
      <c r="ER183" s="9" t="e">
        <f>INDEX(_Inf_Data,MATCH($B183,_Inf_Country,0),COLUMN(EP$3))-INDEX(_Inf_Data,MATCH($B183,_Inf_Country,0),COLUMN(ES$3)-$B$2)</f>
        <v>#N/A</v>
      </c>
      <c r="ES183" s="9" t="e">
        <f>INDEX(_Inf_Data,MATCH($B183,_Inf_Country,0),COLUMN(EQ$3))-INDEX(_Inf_Data,MATCH($B183,_Inf_Country,0),COLUMN(ET$3)-$B$2)</f>
        <v>#N/A</v>
      </c>
      <c r="ET183" s="9" t="e">
        <f>INDEX(_Inf_Data,MATCH($B183,_Inf_Country,0),COLUMN(ER$3))-INDEX(_Inf_Data,MATCH($B183,_Inf_Country,0),COLUMN(EU$3)-$B$2)</f>
        <v>#N/A</v>
      </c>
      <c r="EU183" s="9" t="e">
        <f>INDEX(_Inf_Data,MATCH($B183,_Inf_Country,0),COLUMN(ES$3))-INDEX(_Inf_Data,MATCH($B183,_Inf_Country,0),COLUMN(EV$3)-$B$2)</f>
        <v>#N/A</v>
      </c>
      <c r="EV183" s="9" t="e">
        <f>INDEX(_Inf_Data,MATCH($B183,_Inf_Country,0),COLUMN(ET$3))-INDEX(_Inf_Data,MATCH($B183,_Inf_Country,0),COLUMN(EW$3)-$B$2)</f>
        <v>#N/A</v>
      </c>
      <c r="EW183" s="9" t="e">
        <f>INDEX(_Inf_Data,MATCH($B183,_Inf_Country,0),COLUMN(EU$3))-INDEX(_Inf_Data,MATCH($B183,_Inf_Country,0),COLUMN(EX$3)-$B$2)</f>
        <v>#N/A</v>
      </c>
      <c r="EX183" s="9" t="e">
        <f>INDEX(_Inf_Data,MATCH($B183,_Inf_Country,0),COLUMN(EV$3))-INDEX(_Inf_Data,MATCH($B183,_Inf_Country,0),COLUMN(EY$3)-$B$2)</f>
        <v>#N/A</v>
      </c>
      <c r="EY183" s="9" t="e">
        <f>INDEX(_Inf_Data,MATCH($B183,_Inf_Country,0),COLUMN(EW$3))-INDEX(_Inf_Data,MATCH($B183,_Inf_Country,0),COLUMN(EZ$3)-$B$2)</f>
        <v>#N/A</v>
      </c>
      <c r="EZ183" s="9" t="e">
        <f>INDEX(_Inf_Data,MATCH($B183,_Inf_Country,0),COLUMN(EX$3))-INDEX(_Inf_Data,MATCH($B183,_Inf_Country,0),COLUMN(FA$3)-$B$2)</f>
        <v>#N/A</v>
      </c>
      <c r="FA183" s="9" t="e">
        <f>INDEX(_Inf_Data,MATCH($B183,_Inf_Country,0),COLUMN(EY$3))-INDEX(_Inf_Data,MATCH($B183,_Inf_Country,0),COLUMN(FB$3)-$B$2)</f>
        <v>#N/A</v>
      </c>
      <c r="FB183" s="9" t="e">
        <f>INDEX(_Inf_Data,MATCH($B183,_Inf_Country,0),COLUMN(EZ$3))-INDEX(_Inf_Data,MATCH($B183,_Inf_Country,0),COLUMN(FC$3)-$B$2)</f>
        <v>#N/A</v>
      </c>
      <c r="FC183" s="9" t="e">
        <f>INDEX(_Inf_Data,MATCH($B183,_Inf_Country,0),COLUMN(FA$3))-INDEX(_Inf_Data,MATCH($B183,_Inf_Country,0),COLUMN(FD$3)-$B$2)</f>
        <v>#N/A</v>
      </c>
      <c r="FD183" s="9" t="e">
        <f>INDEX(_Inf_Data,MATCH($B183,_Inf_Country,0),COLUMN(FB$3))-INDEX(_Inf_Data,MATCH($B183,_Inf_Country,0),COLUMN(FE$3)-$B$2)</f>
        <v>#N/A</v>
      </c>
      <c r="FE183" s="9" t="e">
        <f>INDEX(_Inf_Data,MATCH($B183,_Inf_Country,0),COLUMN(FC$3))-INDEX(_Inf_Data,MATCH($B183,_Inf_Country,0),COLUMN(FF$3)-$B$2)</f>
        <v>#N/A</v>
      </c>
      <c r="FF183" s="9" t="e">
        <f>INDEX(_Inf_Data,MATCH($B183,_Inf_Country,0),COLUMN(FD$3))-INDEX(_Inf_Data,MATCH($B183,_Inf_Country,0),COLUMN(FG$3)-$B$2)</f>
        <v>#N/A</v>
      </c>
      <c r="FG183" s="9" t="e">
        <f>INDEX(_Inf_Data,MATCH($B183,_Inf_Country,0),COLUMN(FE$3))-INDEX(_Inf_Data,MATCH($B183,_Inf_Country,0),COLUMN(FH$3)-$B$2)</f>
        <v>#N/A</v>
      </c>
      <c r="FH183" s="13"/>
    </row>
    <row r="184" spans="2:164" x14ac:dyDescent="0.35">
      <c r="B184" t="str">
        <f>Infections!A184</f>
        <v>West Bank and Gaza</v>
      </c>
      <c r="C184" s="13" t="e">
        <v>#N/A</v>
      </c>
      <c r="D184" s="13"/>
      <c r="E184" s="13"/>
      <c r="F184" s="13"/>
      <c r="G184" s="13"/>
      <c r="H184" s="13"/>
      <c r="I184" s="13"/>
      <c r="J184" s="13"/>
      <c r="K184" s="9" t="e">
        <f>INDEX(_Inf_Data,MATCH($B184,_Inf_Country,0),COLUMN(I$3))-INDEX(_Inf_Data,MATCH($B184,_Inf_Country,0),COLUMN(L$3)-$B$2)</f>
        <v>#VALUE!</v>
      </c>
      <c r="L184" s="9" t="e">
        <f>INDEX(_Inf_Data,MATCH($B184,_Inf_Country,0),COLUMN(J$3))-INDEX(_Inf_Data,MATCH($B184,_Inf_Country,0),COLUMN(M$3)-$B$2)</f>
        <v>#VALUE!</v>
      </c>
      <c r="M184" s="9">
        <f>INDEX(_Inf_Data,MATCH($B184,_Inf_Country,0),COLUMN(K$3))-INDEX(_Inf_Data,MATCH($B184,_Inf_Country,0),COLUMN(N$3)-$B$2)</f>
        <v>0</v>
      </c>
      <c r="N184" s="9">
        <f>INDEX(_Inf_Data,MATCH($B184,_Inf_Country,0),COLUMN(L$3))-INDEX(_Inf_Data,MATCH($B184,_Inf_Country,0),COLUMN(O$3)-$B$2)</f>
        <v>0</v>
      </c>
      <c r="O184" s="9">
        <f>INDEX(_Inf_Data,MATCH($B184,_Inf_Country,0),COLUMN(M$3))-INDEX(_Inf_Data,MATCH($B184,_Inf_Country,0),COLUMN(P$3)-$B$2)</f>
        <v>0</v>
      </c>
      <c r="P184" s="9">
        <f>INDEX(_Inf_Data,MATCH($B184,_Inf_Country,0),COLUMN(N$3))-INDEX(_Inf_Data,MATCH($B184,_Inf_Country,0),COLUMN(Q$3)-$B$2)</f>
        <v>0</v>
      </c>
      <c r="Q184" s="9">
        <f>INDEX(_Inf_Data,MATCH($B184,_Inf_Country,0),COLUMN(O$3))-INDEX(_Inf_Data,MATCH($B184,_Inf_Country,0),COLUMN(R$3)-$B$2)</f>
        <v>0</v>
      </c>
      <c r="R184" s="9">
        <f>INDEX(_Inf_Data,MATCH($B184,_Inf_Country,0),COLUMN(P$3))-INDEX(_Inf_Data,MATCH($B184,_Inf_Country,0),COLUMN(S$3)-$B$2)</f>
        <v>0</v>
      </c>
      <c r="S184" s="9">
        <f>INDEX(_Inf_Data,MATCH($B184,_Inf_Country,0),COLUMN(Q$3))-INDEX(_Inf_Data,MATCH($B184,_Inf_Country,0),COLUMN(T$3)-$B$2)</f>
        <v>0</v>
      </c>
      <c r="T184" s="9">
        <f>INDEX(_Inf_Data,MATCH($B184,_Inf_Country,0),COLUMN(R$3))-INDEX(_Inf_Data,MATCH($B184,_Inf_Country,0),COLUMN(U$3)-$B$2)</f>
        <v>0</v>
      </c>
      <c r="U184" s="9">
        <f>INDEX(_Inf_Data,MATCH($B184,_Inf_Country,0),COLUMN(S$3))-INDEX(_Inf_Data,MATCH($B184,_Inf_Country,0),COLUMN(V$3)-$B$2)</f>
        <v>0</v>
      </c>
      <c r="V184" s="9">
        <f>INDEX(_Inf_Data,MATCH($B184,_Inf_Country,0),COLUMN(T$3))-INDEX(_Inf_Data,MATCH($B184,_Inf_Country,0),COLUMN(W$3)-$B$2)</f>
        <v>0</v>
      </c>
      <c r="W184" s="9">
        <f>INDEX(_Inf_Data,MATCH($B184,_Inf_Country,0),COLUMN(U$3))-INDEX(_Inf_Data,MATCH($B184,_Inf_Country,0),COLUMN(X$3)-$B$2)</f>
        <v>0</v>
      </c>
      <c r="X184" s="9">
        <f>INDEX(_Inf_Data,MATCH($B184,_Inf_Country,0),COLUMN(V$3))-INDEX(_Inf_Data,MATCH($B184,_Inf_Country,0),COLUMN(Y$3)-$B$2)</f>
        <v>0</v>
      </c>
      <c r="Y184" s="9">
        <f>INDEX(_Inf_Data,MATCH($B184,_Inf_Country,0),COLUMN(W$3))-INDEX(_Inf_Data,MATCH($B184,_Inf_Country,0),COLUMN(Z$3)-$B$2)</f>
        <v>0</v>
      </c>
      <c r="Z184" s="9">
        <f>INDEX(_Inf_Data,MATCH($B184,_Inf_Country,0),COLUMN(X$3))-INDEX(_Inf_Data,MATCH($B184,_Inf_Country,0),COLUMN(AA$3)-$B$2)</f>
        <v>0</v>
      </c>
      <c r="AA184" s="9">
        <f>INDEX(_Inf_Data,MATCH($B184,_Inf_Country,0),COLUMN(Y$3))-INDEX(_Inf_Data,MATCH($B184,_Inf_Country,0),COLUMN(AB$3)-$B$2)</f>
        <v>0</v>
      </c>
      <c r="AB184" s="9">
        <f>INDEX(_Inf_Data,MATCH($B184,_Inf_Country,0),COLUMN(Z$3))-INDEX(_Inf_Data,MATCH($B184,_Inf_Country,0),COLUMN(AC$3)-$B$2)</f>
        <v>0</v>
      </c>
      <c r="AC184" s="9">
        <f>INDEX(_Inf_Data,MATCH($B184,_Inf_Country,0),COLUMN(AA$3))-INDEX(_Inf_Data,MATCH($B184,_Inf_Country,0),COLUMN(AD$3)-$B$2)</f>
        <v>0</v>
      </c>
      <c r="AD184" s="9">
        <f>INDEX(_Inf_Data,MATCH($B184,_Inf_Country,0),COLUMN(AB$3))-INDEX(_Inf_Data,MATCH($B184,_Inf_Country,0),COLUMN(AE$3)-$B$2)</f>
        <v>0</v>
      </c>
      <c r="AE184" s="9">
        <f>INDEX(_Inf_Data,MATCH($B184,_Inf_Country,0),COLUMN(AC$3))-INDEX(_Inf_Data,MATCH($B184,_Inf_Country,0),COLUMN(AF$3)-$B$2)</f>
        <v>0</v>
      </c>
      <c r="AF184" s="9">
        <f>INDEX(_Inf_Data,MATCH($B184,_Inf_Country,0),COLUMN(AD$3))-INDEX(_Inf_Data,MATCH($B184,_Inf_Country,0),COLUMN(AG$3)-$B$2)</f>
        <v>0</v>
      </c>
      <c r="AG184" s="9">
        <f>INDEX(_Inf_Data,MATCH($B184,_Inf_Country,0),COLUMN(AE$3))-INDEX(_Inf_Data,MATCH($B184,_Inf_Country,0),COLUMN(AH$3)-$B$2)</f>
        <v>0</v>
      </c>
      <c r="AH184" s="9">
        <f>INDEX(_Inf_Data,MATCH($B184,_Inf_Country,0),COLUMN(AF$3))-INDEX(_Inf_Data,MATCH($B184,_Inf_Country,0),COLUMN(AI$3)-$B$2)</f>
        <v>0</v>
      </c>
      <c r="AI184" s="9">
        <f>INDEX(_Inf_Data,MATCH($B184,_Inf_Country,0),COLUMN(AG$3))-INDEX(_Inf_Data,MATCH($B184,_Inf_Country,0),COLUMN(AJ$3)-$B$2)</f>
        <v>0</v>
      </c>
      <c r="AJ184" s="9">
        <f>INDEX(_Inf_Data,MATCH($B184,_Inf_Country,0),COLUMN(AH$3))-INDEX(_Inf_Data,MATCH($B184,_Inf_Country,0),COLUMN(AK$3)-$B$2)</f>
        <v>0</v>
      </c>
      <c r="AK184" s="9">
        <f>INDEX(_Inf_Data,MATCH($B184,_Inf_Country,0),COLUMN(AI$3))-INDEX(_Inf_Data,MATCH($B184,_Inf_Country,0),COLUMN(AL$3)-$B$2)</f>
        <v>0</v>
      </c>
      <c r="AL184" s="9">
        <f>INDEX(_Inf_Data,MATCH($B184,_Inf_Country,0),COLUMN(AJ$3))-INDEX(_Inf_Data,MATCH($B184,_Inf_Country,0),COLUMN(AM$3)-$B$2)</f>
        <v>0</v>
      </c>
      <c r="AM184" s="9">
        <f>INDEX(_Inf_Data,MATCH($B184,_Inf_Country,0),COLUMN(AK$3))-INDEX(_Inf_Data,MATCH($B184,_Inf_Country,0),COLUMN(AN$3)-$B$2)</f>
        <v>0</v>
      </c>
      <c r="AN184" s="9">
        <f>INDEX(_Inf_Data,MATCH($B184,_Inf_Country,0),COLUMN(AL$3))-INDEX(_Inf_Data,MATCH($B184,_Inf_Country,0),COLUMN(AO$3)-$B$2)</f>
        <v>0</v>
      </c>
      <c r="AO184" s="9">
        <f>INDEX(_Inf_Data,MATCH($B184,_Inf_Country,0),COLUMN(AM$3))-INDEX(_Inf_Data,MATCH($B184,_Inf_Country,0),COLUMN(AP$3)-$B$2)</f>
        <v>0</v>
      </c>
      <c r="AP184" s="9">
        <f>INDEX(_Inf_Data,MATCH($B184,_Inf_Country,0),COLUMN(AN$3))-INDEX(_Inf_Data,MATCH($B184,_Inf_Country,0),COLUMN(AQ$3)-$B$2)</f>
        <v>0</v>
      </c>
      <c r="AQ184" s="9">
        <f>INDEX(_Inf_Data,MATCH($B184,_Inf_Country,0),COLUMN(AO$3))-INDEX(_Inf_Data,MATCH($B184,_Inf_Country,0),COLUMN(AR$3)-$B$2)</f>
        <v>0</v>
      </c>
      <c r="AR184" s="9">
        <f>INDEX(_Inf_Data,MATCH($B184,_Inf_Country,0),COLUMN(AP$3))-INDEX(_Inf_Data,MATCH($B184,_Inf_Country,0),COLUMN(AS$3)-$B$2)</f>
        <v>0</v>
      </c>
      <c r="AS184" s="9">
        <f>INDEX(_Inf_Data,MATCH($B184,_Inf_Country,0),COLUMN(AQ$3))-INDEX(_Inf_Data,MATCH($B184,_Inf_Country,0),COLUMN(AT$3)-$B$2)</f>
        <v>0</v>
      </c>
      <c r="AT184" s="9">
        <f>INDEX(_Inf_Data,MATCH($B184,_Inf_Country,0),COLUMN(AR$3))-INDEX(_Inf_Data,MATCH($B184,_Inf_Country,0),COLUMN(AU$3)-$B$2)</f>
        <v>4</v>
      </c>
      <c r="AU184" s="9">
        <f>INDEX(_Inf_Data,MATCH($B184,_Inf_Country,0),COLUMN(AS$3))-INDEX(_Inf_Data,MATCH($B184,_Inf_Country,0),COLUMN(AV$3)-$B$2)</f>
        <v>7</v>
      </c>
      <c r="AV184" s="9">
        <f>INDEX(_Inf_Data,MATCH($B184,_Inf_Country,0),COLUMN(AT$3))-INDEX(_Inf_Data,MATCH($B184,_Inf_Country,0),COLUMN(AW$3)-$B$2)</f>
        <v>16</v>
      </c>
      <c r="AW184" s="9">
        <f>INDEX(_Inf_Data,MATCH($B184,_Inf_Country,0),COLUMN(AU$3))-INDEX(_Inf_Data,MATCH($B184,_Inf_Country,0),COLUMN(AX$3)-$B$2)</f>
        <v>16</v>
      </c>
      <c r="AX184" s="9">
        <f>INDEX(_Inf_Data,MATCH($B184,_Inf_Country,0),COLUMN(AV$3))-INDEX(_Inf_Data,MATCH($B184,_Inf_Country,0),COLUMN(AY$3)-$B$2)</f>
        <v>19</v>
      </c>
      <c r="AY184" s="9">
        <f>INDEX(_Inf_Data,MATCH($B184,_Inf_Country,0),COLUMN(AW$3))-INDEX(_Inf_Data,MATCH($B184,_Inf_Country,0),COLUMN(AZ$3)-$B$2)</f>
        <v>26</v>
      </c>
      <c r="AZ184" s="9">
        <f>INDEX(_Inf_Data,MATCH($B184,_Inf_Country,0),COLUMN(AX$3))-INDEX(_Inf_Data,MATCH($B184,_Inf_Country,0),COLUMN(BA$3)-$B$2)</f>
        <v>30</v>
      </c>
      <c r="BA184" s="9">
        <f>INDEX(_Inf_Data,MATCH($B184,_Inf_Country,0),COLUMN(AY$3))-INDEX(_Inf_Data,MATCH($B184,_Inf_Country,0),COLUMN(BB$3)-$B$2)</f>
        <v>30</v>
      </c>
      <c r="BB184" s="9">
        <f>INDEX(_Inf_Data,MATCH($B184,_Inf_Country,0),COLUMN(AZ$3))-INDEX(_Inf_Data,MATCH($B184,_Inf_Country,0),COLUMN(BC$3)-$B$2)</f>
        <v>31</v>
      </c>
      <c r="BC184" s="9">
        <f>INDEX(_Inf_Data,MATCH($B184,_Inf_Country,0),COLUMN(BA$3))-INDEX(_Inf_Data,MATCH($B184,_Inf_Country,0),COLUMN(BD$3)-$B$2)</f>
        <v>35</v>
      </c>
      <c r="BD184" s="9">
        <f>INDEX(_Inf_Data,MATCH($B184,_Inf_Country,0),COLUMN(BB$3))-INDEX(_Inf_Data,MATCH($B184,_Inf_Country,0),COLUMN(BE$3)-$B$2)</f>
        <v>38</v>
      </c>
      <c r="BE184" s="9">
        <f>INDEX(_Inf_Data,MATCH($B184,_Inf_Country,0),COLUMN(BC$3))-INDEX(_Inf_Data,MATCH($B184,_Inf_Country,0),COLUMN(BF$3)-$B$2)</f>
        <v>34</v>
      </c>
      <c r="BF184" s="9">
        <f>INDEX(_Inf_Data,MATCH($B184,_Inf_Country,0),COLUMN(BD$3))-INDEX(_Inf_Data,MATCH($B184,_Inf_Country,0),COLUMN(BG$3)-$B$2)</f>
        <v>32</v>
      </c>
      <c r="BG184" s="9">
        <f>INDEX(_Inf_Data,MATCH($B184,_Inf_Country,0),COLUMN(BE$3))-INDEX(_Inf_Data,MATCH($B184,_Inf_Country,0),COLUMN(BH$3)-$B$2)</f>
        <v>25</v>
      </c>
      <c r="BH184" s="9">
        <f>INDEX(_Inf_Data,MATCH($B184,_Inf_Country,0),COLUMN(BF$3))-INDEX(_Inf_Data,MATCH($B184,_Inf_Country,0),COLUMN(BI$3)-$B$2)</f>
        <v>28</v>
      </c>
      <c r="BI184" s="9">
        <f>INDEX(_Inf_Data,MATCH($B184,_Inf_Country,0),COLUMN(BG$3))-INDEX(_Inf_Data,MATCH($B184,_Inf_Country,0),COLUMN(BJ$3)-$B$2)</f>
        <v>28</v>
      </c>
      <c r="BJ184" s="9">
        <f>INDEX(_Inf_Data,MATCH($B184,_Inf_Country,0),COLUMN(BH$3))-INDEX(_Inf_Data,MATCH($B184,_Inf_Country,0),COLUMN(BK$3)-$B$2)</f>
        <v>22</v>
      </c>
      <c r="BK184" s="9">
        <f>INDEX(_Inf_Data,MATCH($B184,_Inf_Country,0),COLUMN(BI$3))-INDEX(_Inf_Data,MATCH($B184,_Inf_Country,0),COLUMN(BL$3)-$B$2)</f>
        <v>22</v>
      </c>
      <c r="BL184" s="9">
        <f>INDEX(_Inf_Data,MATCH($B184,_Inf_Country,0),COLUMN(BJ$3))-INDEX(_Inf_Data,MATCH($B184,_Inf_Country,0),COLUMN(BM$3)-$B$2)</f>
        <v>29</v>
      </c>
      <c r="BM184" s="9">
        <f>INDEX(_Inf_Data,MATCH($B184,_Inf_Country,0),COLUMN(BK$3))-INDEX(_Inf_Data,MATCH($B184,_Inf_Country,0),COLUMN(BN$3)-$B$2)</f>
        <v>28</v>
      </c>
      <c r="BN184" s="9">
        <f>INDEX(_Inf_Data,MATCH($B184,_Inf_Country,0),COLUMN(BL$3))-INDEX(_Inf_Data,MATCH($B184,_Inf_Country,0),COLUMN(BO$3)-$B$2)</f>
        <v>24</v>
      </c>
      <c r="BO184" s="9">
        <f>INDEX(_Inf_Data,MATCH($B184,_Inf_Country,0),COLUMN(BM$3))-INDEX(_Inf_Data,MATCH($B184,_Inf_Country,0),COLUMN(BP$3)-$B$2)</f>
        <v>46</v>
      </c>
      <c r="BP184" s="9">
        <f>INDEX(_Inf_Data,MATCH($B184,_Inf_Country,0),COLUMN(BN$3))-INDEX(_Inf_Data,MATCH($B184,_Inf_Country,0),COLUMN(BQ$3)-$B$2)</f>
        <v>53</v>
      </c>
      <c r="BQ184" s="9">
        <f>INDEX(_Inf_Data,MATCH($B184,_Inf_Country,0),COLUMN(BO$3))-INDEX(_Inf_Data,MATCH($B184,_Inf_Country,0),COLUMN(BR$3)-$B$2)</f>
        <v>59</v>
      </c>
      <c r="BR184" s="9">
        <f>INDEX(_Inf_Data,MATCH($B184,_Inf_Country,0),COLUMN(BP$3))-INDEX(_Inf_Data,MATCH($B184,_Inf_Country,0),COLUMN(BS$3)-$B$2)</f>
        <v>68</v>
      </c>
      <c r="BS184" s="9">
        <f>INDEX(_Inf_Data,MATCH($B184,_Inf_Country,0),COLUMN(BQ$3))-INDEX(_Inf_Data,MATCH($B184,_Inf_Country,0),COLUMN(BT$3)-$B$2)</f>
        <v>72</v>
      </c>
      <c r="BT184" s="9">
        <f>INDEX(_Inf_Data,MATCH($B184,_Inf_Country,0),COLUMN(BR$3))-INDEX(_Inf_Data,MATCH($B184,_Inf_Country,0),COLUMN(BU$3)-$B$2)</f>
        <v>72</v>
      </c>
      <c r="BU184" s="9">
        <f>INDEX(_Inf_Data,MATCH($B184,_Inf_Country,0),COLUMN(BS$3))-INDEX(_Inf_Data,MATCH($B184,_Inf_Country,0),COLUMN(BV$3)-$B$2)</f>
        <v>86</v>
      </c>
      <c r="BV184" s="9">
        <f>INDEX(_Inf_Data,MATCH($B184,_Inf_Country,0),COLUMN(BT$3))-INDEX(_Inf_Data,MATCH($B184,_Inf_Country,0),COLUMN(BW$3)-$B$2)</f>
        <v>109</v>
      </c>
      <c r="BW184" s="9">
        <f>INDEX(_Inf_Data,MATCH($B184,_Inf_Country,0),COLUMN(BU$3))-INDEX(_Inf_Data,MATCH($B184,_Inf_Country,0),COLUMN(BX$3)-$B$2)</f>
        <v>135</v>
      </c>
      <c r="BX184" s="9">
        <f>INDEX(_Inf_Data,MATCH($B184,_Inf_Country,0),COLUMN(BV$3))-INDEX(_Inf_Data,MATCH($B184,_Inf_Country,0),COLUMN(BY$3)-$B$2)</f>
        <v>158</v>
      </c>
      <c r="BY184" s="9">
        <f>INDEX(_Inf_Data,MATCH($B184,_Inf_Country,0),COLUMN(BW$3))-INDEX(_Inf_Data,MATCH($B184,_Inf_Country,0),COLUMN(BZ$3)-$B$2)</f>
        <v>178</v>
      </c>
      <c r="BZ184" s="9">
        <f>INDEX(_Inf_Data,MATCH($B184,_Inf_Country,0),COLUMN(BX$3))-INDEX(_Inf_Data,MATCH($B184,_Inf_Country,0),COLUMN(CA$3)-$B$2)</f>
        <v>170</v>
      </c>
      <c r="CA184" s="9">
        <f>INDEX(_Inf_Data,MATCH($B184,_Inf_Country,0),COLUMN(BY$3))-INDEX(_Inf_Data,MATCH($B184,_Inf_Country,0),COLUMN(CB$3)-$B$2)</f>
        <v>170</v>
      </c>
      <c r="CB184" s="9">
        <f>INDEX(_Inf_Data,MATCH($B184,_Inf_Country,0),COLUMN(BZ$3))-INDEX(_Inf_Data,MATCH($B184,_Inf_Country,0),COLUMN(CC$3)-$B$2)</f>
        <v>165</v>
      </c>
      <c r="CC184" s="9">
        <f>INDEX(_Inf_Data,MATCH($B184,_Inf_Country,0),COLUMN(CA$3))-INDEX(_Inf_Data,MATCH($B184,_Inf_Country,0),COLUMN(CD$3)-$B$2)</f>
        <v>154</v>
      </c>
      <c r="CD184" s="9">
        <f>INDEX(_Inf_Data,MATCH($B184,_Inf_Country,0),COLUMN(CB$3))-INDEX(_Inf_Data,MATCH($B184,_Inf_Country,0),COLUMN(CE$3)-$B$2)</f>
        <v>151</v>
      </c>
      <c r="CE184" s="9">
        <f>INDEX(_Inf_Data,MATCH($B184,_Inf_Country,0),COLUMN(CC$3))-INDEX(_Inf_Data,MATCH($B184,_Inf_Country,0),COLUMN(CF$3)-$B$2)</f>
        <v>149</v>
      </c>
      <c r="CF184" s="9">
        <f>INDEX(_Inf_Data,MATCH($B184,_Inf_Country,0),COLUMN(CD$3))-INDEX(_Inf_Data,MATCH($B184,_Inf_Country,0),COLUMN(CG$3)-$B$2)</f>
        <v>156</v>
      </c>
      <c r="CG184" s="9">
        <f>INDEX(_Inf_Data,MATCH($B184,_Inf_Country,0),COLUMN(CE$3))-INDEX(_Inf_Data,MATCH($B184,_Inf_Country,0),COLUMN(CH$3)-$B$2)</f>
        <v>147</v>
      </c>
      <c r="CH184" s="9">
        <f>INDEX(_Inf_Data,MATCH($B184,_Inf_Country,0),COLUMN(CF$3))-INDEX(_Inf_Data,MATCH($B184,_Inf_Country,0),COLUMN(CI$3)-$B$2)</f>
        <v>114</v>
      </c>
      <c r="CI184" s="9">
        <f>INDEX(_Inf_Data,MATCH($B184,_Inf_Country,0),COLUMN(CG$3))-INDEX(_Inf_Data,MATCH($B184,_Inf_Country,0),COLUMN(CJ$3)-$B$2)</f>
        <v>157</v>
      </c>
      <c r="CJ184" s="9">
        <f>INDEX(_Inf_Data,MATCH($B184,_Inf_Country,0),COLUMN(CH$3))-INDEX(_Inf_Data,MATCH($B184,_Inf_Country,0),COLUMN(CK$3)-$B$2)</f>
        <v>137</v>
      </c>
      <c r="CK184" s="9">
        <f>INDEX(_Inf_Data,MATCH($B184,_Inf_Country,0),COLUMN(CI$3))-INDEX(_Inf_Data,MATCH($B184,_Inf_Country,0),COLUMN(CL$3)-$B$2)</f>
        <v>148</v>
      </c>
      <c r="CL184" s="9">
        <f>INDEX(_Inf_Data,MATCH($B184,_Inf_Country,0),COLUMN(CJ$3))-INDEX(_Inf_Data,MATCH($B184,_Inf_Country,0),COLUMN(CM$3)-$B$2)</f>
        <v>157</v>
      </c>
      <c r="CM184" s="9">
        <f>INDEX(_Inf_Data,MATCH($B184,_Inf_Country,0),COLUMN(CK$3))-INDEX(_Inf_Data,MATCH($B184,_Inf_Country,0),COLUMN(CN$3)-$B$2)</f>
        <v>174</v>
      </c>
      <c r="CN184" s="9">
        <f>INDEX(_Inf_Data,MATCH($B184,_Inf_Country,0),COLUMN(CL$3))-INDEX(_Inf_Data,MATCH($B184,_Inf_Country,0),COLUMN(CO$3)-$B$2)</f>
        <v>186</v>
      </c>
      <c r="CO184" s="9">
        <f>INDEX(_Inf_Data,MATCH($B184,_Inf_Country,0),COLUMN(CM$3))-INDEX(_Inf_Data,MATCH($B184,_Inf_Country,0),COLUMN(CP$3)-$B$2)</f>
        <v>199</v>
      </c>
      <c r="CP184" s="9">
        <f>INDEX(_Inf_Data,MATCH($B184,_Inf_Country,0),COLUMN(CN$3))-INDEX(_Inf_Data,MATCH($B184,_Inf_Country,0),COLUMN(CQ$3)-$B$2)</f>
        <v>206</v>
      </c>
      <c r="CQ184" s="9">
        <f>INDEX(_Inf_Data,MATCH($B184,_Inf_Country,0),COLUMN(CO$3))-INDEX(_Inf_Data,MATCH($B184,_Inf_Country,0),COLUMN(CR$3)-$B$2)</f>
        <v>190</v>
      </c>
      <c r="CR184" s="9" t="e">
        <f>INDEX(_Inf_Data,MATCH($B184,_Inf_Country,0),COLUMN(CP$3))-INDEX(_Inf_Data,MATCH($B184,_Inf_Country,0),COLUMN(CS$3)-$B$2)</f>
        <v>#N/A</v>
      </c>
      <c r="CS184" s="9" t="e">
        <f>INDEX(_Inf_Data,MATCH($B184,_Inf_Country,0),COLUMN(CQ$3))-INDEX(_Inf_Data,MATCH($B184,_Inf_Country,0),COLUMN(CT$3)-$B$2)</f>
        <v>#N/A</v>
      </c>
      <c r="CT184" s="9" t="e">
        <f>INDEX(_Inf_Data,MATCH($B184,_Inf_Country,0),COLUMN(CR$3))-INDEX(_Inf_Data,MATCH($B184,_Inf_Country,0),COLUMN(CU$3)-$B$2)</f>
        <v>#N/A</v>
      </c>
      <c r="CU184" s="9" t="e">
        <f>INDEX(_Inf_Data,MATCH($B184,_Inf_Country,0),COLUMN(CS$3))-INDEX(_Inf_Data,MATCH($B184,_Inf_Country,0),COLUMN(CV$3)-$B$2)</f>
        <v>#N/A</v>
      </c>
      <c r="CV184" s="9" t="e">
        <f>INDEX(_Inf_Data,MATCH($B184,_Inf_Country,0),COLUMN(CT$3))-INDEX(_Inf_Data,MATCH($B184,_Inf_Country,0),COLUMN(CW$3)-$B$2)</f>
        <v>#N/A</v>
      </c>
      <c r="CW184" s="9" t="e">
        <f>INDEX(_Inf_Data,MATCH($B184,_Inf_Country,0),COLUMN(CU$3))-INDEX(_Inf_Data,MATCH($B184,_Inf_Country,0),COLUMN(CX$3)-$B$2)</f>
        <v>#N/A</v>
      </c>
      <c r="CX184" s="9" t="e">
        <f>INDEX(_Inf_Data,MATCH($B184,_Inf_Country,0),COLUMN(CV$3))-INDEX(_Inf_Data,MATCH($B184,_Inf_Country,0),COLUMN(CY$3)-$B$2)</f>
        <v>#N/A</v>
      </c>
      <c r="CY184" s="9" t="e">
        <f>INDEX(_Inf_Data,MATCH($B184,_Inf_Country,0),COLUMN(CW$3))-INDEX(_Inf_Data,MATCH($B184,_Inf_Country,0),COLUMN(CZ$3)-$B$2)</f>
        <v>#N/A</v>
      </c>
      <c r="CZ184" s="9" t="e">
        <f>INDEX(_Inf_Data,MATCH($B184,_Inf_Country,0),COLUMN(CX$3))-INDEX(_Inf_Data,MATCH($B184,_Inf_Country,0),COLUMN(DA$3)-$B$2)</f>
        <v>#N/A</v>
      </c>
      <c r="DA184" s="9" t="e">
        <f>INDEX(_Inf_Data,MATCH($B184,_Inf_Country,0),COLUMN(CY$3))-INDEX(_Inf_Data,MATCH($B184,_Inf_Country,0),COLUMN(DB$3)-$B$2)</f>
        <v>#N/A</v>
      </c>
      <c r="DB184" s="9" t="e">
        <f>INDEX(_Inf_Data,MATCH($B184,_Inf_Country,0),COLUMN(CZ$3))-INDEX(_Inf_Data,MATCH($B184,_Inf_Country,0),COLUMN(DC$3)-$B$2)</f>
        <v>#N/A</v>
      </c>
      <c r="DC184" s="9" t="e">
        <f>INDEX(_Inf_Data,MATCH($B184,_Inf_Country,0),COLUMN(DA$3))-INDEX(_Inf_Data,MATCH($B184,_Inf_Country,0),COLUMN(DD$3)-$B$2)</f>
        <v>#N/A</v>
      </c>
      <c r="DD184" s="9" t="e">
        <f>INDEX(_Inf_Data,MATCH($B184,_Inf_Country,0),COLUMN(DB$3))-INDEX(_Inf_Data,MATCH($B184,_Inf_Country,0),COLUMN(DE$3)-$B$2)</f>
        <v>#N/A</v>
      </c>
      <c r="DE184" s="9" t="e">
        <f>INDEX(_Inf_Data,MATCH($B184,_Inf_Country,0),COLUMN(DC$3))-INDEX(_Inf_Data,MATCH($B184,_Inf_Country,0),COLUMN(DF$3)-$B$2)</f>
        <v>#N/A</v>
      </c>
      <c r="DF184" s="9" t="e">
        <f>INDEX(_Inf_Data,MATCH($B184,_Inf_Country,0),COLUMN(DD$3))-INDEX(_Inf_Data,MATCH($B184,_Inf_Country,0),COLUMN(DG$3)-$B$2)</f>
        <v>#N/A</v>
      </c>
      <c r="DG184" s="9" t="e">
        <f>INDEX(_Inf_Data,MATCH($B184,_Inf_Country,0),COLUMN(DE$3))-INDEX(_Inf_Data,MATCH($B184,_Inf_Country,0),COLUMN(DH$3)-$B$2)</f>
        <v>#N/A</v>
      </c>
      <c r="DH184" s="9" t="e">
        <f>INDEX(_Inf_Data,MATCH($B184,_Inf_Country,0),COLUMN(DF$3))-INDEX(_Inf_Data,MATCH($B184,_Inf_Country,0),COLUMN(DI$3)-$B$2)</f>
        <v>#N/A</v>
      </c>
      <c r="DI184" s="9" t="e">
        <f>INDEX(_Inf_Data,MATCH($B184,_Inf_Country,0),COLUMN(DG$3))-INDEX(_Inf_Data,MATCH($B184,_Inf_Country,0),COLUMN(DJ$3)-$B$2)</f>
        <v>#N/A</v>
      </c>
      <c r="DJ184" s="9" t="e">
        <f>INDEX(_Inf_Data,MATCH($B184,_Inf_Country,0),COLUMN(DH$3))-INDEX(_Inf_Data,MATCH($B184,_Inf_Country,0),COLUMN(DK$3)-$B$2)</f>
        <v>#N/A</v>
      </c>
      <c r="DK184" s="9" t="e">
        <f>INDEX(_Inf_Data,MATCH($B184,_Inf_Country,0),COLUMN(DI$3))-INDEX(_Inf_Data,MATCH($B184,_Inf_Country,0),COLUMN(DL$3)-$B$2)</f>
        <v>#N/A</v>
      </c>
      <c r="DL184" s="9" t="e">
        <f>INDEX(_Inf_Data,MATCH($B184,_Inf_Country,0),COLUMN(DJ$3))-INDEX(_Inf_Data,MATCH($B184,_Inf_Country,0),COLUMN(DM$3)-$B$2)</f>
        <v>#N/A</v>
      </c>
      <c r="DM184" s="9" t="e">
        <f>INDEX(_Inf_Data,MATCH($B184,_Inf_Country,0),COLUMN(DK$3))-INDEX(_Inf_Data,MATCH($B184,_Inf_Country,0),COLUMN(DN$3)-$B$2)</f>
        <v>#N/A</v>
      </c>
      <c r="DN184" s="9" t="e">
        <f>INDEX(_Inf_Data,MATCH($B184,_Inf_Country,0),COLUMN(DL$3))-INDEX(_Inf_Data,MATCH($B184,_Inf_Country,0),COLUMN(DO$3)-$B$2)</f>
        <v>#N/A</v>
      </c>
      <c r="DO184" s="9" t="e">
        <f>INDEX(_Inf_Data,MATCH($B184,_Inf_Country,0),COLUMN(DM$3))-INDEX(_Inf_Data,MATCH($B184,_Inf_Country,0),COLUMN(DP$3)-$B$2)</f>
        <v>#N/A</v>
      </c>
      <c r="DP184" s="9" t="e">
        <f>INDEX(_Inf_Data,MATCH($B184,_Inf_Country,0),COLUMN(DN$3))-INDEX(_Inf_Data,MATCH($B184,_Inf_Country,0),COLUMN(DQ$3)-$B$2)</f>
        <v>#N/A</v>
      </c>
      <c r="DQ184" s="9" t="e">
        <f>INDEX(_Inf_Data,MATCH($B184,_Inf_Country,0),COLUMN(DO$3))-INDEX(_Inf_Data,MATCH($B184,_Inf_Country,0),COLUMN(DR$3)-$B$2)</f>
        <v>#N/A</v>
      </c>
      <c r="DR184" s="9" t="e">
        <f>INDEX(_Inf_Data,MATCH($B184,_Inf_Country,0),COLUMN(DP$3))-INDEX(_Inf_Data,MATCH($B184,_Inf_Country,0),COLUMN(DS$3)-$B$2)</f>
        <v>#N/A</v>
      </c>
      <c r="DS184" s="9" t="e">
        <f>INDEX(_Inf_Data,MATCH($B184,_Inf_Country,0),COLUMN(DQ$3))-INDEX(_Inf_Data,MATCH($B184,_Inf_Country,0),COLUMN(DT$3)-$B$2)</f>
        <v>#N/A</v>
      </c>
      <c r="DT184" s="9" t="e">
        <f>INDEX(_Inf_Data,MATCH($B184,_Inf_Country,0),COLUMN(DR$3))-INDEX(_Inf_Data,MATCH($B184,_Inf_Country,0),COLUMN(DU$3)-$B$2)</f>
        <v>#N/A</v>
      </c>
      <c r="DU184" s="9" t="e">
        <f>INDEX(_Inf_Data,MATCH($B184,_Inf_Country,0),COLUMN(DS$3))-INDEX(_Inf_Data,MATCH($B184,_Inf_Country,0),COLUMN(DV$3)-$B$2)</f>
        <v>#N/A</v>
      </c>
      <c r="DV184" s="9" t="e">
        <f>INDEX(_Inf_Data,MATCH($B184,_Inf_Country,0),COLUMN(DT$3))-INDEX(_Inf_Data,MATCH($B184,_Inf_Country,0),COLUMN(DW$3)-$B$2)</f>
        <v>#N/A</v>
      </c>
      <c r="DW184" s="9" t="e">
        <f>INDEX(_Inf_Data,MATCH($B184,_Inf_Country,0),COLUMN(DU$3))-INDEX(_Inf_Data,MATCH($B184,_Inf_Country,0),COLUMN(DX$3)-$B$2)</f>
        <v>#N/A</v>
      </c>
      <c r="DX184" s="9" t="e">
        <f>INDEX(_Inf_Data,MATCH($B184,_Inf_Country,0),COLUMN(DV$3))-INDEX(_Inf_Data,MATCH($B184,_Inf_Country,0),COLUMN(DY$3)-$B$2)</f>
        <v>#N/A</v>
      </c>
      <c r="DY184" s="9" t="e">
        <f>INDEX(_Inf_Data,MATCH($B184,_Inf_Country,0),COLUMN(DW$3))-INDEX(_Inf_Data,MATCH($B184,_Inf_Country,0),COLUMN(DZ$3)-$B$2)</f>
        <v>#N/A</v>
      </c>
      <c r="DZ184" s="9" t="e">
        <f>INDEX(_Inf_Data,MATCH($B184,_Inf_Country,0),COLUMN(DX$3))-INDEX(_Inf_Data,MATCH($B184,_Inf_Country,0),COLUMN(EA$3)-$B$2)</f>
        <v>#N/A</v>
      </c>
      <c r="EA184" s="9" t="e">
        <f>INDEX(_Inf_Data,MATCH($B184,_Inf_Country,0),COLUMN(DY$3))-INDEX(_Inf_Data,MATCH($B184,_Inf_Country,0),COLUMN(EB$3)-$B$2)</f>
        <v>#N/A</v>
      </c>
      <c r="EB184" s="9" t="e">
        <f>INDEX(_Inf_Data,MATCH($B184,_Inf_Country,0),COLUMN(DZ$3))-INDEX(_Inf_Data,MATCH($B184,_Inf_Country,0),COLUMN(EC$3)-$B$2)</f>
        <v>#N/A</v>
      </c>
      <c r="EC184" s="9" t="e">
        <f>INDEX(_Inf_Data,MATCH($B184,_Inf_Country,0),COLUMN(EA$3))-INDEX(_Inf_Data,MATCH($B184,_Inf_Country,0),COLUMN(ED$3)-$B$2)</f>
        <v>#N/A</v>
      </c>
      <c r="ED184" s="9" t="e">
        <f>INDEX(_Inf_Data,MATCH($B184,_Inf_Country,0),COLUMN(EB$3))-INDEX(_Inf_Data,MATCH($B184,_Inf_Country,0),COLUMN(EE$3)-$B$2)</f>
        <v>#N/A</v>
      </c>
      <c r="EE184" s="9" t="e">
        <f>INDEX(_Inf_Data,MATCH($B184,_Inf_Country,0),COLUMN(EC$3))-INDEX(_Inf_Data,MATCH($B184,_Inf_Country,0),COLUMN(EF$3)-$B$2)</f>
        <v>#N/A</v>
      </c>
      <c r="EF184" s="9" t="e">
        <f>INDEX(_Inf_Data,MATCH($B184,_Inf_Country,0),COLUMN(ED$3))-INDEX(_Inf_Data,MATCH($B184,_Inf_Country,0),COLUMN(EG$3)-$B$2)</f>
        <v>#N/A</v>
      </c>
      <c r="EG184" s="9" t="e">
        <f>INDEX(_Inf_Data,MATCH($B184,_Inf_Country,0),COLUMN(EE$3))-INDEX(_Inf_Data,MATCH($B184,_Inf_Country,0),COLUMN(EH$3)-$B$2)</f>
        <v>#N/A</v>
      </c>
      <c r="EH184" s="9" t="e">
        <f>INDEX(_Inf_Data,MATCH($B184,_Inf_Country,0),COLUMN(EF$3))-INDEX(_Inf_Data,MATCH($B184,_Inf_Country,0),COLUMN(EI$3)-$B$2)</f>
        <v>#N/A</v>
      </c>
      <c r="EI184" s="9" t="e">
        <f>INDEX(_Inf_Data,MATCH($B184,_Inf_Country,0),COLUMN(EG$3))-INDEX(_Inf_Data,MATCH($B184,_Inf_Country,0),COLUMN(EJ$3)-$B$2)</f>
        <v>#N/A</v>
      </c>
      <c r="EJ184" s="9" t="e">
        <f>INDEX(_Inf_Data,MATCH($B184,_Inf_Country,0),COLUMN(EH$3))-INDEX(_Inf_Data,MATCH($B184,_Inf_Country,0),COLUMN(EK$3)-$B$2)</f>
        <v>#N/A</v>
      </c>
      <c r="EK184" s="9" t="e">
        <f>INDEX(_Inf_Data,MATCH($B184,_Inf_Country,0),COLUMN(EI$3))-INDEX(_Inf_Data,MATCH($B184,_Inf_Country,0),COLUMN(EL$3)-$B$2)</f>
        <v>#N/A</v>
      </c>
      <c r="EL184" s="9" t="e">
        <f>INDEX(_Inf_Data,MATCH($B184,_Inf_Country,0),COLUMN(EJ$3))-INDEX(_Inf_Data,MATCH($B184,_Inf_Country,0),COLUMN(EM$3)-$B$2)</f>
        <v>#N/A</v>
      </c>
      <c r="EM184" s="9" t="e">
        <f>INDEX(_Inf_Data,MATCH($B184,_Inf_Country,0),COLUMN(EK$3))-INDEX(_Inf_Data,MATCH($B184,_Inf_Country,0),COLUMN(EN$3)-$B$2)</f>
        <v>#N/A</v>
      </c>
      <c r="EN184" s="9" t="e">
        <f>INDEX(_Inf_Data,MATCH($B184,_Inf_Country,0),COLUMN(EL$3))-INDEX(_Inf_Data,MATCH($B184,_Inf_Country,0),COLUMN(EO$3)-$B$2)</f>
        <v>#N/A</v>
      </c>
      <c r="EO184" s="9" t="e">
        <f>INDEX(_Inf_Data,MATCH($B184,_Inf_Country,0),COLUMN(EM$3))-INDEX(_Inf_Data,MATCH($B184,_Inf_Country,0),COLUMN(EP$3)-$B$2)</f>
        <v>#N/A</v>
      </c>
      <c r="EP184" s="9" t="e">
        <f>INDEX(_Inf_Data,MATCH($B184,_Inf_Country,0),COLUMN(EN$3))-INDEX(_Inf_Data,MATCH($B184,_Inf_Country,0),COLUMN(EQ$3)-$B$2)</f>
        <v>#N/A</v>
      </c>
      <c r="EQ184" s="9" t="e">
        <f>INDEX(_Inf_Data,MATCH($B184,_Inf_Country,0),COLUMN(EO$3))-INDEX(_Inf_Data,MATCH($B184,_Inf_Country,0),COLUMN(ER$3)-$B$2)</f>
        <v>#N/A</v>
      </c>
      <c r="ER184" s="9" t="e">
        <f>INDEX(_Inf_Data,MATCH($B184,_Inf_Country,0),COLUMN(EP$3))-INDEX(_Inf_Data,MATCH($B184,_Inf_Country,0),COLUMN(ES$3)-$B$2)</f>
        <v>#N/A</v>
      </c>
      <c r="ES184" s="9" t="e">
        <f>INDEX(_Inf_Data,MATCH($B184,_Inf_Country,0),COLUMN(EQ$3))-INDEX(_Inf_Data,MATCH($B184,_Inf_Country,0),COLUMN(ET$3)-$B$2)</f>
        <v>#N/A</v>
      </c>
      <c r="ET184" s="9" t="e">
        <f>INDEX(_Inf_Data,MATCH($B184,_Inf_Country,0),COLUMN(ER$3))-INDEX(_Inf_Data,MATCH($B184,_Inf_Country,0),COLUMN(EU$3)-$B$2)</f>
        <v>#N/A</v>
      </c>
      <c r="EU184" s="9" t="e">
        <f>INDEX(_Inf_Data,MATCH($B184,_Inf_Country,0),COLUMN(ES$3))-INDEX(_Inf_Data,MATCH($B184,_Inf_Country,0),COLUMN(EV$3)-$B$2)</f>
        <v>#N/A</v>
      </c>
      <c r="EV184" s="9" t="e">
        <f>INDEX(_Inf_Data,MATCH($B184,_Inf_Country,0),COLUMN(ET$3))-INDEX(_Inf_Data,MATCH($B184,_Inf_Country,0),COLUMN(EW$3)-$B$2)</f>
        <v>#N/A</v>
      </c>
      <c r="EW184" s="9" t="e">
        <f>INDEX(_Inf_Data,MATCH($B184,_Inf_Country,0),COLUMN(EU$3))-INDEX(_Inf_Data,MATCH($B184,_Inf_Country,0),COLUMN(EX$3)-$B$2)</f>
        <v>#N/A</v>
      </c>
      <c r="EX184" s="9" t="e">
        <f>INDEX(_Inf_Data,MATCH($B184,_Inf_Country,0),COLUMN(EV$3))-INDEX(_Inf_Data,MATCH($B184,_Inf_Country,0),COLUMN(EY$3)-$B$2)</f>
        <v>#N/A</v>
      </c>
      <c r="EY184" s="9" t="e">
        <f>INDEX(_Inf_Data,MATCH($B184,_Inf_Country,0),COLUMN(EW$3))-INDEX(_Inf_Data,MATCH($B184,_Inf_Country,0),COLUMN(EZ$3)-$B$2)</f>
        <v>#N/A</v>
      </c>
      <c r="EZ184" s="9" t="e">
        <f>INDEX(_Inf_Data,MATCH($B184,_Inf_Country,0),COLUMN(EX$3))-INDEX(_Inf_Data,MATCH($B184,_Inf_Country,0),COLUMN(FA$3)-$B$2)</f>
        <v>#N/A</v>
      </c>
      <c r="FA184" s="9" t="e">
        <f>INDEX(_Inf_Data,MATCH($B184,_Inf_Country,0),COLUMN(EY$3))-INDEX(_Inf_Data,MATCH($B184,_Inf_Country,0),COLUMN(FB$3)-$B$2)</f>
        <v>#N/A</v>
      </c>
      <c r="FB184" s="9" t="e">
        <f>INDEX(_Inf_Data,MATCH($B184,_Inf_Country,0),COLUMN(EZ$3))-INDEX(_Inf_Data,MATCH($B184,_Inf_Country,0),COLUMN(FC$3)-$B$2)</f>
        <v>#N/A</v>
      </c>
      <c r="FC184" s="9" t="e">
        <f>INDEX(_Inf_Data,MATCH($B184,_Inf_Country,0),COLUMN(FA$3))-INDEX(_Inf_Data,MATCH($B184,_Inf_Country,0),COLUMN(FD$3)-$B$2)</f>
        <v>#N/A</v>
      </c>
      <c r="FD184" s="9" t="e">
        <f>INDEX(_Inf_Data,MATCH($B184,_Inf_Country,0),COLUMN(FB$3))-INDEX(_Inf_Data,MATCH($B184,_Inf_Country,0),COLUMN(FE$3)-$B$2)</f>
        <v>#N/A</v>
      </c>
      <c r="FE184" s="9" t="e">
        <f>INDEX(_Inf_Data,MATCH($B184,_Inf_Country,0),COLUMN(FC$3))-INDEX(_Inf_Data,MATCH($B184,_Inf_Country,0),COLUMN(FF$3)-$B$2)</f>
        <v>#N/A</v>
      </c>
      <c r="FF184" s="9" t="e">
        <f>INDEX(_Inf_Data,MATCH($B184,_Inf_Country,0),COLUMN(FD$3))-INDEX(_Inf_Data,MATCH($B184,_Inf_Country,0),COLUMN(FG$3)-$B$2)</f>
        <v>#N/A</v>
      </c>
      <c r="FG184" s="9" t="e">
        <f>INDEX(_Inf_Data,MATCH($B184,_Inf_Country,0),COLUMN(FE$3))-INDEX(_Inf_Data,MATCH($B184,_Inf_Country,0),COLUMN(FH$3)-$B$2)</f>
        <v>#N/A</v>
      </c>
      <c r="FH184" s="13"/>
    </row>
    <row r="185" spans="2:164" x14ac:dyDescent="0.35">
      <c r="B185" t="str">
        <f>Infections!A185</f>
        <v>Western Sahara</v>
      </c>
      <c r="C185" s="13" t="e">
        <v>#N/A</v>
      </c>
      <c r="D185" s="13"/>
      <c r="E185" s="13"/>
      <c r="F185" s="13"/>
      <c r="G185" s="13"/>
      <c r="H185" s="13"/>
      <c r="I185" s="13"/>
      <c r="J185" s="13"/>
      <c r="K185" s="9" t="e">
        <f>INDEX(_Inf_Data,MATCH($B185,_Inf_Country,0),COLUMN(I$3))-INDEX(_Inf_Data,MATCH($B185,_Inf_Country,0),COLUMN(L$3)-$B$2)</f>
        <v>#VALUE!</v>
      </c>
      <c r="L185" s="9" t="e">
        <f>INDEX(_Inf_Data,MATCH($B185,_Inf_Country,0),COLUMN(J$3))-INDEX(_Inf_Data,MATCH($B185,_Inf_Country,0),COLUMN(M$3)-$B$2)</f>
        <v>#VALUE!</v>
      </c>
      <c r="M185" s="9">
        <f>INDEX(_Inf_Data,MATCH($B185,_Inf_Country,0),COLUMN(K$3))-INDEX(_Inf_Data,MATCH($B185,_Inf_Country,0),COLUMN(N$3)-$B$2)</f>
        <v>0</v>
      </c>
      <c r="N185" s="9">
        <f>INDEX(_Inf_Data,MATCH($B185,_Inf_Country,0),COLUMN(L$3))-INDEX(_Inf_Data,MATCH($B185,_Inf_Country,0),COLUMN(O$3)-$B$2)</f>
        <v>0</v>
      </c>
      <c r="O185" s="9">
        <f>INDEX(_Inf_Data,MATCH($B185,_Inf_Country,0),COLUMN(M$3))-INDEX(_Inf_Data,MATCH($B185,_Inf_Country,0),COLUMN(P$3)-$B$2)</f>
        <v>0</v>
      </c>
      <c r="P185" s="9">
        <f>INDEX(_Inf_Data,MATCH($B185,_Inf_Country,0),COLUMN(N$3))-INDEX(_Inf_Data,MATCH($B185,_Inf_Country,0),COLUMN(Q$3)-$B$2)</f>
        <v>0</v>
      </c>
      <c r="Q185" s="9">
        <f>INDEX(_Inf_Data,MATCH($B185,_Inf_Country,0),COLUMN(O$3))-INDEX(_Inf_Data,MATCH($B185,_Inf_Country,0),COLUMN(R$3)-$B$2)</f>
        <v>0</v>
      </c>
      <c r="R185" s="9">
        <f>INDEX(_Inf_Data,MATCH($B185,_Inf_Country,0),COLUMN(P$3))-INDEX(_Inf_Data,MATCH($B185,_Inf_Country,0),COLUMN(S$3)-$B$2)</f>
        <v>0</v>
      </c>
      <c r="S185" s="9">
        <f>INDEX(_Inf_Data,MATCH($B185,_Inf_Country,0),COLUMN(Q$3))-INDEX(_Inf_Data,MATCH($B185,_Inf_Country,0),COLUMN(T$3)-$B$2)</f>
        <v>0</v>
      </c>
      <c r="T185" s="9">
        <f>INDEX(_Inf_Data,MATCH($B185,_Inf_Country,0),COLUMN(R$3))-INDEX(_Inf_Data,MATCH($B185,_Inf_Country,0),COLUMN(U$3)-$B$2)</f>
        <v>0</v>
      </c>
      <c r="U185" s="9">
        <f>INDEX(_Inf_Data,MATCH($B185,_Inf_Country,0),COLUMN(S$3))-INDEX(_Inf_Data,MATCH($B185,_Inf_Country,0),COLUMN(V$3)-$B$2)</f>
        <v>0</v>
      </c>
      <c r="V185" s="9">
        <f>INDEX(_Inf_Data,MATCH($B185,_Inf_Country,0),COLUMN(T$3))-INDEX(_Inf_Data,MATCH($B185,_Inf_Country,0),COLUMN(W$3)-$B$2)</f>
        <v>0</v>
      </c>
      <c r="W185" s="9">
        <f>INDEX(_Inf_Data,MATCH($B185,_Inf_Country,0),COLUMN(U$3))-INDEX(_Inf_Data,MATCH($B185,_Inf_Country,0),COLUMN(X$3)-$B$2)</f>
        <v>0</v>
      </c>
      <c r="X185" s="9">
        <f>INDEX(_Inf_Data,MATCH($B185,_Inf_Country,0),COLUMN(V$3))-INDEX(_Inf_Data,MATCH($B185,_Inf_Country,0),COLUMN(Y$3)-$B$2)</f>
        <v>0</v>
      </c>
      <c r="Y185" s="9">
        <f>INDEX(_Inf_Data,MATCH($B185,_Inf_Country,0),COLUMN(W$3))-INDEX(_Inf_Data,MATCH($B185,_Inf_Country,0),COLUMN(Z$3)-$B$2)</f>
        <v>0</v>
      </c>
      <c r="Z185" s="9">
        <f>INDEX(_Inf_Data,MATCH($B185,_Inf_Country,0),COLUMN(X$3))-INDEX(_Inf_Data,MATCH($B185,_Inf_Country,0),COLUMN(AA$3)-$B$2)</f>
        <v>0</v>
      </c>
      <c r="AA185" s="9">
        <f>INDEX(_Inf_Data,MATCH($B185,_Inf_Country,0),COLUMN(Y$3))-INDEX(_Inf_Data,MATCH($B185,_Inf_Country,0),COLUMN(AB$3)-$B$2)</f>
        <v>0</v>
      </c>
      <c r="AB185" s="9">
        <f>INDEX(_Inf_Data,MATCH($B185,_Inf_Country,0),COLUMN(Z$3))-INDEX(_Inf_Data,MATCH($B185,_Inf_Country,0),COLUMN(AC$3)-$B$2)</f>
        <v>0</v>
      </c>
      <c r="AC185" s="9">
        <f>INDEX(_Inf_Data,MATCH($B185,_Inf_Country,0),COLUMN(AA$3))-INDEX(_Inf_Data,MATCH($B185,_Inf_Country,0),COLUMN(AD$3)-$B$2)</f>
        <v>0</v>
      </c>
      <c r="AD185" s="9">
        <f>INDEX(_Inf_Data,MATCH($B185,_Inf_Country,0),COLUMN(AB$3))-INDEX(_Inf_Data,MATCH($B185,_Inf_Country,0),COLUMN(AE$3)-$B$2)</f>
        <v>0</v>
      </c>
      <c r="AE185" s="9">
        <f>INDEX(_Inf_Data,MATCH($B185,_Inf_Country,0),COLUMN(AC$3))-INDEX(_Inf_Data,MATCH($B185,_Inf_Country,0),COLUMN(AF$3)-$B$2)</f>
        <v>0</v>
      </c>
      <c r="AF185" s="9">
        <f>INDEX(_Inf_Data,MATCH($B185,_Inf_Country,0),COLUMN(AD$3))-INDEX(_Inf_Data,MATCH($B185,_Inf_Country,0),COLUMN(AG$3)-$B$2)</f>
        <v>0</v>
      </c>
      <c r="AG185" s="9">
        <f>INDEX(_Inf_Data,MATCH($B185,_Inf_Country,0),COLUMN(AE$3))-INDEX(_Inf_Data,MATCH($B185,_Inf_Country,0),COLUMN(AH$3)-$B$2)</f>
        <v>0</v>
      </c>
      <c r="AH185" s="9">
        <f>INDEX(_Inf_Data,MATCH($B185,_Inf_Country,0),COLUMN(AF$3))-INDEX(_Inf_Data,MATCH($B185,_Inf_Country,0),COLUMN(AI$3)-$B$2)</f>
        <v>0</v>
      </c>
      <c r="AI185" s="9">
        <f>INDEX(_Inf_Data,MATCH($B185,_Inf_Country,0),COLUMN(AG$3))-INDEX(_Inf_Data,MATCH($B185,_Inf_Country,0),COLUMN(AJ$3)-$B$2)</f>
        <v>0</v>
      </c>
      <c r="AJ185" s="9">
        <f>INDEX(_Inf_Data,MATCH($B185,_Inf_Country,0),COLUMN(AH$3))-INDEX(_Inf_Data,MATCH($B185,_Inf_Country,0),COLUMN(AK$3)-$B$2)</f>
        <v>0</v>
      </c>
      <c r="AK185" s="9">
        <f>INDEX(_Inf_Data,MATCH($B185,_Inf_Country,0),COLUMN(AI$3))-INDEX(_Inf_Data,MATCH($B185,_Inf_Country,0),COLUMN(AL$3)-$B$2)</f>
        <v>0</v>
      </c>
      <c r="AL185" s="9">
        <f>INDEX(_Inf_Data,MATCH($B185,_Inf_Country,0),COLUMN(AJ$3))-INDEX(_Inf_Data,MATCH($B185,_Inf_Country,0),COLUMN(AM$3)-$B$2)</f>
        <v>0</v>
      </c>
      <c r="AM185" s="9">
        <f>INDEX(_Inf_Data,MATCH($B185,_Inf_Country,0),COLUMN(AK$3))-INDEX(_Inf_Data,MATCH($B185,_Inf_Country,0),COLUMN(AN$3)-$B$2)</f>
        <v>0</v>
      </c>
      <c r="AN185" s="9">
        <f>INDEX(_Inf_Data,MATCH($B185,_Inf_Country,0),COLUMN(AL$3))-INDEX(_Inf_Data,MATCH($B185,_Inf_Country,0),COLUMN(AO$3)-$B$2)</f>
        <v>0</v>
      </c>
      <c r="AO185" s="9">
        <f>INDEX(_Inf_Data,MATCH($B185,_Inf_Country,0),COLUMN(AM$3))-INDEX(_Inf_Data,MATCH($B185,_Inf_Country,0),COLUMN(AP$3)-$B$2)</f>
        <v>0</v>
      </c>
      <c r="AP185" s="9">
        <f>INDEX(_Inf_Data,MATCH($B185,_Inf_Country,0),COLUMN(AN$3))-INDEX(_Inf_Data,MATCH($B185,_Inf_Country,0),COLUMN(AQ$3)-$B$2)</f>
        <v>0</v>
      </c>
      <c r="AQ185" s="9">
        <f>INDEX(_Inf_Data,MATCH($B185,_Inf_Country,0),COLUMN(AO$3))-INDEX(_Inf_Data,MATCH($B185,_Inf_Country,0),COLUMN(AR$3)-$B$2)</f>
        <v>0</v>
      </c>
      <c r="AR185" s="9">
        <f>INDEX(_Inf_Data,MATCH($B185,_Inf_Country,0),COLUMN(AP$3))-INDEX(_Inf_Data,MATCH($B185,_Inf_Country,0),COLUMN(AS$3)-$B$2)</f>
        <v>0</v>
      </c>
      <c r="AS185" s="9">
        <f>INDEX(_Inf_Data,MATCH($B185,_Inf_Country,0),COLUMN(AQ$3))-INDEX(_Inf_Data,MATCH($B185,_Inf_Country,0),COLUMN(AT$3)-$B$2)</f>
        <v>0</v>
      </c>
      <c r="AT185" s="9">
        <f>INDEX(_Inf_Data,MATCH($B185,_Inf_Country,0),COLUMN(AR$3))-INDEX(_Inf_Data,MATCH($B185,_Inf_Country,0),COLUMN(AU$3)-$B$2)</f>
        <v>0</v>
      </c>
      <c r="AU185" s="9">
        <f>INDEX(_Inf_Data,MATCH($B185,_Inf_Country,0),COLUMN(AS$3))-INDEX(_Inf_Data,MATCH($B185,_Inf_Country,0),COLUMN(AV$3)-$B$2)</f>
        <v>0</v>
      </c>
      <c r="AV185" s="9">
        <f>INDEX(_Inf_Data,MATCH($B185,_Inf_Country,0),COLUMN(AT$3))-INDEX(_Inf_Data,MATCH($B185,_Inf_Country,0),COLUMN(AW$3)-$B$2)</f>
        <v>0</v>
      </c>
      <c r="AW185" s="9">
        <f>INDEX(_Inf_Data,MATCH($B185,_Inf_Country,0),COLUMN(AU$3))-INDEX(_Inf_Data,MATCH($B185,_Inf_Country,0),COLUMN(AX$3)-$B$2)</f>
        <v>0</v>
      </c>
      <c r="AX185" s="9">
        <f>INDEX(_Inf_Data,MATCH($B185,_Inf_Country,0),COLUMN(AV$3))-INDEX(_Inf_Data,MATCH($B185,_Inf_Country,0),COLUMN(AY$3)-$B$2)</f>
        <v>0</v>
      </c>
      <c r="AY185" s="9">
        <f>INDEX(_Inf_Data,MATCH($B185,_Inf_Country,0),COLUMN(AW$3))-INDEX(_Inf_Data,MATCH($B185,_Inf_Country,0),COLUMN(AZ$3)-$B$2)</f>
        <v>0</v>
      </c>
      <c r="AZ185" s="9">
        <f>INDEX(_Inf_Data,MATCH($B185,_Inf_Country,0),COLUMN(AX$3))-INDEX(_Inf_Data,MATCH($B185,_Inf_Country,0),COLUMN(BA$3)-$B$2)</f>
        <v>0</v>
      </c>
      <c r="BA185" s="9">
        <f>INDEX(_Inf_Data,MATCH($B185,_Inf_Country,0),COLUMN(AY$3))-INDEX(_Inf_Data,MATCH($B185,_Inf_Country,0),COLUMN(BB$3)-$B$2)</f>
        <v>0</v>
      </c>
      <c r="BB185" s="9">
        <f>INDEX(_Inf_Data,MATCH($B185,_Inf_Country,0),COLUMN(AZ$3))-INDEX(_Inf_Data,MATCH($B185,_Inf_Country,0),COLUMN(BC$3)-$B$2)</f>
        <v>0</v>
      </c>
      <c r="BC185" s="9">
        <f>INDEX(_Inf_Data,MATCH($B185,_Inf_Country,0),COLUMN(BA$3))-INDEX(_Inf_Data,MATCH($B185,_Inf_Country,0),COLUMN(BD$3)-$B$2)</f>
        <v>0</v>
      </c>
      <c r="BD185" s="9">
        <f>INDEX(_Inf_Data,MATCH($B185,_Inf_Country,0),COLUMN(BB$3))-INDEX(_Inf_Data,MATCH($B185,_Inf_Country,0),COLUMN(BE$3)-$B$2)</f>
        <v>0</v>
      </c>
      <c r="BE185" s="9">
        <f>INDEX(_Inf_Data,MATCH($B185,_Inf_Country,0),COLUMN(BC$3))-INDEX(_Inf_Data,MATCH($B185,_Inf_Country,0),COLUMN(BF$3)-$B$2)</f>
        <v>0</v>
      </c>
      <c r="BF185" s="9">
        <f>INDEX(_Inf_Data,MATCH($B185,_Inf_Country,0),COLUMN(BD$3))-INDEX(_Inf_Data,MATCH($B185,_Inf_Country,0),COLUMN(BG$3)-$B$2)</f>
        <v>0</v>
      </c>
      <c r="BG185" s="9">
        <f>INDEX(_Inf_Data,MATCH($B185,_Inf_Country,0),COLUMN(BE$3))-INDEX(_Inf_Data,MATCH($B185,_Inf_Country,0),COLUMN(BH$3)-$B$2)</f>
        <v>0</v>
      </c>
      <c r="BH185" s="9">
        <f>INDEX(_Inf_Data,MATCH($B185,_Inf_Country,0),COLUMN(BF$3))-INDEX(_Inf_Data,MATCH($B185,_Inf_Country,0),COLUMN(BI$3)-$B$2)</f>
        <v>0</v>
      </c>
      <c r="BI185" s="9">
        <f>INDEX(_Inf_Data,MATCH($B185,_Inf_Country,0),COLUMN(BG$3))-INDEX(_Inf_Data,MATCH($B185,_Inf_Country,0),COLUMN(BJ$3)-$B$2)</f>
        <v>0</v>
      </c>
      <c r="BJ185" s="9">
        <f>INDEX(_Inf_Data,MATCH($B185,_Inf_Country,0),COLUMN(BH$3))-INDEX(_Inf_Data,MATCH($B185,_Inf_Country,0),COLUMN(BK$3)-$B$2)</f>
        <v>0</v>
      </c>
      <c r="BK185" s="9">
        <f>INDEX(_Inf_Data,MATCH($B185,_Inf_Country,0),COLUMN(BI$3))-INDEX(_Inf_Data,MATCH($B185,_Inf_Country,0),COLUMN(BL$3)-$B$2)</f>
        <v>0</v>
      </c>
      <c r="BL185" s="9">
        <f>INDEX(_Inf_Data,MATCH($B185,_Inf_Country,0),COLUMN(BJ$3))-INDEX(_Inf_Data,MATCH($B185,_Inf_Country,0),COLUMN(BM$3)-$B$2)</f>
        <v>0</v>
      </c>
      <c r="BM185" s="9">
        <f>INDEX(_Inf_Data,MATCH($B185,_Inf_Country,0),COLUMN(BK$3))-INDEX(_Inf_Data,MATCH($B185,_Inf_Country,0),COLUMN(BN$3)-$B$2)</f>
        <v>0</v>
      </c>
      <c r="BN185" s="9">
        <f>INDEX(_Inf_Data,MATCH($B185,_Inf_Country,0),COLUMN(BL$3))-INDEX(_Inf_Data,MATCH($B185,_Inf_Country,0),COLUMN(BO$3)-$B$2)</f>
        <v>0</v>
      </c>
      <c r="BO185" s="9">
        <f>INDEX(_Inf_Data,MATCH($B185,_Inf_Country,0),COLUMN(BM$3))-INDEX(_Inf_Data,MATCH($B185,_Inf_Country,0),COLUMN(BP$3)-$B$2)</f>
        <v>0</v>
      </c>
      <c r="BP185" s="9">
        <f>INDEX(_Inf_Data,MATCH($B185,_Inf_Country,0),COLUMN(BN$3))-INDEX(_Inf_Data,MATCH($B185,_Inf_Country,0),COLUMN(BQ$3)-$B$2)</f>
        <v>0</v>
      </c>
      <c r="BQ185" s="9">
        <f>INDEX(_Inf_Data,MATCH($B185,_Inf_Country,0),COLUMN(BO$3))-INDEX(_Inf_Data,MATCH($B185,_Inf_Country,0),COLUMN(BR$3)-$B$2)</f>
        <v>0</v>
      </c>
      <c r="BR185" s="9">
        <f>INDEX(_Inf_Data,MATCH($B185,_Inf_Country,0),COLUMN(BP$3))-INDEX(_Inf_Data,MATCH($B185,_Inf_Country,0),COLUMN(BS$3)-$B$2)</f>
        <v>0</v>
      </c>
      <c r="BS185" s="9">
        <f>INDEX(_Inf_Data,MATCH($B185,_Inf_Country,0),COLUMN(BQ$3))-INDEX(_Inf_Data,MATCH($B185,_Inf_Country,0),COLUMN(BT$3)-$B$2)</f>
        <v>0</v>
      </c>
      <c r="BT185" s="9">
        <f>INDEX(_Inf_Data,MATCH($B185,_Inf_Country,0),COLUMN(BR$3))-INDEX(_Inf_Data,MATCH($B185,_Inf_Country,0),COLUMN(BU$3)-$B$2)</f>
        <v>0</v>
      </c>
      <c r="BU185" s="9">
        <f>INDEX(_Inf_Data,MATCH($B185,_Inf_Country,0),COLUMN(BS$3))-INDEX(_Inf_Data,MATCH($B185,_Inf_Country,0),COLUMN(BV$3)-$B$2)</f>
        <v>0</v>
      </c>
      <c r="BV185" s="9">
        <f>INDEX(_Inf_Data,MATCH($B185,_Inf_Country,0),COLUMN(BT$3))-INDEX(_Inf_Data,MATCH($B185,_Inf_Country,0),COLUMN(BW$3)-$B$2)</f>
        <v>0</v>
      </c>
      <c r="BW185" s="9">
        <f>INDEX(_Inf_Data,MATCH($B185,_Inf_Country,0),COLUMN(BU$3))-INDEX(_Inf_Data,MATCH($B185,_Inf_Country,0),COLUMN(BX$3)-$B$2)</f>
        <v>0</v>
      </c>
      <c r="BX185" s="9">
        <f>INDEX(_Inf_Data,MATCH($B185,_Inf_Country,0),COLUMN(BV$3))-INDEX(_Inf_Data,MATCH($B185,_Inf_Country,0),COLUMN(BY$3)-$B$2)</f>
        <v>0</v>
      </c>
      <c r="BY185" s="9">
        <f>INDEX(_Inf_Data,MATCH($B185,_Inf_Country,0),COLUMN(BW$3))-INDEX(_Inf_Data,MATCH($B185,_Inf_Country,0),COLUMN(BZ$3)-$B$2)</f>
        <v>4</v>
      </c>
      <c r="BZ185" s="9">
        <f>INDEX(_Inf_Data,MATCH($B185,_Inf_Country,0),COLUMN(BX$3))-INDEX(_Inf_Data,MATCH($B185,_Inf_Country,0),COLUMN(CA$3)-$B$2)</f>
        <v>4</v>
      </c>
      <c r="CA185" s="9">
        <f>INDEX(_Inf_Data,MATCH($B185,_Inf_Country,0),COLUMN(BY$3))-INDEX(_Inf_Data,MATCH($B185,_Inf_Country,0),COLUMN(CB$3)-$B$2)</f>
        <v>4</v>
      </c>
      <c r="CB185" s="9">
        <f>INDEX(_Inf_Data,MATCH($B185,_Inf_Country,0),COLUMN(BZ$3))-INDEX(_Inf_Data,MATCH($B185,_Inf_Country,0),COLUMN(CC$3)-$B$2)</f>
        <v>4</v>
      </c>
      <c r="CC185" s="9">
        <f>INDEX(_Inf_Data,MATCH($B185,_Inf_Country,0),COLUMN(CA$3))-INDEX(_Inf_Data,MATCH($B185,_Inf_Country,0),COLUMN(CD$3)-$B$2)</f>
        <v>4</v>
      </c>
      <c r="CD185" s="9">
        <f>INDEX(_Inf_Data,MATCH($B185,_Inf_Country,0),COLUMN(CB$3))-INDEX(_Inf_Data,MATCH($B185,_Inf_Country,0),COLUMN(CE$3)-$B$2)</f>
        <v>4</v>
      </c>
      <c r="CE185" s="9">
        <f>INDEX(_Inf_Data,MATCH($B185,_Inf_Country,0),COLUMN(CC$3))-INDEX(_Inf_Data,MATCH($B185,_Inf_Country,0),COLUMN(CF$3)-$B$2)</f>
        <v>4</v>
      </c>
      <c r="CF185" s="9">
        <f>INDEX(_Inf_Data,MATCH($B185,_Inf_Country,0),COLUMN(CD$3))-INDEX(_Inf_Data,MATCH($B185,_Inf_Country,0),COLUMN(CG$3)-$B$2)</f>
        <v>6</v>
      </c>
      <c r="CG185" s="9">
        <f>INDEX(_Inf_Data,MATCH($B185,_Inf_Country,0),COLUMN(CE$3))-INDEX(_Inf_Data,MATCH($B185,_Inf_Country,0),COLUMN(CH$3)-$B$2)</f>
        <v>6</v>
      </c>
      <c r="CH185" s="9">
        <f>INDEX(_Inf_Data,MATCH($B185,_Inf_Country,0),COLUMN(CF$3))-INDEX(_Inf_Data,MATCH($B185,_Inf_Country,0),COLUMN(CI$3)-$B$2)</f>
        <v>6</v>
      </c>
      <c r="CI185" s="9">
        <f>INDEX(_Inf_Data,MATCH($B185,_Inf_Country,0),COLUMN(CG$3))-INDEX(_Inf_Data,MATCH($B185,_Inf_Country,0),COLUMN(CJ$3)-$B$2)</f>
        <v>6</v>
      </c>
      <c r="CJ185" s="9">
        <f>INDEX(_Inf_Data,MATCH($B185,_Inf_Country,0),COLUMN(CH$3))-INDEX(_Inf_Data,MATCH($B185,_Inf_Country,0),COLUMN(CK$3)-$B$2)</f>
        <v>2</v>
      </c>
      <c r="CK185" s="9">
        <f>INDEX(_Inf_Data,MATCH($B185,_Inf_Country,0),COLUMN(CI$3))-INDEX(_Inf_Data,MATCH($B185,_Inf_Country,0),COLUMN(CL$3)-$B$2)</f>
        <v>2</v>
      </c>
      <c r="CL185" s="9">
        <f>INDEX(_Inf_Data,MATCH($B185,_Inf_Country,0),COLUMN(CJ$3))-INDEX(_Inf_Data,MATCH($B185,_Inf_Country,0),COLUMN(CM$3)-$B$2)</f>
        <v>2</v>
      </c>
      <c r="CM185" s="9">
        <f>INDEX(_Inf_Data,MATCH($B185,_Inf_Country,0),COLUMN(CK$3))-INDEX(_Inf_Data,MATCH($B185,_Inf_Country,0),COLUMN(CN$3)-$B$2)</f>
        <v>2</v>
      </c>
      <c r="CN185" s="9">
        <f>INDEX(_Inf_Data,MATCH($B185,_Inf_Country,0),COLUMN(CL$3))-INDEX(_Inf_Data,MATCH($B185,_Inf_Country,0),COLUMN(CO$3)-$B$2)</f>
        <v>2</v>
      </c>
      <c r="CO185" s="9">
        <f>INDEX(_Inf_Data,MATCH($B185,_Inf_Country,0),COLUMN(CM$3))-INDEX(_Inf_Data,MATCH($B185,_Inf_Country,0),COLUMN(CP$3)-$B$2)</f>
        <v>2</v>
      </c>
      <c r="CP185" s="9">
        <f>INDEX(_Inf_Data,MATCH($B185,_Inf_Country,0),COLUMN(CN$3))-INDEX(_Inf_Data,MATCH($B185,_Inf_Country,0),COLUMN(CQ$3)-$B$2)</f>
        <v>2</v>
      </c>
      <c r="CQ185" s="9">
        <f>INDEX(_Inf_Data,MATCH($B185,_Inf_Country,0),COLUMN(CO$3))-INDEX(_Inf_Data,MATCH($B185,_Inf_Country,0),COLUMN(CR$3)-$B$2)</f>
        <v>0</v>
      </c>
      <c r="CR185" s="9" t="e">
        <f>INDEX(_Inf_Data,MATCH($B185,_Inf_Country,0),COLUMN(CP$3))-INDEX(_Inf_Data,MATCH($B185,_Inf_Country,0),COLUMN(CS$3)-$B$2)</f>
        <v>#N/A</v>
      </c>
      <c r="CS185" s="9" t="e">
        <f>INDEX(_Inf_Data,MATCH($B185,_Inf_Country,0),COLUMN(CQ$3))-INDEX(_Inf_Data,MATCH($B185,_Inf_Country,0),COLUMN(CT$3)-$B$2)</f>
        <v>#N/A</v>
      </c>
      <c r="CT185" s="9" t="e">
        <f>INDEX(_Inf_Data,MATCH($B185,_Inf_Country,0),COLUMN(CR$3))-INDEX(_Inf_Data,MATCH($B185,_Inf_Country,0),COLUMN(CU$3)-$B$2)</f>
        <v>#N/A</v>
      </c>
      <c r="CU185" s="9" t="e">
        <f>INDEX(_Inf_Data,MATCH($B185,_Inf_Country,0),COLUMN(CS$3))-INDEX(_Inf_Data,MATCH($B185,_Inf_Country,0),COLUMN(CV$3)-$B$2)</f>
        <v>#N/A</v>
      </c>
      <c r="CV185" s="9" t="e">
        <f>INDEX(_Inf_Data,MATCH($B185,_Inf_Country,0),COLUMN(CT$3))-INDEX(_Inf_Data,MATCH($B185,_Inf_Country,0),COLUMN(CW$3)-$B$2)</f>
        <v>#N/A</v>
      </c>
      <c r="CW185" s="9" t="e">
        <f>INDEX(_Inf_Data,MATCH($B185,_Inf_Country,0),COLUMN(CU$3))-INDEX(_Inf_Data,MATCH($B185,_Inf_Country,0),COLUMN(CX$3)-$B$2)</f>
        <v>#N/A</v>
      </c>
      <c r="CX185" s="9" t="e">
        <f>INDEX(_Inf_Data,MATCH($B185,_Inf_Country,0),COLUMN(CV$3))-INDEX(_Inf_Data,MATCH($B185,_Inf_Country,0),COLUMN(CY$3)-$B$2)</f>
        <v>#N/A</v>
      </c>
      <c r="CY185" s="9" t="e">
        <f>INDEX(_Inf_Data,MATCH($B185,_Inf_Country,0),COLUMN(CW$3))-INDEX(_Inf_Data,MATCH($B185,_Inf_Country,0),COLUMN(CZ$3)-$B$2)</f>
        <v>#N/A</v>
      </c>
      <c r="CZ185" s="9" t="e">
        <f>INDEX(_Inf_Data,MATCH($B185,_Inf_Country,0),COLUMN(CX$3))-INDEX(_Inf_Data,MATCH($B185,_Inf_Country,0),COLUMN(DA$3)-$B$2)</f>
        <v>#N/A</v>
      </c>
      <c r="DA185" s="9" t="e">
        <f>INDEX(_Inf_Data,MATCH($B185,_Inf_Country,0),COLUMN(CY$3))-INDEX(_Inf_Data,MATCH($B185,_Inf_Country,0),COLUMN(DB$3)-$B$2)</f>
        <v>#N/A</v>
      </c>
      <c r="DB185" s="9" t="e">
        <f>INDEX(_Inf_Data,MATCH($B185,_Inf_Country,0),COLUMN(CZ$3))-INDEX(_Inf_Data,MATCH($B185,_Inf_Country,0),COLUMN(DC$3)-$B$2)</f>
        <v>#N/A</v>
      </c>
      <c r="DC185" s="9" t="e">
        <f>INDEX(_Inf_Data,MATCH($B185,_Inf_Country,0),COLUMN(DA$3))-INDEX(_Inf_Data,MATCH($B185,_Inf_Country,0),COLUMN(DD$3)-$B$2)</f>
        <v>#N/A</v>
      </c>
      <c r="DD185" s="9" t="e">
        <f>INDEX(_Inf_Data,MATCH($B185,_Inf_Country,0),COLUMN(DB$3))-INDEX(_Inf_Data,MATCH($B185,_Inf_Country,0),COLUMN(DE$3)-$B$2)</f>
        <v>#N/A</v>
      </c>
      <c r="DE185" s="9" t="e">
        <f>INDEX(_Inf_Data,MATCH($B185,_Inf_Country,0),COLUMN(DC$3))-INDEX(_Inf_Data,MATCH($B185,_Inf_Country,0),COLUMN(DF$3)-$B$2)</f>
        <v>#N/A</v>
      </c>
      <c r="DF185" s="9" t="e">
        <f>INDEX(_Inf_Data,MATCH($B185,_Inf_Country,0),COLUMN(DD$3))-INDEX(_Inf_Data,MATCH($B185,_Inf_Country,0),COLUMN(DG$3)-$B$2)</f>
        <v>#N/A</v>
      </c>
      <c r="DG185" s="9" t="e">
        <f>INDEX(_Inf_Data,MATCH($B185,_Inf_Country,0),COLUMN(DE$3))-INDEX(_Inf_Data,MATCH($B185,_Inf_Country,0),COLUMN(DH$3)-$B$2)</f>
        <v>#N/A</v>
      </c>
      <c r="DH185" s="9" t="e">
        <f>INDEX(_Inf_Data,MATCH($B185,_Inf_Country,0),COLUMN(DF$3))-INDEX(_Inf_Data,MATCH($B185,_Inf_Country,0),COLUMN(DI$3)-$B$2)</f>
        <v>#N/A</v>
      </c>
      <c r="DI185" s="9" t="e">
        <f>INDEX(_Inf_Data,MATCH($B185,_Inf_Country,0),COLUMN(DG$3))-INDEX(_Inf_Data,MATCH($B185,_Inf_Country,0),COLUMN(DJ$3)-$B$2)</f>
        <v>#N/A</v>
      </c>
      <c r="DJ185" s="9" t="e">
        <f>INDEX(_Inf_Data,MATCH($B185,_Inf_Country,0),COLUMN(DH$3))-INDEX(_Inf_Data,MATCH($B185,_Inf_Country,0),COLUMN(DK$3)-$B$2)</f>
        <v>#N/A</v>
      </c>
      <c r="DK185" s="9" t="e">
        <f>INDEX(_Inf_Data,MATCH($B185,_Inf_Country,0),COLUMN(DI$3))-INDEX(_Inf_Data,MATCH($B185,_Inf_Country,0),COLUMN(DL$3)-$B$2)</f>
        <v>#N/A</v>
      </c>
      <c r="DL185" s="9" t="e">
        <f>INDEX(_Inf_Data,MATCH($B185,_Inf_Country,0),COLUMN(DJ$3))-INDEX(_Inf_Data,MATCH($B185,_Inf_Country,0),COLUMN(DM$3)-$B$2)</f>
        <v>#N/A</v>
      </c>
      <c r="DM185" s="9" t="e">
        <f>INDEX(_Inf_Data,MATCH($B185,_Inf_Country,0),COLUMN(DK$3))-INDEX(_Inf_Data,MATCH($B185,_Inf_Country,0),COLUMN(DN$3)-$B$2)</f>
        <v>#N/A</v>
      </c>
      <c r="DN185" s="9" t="e">
        <f>INDEX(_Inf_Data,MATCH($B185,_Inf_Country,0),COLUMN(DL$3))-INDEX(_Inf_Data,MATCH($B185,_Inf_Country,0),COLUMN(DO$3)-$B$2)</f>
        <v>#N/A</v>
      </c>
      <c r="DO185" s="9" t="e">
        <f>INDEX(_Inf_Data,MATCH($B185,_Inf_Country,0),COLUMN(DM$3))-INDEX(_Inf_Data,MATCH($B185,_Inf_Country,0),COLUMN(DP$3)-$B$2)</f>
        <v>#N/A</v>
      </c>
      <c r="DP185" s="9" t="e">
        <f>INDEX(_Inf_Data,MATCH($B185,_Inf_Country,0),COLUMN(DN$3))-INDEX(_Inf_Data,MATCH($B185,_Inf_Country,0),COLUMN(DQ$3)-$B$2)</f>
        <v>#N/A</v>
      </c>
      <c r="DQ185" s="9" t="e">
        <f>INDEX(_Inf_Data,MATCH($B185,_Inf_Country,0),COLUMN(DO$3))-INDEX(_Inf_Data,MATCH($B185,_Inf_Country,0),COLUMN(DR$3)-$B$2)</f>
        <v>#N/A</v>
      </c>
      <c r="DR185" s="9" t="e">
        <f>INDEX(_Inf_Data,MATCH($B185,_Inf_Country,0),COLUMN(DP$3))-INDEX(_Inf_Data,MATCH($B185,_Inf_Country,0),COLUMN(DS$3)-$B$2)</f>
        <v>#N/A</v>
      </c>
      <c r="DS185" s="9" t="e">
        <f>INDEX(_Inf_Data,MATCH($B185,_Inf_Country,0),COLUMN(DQ$3))-INDEX(_Inf_Data,MATCH($B185,_Inf_Country,0),COLUMN(DT$3)-$B$2)</f>
        <v>#N/A</v>
      </c>
      <c r="DT185" s="9" t="e">
        <f>INDEX(_Inf_Data,MATCH($B185,_Inf_Country,0),COLUMN(DR$3))-INDEX(_Inf_Data,MATCH($B185,_Inf_Country,0),COLUMN(DU$3)-$B$2)</f>
        <v>#N/A</v>
      </c>
      <c r="DU185" s="9" t="e">
        <f>INDEX(_Inf_Data,MATCH($B185,_Inf_Country,0),COLUMN(DS$3))-INDEX(_Inf_Data,MATCH($B185,_Inf_Country,0),COLUMN(DV$3)-$B$2)</f>
        <v>#N/A</v>
      </c>
      <c r="DV185" s="9" t="e">
        <f>INDEX(_Inf_Data,MATCH($B185,_Inf_Country,0),COLUMN(DT$3))-INDEX(_Inf_Data,MATCH($B185,_Inf_Country,0),COLUMN(DW$3)-$B$2)</f>
        <v>#N/A</v>
      </c>
      <c r="DW185" s="9" t="e">
        <f>INDEX(_Inf_Data,MATCH($B185,_Inf_Country,0),COLUMN(DU$3))-INDEX(_Inf_Data,MATCH($B185,_Inf_Country,0),COLUMN(DX$3)-$B$2)</f>
        <v>#N/A</v>
      </c>
      <c r="DX185" s="9" t="e">
        <f>INDEX(_Inf_Data,MATCH($B185,_Inf_Country,0),COLUMN(DV$3))-INDEX(_Inf_Data,MATCH($B185,_Inf_Country,0),COLUMN(DY$3)-$B$2)</f>
        <v>#N/A</v>
      </c>
      <c r="DY185" s="9" t="e">
        <f>INDEX(_Inf_Data,MATCH($B185,_Inf_Country,0),COLUMN(DW$3))-INDEX(_Inf_Data,MATCH($B185,_Inf_Country,0),COLUMN(DZ$3)-$B$2)</f>
        <v>#N/A</v>
      </c>
      <c r="DZ185" s="9" t="e">
        <f>INDEX(_Inf_Data,MATCH($B185,_Inf_Country,0),COLUMN(DX$3))-INDEX(_Inf_Data,MATCH($B185,_Inf_Country,0),COLUMN(EA$3)-$B$2)</f>
        <v>#N/A</v>
      </c>
      <c r="EA185" s="9" t="e">
        <f>INDEX(_Inf_Data,MATCH($B185,_Inf_Country,0),COLUMN(DY$3))-INDEX(_Inf_Data,MATCH($B185,_Inf_Country,0),COLUMN(EB$3)-$B$2)</f>
        <v>#N/A</v>
      </c>
      <c r="EB185" s="9" t="e">
        <f>INDEX(_Inf_Data,MATCH($B185,_Inf_Country,0),COLUMN(DZ$3))-INDEX(_Inf_Data,MATCH($B185,_Inf_Country,0),COLUMN(EC$3)-$B$2)</f>
        <v>#N/A</v>
      </c>
      <c r="EC185" s="9" t="e">
        <f>INDEX(_Inf_Data,MATCH($B185,_Inf_Country,0),COLUMN(EA$3))-INDEX(_Inf_Data,MATCH($B185,_Inf_Country,0),COLUMN(ED$3)-$B$2)</f>
        <v>#N/A</v>
      </c>
      <c r="ED185" s="9" t="e">
        <f>INDEX(_Inf_Data,MATCH($B185,_Inf_Country,0),COLUMN(EB$3))-INDEX(_Inf_Data,MATCH($B185,_Inf_Country,0),COLUMN(EE$3)-$B$2)</f>
        <v>#N/A</v>
      </c>
      <c r="EE185" s="9" t="e">
        <f>INDEX(_Inf_Data,MATCH($B185,_Inf_Country,0),COLUMN(EC$3))-INDEX(_Inf_Data,MATCH($B185,_Inf_Country,0),COLUMN(EF$3)-$B$2)</f>
        <v>#N/A</v>
      </c>
      <c r="EF185" s="9" t="e">
        <f>INDEX(_Inf_Data,MATCH($B185,_Inf_Country,0),COLUMN(ED$3))-INDEX(_Inf_Data,MATCH($B185,_Inf_Country,0),COLUMN(EG$3)-$B$2)</f>
        <v>#N/A</v>
      </c>
      <c r="EG185" s="9" t="e">
        <f>INDEX(_Inf_Data,MATCH($B185,_Inf_Country,0),COLUMN(EE$3))-INDEX(_Inf_Data,MATCH($B185,_Inf_Country,0),COLUMN(EH$3)-$B$2)</f>
        <v>#N/A</v>
      </c>
      <c r="EH185" s="9" t="e">
        <f>INDEX(_Inf_Data,MATCH($B185,_Inf_Country,0),COLUMN(EF$3))-INDEX(_Inf_Data,MATCH($B185,_Inf_Country,0),COLUMN(EI$3)-$B$2)</f>
        <v>#N/A</v>
      </c>
      <c r="EI185" s="9" t="e">
        <f>INDEX(_Inf_Data,MATCH($B185,_Inf_Country,0),COLUMN(EG$3))-INDEX(_Inf_Data,MATCH($B185,_Inf_Country,0),COLUMN(EJ$3)-$B$2)</f>
        <v>#N/A</v>
      </c>
      <c r="EJ185" s="9" t="e">
        <f>INDEX(_Inf_Data,MATCH($B185,_Inf_Country,0),COLUMN(EH$3))-INDEX(_Inf_Data,MATCH($B185,_Inf_Country,0),COLUMN(EK$3)-$B$2)</f>
        <v>#N/A</v>
      </c>
      <c r="EK185" s="9" t="e">
        <f>INDEX(_Inf_Data,MATCH($B185,_Inf_Country,0),COLUMN(EI$3))-INDEX(_Inf_Data,MATCH($B185,_Inf_Country,0),COLUMN(EL$3)-$B$2)</f>
        <v>#N/A</v>
      </c>
      <c r="EL185" s="9" t="e">
        <f>INDEX(_Inf_Data,MATCH($B185,_Inf_Country,0),COLUMN(EJ$3))-INDEX(_Inf_Data,MATCH($B185,_Inf_Country,0),COLUMN(EM$3)-$B$2)</f>
        <v>#N/A</v>
      </c>
      <c r="EM185" s="9" t="e">
        <f>INDEX(_Inf_Data,MATCH($B185,_Inf_Country,0),COLUMN(EK$3))-INDEX(_Inf_Data,MATCH($B185,_Inf_Country,0),COLUMN(EN$3)-$B$2)</f>
        <v>#N/A</v>
      </c>
      <c r="EN185" s="9" t="e">
        <f>INDEX(_Inf_Data,MATCH($B185,_Inf_Country,0),COLUMN(EL$3))-INDEX(_Inf_Data,MATCH($B185,_Inf_Country,0),COLUMN(EO$3)-$B$2)</f>
        <v>#N/A</v>
      </c>
      <c r="EO185" s="9" t="e">
        <f>INDEX(_Inf_Data,MATCH($B185,_Inf_Country,0),COLUMN(EM$3))-INDEX(_Inf_Data,MATCH($B185,_Inf_Country,0),COLUMN(EP$3)-$B$2)</f>
        <v>#N/A</v>
      </c>
      <c r="EP185" s="9" t="e">
        <f>INDEX(_Inf_Data,MATCH($B185,_Inf_Country,0),COLUMN(EN$3))-INDEX(_Inf_Data,MATCH($B185,_Inf_Country,0),COLUMN(EQ$3)-$B$2)</f>
        <v>#N/A</v>
      </c>
      <c r="EQ185" s="9" t="e">
        <f>INDEX(_Inf_Data,MATCH($B185,_Inf_Country,0),COLUMN(EO$3))-INDEX(_Inf_Data,MATCH($B185,_Inf_Country,0),COLUMN(ER$3)-$B$2)</f>
        <v>#N/A</v>
      </c>
      <c r="ER185" s="9" t="e">
        <f>INDEX(_Inf_Data,MATCH($B185,_Inf_Country,0),COLUMN(EP$3))-INDEX(_Inf_Data,MATCH($B185,_Inf_Country,0),COLUMN(ES$3)-$B$2)</f>
        <v>#N/A</v>
      </c>
      <c r="ES185" s="9" t="e">
        <f>INDEX(_Inf_Data,MATCH($B185,_Inf_Country,0),COLUMN(EQ$3))-INDEX(_Inf_Data,MATCH($B185,_Inf_Country,0),COLUMN(ET$3)-$B$2)</f>
        <v>#N/A</v>
      </c>
      <c r="ET185" s="9" t="e">
        <f>INDEX(_Inf_Data,MATCH($B185,_Inf_Country,0),COLUMN(ER$3))-INDEX(_Inf_Data,MATCH($B185,_Inf_Country,0),COLUMN(EU$3)-$B$2)</f>
        <v>#N/A</v>
      </c>
      <c r="EU185" s="9" t="e">
        <f>INDEX(_Inf_Data,MATCH($B185,_Inf_Country,0),COLUMN(ES$3))-INDEX(_Inf_Data,MATCH($B185,_Inf_Country,0),COLUMN(EV$3)-$B$2)</f>
        <v>#N/A</v>
      </c>
      <c r="EV185" s="9" t="e">
        <f>INDEX(_Inf_Data,MATCH($B185,_Inf_Country,0),COLUMN(ET$3))-INDEX(_Inf_Data,MATCH($B185,_Inf_Country,0),COLUMN(EW$3)-$B$2)</f>
        <v>#N/A</v>
      </c>
      <c r="EW185" s="9" t="e">
        <f>INDEX(_Inf_Data,MATCH($B185,_Inf_Country,0),COLUMN(EU$3))-INDEX(_Inf_Data,MATCH($B185,_Inf_Country,0),COLUMN(EX$3)-$B$2)</f>
        <v>#N/A</v>
      </c>
      <c r="EX185" s="9" t="e">
        <f>INDEX(_Inf_Data,MATCH($B185,_Inf_Country,0),COLUMN(EV$3))-INDEX(_Inf_Data,MATCH($B185,_Inf_Country,0),COLUMN(EY$3)-$B$2)</f>
        <v>#N/A</v>
      </c>
      <c r="EY185" s="9" t="e">
        <f>INDEX(_Inf_Data,MATCH($B185,_Inf_Country,0),COLUMN(EW$3))-INDEX(_Inf_Data,MATCH($B185,_Inf_Country,0),COLUMN(EZ$3)-$B$2)</f>
        <v>#N/A</v>
      </c>
      <c r="EZ185" s="9" t="e">
        <f>INDEX(_Inf_Data,MATCH($B185,_Inf_Country,0),COLUMN(EX$3))-INDEX(_Inf_Data,MATCH($B185,_Inf_Country,0),COLUMN(FA$3)-$B$2)</f>
        <v>#N/A</v>
      </c>
      <c r="FA185" s="9" t="e">
        <f>INDEX(_Inf_Data,MATCH($B185,_Inf_Country,0),COLUMN(EY$3))-INDEX(_Inf_Data,MATCH($B185,_Inf_Country,0),COLUMN(FB$3)-$B$2)</f>
        <v>#N/A</v>
      </c>
      <c r="FB185" s="9" t="e">
        <f>INDEX(_Inf_Data,MATCH($B185,_Inf_Country,0),COLUMN(EZ$3))-INDEX(_Inf_Data,MATCH($B185,_Inf_Country,0),COLUMN(FC$3)-$B$2)</f>
        <v>#N/A</v>
      </c>
      <c r="FC185" s="9" t="e">
        <f>INDEX(_Inf_Data,MATCH($B185,_Inf_Country,0),COLUMN(FA$3))-INDEX(_Inf_Data,MATCH($B185,_Inf_Country,0),COLUMN(FD$3)-$B$2)</f>
        <v>#N/A</v>
      </c>
      <c r="FD185" s="9" t="e">
        <f>INDEX(_Inf_Data,MATCH($B185,_Inf_Country,0),COLUMN(FB$3))-INDEX(_Inf_Data,MATCH($B185,_Inf_Country,0),COLUMN(FE$3)-$B$2)</f>
        <v>#N/A</v>
      </c>
      <c r="FE185" s="9" t="e">
        <f>INDEX(_Inf_Data,MATCH($B185,_Inf_Country,0),COLUMN(FC$3))-INDEX(_Inf_Data,MATCH($B185,_Inf_Country,0),COLUMN(FF$3)-$B$2)</f>
        <v>#N/A</v>
      </c>
      <c r="FF185" s="9" t="e">
        <f>INDEX(_Inf_Data,MATCH($B185,_Inf_Country,0),COLUMN(FD$3))-INDEX(_Inf_Data,MATCH($B185,_Inf_Country,0),COLUMN(FG$3)-$B$2)</f>
        <v>#N/A</v>
      </c>
      <c r="FG185" s="9" t="e">
        <f>INDEX(_Inf_Data,MATCH($B185,_Inf_Country,0),COLUMN(FE$3))-INDEX(_Inf_Data,MATCH($B185,_Inf_Country,0),COLUMN(FH$3)-$B$2)</f>
        <v>#N/A</v>
      </c>
      <c r="FH185" s="13"/>
    </row>
    <row r="186" spans="2:164" x14ac:dyDescent="0.35">
      <c r="B186" t="str">
        <f>Infections!A186</f>
        <v>Yemen</v>
      </c>
      <c r="C186" s="13" t="e">
        <v>#N/A</v>
      </c>
      <c r="D186" s="13"/>
      <c r="E186" s="13"/>
      <c r="F186" s="13"/>
      <c r="G186" s="13"/>
      <c r="H186" s="13"/>
      <c r="I186" s="13"/>
      <c r="J186" s="13"/>
      <c r="K186" s="9" t="e">
        <f>INDEX(_Inf_Data,MATCH($B186,_Inf_Country,0),COLUMN(I$3))-INDEX(_Inf_Data,MATCH($B186,_Inf_Country,0),COLUMN(L$3)-$B$2)</f>
        <v>#VALUE!</v>
      </c>
      <c r="L186" s="9" t="e">
        <f>INDEX(_Inf_Data,MATCH($B186,_Inf_Country,0),COLUMN(J$3))-INDEX(_Inf_Data,MATCH($B186,_Inf_Country,0),COLUMN(M$3)-$B$2)</f>
        <v>#VALUE!</v>
      </c>
      <c r="M186" s="9">
        <f>INDEX(_Inf_Data,MATCH($B186,_Inf_Country,0),COLUMN(K$3))-INDEX(_Inf_Data,MATCH($B186,_Inf_Country,0),COLUMN(N$3)-$B$2)</f>
        <v>0</v>
      </c>
      <c r="N186" s="9">
        <f>INDEX(_Inf_Data,MATCH($B186,_Inf_Country,0),COLUMN(L$3))-INDEX(_Inf_Data,MATCH($B186,_Inf_Country,0),COLUMN(O$3)-$B$2)</f>
        <v>0</v>
      </c>
      <c r="O186" s="9">
        <f>INDEX(_Inf_Data,MATCH($B186,_Inf_Country,0),COLUMN(M$3))-INDEX(_Inf_Data,MATCH($B186,_Inf_Country,0),COLUMN(P$3)-$B$2)</f>
        <v>0</v>
      </c>
      <c r="P186" s="9">
        <f>INDEX(_Inf_Data,MATCH($B186,_Inf_Country,0),COLUMN(N$3))-INDEX(_Inf_Data,MATCH($B186,_Inf_Country,0),COLUMN(Q$3)-$B$2)</f>
        <v>0</v>
      </c>
      <c r="Q186" s="9">
        <f>INDEX(_Inf_Data,MATCH($B186,_Inf_Country,0),COLUMN(O$3))-INDEX(_Inf_Data,MATCH($B186,_Inf_Country,0),COLUMN(R$3)-$B$2)</f>
        <v>0</v>
      </c>
      <c r="R186" s="9">
        <f>INDEX(_Inf_Data,MATCH($B186,_Inf_Country,0),COLUMN(P$3))-INDEX(_Inf_Data,MATCH($B186,_Inf_Country,0),COLUMN(S$3)-$B$2)</f>
        <v>0</v>
      </c>
      <c r="S186" s="9">
        <f>INDEX(_Inf_Data,MATCH($B186,_Inf_Country,0),COLUMN(Q$3))-INDEX(_Inf_Data,MATCH($B186,_Inf_Country,0),COLUMN(T$3)-$B$2)</f>
        <v>0</v>
      </c>
      <c r="T186" s="9">
        <f>INDEX(_Inf_Data,MATCH($B186,_Inf_Country,0),COLUMN(R$3))-INDEX(_Inf_Data,MATCH($B186,_Inf_Country,0),COLUMN(U$3)-$B$2)</f>
        <v>0</v>
      </c>
      <c r="U186" s="9">
        <f>INDEX(_Inf_Data,MATCH($B186,_Inf_Country,0),COLUMN(S$3))-INDEX(_Inf_Data,MATCH($B186,_Inf_Country,0),COLUMN(V$3)-$B$2)</f>
        <v>0</v>
      </c>
      <c r="V186" s="9">
        <f>INDEX(_Inf_Data,MATCH($B186,_Inf_Country,0),COLUMN(T$3))-INDEX(_Inf_Data,MATCH($B186,_Inf_Country,0),COLUMN(W$3)-$B$2)</f>
        <v>0</v>
      </c>
      <c r="W186" s="9">
        <f>INDEX(_Inf_Data,MATCH($B186,_Inf_Country,0),COLUMN(U$3))-INDEX(_Inf_Data,MATCH($B186,_Inf_Country,0),COLUMN(X$3)-$B$2)</f>
        <v>0</v>
      </c>
      <c r="X186" s="9">
        <f>INDEX(_Inf_Data,MATCH($B186,_Inf_Country,0),COLUMN(V$3))-INDEX(_Inf_Data,MATCH($B186,_Inf_Country,0),COLUMN(Y$3)-$B$2)</f>
        <v>0</v>
      </c>
      <c r="Y186" s="9">
        <f>INDEX(_Inf_Data,MATCH($B186,_Inf_Country,0),COLUMN(W$3))-INDEX(_Inf_Data,MATCH($B186,_Inf_Country,0),COLUMN(Z$3)-$B$2)</f>
        <v>0</v>
      </c>
      <c r="Z186" s="9">
        <f>INDEX(_Inf_Data,MATCH($B186,_Inf_Country,0),COLUMN(X$3))-INDEX(_Inf_Data,MATCH($B186,_Inf_Country,0),COLUMN(AA$3)-$B$2)</f>
        <v>0</v>
      </c>
      <c r="AA186" s="9">
        <f>INDEX(_Inf_Data,MATCH($B186,_Inf_Country,0),COLUMN(Y$3))-INDEX(_Inf_Data,MATCH($B186,_Inf_Country,0),COLUMN(AB$3)-$B$2)</f>
        <v>0</v>
      </c>
      <c r="AB186" s="9">
        <f>INDEX(_Inf_Data,MATCH($B186,_Inf_Country,0),COLUMN(Z$3))-INDEX(_Inf_Data,MATCH($B186,_Inf_Country,0),COLUMN(AC$3)-$B$2)</f>
        <v>0</v>
      </c>
      <c r="AC186" s="9">
        <f>INDEX(_Inf_Data,MATCH($B186,_Inf_Country,0),COLUMN(AA$3))-INDEX(_Inf_Data,MATCH($B186,_Inf_Country,0),COLUMN(AD$3)-$B$2)</f>
        <v>0</v>
      </c>
      <c r="AD186" s="9">
        <f>INDEX(_Inf_Data,MATCH($B186,_Inf_Country,0),COLUMN(AB$3))-INDEX(_Inf_Data,MATCH($B186,_Inf_Country,0),COLUMN(AE$3)-$B$2)</f>
        <v>0</v>
      </c>
      <c r="AE186" s="9">
        <f>INDEX(_Inf_Data,MATCH($B186,_Inf_Country,0),COLUMN(AC$3))-INDEX(_Inf_Data,MATCH($B186,_Inf_Country,0),COLUMN(AF$3)-$B$2)</f>
        <v>0</v>
      </c>
      <c r="AF186" s="9">
        <f>INDEX(_Inf_Data,MATCH($B186,_Inf_Country,0),COLUMN(AD$3))-INDEX(_Inf_Data,MATCH($B186,_Inf_Country,0),COLUMN(AG$3)-$B$2)</f>
        <v>0</v>
      </c>
      <c r="AG186" s="9">
        <f>INDEX(_Inf_Data,MATCH($B186,_Inf_Country,0),COLUMN(AE$3))-INDEX(_Inf_Data,MATCH($B186,_Inf_Country,0),COLUMN(AH$3)-$B$2)</f>
        <v>0</v>
      </c>
      <c r="AH186" s="9">
        <f>INDEX(_Inf_Data,MATCH($B186,_Inf_Country,0),COLUMN(AF$3))-INDEX(_Inf_Data,MATCH($B186,_Inf_Country,0),COLUMN(AI$3)-$B$2)</f>
        <v>0</v>
      </c>
      <c r="AI186" s="9">
        <f>INDEX(_Inf_Data,MATCH($B186,_Inf_Country,0),COLUMN(AG$3))-INDEX(_Inf_Data,MATCH($B186,_Inf_Country,0),COLUMN(AJ$3)-$B$2)</f>
        <v>0</v>
      </c>
      <c r="AJ186" s="9">
        <f>INDEX(_Inf_Data,MATCH($B186,_Inf_Country,0),COLUMN(AH$3))-INDEX(_Inf_Data,MATCH($B186,_Inf_Country,0),COLUMN(AK$3)-$B$2)</f>
        <v>0</v>
      </c>
      <c r="AK186" s="9">
        <f>INDEX(_Inf_Data,MATCH($B186,_Inf_Country,0),COLUMN(AI$3))-INDEX(_Inf_Data,MATCH($B186,_Inf_Country,0),COLUMN(AL$3)-$B$2)</f>
        <v>0</v>
      </c>
      <c r="AL186" s="9">
        <f>INDEX(_Inf_Data,MATCH($B186,_Inf_Country,0),COLUMN(AJ$3))-INDEX(_Inf_Data,MATCH($B186,_Inf_Country,0),COLUMN(AM$3)-$B$2)</f>
        <v>0</v>
      </c>
      <c r="AM186" s="9">
        <f>INDEX(_Inf_Data,MATCH($B186,_Inf_Country,0),COLUMN(AK$3))-INDEX(_Inf_Data,MATCH($B186,_Inf_Country,0),COLUMN(AN$3)-$B$2)</f>
        <v>0</v>
      </c>
      <c r="AN186" s="9">
        <f>INDEX(_Inf_Data,MATCH($B186,_Inf_Country,0),COLUMN(AL$3))-INDEX(_Inf_Data,MATCH($B186,_Inf_Country,0),COLUMN(AO$3)-$B$2)</f>
        <v>0</v>
      </c>
      <c r="AO186" s="9">
        <f>INDEX(_Inf_Data,MATCH($B186,_Inf_Country,0),COLUMN(AM$3))-INDEX(_Inf_Data,MATCH($B186,_Inf_Country,0),COLUMN(AP$3)-$B$2)</f>
        <v>0</v>
      </c>
      <c r="AP186" s="9">
        <f>INDEX(_Inf_Data,MATCH($B186,_Inf_Country,0),COLUMN(AN$3))-INDEX(_Inf_Data,MATCH($B186,_Inf_Country,0),COLUMN(AQ$3)-$B$2)</f>
        <v>0</v>
      </c>
      <c r="AQ186" s="9">
        <f>INDEX(_Inf_Data,MATCH($B186,_Inf_Country,0),COLUMN(AO$3))-INDEX(_Inf_Data,MATCH($B186,_Inf_Country,0),COLUMN(AR$3)-$B$2)</f>
        <v>0</v>
      </c>
      <c r="AR186" s="9">
        <f>INDEX(_Inf_Data,MATCH($B186,_Inf_Country,0),COLUMN(AP$3))-INDEX(_Inf_Data,MATCH($B186,_Inf_Country,0),COLUMN(AS$3)-$B$2)</f>
        <v>0</v>
      </c>
      <c r="AS186" s="9">
        <f>INDEX(_Inf_Data,MATCH($B186,_Inf_Country,0),COLUMN(AQ$3))-INDEX(_Inf_Data,MATCH($B186,_Inf_Country,0),COLUMN(AT$3)-$B$2)</f>
        <v>0</v>
      </c>
      <c r="AT186" s="9">
        <f>INDEX(_Inf_Data,MATCH($B186,_Inf_Country,0),COLUMN(AR$3))-INDEX(_Inf_Data,MATCH($B186,_Inf_Country,0),COLUMN(AU$3)-$B$2)</f>
        <v>0</v>
      </c>
      <c r="AU186" s="9">
        <f>INDEX(_Inf_Data,MATCH($B186,_Inf_Country,0),COLUMN(AS$3))-INDEX(_Inf_Data,MATCH($B186,_Inf_Country,0),COLUMN(AV$3)-$B$2)</f>
        <v>0</v>
      </c>
      <c r="AV186" s="9">
        <f>INDEX(_Inf_Data,MATCH($B186,_Inf_Country,0),COLUMN(AT$3))-INDEX(_Inf_Data,MATCH($B186,_Inf_Country,0),COLUMN(AW$3)-$B$2)</f>
        <v>0</v>
      </c>
      <c r="AW186" s="9">
        <f>INDEX(_Inf_Data,MATCH($B186,_Inf_Country,0),COLUMN(AU$3))-INDEX(_Inf_Data,MATCH($B186,_Inf_Country,0),COLUMN(AX$3)-$B$2)</f>
        <v>0</v>
      </c>
      <c r="AX186" s="9">
        <f>INDEX(_Inf_Data,MATCH($B186,_Inf_Country,0),COLUMN(AV$3))-INDEX(_Inf_Data,MATCH($B186,_Inf_Country,0),COLUMN(AY$3)-$B$2)</f>
        <v>0</v>
      </c>
      <c r="AY186" s="9">
        <f>INDEX(_Inf_Data,MATCH($B186,_Inf_Country,0),COLUMN(AW$3))-INDEX(_Inf_Data,MATCH($B186,_Inf_Country,0),COLUMN(AZ$3)-$B$2)</f>
        <v>0</v>
      </c>
      <c r="AZ186" s="9">
        <f>INDEX(_Inf_Data,MATCH($B186,_Inf_Country,0),COLUMN(AX$3))-INDEX(_Inf_Data,MATCH($B186,_Inf_Country,0),COLUMN(BA$3)-$B$2)</f>
        <v>0</v>
      </c>
      <c r="BA186" s="9">
        <f>INDEX(_Inf_Data,MATCH($B186,_Inf_Country,0),COLUMN(AY$3))-INDEX(_Inf_Data,MATCH($B186,_Inf_Country,0),COLUMN(BB$3)-$B$2)</f>
        <v>0</v>
      </c>
      <c r="BB186" s="9">
        <f>INDEX(_Inf_Data,MATCH($B186,_Inf_Country,0),COLUMN(AZ$3))-INDEX(_Inf_Data,MATCH($B186,_Inf_Country,0),COLUMN(BC$3)-$B$2)</f>
        <v>0</v>
      </c>
      <c r="BC186" s="9">
        <f>INDEX(_Inf_Data,MATCH($B186,_Inf_Country,0),COLUMN(BA$3))-INDEX(_Inf_Data,MATCH($B186,_Inf_Country,0),COLUMN(BD$3)-$B$2)</f>
        <v>0</v>
      </c>
      <c r="BD186" s="9">
        <f>INDEX(_Inf_Data,MATCH($B186,_Inf_Country,0),COLUMN(BB$3))-INDEX(_Inf_Data,MATCH($B186,_Inf_Country,0),COLUMN(BE$3)-$B$2)</f>
        <v>0</v>
      </c>
      <c r="BE186" s="9">
        <f>INDEX(_Inf_Data,MATCH($B186,_Inf_Country,0),COLUMN(BC$3))-INDEX(_Inf_Data,MATCH($B186,_Inf_Country,0),COLUMN(BF$3)-$B$2)</f>
        <v>0</v>
      </c>
      <c r="BF186" s="9">
        <f>INDEX(_Inf_Data,MATCH($B186,_Inf_Country,0),COLUMN(BD$3))-INDEX(_Inf_Data,MATCH($B186,_Inf_Country,0),COLUMN(BG$3)-$B$2)</f>
        <v>0</v>
      </c>
      <c r="BG186" s="9">
        <f>INDEX(_Inf_Data,MATCH($B186,_Inf_Country,0),COLUMN(BE$3))-INDEX(_Inf_Data,MATCH($B186,_Inf_Country,0),COLUMN(BH$3)-$B$2)</f>
        <v>0</v>
      </c>
      <c r="BH186" s="9">
        <f>INDEX(_Inf_Data,MATCH($B186,_Inf_Country,0),COLUMN(BF$3))-INDEX(_Inf_Data,MATCH($B186,_Inf_Country,0),COLUMN(BI$3)-$B$2)</f>
        <v>0</v>
      </c>
      <c r="BI186" s="9">
        <f>INDEX(_Inf_Data,MATCH($B186,_Inf_Country,0),COLUMN(BG$3))-INDEX(_Inf_Data,MATCH($B186,_Inf_Country,0),COLUMN(BJ$3)-$B$2)</f>
        <v>0</v>
      </c>
      <c r="BJ186" s="9">
        <f>INDEX(_Inf_Data,MATCH($B186,_Inf_Country,0),COLUMN(BH$3))-INDEX(_Inf_Data,MATCH($B186,_Inf_Country,0),COLUMN(BK$3)-$B$2)</f>
        <v>0</v>
      </c>
      <c r="BK186" s="9">
        <f>INDEX(_Inf_Data,MATCH($B186,_Inf_Country,0),COLUMN(BI$3))-INDEX(_Inf_Data,MATCH($B186,_Inf_Country,0),COLUMN(BL$3)-$B$2)</f>
        <v>0</v>
      </c>
      <c r="BL186" s="9">
        <f>INDEX(_Inf_Data,MATCH($B186,_Inf_Country,0),COLUMN(BJ$3))-INDEX(_Inf_Data,MATCH($B186,_Inf_Country,0),COLUMN(BM$3)-$B$2)</f>
        <v>0</v>
      </c>
      <c r="BM186" s="9">
        <f>INDEX(_Inf_Data,MATCH($B186,_Inf_Country,0),COLUMN(BK$3))-INDEX(_Inf_Data,MATCH($B186,_Inf_Country,0),COLUMN(BN$3)-$B$2)</f>
        <v>0</v>
      </c>
      <c r="BN186" s="9">
        <f>INDEX(_Inf_Data,MATCH($B186,_Inf_Country,0),COLUMN(BL$3))-INDEX(_Inf_Data,MATCH($B186,_Inf_Country,0),COLUMN(BO$3)-$B$2)</f>
        <v>0</v>
      </c>
      <c r="BO186" s="9">
        <f>INDEX(_Inf_Data,MATCH($B186,_Inf_Country,0),COLUMN(BM$3))-INDEX(_Inf_Data,MATCH($B186,_Inf_Country,0),COLUMN(BP$3)-$B$2)</f>
        <v>0</v>
      </c>
      <c r="BP186" s="9">
        <f>INDEX(_Inf_Data,MATCH($B186,_Inf_Country,0),COLUMN(BN$3))-INDEX(_Inf_Data,MATCH($B186,_Inf_Country,0),COLUMN(BQ$3)-$B$2)</f>
        <v>0</v>
      </c>
      <c r="BQ186" s="9">
        <f>INDEX(_Inf_Data,MATCH($B186,_Inf_Country,0),COLUMN(BO$3))-INDEX(_Inf_Data,MATCH($B186,_Inf_Country,0),COLUMN(BR$3)-$B$2)</f>
        <v>0</v>
      </c>
      <c r="BR186" s="9">
        <f>INDEX(_Inf_Data,MATCH($B186,_Inf_Country,0),COLUMN(BP$3))-INDEX(_Inf_Data,MATCH($B186,_Inf_Country,0),COLUMN(BS$3)-$B$2)</f>
        <v>0</v>
      </c>
      <c r="BS186" s="9">
        <f>INDEX(_Inf_Data,MATCH($B186,_Inf_Country,0),COLUMN(BQ$3))-INDEX(_Inf_Data,MATCH($B186,_Inf_Country,0),COLUMN(BT$3)-$B$2)</f>
        <v>0</v>
      </c>
      <c r="BT186" s="9">
        <f>INDEX(_Inf_Data,MATCH($B186,_Inf_Country,0),COLUMN(BR$3))-INDEX(_Inf_Data,MATCH($B186,_Inf_Country,0),COLUMN(BU$3)-$B$2)</f>
        <v>0</v>
      </c>
      <c r="BU186" s="9">
        <f>INDEX(_Inf_Data,MATCH($B186,_Inf_Country,0),COLUMN(BS$3))-INDEX(_Inf_Data,MATCH($B186,_Inf_Country,0),COLUMN(BV$3)-$B$2)</f>
        <v>0</v>
      </c>
      <c r="BV186" s="9">
        <f>INDEX(_Inf_Data,MATCH($B186,_Inf_Country,0),COLUMN(BT$3))-INDEX(_Inf_Data,MATCH($B186,_Inf_Country,0),COLUMN(BW$3)-$B$2)</f>
        <v>0</v>
      </c>
      <c r="BW186" s="9">
        <f>INDEX(_Inf_Data,MATCH($B186,_Inf_Country,0),COLUMN(BU$3))-INDEX(_Inf_Data,MATCH($B186,_Inf_Country,0),COLUMN(BX$3)-$B$2)</f>
        <v>0</v>
      </c>
      <c r="BX186" s="9">
        <f>INDEX(_Inf_Data,MATCH($B186,_Inf_Country,0),COLUMN(BV$3))-INDEX(_Inf_Data,MATCH($B186,_Inf_Country,0),COLUMN(BY$3)-$B$2)</f>
        <v>0</v>
      </c>
      <c r="BY186" s="9">
        <f>INDEX(_Inf_Data,MATCH($B186,_Inf_Country,0),COLUMN(BW$3))-INDEX(_Inf_Data,MATCH($B186,_Inf_Country,0),COLUMN(BZ$3)-$B$2)</f>
        <v>0</v>
      </c>
      <c r="BZ186" s="9">
        <f>INDEX(_Inf_Data,MATCH($B186,_Inf_Country,0),COLUMN(BX$3))-INDEX(_Inf_Data,MATCH($B186,_Inf_Country,0),COLUMN(CA$3)-$B$2)</f>
        <v>0</v>
      </c>
      <c r="CA186" s="9">
        <f>INDEX(_Inf_Data,MATCH($B186,_Inf_Country,0),COLUMN(BY$3))-INDEX(_Inf_Data,MATCH($B186,_Inf_Country,0),COLUMN(CB$3)-$B$2)</f>
        <v>0</v>
      </c>
      <c r="CB186" s="9">
        <f>INDEX(_Inf_Data,MATCH($B186,_Inf_Country,0),COLUMN(BZ$3))-INDEX(_Inf_Data,MATCH($B186,_Inf_Country,0),COLUMN(CC$3)-$B$2)</f>
        <v>0</v>
      </c>
      <c r="CC186" s="9">
        <f>INDEX(_Inf_Data,MATCH($B186,_Inf_Country,0),COLUMN(CA$3))-INDEX(_Inf_Data,MATCH($B186,_Inf_Country,0),COLUMN(CD$3)-$B$2)</f>
        <v>0</v>
      </c>
      <c r="CD186" s="9">
        <f>INDEX(_Inf_Data,MATCH($B186,_Inf_Country,0),COLUMN(CB$3))-INDEX(_Inf_Data,MATCH($B186,_Inf_Country,0),COLUMN(CE$3)-$B$2)</f>
        <v>1</v>
      </c>
      <c r="CE186" s="9">
        <f>INDEX(_Inf_Data,MATCH($B186,_Inf_Country,0),COLUMN(CC$3))-INDEX(_Inf_Data,MATCH($B186,_Inf_Country,0),COLUMN(CF$3)-$B$2)</f>
        <v>1</v>
      </c>
      <c r="CF186" s="9">
        <f>INDEX(_Inf_Data,MATCH($B186,_Inf_Country,0),COLUMN(CD$3))-INDEX(_Inf_Data,MATCH($B186,_Inf_Country,0),COLUMN(CG$3)-$B$2)</f>
        <v>1</v>
      </c>
      <c r="CG186" s="9">
        <f>INDEX(_Inf_Data,MATCH($B186,_Inf_Country,0),COLUMN(CE$3))-INDEX(_Inf_Data,MATCH($B186,_Inf_Country,0),COLUMN(CH$3)-$B$2)</f>
        <v>1</v>
      </c>
      <c r="CH186" s="9">
        <f>INDEX(_Inf_Data,MATCH($B186,_Inf_Country,0),COLUMN(CF$3))-INDEX(_Inf_Data,MATCH($B186,_Inf_Country,0),COLUMN(CI$3)-$B$2)</f>
        <v>1</v>
      </c>
      <c r="CI186" s="9">
        <f>INDEX(_Inf_Data,MATCH($B186,_Inf_Country,0),COLUMN(CG$3))-INDEX(_Inf_Data,MATCH($B186,_Inf_Country,0),COLUMN(CJ$3)-$B$2)</f>
        <v>1</v>
      </c>
      <c r="CJ186" s="9">
        <f>INDEX(_Inf_Data,MATCH($B186,_Inf_Country,0),COLUMN(CH$3))-INDEX(_Inf_Data,MATCH($B186,_Inf_Country,0),COLUMN(CK$3)-$B$2)</f>
        <v>1</v>
      </c>
      <c r="CK186" s="9">
        <f>INDEX(_Inf_Data,MATCH($B186,_Inf_Country,0),COLUMN(CI$3))-INDEX(_Inf_Data,MATCH($B186,_Inf_Country,0),COLUMN(CL$3)-$B$2)</f>
        <v>1</v>
      </c>
      <c r="CL186" s="9">
        <f>INDEX(_Inf_Data,MATCH($B186,_Inf_Country,0),COLUMN(CJ$3))-INDEX(_Inf_Data,MATCH($B186,_Inf_Country,0),COLUMN(CM$3)-$B$2)</f>
        <v>1</v>
      </c>
      <c r="CM186" s="9">
        <f>INDEX(_Inf_Data,MATCH($B186,_Inf_Country,0),COLUMN(CK$3))-INDEX(_Inf_Data,MATCH($B186,_Inf_Country,0),COLUMN(CN$3)-$B$2)</f>
        <v>1</v>
      </c>
      <c r="CN186" s="9">
        <f>INDEX(_Inf_Data,MATCH($B186,_Inf_Country,0),COLUMN(CL$3))-INDEX(_Inf_Data,MATCH($B186,_Inf_Country,0),COLUMN(CO$3)-$B$2)</f>
        <v>1</v>
      </c>
      <c r="CO186" s="9">
        <f>INDEX(_Inf_Data,MATCH($B186,_Inf_Country,0),COLUMN(CM$3))-INDEX(_Inf_Data,MATCH($B186,_Inf_Country,0),COLUMN(CP$3)-$B$2)</f>
        <v>0</v>
      </c>
      <c r="CP186" s="9">
        <f>INDEX(_Inf_Data,MATCH($B186,_Inf_Country,0),COLUMN(CN$3))-INDEX(_Inf_Data,MATCH($B186,_Inf_Country,0),COLUMN(CQ$3)-$B$2)</f>
        <v>0</v>
      </c>
      <c r="CQ186" s="9">
        <f>INDEX(_Inf_Data,MATCH($B186,_Inf_Country,0),COLUMN(CO$3))-INDEX(_Inf_Data,MATCH($B186,_Inf_Country,0),COLUMN(CR$3)-$B$2)</f>
        <v>0</v>
      </c>
      <c r="CR186" s="9" t="e">
        <f>INDEX(_Inf_Data,MATCH($B186,_Inf_Country,0),COLUMN(CP$3))-INDEX(_Inf_Data,MATCH($B186,_Inf_Country,0),COLUMN(CS$3)-$B$2)</f>
        <v>#N/A</v>
      </c>
      <c r="CS186" s="9" t="e">
        <f>INDEX(_Inf_Data,MATCH($B186,_Inf_Country,0),COLUMN(CQ$3))-INDEX(_Inf_Data,MATCH($B186,_Inf_Country,0),COLUMN(CT$3)-$B$2)</f>
        <v>#N/A</v>
      </c>
      <c r="CT186" s="9" t="e">
        <f>INDEX(_Inf_Data,MATCH($B186,_Inf_Country,0),COLUMN(CR$3))-INDEX(_Inf_Data,MATCH($B186,_Inf_Country,0),COLUMN(CU$3)-$B$2)</f>
        <v>#N/A</v>
      </c>
      <c r="CU186" s="9" t="e">
        <f>INDEX(_Inf_Data,MATCH($B186,_Inf_Country,0),COLUMN(CS$3))-INDEX(_Inf_Data,MATCH($B186,_Inf_Country,0),COLUMN(CV$3)-$B$2)</f>
        <v>#N/A</v>
      </c>
      <c r="CV186" s="9" t="e">
        <f>INDEX(_Inf_Data,MATCH($B186,_Inf_Country,0),COLUMN(CT$3))-INDEX(_Inf_Data,MATCH($B186,_Inf_Country,0),COLUMN(CW$3)-$B$2)</f>
        <v>#N/A</v>
      </c>
      <c r="CW186" s="9" t="e">
        <f>INDEX(_Inf_Data,MATCH($B186,_Inf_Country,0),COLUMN(CU$3))-INDEX(_Inf_Data,MATCH($B186,_Inf_Country,0),COLUMN(CX$3)-$B$2)</f>
        <v>#N/A</v>
      </c>
      <c r="CX186" s="9" t="e">
        <f>INDEX(_Inf_Data,MATCH($B186,_Inf_Country,0),COLUMN(CV$3))-INDEX(_Inf_Data,MATCH($B186,_Inf_Country,0),COLUMN(CY$3)-$B$2)</f>
        <v>#N/A</v>
      </c>
      <c r="CY186" s="9" t="e">
        <f>INDEX(_Inf_Data,MATCH($B186,_Inf_Country,0),COLUMN(CW$3))-INDEX(_Inf_Data,MATCH($B186,_Inf_Country,0),COLUMN(CZ$3)-$B$2)</f>
        <v>#N/A</v>
      </c>
      <c r="CZ186" s="9" t="e">
        <f>INDEX(_Inf_Data,MATCH($B186,_Inf_Country,0),COLUMN(CX$3))-INDEX(_Inf_Data,MATCH($B186,_Inf_Country,0),COLUMN(DA$3)-$B$2)</f>
        <v>#N/A</v>
      </c>
      <c r="DA186" s="9" t="e">
        <f>INDEX(_Inf_Data,MATCH($B186,_Inf_Country,0),COLUMN(CY$3))-INDEX(_Inf_Data,MATCH($B186,_Inf_Country,0),COLUMN(DB$3)-$B$2)</f>
        <v>#N/A</v>
      </c>
      <c r="DB186" s="9" t="e">
        <f>INDEX(_Inf_Data,MATCH($B186,_Inf_Country,0),COLUMN(CZ$3))-INDEX(_Inf_Data,MATCH($B186,_Inf_Country,0),COLUMN(DC$3)-$B$2)</f>
        <v>#N/A</v>
      </c>
      <c r="DC186" s="9" t="e">
        <f>INDEX(_Inf_Data,MATCH($B186,_Inf_Country,0),COLUMN(DA$3))-INDEX(_Inf_Data,MATCH($B186,_Inf_Country,0),COLUMN(DD$3)-$B$2)</f>
        <v>#N/A</v>
      </c>
      <c r="DD186" s="9" t="e">
        <f>INDEX(_Inf_Data,MATCH($B186,_Inf_Country,0),COLUMN(DB$3))-INDEX(_Inf_Data,MATCH($B186,_Inf_Country,0),COLUMN(DE$3)-$B$2)</f>
        <v>#N/A</v>
      </c>
      <c r="DE186" s="9" t="e">
        <f>INDEX(_Inf_Data,MATCH($B186,_Inf_Country,0),COLUMN(DC$3))-INDEX(_Inf_Data,MATCH($B186,_Inf_Country,0),COLUMN(DF$3)-$B$2)</f>
        <v>#N/A</v>
      </c>
      <c r="DF186" s="9" t="e">
        <f>INDEX(_Inf_Data,MATCH($B186,_Inf_Country,0),COLUMN(DD$3))-INDEX(_Inf_Data,MATCH($B186,_Inf_Country,0),COLUMN(DG$3)-$B$2)</f>
        <v>#N/A</v>
      </c>
      <c r="DG186" s="9" t="e">
        <f>INDEX(_Inf_Data,MATCH($B186,_Inf_Country,0),COLUMN(DE$3))-INDEX(_Inf_Data,MATCH($B186,_Inf_Country,0),COLUMN(DH$3)-$B$2)</f>
        <v>#N/A</v>
      </c>
      <c r="DH186" s="9" t="e">
        <f>INDEX(_Inf_Data,MATCH($B186,_Inf_Country,0),COLUMN(DF$3))-INDEX(_Inf_Data,MATCH($B186,_Inf_Country,0),COLUMN(DI$3)-$B$2)</f>
        <v>#N/A</v>
      </c>
      <c r="DI186" s="9" t="e">
        <f>INDEX(_Inf_Data,MATCH($B186,_Inf_Country,0),COLUMN(DG$3))-INDEX(_Inf_Data,MATCH($B186,_Inf_Country,0),COLUMN(DJ$3)-$B$2)</f>
        <v>#N/A</v>
      </c>
      <c r="DJ186" s="9" t="e">
        <f>INDEX(_Inf_Data,MATCH($B186,_Inf_Country,0),COLUMN(DH$3))-INDEX(_Inf_Data,MATCH($B186,_Inf_Country,0),COLUMN(DK$3)-$B$2)</f>
        <v>#N/A</v>
      </c>
      <c r="DK186" s="9" t="e">
        <f>INDEX(_Inf_Data,MATCH($B186,_Inf_Country,0),COLUMN(DI$3))-INDEX(_Inf_Data,MATCH($B186,_Inf_Country,0),COLUMN(DL$3)-$B$2)</f>
        <v>#N/A</v>
      </c>
      <c r="DL186" s="9" t="e">
        <f>INDEX(_Inf_Data,MATCH($B186,_Inf_Country,0),COLUMN(DJ$3))-INDEX(_Inf_Data,MATCH($B186,_Inf_Country,0),COLUMN(DM$3)-$B$2)</f>
        <v>#N/A</v>
      </c>
      <c r="DM186" s="9" t="e">
        <f>INDEX(_Inf_Data,MATCH($B186,_Inf_Country,0),COLUMN(DK$3))-INDEX(_Inf_Data,MATCH($B186,_Inf_Country,0),COLUMN(DN$3)-$B$2)</f>
        <v>#N/A</v>
      </c>
      <c r="DN186" s="9" t="e">
        <f>INDEX(_Inf_Data,MATCH($B186,_Inf_Country,0),COLUMN(DL$3))-INDEX(_Inf_Data,MATCH($B186,_Inf_Country,0),COLUMN(DO$3)-$B$2)</f>
        <v>#N/A</v>
      </c>
      <c r="DO186" s="9" t="e">
        <f>INDEX(_Inf_Data,MATCH($B186,_Inf_Country,0),COLUMN(DM$3))-INDEX(_Inf_Data,MATCH($B186,_Inf_Country,0),COLUMN(DP$3)-$B$2)</f>
        <v>#N/A</v>
      </c>
      <c r="DP186" s="9" t="e">
        <f>INDEX(_Inf_Data,MATCH($B186,_Inf_Country,0),COLUMN(DN$3))-INDEX(_Inf_Data,MATCH($B186,_Inf_Country,0),COLUMN(DQ$3)-$B$2)</f>
        <v>#N/A</v>
      </c>
      <c r="DQ186" s="9" t="e">
        <f>INDEX(_Inf_Data,MATCH($B186,_Inf_Country,0),COLUMN(DO$3))-INDEX(_Inf_Data,MATCH($B186,_Inf_Country,0),COLUMN(DR$3)-$B$2)</f>
        <v>#N/A</v>
      </c>
      <c r="DR186" s="9" t="e">
        <f>INDEX(_Inf_Data,MATCH($B186,_Inf_Country,0),COLUMN(DP$3))-INDEX(_Inf_Data,MATCH($B186,_Inf_Country,0),COLUMN(DS$3)-$B$2)</f>
        <v>#N/A</v>
      </c>
      <c r="DS186" s="9" t="e">
        <f>INDEX(_Inf_Data,MATCH($B186,_Inf_Country,0),COLUMN(DQ$3))-INDEX(_Inf_Data,MATCH($B186,_Inf_Country,0),COLUMN(DT$3)-$B$2)</f>
        <v>#N/A</v>
      </c>
      <c r="DT186" s="9" t="e">
        <f>INDEX(_Inf_Data,MATCH($B186,_Inf_Country,0),COLUMN(DR$3))-INDEX(_Inf_Data,MATCH($B186,_Inf_Country,0),COLUMN(DU$3)-$B$2)</f>
        <v>#N/A</v>
      </c>
      <c r="DU186" s="9" t="e">
        <f>INDEX(_Inf_Data,MATCH($B186,_Inf_Country,0),COLUMN(DS$3))-INDEX(_Inf_Data,MATCH($B186,_Inf_Country,0),COLUMN(DV$3)-$B$2)</f>
        <v>#N/A</v>
      </c>
      <c r="DV186" s="9" t="e">
        <f>INDEX(_Inf_Data,MATCH($B186,_Inf_Country,0),COLUMN(DT$3))-INDEX(_Inf_Data,MATCH($B186,_Inf_Country,0),COLUMN(DW$3)-$B$2)</f>
        <v>#N/A</v>
      </c>
      <c r="DW186" s="9" t="e">
        <f>INDEX(_Inf_Data,MATCH($B186,_Inf_Country,0),COLUMN(DU$3))-INDEX(_Inf_Data,MATCH($B186,_Inf_Country,0),COLUMN(DX$3)-$B$2)</f>
        <v>#N/A</v>
      </c>
      <c r="DX186" s="9" t="e">
        <f>INDEX(_Inf_Data,MATCH($B186,_Inf_Country,0),COLUMN(DV$3))-INDEX(_Inf_Data,MATCH($B186,_Inf_Country,0),COLUMN(DY$3)-$B$2)</f>
        <v>#N/A</v>
      </c>
      <c r="DY186" s="9" t="e">
        <f>INDEX(_Inf_Data,MATCH($B186,_Inf_Country,0),COLUMN(DW$3))-INDEX(_Inf_Data,MATCH($B186,_Inf_Country,0),COLUMN(DZ$3)-$B$2)</f>
        <v>#N/A</v>
      </c>
      <c r="DZ186" s="9" t="e">
        <f>INDEX(_Inf_Data,MATCH($B186,_Inf_Country,0),COLUMN(DX$3))-INDEX(_Inf_Data,MATCH($B186,_Inf_Country,0),COLUMN(EA$3)-$B$2)</f>
        <v>#N/A</v>
      </c>
      <c r="EA186" s="9" t="e">
        <f>INDEX(_Inf_Data,MATCH($B186,_Inf_Country,0),COLUMN(DY$3))-INDEX(_Inf_Data,MATCH($B186,_Inf_Country,0),COLUMN(EB$3)-$B$2)</f>
        <v>#N/A</v>
      </c>
      <c r="EB186" s="9" t="e">
        <f>INDEX(_Inf_Data,MATCH($B186,_Inf_Country,0),COLUMN(DZ$3))-INDEX(_Inf_Data,MATCH($B186,_Inf_Country,0),COLUMN(EC$3)-$B$2)</f>
        <v>#N/A</v>
      </c>
      <c r="EC186" s="9" t="e">
        <f>INDEX(_Inf_Data,MATCH($B186,_Inf_Country,0),COLUMN(EA$3))-INDEX(_Inf_Data,MATCH($B186,_Inf_Country,0),COLUMN(ED$3)-$B$2)</f>
        <v>#N/A</v>
      </c>
      <c r="ED186" s="9" t="e">
        <f>INDEX(_Inf_Data,MATCH($B186,_Inf_Country,0),COLUMN(EB$3))-INDEX(_Inf_Data,MATCH($B186,_Inf_Country,0),COLUMN(EE$3)-$B$2)</f>
        <v>#N/A</v>
      </c>
      <c r="EE186" s="9" t="e">
        <f>INDEX(_Inf_Data,MATCH($B186,_Inf_Country,0),COLUMN(EC$3))-INDEX(_Inf_Data,MATCH($B186,_Inf_Country,0),COLUMN(EF$3)-$B$2)</f>
        <v>#N/A</v>
      </c>
      <c r="EF186" s="9" t="e">
        <f>INDEX(_Inf_Data,MATCH($B186,_Inf_Country,0),COLUMN(ED$3))-INDEX(_Inf_Data,MATCH($B186,_Inf_Country,0),COLUMN(EG$3)-$B$2)</f>
        <v>#N/A</v>
      </c>
      <c r="EG186" s="9" t="e">
        <f>INDEX(_Inf_Data,MATCH($B186,_Inf_Country,0),COLUMN(EE$3))-INDEX(_Inf_Data,MATCH($B186,_Inf_Country,0),COLUMN(EH$3)-$B$2)</f>
        <v>#N/A</v>
      </c>
      <c r="EH186" s="9" t="e">
        <f>INDEX(_Inf_Data,MATCH($B186,_Inf_Country,0),COLUMN(EF$3))-INDEX(_Inf_Data,MATCH($B186,_Inf_Country,0),COLUMN(EI$3)-$B$2)</f>
        <v>#N/A</v>
      </c>
      <c r="EI186" s="9" t="e">
        <f>INDEX(_Inf_Data,MATCH($B186,_Inf_Country,0),COLUMN(EG$3))-INDEX(_Inf_Data,MATCH($B186,_Inf_Country,0),COLUMN(EJ$3)-$B$2)</f>
        <v>#N/A</v>
      </c>
      <c r="EJ186" s="9" t="e">
        <f>INDEX(_Inf_Data,MATCH($B186,_Inf_Country,0),COLUMN(EH$3))-INDEX(_Inf_Data,MATCH($B186,_Inf_Country,0),COLUMN(EK$3)-$B$2)</f>
        <v>#N/A</v>
      </c>
      <c r="EK186" s="9" t="e">
        <f>INDEX(_Inf_Data,MATCH($B186,_Inf_Country,0),COLUMN(EI$3))-INDEX(_Inf_Data,MATCH($B186,_Inf_Country,0),COLUMN(EL$3)-$B$2)</f>
        <v>#N/A</v>
      </c>
      <c r="EL186" s="9" t="e">
        <f>INDEX(_Inf_Data,MATCH($B186,_Inf_Country,0),COLUMN(EJ$3))-INDEX(_Inf_Data,MATCH($B186,_Inf_Country,0),COLUMN(EM$3)-$B$2)</f>
        <v>#N/A</v>
      </c>
      <c r="EM186" s="9" t="e">
        <f>INDEX(_Inf_Data,MATCH($B186,_Inf_Country,0),COLUMN(EK$3))-INDEX(_Inf_Data,MATCH($B186,_Inf_Country,0),COLUMN(EN$3)-$B$2)</f>
        <v>#N/A</v>
      </c>
      <c r="EN186" s="9" t="e">
        <f>INDEX(_Inf_Data,MATCH($B186,_Inf_Country,0),COLUMN(EL$3))-INDEX(_Inf_Data,MATCH($B186,_Inf_Country,0),COLUMN(EO$3)-$B$2)</f>
        <v>#N/A</v>
      </c>
      <c r="EO186" s="9" t="e">
        <f>INDEX(_Inf_Data,MATCH($B186,_Inf_Country,0),COLUMN(EM$3))-INDEX(_Inf_Data,MATCH($B186,_Inf_Country,0),COLUMN(EP$3)-$B$2)</f>
        <v>#N/A</v>
      </c>
      <c r="EP186" s="9" t="e">
        <f>INDEX(_Inf_Data,MATCH($B186,_Inf_Country,0),COLUMN(EN$3))-INDEX(_Inf_Data,MATCH($B186,_Inf_Country,0),COLUMN(EQ$3)-$B$2)</f>
        <v>#N/A</v>
      </c>
      <c r="EQ186" s="9" t="e">
        <f>INDEX(_Inf_Data,MATCH($B186,_Inf_Country,0),COLUMN(EO$3))-INDEX(_Inf_Data,MATCH($B186,_Inf_Country,0),COLUMN(ER$3)-$B$2)</f>
        <v>#N/A</v>
      </c>
      <c r="ER186" s="9" t="e">
        <f>INDEX(_Inf_Data,MATCH($B186,_Inf_Country,0),COLUMN(EP$3))-INDEX(_Inf_Data,MATCH($B186,_Inf_Country,0),COLUMN(ES$3)-$B$2)</f>
        <v>#N/A</v>
      </c>
      <c r="ES186" s="9" t="e">
        <f>INDEX(_Inf_Data,MATCH($B186,_Inf_Country,0),COLUMN(EQ$3))-INDEX(_Inf_Data,MATCH($B186,_Inf_Country,0),COLUMN(ET$3)-$B$2)</f>
        <v>#N/A</v>
      </c>
      <c r="ET186" s="9" t="e">
        <f>INDEX(_Inf_Data,MATCH($B186,_Inf_Country,0),COLUMN(ER$3))-INDEX(_Inf_Data,MATCH($B186,_Inf_Country,0),COLUMN(EU$3)-$B$2)</f>
        <v>#N/A</v>
      </c>
      <c r="EU186" s="9" t="e">
        <f>INDEX(_Inf_Data,MATCH($B186,_Inf_Country,0),COLUMN(ES$3))-INDEX(_Inf_Data,MATCH($B186,_Inf_Country,0),COLUMN(EV$3)-$B$2)</f>
        <v>#N/A</v>
      </c>
      <c r="EV186" s="9" t="e">
        <f>INDEX(_Inf_Data,MATCH($B186,_Inf_Country,0),COLUMN(ET$3))-INDEX(_Inf_Data,MATCH($B186,_Inf_Country,0),COLUMN(EW$3)-$B$2)</f>
        <v>#N/A</v>
      </c>
      <c r="EW186" s="9" t="e">
        <f>INDEX(_Inf_Data,MATCH($B186,_Inf_Country,0),COLUMN(EU$3))-INDEX(_Inf_Data,MATCH($B186,_Inf_Country,0),COLUMN(EX$3)-$B$2)</f>
        <v>#N/A</v>
      </c>
      <c r="EX186" s="9" t="e">
        <f>INDEX(_Inf_Data,MATCH($B186,_Inf_Country,0),COLUMN(EV$3))-INDEX(_Inf_Data,MATCH($B186,_Inf_Country,0),COLUMN(EY$3)-$B$2)</f>
        <v>#N/A</v>
      </c>
      <c r="EY186" s="9" t="e">
        <f>INDEX(_Inf_Data,MATCH($B186,_Inf_Country,0),COLUMN(EW$3))-INDEX(_Inf_Data,MATCH($B186,_Inf_Country,0),COLUMN(EZ$3)-$B$2)</f>
        <v>#N/A</v>
      </c>
      <c r="EZ186" s="9" t="e">
        <f>INDEX(_Inf_Data,MATCH($B186,_Inf_Country,0),COLUMN(EX$3))-INDEX(_Inf_Data,MATCH($B186,_Inf_Country,0),COLUMN(FA$3)-$B$2)</f>
        <v>#N/A</v>
      </c>
      <c r="FA186" s="9" t="e">
        <f>INDEX(_Inf_Data,MATCH($B186,_Inf_Country,0),COLUMN(EY$3))-INDEX(_Inf_Data,MATCH($B186,_Inf_Country,0),COLUMN(FB$3)-$B$2)</f>
        <v>#N/A</v>
      </c>
      <c r="FB186" s="9" t="e">
        <f>INDEX(_Inf_Data,MATCH($B186,_Inf_Country,0),COLUMN(EZ$3))-INDEX(_Inf_Data,MATCH($B186,_Inf_Country,0),COLUMN(FC$3)-$B$2)</f>
        <v>#N/A</v>
      </c>
      <c r="FC186" s="9" t="e">
        <f>INDEX(_Inf_Data,MATCH($B186,_Inf_Country,0),COLUMN(FA$3))-INDEX(_Inf_Data,MATCH($B186,_Inf_Country,0),COLUMN(FD$3)-$B$2)</f>
        <v>#N/A</v>
      </c>
      <c r="FD186" s="9" t="e">
        <f>INDEX(_Inf_Data,MATCH($B186,_Inf_Country,0),COLUMN(FB$3))-INDEX(_Inf_Data,MATCH($B186,_Inf_Country,0),COLUMN(FE$3)-$B$2)</f>
        <v>#N/A</v>
      </c>
      <c r="FE186" s="9" t="e">
        <f>INDEX(_Inf_Data,MATCH($B186,_Inf_Country,0),COLUMN(FC$3))-INDEX(_Inf_Data,MATCH($B186,_Inf_Country,0),COLUMN(FF$3)-$B$2)</f>
        <v>#N/A</v>
      </c>
      <c r="FF186" s="9" t="e">
        <f>INDEX(_Inf_Data,MATCH($B186,_Inf_Country,0),COLUMN(FD$3))-INDEX(_Inf_Data,MATCH($B186,_Inf_Country,0),COLUMN(FG$3)-$B$2)</f>
        <v>#N/A</v>
      </c>
      <c r="FG186" s="9" t="e">
        <f>INDEX(_Inf_Data,MATCH($B186,_Inf_Country,0),COLUMN(FE$3))-INDEX(_Inf_Data,MATCH($B186,_Inf_Country,0),COLUMN(FH$3)-$B$2)</f>
        <v>#N/A</v>
      </c>
      <c r="FH186" s="13"/>
    </row>
    <row r="187" spans="2:164" x14ac:dyDescent="0.35">
      <c r="B187" t="str">
        <f>Infections!A187</f>
        <v>Zambia</v>
      </c>
      <c r="C187" s="13" t="e">
        <v>#N/A</v>
      </c>
      <c r="D187" s="13"/>
      <c r="E187" s="13"/>
      <c r="F187" s="13"/>
      <c r="G187" s="13"/>
      <c r="H187" s="13"/>
      <c r="I187" s="13"/>
      <c r="J187" s="13"/>
      <c r="K187" s="9" t="e">
        <f>INDEX(_Inf_Data,MATCH($B187,_Inf_Country,0),COLUMN(I$3))-INDEX(_Inf_Data,MATCH($B187,_Inf_Country,0),COLUMN(L$3)-$B$2)</f>
        <v>#VALUE!</v>
      </c>
      <c r="L187" s="9" t="e">
        <f>INDEX(_Inf_Data,MATCH($B187,_Inf_Country,0),COLUMN(J$3))-INDEX(_Inf_Data,MATCH($B187,_Inf_Country,0),COLUMN(M$3)-$B$2)</f>
        <v>#VALUE!</v>
      </c>
      <c r="M187" s="9">
        <f>INDEX(_Inf_Data,MATCH($B187,_Inf_Country,0),COLUMN(K$3))-INDEX(_Inf_Data,MATCH($B187,_Inf_Country,0),COLUMN(N$3)-$B$2)</f>
        <v>0</v>
      </c>
      <c r="N187" s="9">
        <f>INDEX(_Inf_Data,MATCH($B187,_Inf_Country,0),COLUMN(L$3))-INDEX(_Inf_Data,MATCH($B187,_Inf_Country,0),COLUMN(O$3)-$B$2)</f>
        <v>0</v>
      </c>
      <c r="O187" s="9">
        <f>INDEX(_Inf_Data,MATCH($B187,_Inf_Country,0),COLUMN(M$3))-INDEX(_Inf_Data,MATCH($B187,_Inf_Country,0),COLUMN(P$3)-$B$2)</f>
        <v>0</v>
      </c>
      <c r="P187" s="9">
        <f>INDEX(_Inf_Data,MATCH($B187,_Inf_Country,0),COLUMN(N$3))-INDEX(_Inf_Data,MATCH($B187,_Inf_Country,0),COLUMN(Q$3)-$B$2)</f>
        <v>0</v>
      </c>
      <c r="Q187" s="9">
        <f>INDEX(_Inf_Data,MATCH($B187,_Inf_Country,0),COLUMN(O$3))-INDEX(_Inf_Data,MATCH($B187,_Inf_Country,0),COLUMN(R$3)-$B$2)</f>
        <v>0</v>
      </c>
      <c r="R187" s="9">
        <f>INDEX(_Inf_Data,MATCH($B187,_Inf_Country,0),COLUMN(P$3))-INDEX(_Inf_Data,MATCH($B187,_Inf_Country,0),COLUMN(S$3)-$B$2)</f>
        <v>0</v>
      </c>
      <c r="S187" s="9">
        <f>INDEX(_Inf_Data,MATCH($B187,_Inf_Country,0),COLUMN(Q$3))-INDEX(_Inf_Data,MATCH($B187,_Inf_Country,0),COLUMN(T$3)-$B$2)</f>
        <v>0</v>
      </c>
      <c r="T187" s="9">
        <f>INDEX(_Inf_Data,MATCH($B187,_Inf_Country,0),COLUMN(R$3))-INDEX(_Inf_Data,MATCH($B187,_Inf_Country,0),COLUMN(U$3)-$B$2)</f>
        <v>0</v>
      </c>
      <c r="U187" s="9">
        <f>INDEX(_Inf_Data,MATCH($B187,_Inf_Country,0),COLUMN(S$3))-INDEX(_Inf_Data,MATCH($B187,_Inf_Country,0),COLUMN(V$3)-$B$2)</f>
        <v>0</v>
      </c>
      <c r="V187" s="9">
        <f>INDEX(_Inf_Data,MATCH($B187,_Inf_Country,0),COLUMN(T$3))-INDEX(_Inf_Data,MATCH($B187,_Inf_Country,0),COLUMN(W$3)-$B$2)</f>
        <v>0</v>
      </c>
      <c r="W187" s="9">
        <f>INDEX(_Inf_Data,MATCH($B187,_Inf_Country,0),COLUMN(U$3))-INDEX(_Inf_Data,MATCH($B187,_Inf_Country,0),COLUMN(X$3)-$B$2)</f>
        <v>0</v>
      </c>
      <c r="X187" s="9">
        <f>INDEX(_Inf_Data,MATCH($B187,_Inf_Country,0),COLUMN(V$3))-INDEX(_Inf_Data,MATCH($B187,_Inf_Country,0),COLUMN(Y$3)-$B$2)</f>
        <v>0</v>
      </c>
      <c r="Y187" s="9">
        <f>INDEX(_Inf_Data,MATCH($B187,_Inf_Country,0),COLUMN(W$3))-INDEX(_Inf_Data,MATCH($B187,_Inf_Country,0),COLUMN(Z$3)-$B$2)</f>
        <v>0</v>
      </c>
      <c r="Z187" s="9">
        <f>INDEX(_Inf_Data,MATCH($B187,_Inf_Country,0),COLUMN(X$3))-INDEX(_Inf_Data,MATCH($B187,_Inf_Country,0),COLUMN(AA$3)-$B$2)</f>
        <v>0</v>
      </c>
      <c r="AA187" s="9">
        <f>INDEX(_Inf_Data,MATCH($B187,_Inf_Country,0),COLUMN(Y$3))-INDEX(_Inf_Data,MATCH($B187,_Inf_Country,0),COLUMN(AB$3)-$B$2)</f>
        <v>0</v>
      </c>
      <c r="AB187" s="9">
        <f>INDEX(_Inf_Data,MATCH($B187,_Inf_Country,0),COLUMN(Z$3))-INDEX(_Inf_Data,MATCH($B187,_Inf_Country,0),COLUMN(AC$3)-$B$2)</f>
        <v>0</v>
      </c>
      <c r="AC187" s="9">
        <f>INDEX(_Inf_Data,MATCH($B187,_Inf_Country,0),COLUMN(AA$3))-INDEX(_Inf_Data,MATCH($B187,_Inf_Country,0),COLUMN(AD$3)-$B$2)</f>
        <v>0</v>
      </c>
      <c r="AD187" s="9">
        <f>INDEX(_Inf_Data,MATCH($B187,_Inf_Country,0),COLUMN(AB$3))-INDEX(_Inf_Data,MATCH($B187,_Inf_Country,0),COLUMN(AE$3)-$B$2)</f>
        <v>0</v>
      </c>
      <c r="AE187" s="9">
        <f>INDEX(_Inf_Data,MATCH($B187,_Inf_Country,0),COLUMN(AC$3))-INDEX(_Inf_Data,MATCH($B187,_Inf_Country,0),COLUMN(AF$3)-$B$2)</f>
        <v>0</v>
      </c>
      <c r="AF187" s="9">
        <f>INDEX(_Inf_Data,MATCH($B187,_Inf_Country,0),COLUMN(AD$3))-INDEX(_Inf_Data,MATCH($B187,_Inf_Country,0),COLUMN(AG$3)-$B$2)</f>
        <v>0</v>
      </c>
      <c r="AG187" s="9">
        <f>INDEX(_Inf_Data,MATCH($B187,_Inf_Country,0),COLUMN(AE$3))-INDEX(_Inf_Data,MATCH($B187,_Inf_Country,0),COLUMN(AH$3)-$B$2)</f>
        <v>0</v>
      </c>
      <c r="AH187" s="9">
        <f>INDEX(_Inf_Data,MATCH($B187,_Inf_Country,0),COLUMN(AF$3))-INDEX(_Inf_Data,MATCH($B187,_Inf_Country,0),COLUMN(AI$3)-$B$2)</f>
        <v>0</v>
      </c>
      <c r="AI187" s="9">
        <f>INDEX(_Inf_Data,MATCH($B187,_Inf_Country,0),COLUMN(AG$3))-INDEX(_Inf_Data,MATCH($B187,_Inf_Country,0),COLUMN(AJ$3)-$B$2)</f>
        <v>0</v>
      </c>
      <c r="AJ187" s="9">
        <f>INDEX(_Inf_Data,MATCH($B187,_Inf_Country,0),COLUMN(AH$3))-INDEX(_Inf_Data,MATCH($B187,_Inf_Country,0),COLUMN(AK$3)-$B$2)</f>
        <v>0</v>
      </c>
      <c r="AK187" s="9">
        <f>INDEX(_Inf_Data,MATCH($B187,_Inf_Country,0),COLUMN(AI$3))-INDEX(_Inf_Data,MATCH($B187,_Inf_Country,0),COLUMN(AL$3)-$B$2)</f>
        <v>0</v>
      </c>
      <c r="AL187" s="9">
        <f>INDEX(_Inf_Data,MATCH($B187,_Inf_Country,0),COLUMN(AJ$3))-INDEX(_Inf_Data,MATCH($B187,_Inf_Country,0),COLUMN(AM$3)-$B$2)</f>
        <v>0</v>
      </c>
      <c r="AM187" s="9">
        <f>INDEX(_Inf_Data,MATCH($B187,_Inf_Country,0),COLUMN(AK$3))-INDEX(_Inf_Data,MATCH($B187,_Inf_Country,0),COLUMN(AN$3)-$B$2)</f>
        <v>0</v>
      </c>
      <c r="AN187" s="9">
        <f>INDEX(_Inf_Data,MATCH($B187,_Inf_Country,0),COLUMN(AL$3))-INDEX(_Inf_Data,MATCH($B187,_Inf_Country,0),COLUMN(AO$3)-$B$2)</f>
        <v>0</v>
      </c>
      <c r="AO187" s="9">
        <f>INDEX(_Inf_Data,MATCH($B187,_Inf_Country,0),COLUMN(AM$3))-INDEX(_Inf_Data,MATCH($B187,_Inf_Country,0),COLUMN(AP$3)-$B$2)</f>
        <v>0</v>
      </c>
      <c r="AP187" s="9">
        <f>INDEX(_Inf_Data,MATCH($B187,_Inf_Country,0),COLUMN(AN$3))-INDEX(_Inf_Data,MATCH($B187,_Inf_Country,0),COLUMN(AQ$3)-$B$2)</f>
        <v>0</v>
      </c>
      <c r="AQ187" s="9">
        <f>INDEX(_Inf_Data,MATCH($B187,_Inf_Country,0),COLUMN(AO$3))-INDEX(_Inf_Data,MATCH($B187,_Inf_Country,0),COLUMN(AR$3)-$B$2)</f>
        <v>0</v>
      </c>
      <c r="AR187" s="9">
        <f>INDEX(_Inf_Data,MATCH($B187,_Inf_Country,0),COLUMN(AP$3))-INDEX(_Inf_Data,MATCH($B187,_Inf_Country,0),COLUMN(AS$3)-$B$2)</f>
        <v>0</v>
      </c>
      <c r="AS187" s="9">
        <f>INDEX(_Inf_Data,MATCH($B187,_Inf_Country,0),COLUMN(AQ$3))-INDEX(_Inf_Data,MATCH($B187,_Inf_Country,0),COLUMN(AT$3)-$B$2)</f>
        <v>0</v>
      </c>
      <c r="AT187" s="9">
        <f>INDEX(_Inf_Data,MATCH($B187,_Inf_Country,0),COLUMN(AR$3))-INDEX(_Inf_Data,MATCH($B187,_Inf_Country,0),COLUMN(AU$3)-$B$2)</f>
        <v>0</v>
      </c>
      <c r="AU187" s="9">
        <f>INDEX(_Inf_Data,MATCH($B187,_Inf_Country,0),COLUMN(AS$3))-INDEX(_Inf_Data,MATCH($B187,_Inf_Country,0),COLUMN(AV$3)-$B$2)</f>
        <v>0</v>
      </c>
      <c r="AV187" s="9">
        <f>INDEX(_Inf_Data,MATCH($B187,_Inf_Country,0),COLUMN(AT$3))-INDEX(_Inf_Data,MATCH($B187,_Inf_Country,0),COLUMN(AW$3)-$B$2)</f>
        <v>0</v>
      </c>
      <c r="AW187" s="9">
        <f>INDEX(_Inf_Data,MATCH($B187,_Inf_Country,0),COLUMN(AU$3))-INDEX(_Inf_Data,MATCH($B187,_Inf_Country,0),COLUMN(AX$3)-$B$2)</f>
        <v>0</v>
      </c>
      <c r="AX187" s="9">
        <f>INDEX(_Inf_Data,MATCH($B187,_Inf_Country,0),COLUMN(AV$3))-INDEX(_Inf_Data,MATCH($B187,_Inf_Country,0),COLUMN(AY$3)-$B$2)</f>
        <v>0</v>
      </c>
      <c r="AY187" s="9">
        <f>INDEX(_Inf_Data,MATCH($B187,_Inf_Country,0),COLUMN(AW$3))-INDEX(_Inf_Data,MATCH($B187,_Inf_Country,0),COLUMN(AZ$3)-$B$2)</f>
        <v>0</v>
      </c>
      <c r="AZ187" s="9">
        <f>INDEX(_Inf_Data,MATCH($B187,_Inf_Country,0),COLUMN(AX$3))-INDEX(_Inf_Data,MATCH($B187,_Inf_Country,0),COLUMN(BA$3)-$B$2)</f>
        <v>0</v>
      </c>
      <c r="BA187" s="9">
        <f>INDEX(_Inf_Data,MATCH($B187,_Inf_Country,0),COLUMN(AY$3))-INDEX(_Inf_Data,MATCH($B187,_Inf_Country,0),COLUMN(BB$3)-$B$2)</f>
        <v>0</v>
      </c>
      <c r="BB187" s="9">
        <f>INDEX(_Inf_Data,MATCH($B187,_Inf_Country,0),COLUMN(AZ$3))-INDEX(_Inf_Data,MATCH($B187,_Inf_Country,0),COLUMN(BC$3)-$B$2)</f>
        <v>0</v>
      </c>
      <c r="BC187" s="9">
        <f>INDEX(_Inf_Data,MATCH($B187,_Inf_Country,0),COLUMN(BA$3))-INDEX(_Inf_Data,MATCH($B187,_Inf_Country,0),COLUMN(BD$3)-$B$2)</f>
        <v>0</v>
      </c>
      <c r="BD187" s="9">
        <f>INDEX(_Inf_Data,MATCH($B187,_Inf_Country,0),COLUMN(BB$3))-INDEX(_Inf_Data,MATCH($B187,_Inf_Country,0),COLUMN(BE$3)-$B$2)</f>
        <v>0</v>
      </c>
      <c r="BE187" s="9">
        <f>INDEX(_Inf_Data,MATCH($B187,_Inf_Country,0),COLUMN(BC$3))-INDEX(_Inf_Data,MATCH($B187,_Inf_Country,0),COLUMN(BF$3)-$B$2)</f>
        <v>0</v>
      </c>
      <c r="BF187" s="9">
        <f>INDEX(_Inf_Data,MATCH($B187,_Inf_Country,0),COLUMN(BD$3))-INDEX(_Inf_Data,MATCH($B187,_Inf_Country,0),COLUMN(BG$3)-$B$2)</f>
        <v>0</v>
      </c>
      <c r="BG187" s="9">
        <f>INDEX(_Inf_Data,MATCH($B187,_Inf_Country,0),COLUMN(BE$3))-INDEX(_Inf_Data,MATCH($B187,_Inf_Country,0),COLUMN(BH$3)-$B$2)</f>
        <v>2</v>
      </c>
      <c r="BH187" s="9">
        <f>INDEX(_Inf_Data,MATCH($B187,_Inf_Country,0),COLUMN(BF$3))-INDEX(_Inf_Data,MATCH($B187,_Inf_Country,0),COLUMN(BI$3)-$B$2)</f>
        <v>2</v>
      </c>
      <c r="BI187" s="9">
        <f>INDEX(_Inf_Data,MATCH($B187,_Inf_Country,0),COLUMN(BG$3))-INDEX(_Inf_Data,MATCH($B187,_Inf_Country,0),COLUMN(BJ$3)-$B$2)</f>
        <v>2</v>
      </c>
      <c r="BJ187" s="9">
        <f>INDEX(_Inf_Data,MATCH($B187,_Inf_Country,0),COLUMN(BH$3))-INDEX(_Inf_Data,MATCH($B187,_Inf_Country,0),COLUMN(BK$3)-$B$2)</f>
        <v>2</v>
      </c>
      <c r="BK187" s="9">
        <f>INDEX(_Inf_Data,MATCH($B187,_Inf_Country,0),COLUMN(BI$3))-INDEX(_Inf_Data,MATCH($B187,_Inf_Country,0),COLUMN(BL$3)-$B$2)</f>
        <v>3</v>
      </c>
      <c r="BL187" s="9">
        <f>INDEX(_Inf_Data,MATCH($B187,_Inf_Country,0),COLUMN(BJ$3))-INDEX(_Inf_Data,MATCH($B187,_Inf_Country,0),COLUMN(BM$3)-$B$2)</f>
        <v>3</v>
      </c>
      <c r="BM187" s="9">
        <f>INDEX(_Inf_Data,MATCH($B187,_Inf_Country,0),COLUMN(BK$3))-INDEX(_Inf_Data,MATCH($B187,_Inf_Country,0),COLUMN(BN$3)-$B$2)</f>
        <v>3</v>
      </c>
      <c r="BN187" s="9">
        <f>INDEX(_Inf_Data,MATCH($B187,_Inf_Country,0),COLUMN(BL$3))-INDEX(_Inf_Data,MATCH($B187,_Inf_Country,0),COLUMN(BO$3)-$B$2)</f>
        <v>12</v>
      </c>
      <c r="BO187" s="9">
        <f>INDEX(_Inf_Data,MATCH($B187,_Inf_Country,0),COLUMN(BM$3))-INDEX(_Inf_Data,MATCH($B187,_Inf_Country,0),COLUMN(BP$3)-$B$2)</f>
        <v>16</v>
      </c>
      <c r="BP187" s="9">
        <f>INDEX(_Inf_Data,MATCH($B187,_Inf_Country,0),COLUMN(BN$3))-INDEX(_Inf_Data,MATCH($B187,_Inf_Country,0),COLUMN(BQ$3)-$B$2)</f>
        <v>22</v>
      </c>
      <c r="BQ187" s="9">
        <f>INDEX(_Inf_Data,MATCH($B187,_Inf_Country,0),COLUMN(BO$3))-INDEX(_Inf_Data,MATCH($B187,_Inf_Country,0),COLUMN(BR$3)-$B$2)</f>
        <v>28</v>
      </c>
      <c r="BR187" s="9">
        <f>INDEX(_Inf_Data,MATCH($B187,_Inf_Country,0),COLUMN(BP$3))-INDEX(_Inf_Data,MATCH($B187,_Inf_Country,0),COLUMN(BS$3)-$B$2)</f>
        <v>27</v>
      </c>
      <c r="BS187" s="9">
        <f>INDEX(_Inf_Data,MATCH($B187,_Inf_Country,0),COLUMN(BQ$3))-INDEX(_Inf_Data,MATCH($B187,_Inf_Country,0),COLUMN(BT$3)-$B$2)</f>
        <v>33</v>
      </c>
      <c r="BT187" s="9">
        <f>INDEX(_Inf_Data,MATCH($B187,_Inf_Country,0),COLUMN(BR$3))-INDEX(_Inf_Data,MATCH($B187,_Inf_Country,0),COLUMN(BU$3)-$B$2)</f>
        <v>33</v>
      </c>
      <c r="BU187" s="9">
        <f>INDEX(_Inf_Data,MATCH($B187,_Inf_Country,0),COLUMN(BS$3))-INDEX(_Inf_Data,MATCH($B187,_Inf_Country,0),COLUMN(BV$3)-$B$2)</f>
        <v>34</v>
      </c>
      <c r="BV187" s="9">
        <f>INDEX(_Inf_Data,MATCH($B187,_Inf_Country,0),COLUMN(BT$3))-INDEX(_Inf_Data,MATCH($B187,_Inf_Country,0),COLUMN(BW$3)-$B$2)</f>
        <v>36</v>
      </c>
      <c r="BW187" s="9">
        <f>INDEX(_Inf_Data,MATCH($B187,_Inf_Country,0),COLUMN(BU$3))-INDEX(_Inf_Data,MATCH($B187,_Inf_Country,0),COLUMN(BX$3)-$B$2)</f>
        <v>36</v>
      </c>
      <c r="BX187" s="9">
        <f>INDEX(_Inf_Data,MATCH($B187,_Inf_Country,0),COLUMN(BV$3))-INDEX(_Inf_Data,MATCH($B187,_Inf_Country,0),COLUMN(BY$3)-$B$2)</f>
        <v>36</v>
      </c>
      <c r="BY187" s="9">
        <f>INDEX(_Inf_Data,MATCH($B187,_Inf_Country,0),COLUMN(BW$3))-INDEX(_Inf_Data,MATCH($B187,_Inf_Country,0),COLUMN(BZ$3)-$B$2)</f>
        <v>27</v>
      </c>
      <c r="BZ187" s="9">
        <f>INDEX(_Inf_Data,MATCH($B187,_Inf_Country,0),COLUMN(BX$3))-INDEX(_Inf_Data,MATCH($B187,_Inf_Country,0),COLUMN(CA$3)-$B$2)</f>
        <v>23</v>
      </c>
      <c r="CA187" s="9">
        <f>INDEX(_Inf_Data,MATCH($B187,_Inf_Country,0),COLUMN(BY$3))-INDEX(_Inf_Data,MATCH($B187,_Inf_Country,0),COLUMN(CB$3)-$B$2)</f>
        <v>17</v>
      </c>
      <c r="CB187" s="9">
        <f>INDEX(_Inf_Data,MATCH($B187,_Inf_Country,0),COLUMN(BZ$3))-INDEX(_Inf_Data,MATCH($B187,_Inf_Country,0),COLUMN(CC$3)-$B$2)</f>
        <v>11</v>
      </c>
      <c r="CC187" s="9">
        <f>INDEX(_Inf_Data,MATCH($B187,_Inf_Country,0),COLUMN(CA$3))-INDEX(_Inf_Data,MATCH($B187,_Inf_Country,0),COLUMN(CD$3)-$B$2)</f>
        <v>10</v>
      </c>
      <c r="CD187" s="9">
        <f>INDEX(_Inf_Data,MATCH($B187,_Inf_Country,0),COLUMN(CB$3))-INDEX(_Inf_Data,MATCH($B187,_Inf_Country,0),COLUMN(CE$3)-$B$2)</f>
        <v>5</v>
      </c>
      <c r="CE187" s="9">
        <f>INDEX(_Inf_Data,MATCH($B187,_Inf_Country,0),COLUMN(CC$3))-INDEX(_Inf_Data,MATCH($B187,_Inf_Country,0),COLUMN(CF$3)-$B$2)</f>
        <v>5</v>
      </c>
      <c r="CF187" s="9">
        <f>INDEX(_Inf_Data,MATCH($B187,_Inf_Country,0),COLUMN(CD$3))-INDEX(_Inf_Data,MATCH($B187,_Inf_Country,0),COLUMN(CG$3)-$B$2)</f>
        <v>7</v>
      </c>
      <c r="CG187" s="9">
        <f>INDEX(_Inf_Data,MATCH($B187,_Inf_Country,0),COLUMN(CE$3))-INDEX(_Inf_Data,MATCH($B187,_Inf_Country,0),COLUMN(CH$3)-$B$2)</f>
        <v>6</v>
      </c>
      <c r="CH187" s="9">
        <f>INDEX(_Inf_Data,MATCH($B187,_Inf_Country,0),COLUMN(CF$3))-INDEX(_Inf_Data,MATCH($B187,_Inf_Country,0),COLUMN(CI$3)-$B$2)</f>
        <v>6</v>
      </c>
      <c r="CI187" s="9">
        <f>INDEX(_Inf_Data,MATCH($B187,_Inf_Country,0),COLUMN(CG$3))-INDEX(_Inf_Data,MATCH($B187,_Inf_Country,0),COLUMN(CJ$3)-$B$2)</f>
        <v>9</v>
      </c>
      <c r="CJ187" s="9">
        <f>INDEX(_Inf_Data,MATCH($B187,_Inf_Country,0),COLUMN(CH$3))-INDEX(_Inf_Data,MATCH($B187,_Inf_Country,0),COLUMN(CK$3)-$B$2)</f>
        <v>9</v>
      </c>
      <c r="CK187" s="9">
        <f>INDEX(_Inf_Data,MATCH($B187,_Inf_Country,0),COLUMN(CI$3))-INDEX(_Inf_Data,MATCH($B187,_Inf_Country,0),COLUMN(CL$3)-$B$2)</f>
        <v>13</v>
      </c>
      <c r="CL187" s="9">
        <f>INDEX(_Inf_Data,MATCH($B187,_Inf_Country,0),COLUMN(CJ$3))-INDEX(_Inf_Data,MATCH($B187,_Inf_Country,0),COLUMN(CM$3)-$B$2)</f>
        <v>18</v>
      </c>
      <c r="CM187" s="9">
        <f>INDEX(_Inf_Data,MATCH($B187,_Inf_Country,0),COLUMN(CK$3))-INDEX(_Inf_Data,MATCH($B187,_Inf_Country,0),COLUMN(CN$3)-$B$2)</f>
        <v>22</v>
      </c>
      <c r="CN187" s="9">
        <f>INDEX(_Inf_Data,MATCH($B187,_Inf_Country,0),COLUMN(CL$3))-INDEX(_Inf_Data,MATCH($B187,_Inf_Country,0),COLUMN(CO$3)-$B$2)</f>
        <v>26</v>
      </c>
      <c r="CO187" s="9">
        <f>INDEX(_Inf_Data,MATCH($B187,_Inf_Country,0),COLUMN(CM$3))-INDEX(_Inf_Data,MATCH($B187,_Inf_Country,0),COLUMN(CP$3)-$B$2)</f>
        <v>30</v>
      </c>
      <c r="CP187" s="9">
        <f>INDEX(_Inf_Data,MATCH($B187,_Inf_Country,0),COLUMN(CN$3))-INDEX(_Inf_Data,MATCH($B187,_Inf_Country,0),COLUMN(CQ$3)-$B$2)</f>
        <v>34</v>
      </c>
      <c r="CQ187" s="9">
        <f>INDEX(_Inf_Data,MATCH($B187,_Inf_Country,0),COLUMN(CO$3))-INDEX(_Inf_Data,MATCH($B187,_Inf_Country,0),COLUMN(CR$3)-$B$2)</f>
        <v>33</v>
      </c>
      <c r="CR187" s="9" t="e">
        <f>INDEX(_Inf_Data,MATCH($B187,_Inf_Country,0),COLUMN(CP$3))-INDEX(_Inf_Data,MATCH($B187,_Inf_Country,0),COLUMN(CS$3)-$B$2)</f>
        <v>#N/A</v>
      </c>
      <c r="CS187" s="9" t="e">
        <f>INDEX(_Inf_Data,MATCH($B187,_Inf_Country,0),COLUMN(CQ$3))-INDEX(_Inf_Data,MATCH($B187,_Inf_Country,0),COLUMN(CT$3)-$B$2)</f>
        <v>#N/A</v>
      </c>
      <c r="CT187" s="9" t="e">
        <f>INDEX(_Inf_Data,MATCH($B187,_Inf_Country,0),COLUMN(CR$3))-INDEX(_Inf_Data,MATCH($B187,_Inf_Country,0),COLUMN(CU$3)-$B$2)</f>
        <v>#N/A</v>
      </c>
      <c r="CU187" s="9" t="e">
        <f>INDEX(_Inf_Data,MATCH($B187,_Inf_Country,0),COLUMN(CS$3))-INDEX(_Inf_Data,MATCH($B187,_Inf_Country,0),COLUMN(CV$3)-$B$2)</f>
        <v>#N/A</v>
      </c>
      <c r="CV187" s="9" t="e">
        <f>INDEX(_Inf_Data,MATCH($B187,_Inf_Country,0),COLUMN(CT$3))-INDEX(_Inf_Data,MATCH($B187,_Inf_Country,0),COLUMN(CW$3)-$B$2)</f>
        <v>#N/A</v>
      </c>
      <c r="CW187" s="9" t="e">
        <f>INDEX(_Inf_Data,MATCH($B187,_Inf_Country,0),COLUMN(CU$3))-INDEX(_Inf_Data,MATCH($B187,_Inf_Country,0),COLUMN(CX$3)-$B$2)</f>
        <v>#N/A</v>
      </c>
      <c r="CX187" s="9" t="e">
        <f>INDEX(_Inf_Data,MATCH($B187,_Inf_Country,0),COLUMN(CV$3))-INDEX(_Inf_Data,MATCH($B187,_Inf_Country,0),COLUMN(CY$3)-$B$2)</f>
        <v>#N/A</v>
      </c>
      <c r="CY187" s="9" t="e">
        <f>INDEX(_Inf_Data,MATCH($B187,_Inf_Country,0),COLUMN(CW$3))-INDEX(_Inf_Data,MATCH($B187,_Inf_Country,0),COLUMN(CZ$3)-$B$2)</f>
        <v>#N/A</v>
      </c>
      <c r="CZ187" s="9" t="e">
        <f>INDEX(_Inf_Data,MATCH($B187,_Inf_Country,0),COLUMN(CX$3))-INDEX(_Inf_Data,MATCH($B187,_Inf_Country,0),COLUMN(DA$3)-$B$2)</f>
        <v>#N/A</v>
      </c>
      <c r="DA187" s="9" t="e">
        <f>INDEX(_Inf_Data,MATCH($B187,_Inf_Country,0),COLUMN(CY$3))-INDEX(_Inf_Data,MATCH($B187,_Inf_Country,0),COLUMN(DB$3)-$B$2)</f>
        <v>#N/A</v>
      </c>
      <c r="DB187" s="9" t="e">
        <f>INDEX(_Inf_Data,MATCH($B187,_Inf_Country,0),COLUMN(CZ$3))-INDEX(_Inf_Data,MATCH($B187,_Inf_Country,0),COLUMN(DC$3)-$B$2)</f>
        <v>#N/A</v>
      </c>
      <c r="DC187" s="9" t="e">
        <f>INDEX(_Inf_Data,MATCH($B187,_Inf_Country,0),COLUMN(DA$3))-INDEX(_Inf_Data,MATCH($B187,_Inf_Country,0),COLUMN(DD$3)-$B$2)</f>
        <v>#N/A</v>
      </c>
      <c r="DD187" s="9" t="e">
        <f>INDEX(_Inf_Data,MATCH($B187,_Inf_Country,0),COLUMN(DB$3))-INDEX(_Inf_Data,MATCH($B187,_Inf_Country,0),COLUMN(DE$3)-$B$2)</f>
        <v>#N/A</v>
      </c>
      <c r="DE187" s="9" t="e">
        <f>INDEX(_Inf_Data,MATCH($B187,_Inf_Country,0),COLUMN(DC$3))-INDEX(_Inf_Data,MATCH($B187,_Inf_Country,0),COLUMN(DF$3)-$B$2)</f>
        <v>#N/A</v>
      </c>
      <c r="DF187" s="9" t="e">
        <f>INDEX(_Inf_Data,MATCH($B187,_Inf_Country,0),COLUMN(DD$3))-INDEX(_Inf_Data,MATCH($B187,_Inf_Country,0),COLUMN(DG$3)-$B$2)</f>
        <v>#N/A</v>
      </c>
      <c r="DG187" s="9" t="e">
        <f>INDEX(_Inf_Data,MATCH($B187,_Inf_Country,0),COLUMN(DE$3))-INDEX(_Inf_Data,MATCH($B187,_Inf_Country,0),COLUMN(DH$3)-$B$2)</f>
        <v>#N/A</v>
      </c>
      <c r="DH187" s="9" t="e">
        <f>INDEX(_Inf_Data,MATCH($B187,_Inf_Country,0),COLUMN(DF$3))-INDEX(_Inf_Data,MATCH($B187,_Inf_Country,0),COLUMN(DI$3)-$B$2)</f>
        <v>#N/A</v>
      </c>
      <c r="DI187" s="9" t="e">
        <f>INDEX(_Inf_Data,MATCH($B187,_Inf_Country,0),COLUMN(DG$3))-INDEX(_Inf_Data,MATCH($B187,_Inf_Country,0),COLUMN(DJ$3)-$B$2)</f>
        <v>#N/A</v>
      </c>
      <c r="DJ187" s="9" t="e">
        <f>INDEX(_Inf_Data,MATCH($B187,_Inf_Country,0),COLUMN(DH$3))-INDEX(_Inf_Data,MATCH($B187,_Inf_Country,0),COLUMN(DK$3)-$B$2)</f>
        <v>#N/A</v>
      </c>
      <c r="DK187" s="9" t="e">
        <f>INDEX(_Inf_Data,MATCH($B187,_Inf_Country,0),COLUMN(DI$3))-INDEX(_Inf_Data,MATCH($B187,_Inf_Country,0),COLUMN(DL$3)-$B$2)</f>
        <v>#N/A</v>
      </c>
      <c r="DL187" s="9" t="e">
        <f>INDEX(_Inf_Data,MATCH($B187,_Inf_Country,0),COLUMN(DJ$3))-INDEX(_Inf_Data,MATCH($B187,_Inf_Country,0),COLUMN(DM$3)-$B$2)</f>
        <v>#N/A</v>
      </c>
      <c r="DM187" s="9" t="e">
        <f>INDEX(_Inf_Data,MATCH($B187,_Inf_Country,0),COLUMN(DK$3))-INDEX(_Inf_Data,MATCH($B187,_Inf_Country,0),COLUMN(DN$3)-$B$2)</f>
        <v>#N/A</v>
      </c>
      <c r="DN187" s="9" t="e">
        <f>INDEX(_Inf_Data,MATCH($B187,_Inf_Country,0),COLUMN(DL$3))-INDEX(_Inf_Data,MATCH($B187,_Inf_Country,0),COLUMN(DO$3)-$B$2)</f>
        <v>#N/A</v>
      </c>
      <c r="DO187" s="9" t="e">
        <f>INDEX(_Inf_Data,MATCH($B187,_Inf_Country,0),COLUMN(DM$3))-INDEX(_Inf_Data,MATCH($B187,_Inf_Country,0),COLUMN(DP$3)-$B$2)</f>
        <v>#N/A</v>
      </c>
      <c r="DP187" s="9" t="e">
        <f>INDEX(_Inf_Data,MATCH($B187,_Inf_Country,0),COLUMN(DN$3))-INDEX(_Inf_Data,MATCH($B187,_Inf_Country,0),COLUMN(DQ$3)-$B$2)</f>
        <v>#N/A</v>
      </c>
      <c r="DQ187" s="9" t="e">
        <f>INDEX(_Inf_Data,MATCH($B187,_Inf_Country,0),COLUMN(DO$3))-INDEX(_Inf_Data,MATCH($B187,_Inf_Country,0),COLUMN(DR$3)-$B$2)</f>
        <v>#N/A</v>
      </c>
      <c r="DR187" s="9" t="e">
        <f>INDEX(_Inf_Data,MATCH($B187,_Inf_Country,0),COLUMN(DP$3))-INDEX(_Inf_Data,MATCH($B187,_Inf_Country,0),COLUMN(DS$3)-$B$2)</f>
        <v>#N/A</v>
      </c>
      <c r="DS187" s="9" t="e">
        <f>INDEX(_Inf_Data,MATCH($B187,_Inf_Country,0),COLUMN(DQ$3))-INDEX(_Inf_Data,MATCH($B187,_Inf_Country,0),COLUMN(DT$3)-$B$2)</f>
        <v>#N/A</v>
      </c>
      <c r="DT187" s="9" t="e">
        <f>INDEX(_Inf_Data,MATCH($B187,_Inf_Country,0),COLUMN(DR$3))-INDEX(_Inf_Data,MATCH($B187,_Inf_Country,0),COLUMN(DU$3)-$B$2)</f>
        <v>#N/A</v>
      </c>
      <c r="DU187" s="9" t="e">
        <f>INDEX(_Inf_Data,MATCH($B187,_Inf_Country,0),COLUMN(DS$3))-INDEX(_Inf_Data,MATCH($B187,_Inf_Country,0),COLUMN(DV$3)-$B$2)</f>
        <v>#N/A</v>
      </c>
      <c r="DV187" s="9" t="e">
        <f>INDEX(_Inf_Data,MATCH($B187,_Inf_Country,0),COLUMN(DT$3))-INDEX(_Inf_Data,MATCH($B187,_Inf_Country,0),COLUMN(DW$3)-$B$2)</f>
        <v>#N/A</v>
      </c>
      <c r="DW187" s="9" t="e">
        <f>INDEX(_Inf_Data,MATCH($B187,_Inf_Country,0),COLUMN(DU$3))-INDEX(_Inf_Data,MATCH($B187,_Inf_Country,0),COLUMN(DX$3)-$B$2)</f>
        <v>#N/A</v>
      </c>
      <c r="DX187" s="9" t="e">
        <f>INDEX(_Inf_Data,MATCH($B187,_Inf_Country,0),COLUMN(DV$3))-INDEX(_Inf_Data,MATCH($B187,_Inf_Country,0),COLUMN(DY$3)-$B$2)</f>
        <v>#N/A</v>
      </c>
      <c r="DY187" s="9" t="e">
        <f>INDEX(_Inf_Data,MATCH($B187,_Inf_Country,0),COLUMN(DW$3))-INDEX(_Inf_Data,MATCH($B187,_Inf_Country,0),COLUMN(DZ$3)-$B$2)</f>
        <v>#N/A</v>
      </c>
      <c r="DZ187" s="9" t="e">
        <f>INDEX(_Inf_Data,MATCH($B187,_Inf_Country,0),COLUMN(DX$3))-INDEX(_Inf_Data,MATCH($B187,_Inf_Country,0),COLUMN(EA$3)-$B$2)</f>
        <v>#N/A</v>
      </c>
      <c r="EA187" s="9" t="e">
        <f>INDEX(_Inf_Data,MATCH($B187,_Inf_Country,0),COLUMN(DY$3))-INDEX(_Inf_Data,MATCH($B187,_Inf_Country,0),COLUMN(EB$3)-$B$2)</f>
        <v>#N/A</v>
      </c>
      <c r="EB187" s="9" t="e">
        <f>INDEX(_Inf_Data,MATCH($B187,_Inf_Country,0),COLUMN(DZ$3))-INDEX(_Inf_Data,MATCH($B187,_Inf_Country,0),COLUMN(EC$3)-$B$2)</f>
        <v>#N/A</v>
      </c>
      <c r="EC187" s="9" t="e">
        <f>INDEX(_Inf_Data,MATCH($B187,_Inf_Country,0),COLUMN(EA$3))-INDEX(_Inf_Data,MATCH($B187,_Inf_Country,0),COLUMN(ED$3)-$B$2)</f>
        <v>#N/A</v>
      </c>
      <c r="ED187" s="9" t="e">
        <f>INDEX(_Inf_Data,MATCH($B187,_Inf_Country,0),COLUMN(EB$3))-INDEX(_Inf_Data,MATCH($B187,_Inf_Country,0),COLUMN(EE$3)-$B$2)</f>
        <v>#N/A</v>
      </c>
      <c r="EE187" s="9" t="e">
        <f>INDEX(_Inf_Data,MATCH($B187,_Inf_Country,0),COLUMN(EC$3))-INDEX(_Inf_Data,MATCH($B187,_Inf_Country,0),COLUMN(EF$3)-$B$2)</f>
        <v>#N/A</v>
      </c>
      <c r="EF187" s="9" t="e">
        <f>INDEX(_Inf_Data,MATCH($B187,_Inf_Country,0),COLUMN(ED$3))-INDEX(_Inf_Data,MATCH($B187,_Inf_Country,0),COLUMN(EG$3)-$B$2)</f>
        <v>#N/A</v>
      </c>
      <c r="EG187" s="9" t="e">
        <f>INDEX(_Inf_Data,MATCH($B187,_Inf_Country,0),COLUMN(EE$3))-INDEX(_Inf_Data,MATCH($B187,_Inf_Country,0),COLUMN(EH$3)-$B$2)</f>
        <v>#N/A</v>
      </c>
      <c r="EH187" s="9" t="e">
        <f>INDEX(_Inf_Data,MATCH($B187,_Inf_Country,0),COLUMN(EF$3))-INDEX(_Inf_Data,MATCH($B187,_Inf_Country,0),COLUMN(EI$3)-$B$2)</f>
        <v>#N/A</v>
      </c>
      <c r="EI187" s="9" t="e">
        <f>INDEX(_Inf_Data,MATCH($B187,_Inf_Country,0),COLUMN(EG$3))-INDEX(_Inf_Data,MATCH($B187,_Inf_Country,0),COLUMN(EJ$3)-$B$2)</f>
        <v>#N/A</v>
      </c>
      <c r="EJ187" s="9" t="e">
        <f>INDEX(_Inf_Data,MATCH($B187,_Inf_Country,0),COLUMN(EH$3))-INDEX(_Inf_Data,MATCH($B187,_Inf_Country,0),COLUMN(EK$3)-$B$2)</f>
        <v>#N/A</v>
      </c>
      <c r="EK187" s="9" t="e">
        <f>INDEX(_Inf_Data,MATCH($B187,_Inf_Country,0),COLUMN(EI$3))-INDEX(_Inf_Data,MATCH($B187,_Inf_Country,0),COLUMN(EL$3)-$B$2)</f>
        <v>#N/A</v>
      </c>
      <c r="EL187" s="9" t="e">
        <f>INDEX(_Inf_Data,MATCH($B187,_Inf_Country,0),COLUMN(EJ$3))-INDEX(_Inf_Data,MATCH($B187,_Inf_Country,0),COLUMN(EM$3)-$B$2)</f>
        <v>#N/A</v>
      </c>
      <c r="EM187" s="9" t="e">
        <f>INDEX(_Inf_Data,MATCH($B187,_Inf_Country,0),COLUMN(EK$3))-INDEX(_Inf_Data,MATCH($B187,_Inf_Country,0),COLUMN(EN$3)-$B$2)</f>
        <v>#N/A</v>
      </c>
      <c r="EN187" s="9" t="e">
        <f>INDEX(_Inf_Data,MATCH($B187,_Inf_Country,0),COLUMN(EL$3))-INDEX(_Inf_Data,MATCH($B187,_Inf_Country,0),COLUMN(EO$3)-$B$2)</f>
        <v>#N/A</v>
      </c>
      <c r="EO187" s="9" t="e">
        <f>INDEX(_Inf_Data,MATCH($B187,_Inf_Country,0),COLUMN(EM$3))-INDEX(_Inf_Data,MATCH($B187,_Inf_Country,0),COLUMN(EP$3)-$B$2)</f>
        <v>#N/A</v>
      </c>
      <c r="EP187" s="9" t="e">
        <f>INDEX(_Inf_Data,MATCH($B187,_Inf_Country,0),COLUMN(EN$3))-INDEX(_Inf_Data,MATCH($B187,_Inf_Country,0),COLUMN(EQ$3)-$B$2)</f>
        <v>#N/A</v>
      </c>
      <c r="EQ187" s="9" t="e">
        <f>INDEX(_Inf_Data,MATCH($B187,_Inf_Country,0),COLUMN(EO$3))-INDEX(_Inf_Data,MATCH($B187,_Inf_Country,0),COLUMN(ER$3)-$B$2)</f>
        <v>#N/A</v>
      </c>
      <c r="ER187" s="9" t="e">
        <f>INDEX(_Inf_Data,MATCH($B187,_Inf_Country,0),COLUMN(EP$3))-INDEX(_Inf_Data,MATCH($B187,_Inf_Country,0),COLUMN(ES$3)-$B$2)</f>
        <v>#N/A</v>
      </c>
      <c r="ES187" s="9" t="e">
        <f>INDEX(_Inf_Data,MATCH($B187,_Inf_Country,0),COLUMN(EQ$3))-INDEX(_Inf_Data,MATCH($B187,_Inf_Country,0),COLUMN(ET$3)-$B$2)</f>
        <v>#N/A</v>
      </c>
      <c r="ET187" s="9" t="e">
        <f>INDEX(_Inf_Data,MATCH($B187,_Inf_Country,0),COLUMN(ER$3))-INDEX(_Inf_Data,MATCH($B187,_Inf_Country,0),COLUMN(EU$3)-$B$2)</f>
        <v>#N/A</v>
      </c>
      <c r="EU187" s="9" t="e">
        <f>INDEX(_Inf_Data,MATCH($B187,_Inf_Country,0),COLUMN(ES$3))-INDEX(_Inf_Data,MATCH($B187,_Inf_Country,0),COLUMN(EV$3)-$B$2)</f>
        <v>#N/A</v>
      </c>
      <c r="EV187" s="9" t="e">
        <f>INDEX(_Inf_Data,MATCH($B187,_Inf_Country,0),COLUMN(ET$3))-INDEX(_Inf_Data,MATCH($B187,_Inf_Country,0),COLUMN(EW$3)-$B$2)</f>
        <v>#N/A</v>
      </c>
      <c r="EW187" s="9" t="e">
        <f>INDEX(_Inf_Data,MATCH($B187,_Inf_Country,0),COLUMN(EU$3))-INDEX(_Inf_Data,MATCH($B187,_Inf_Country,0),COLUMN(EX$3)-$B$2)</f>
        <v>#N/A</v>
      </c>
      <c r="EX187" s="9" t="e">
        <f>INDEX(_Inf_Data,MATCH($B187,_Inf_Country,0),COLUMN(EV$3))-INDEX(_Inf_Data,MATCH($B187,_Inf_Country,0),COLUMN(EY$3)-$B$2)</f>
        <v>#N/A</v>
      </c>
      <c r="EY187" s="9" t="e">
        <f>INDEX(_Inf_Data,MATCH($B187,_Inf_Country,0),COLUMN(EW$3))-INDEX(_Inf_Data,MATCH($B187,_Inf_Country,0),COLUMN(EZ$3)-$B$2)</f>
        <v>#N/A</v>
      </c>
      <c r="EZ187" s="9" t="e">
        <f>INDEX(_Inf_Data,MATCH($B187,_Inf_Country,0),COLUMN(EX$3))-INDEX(_Inf_Data,MATCH($B187,_Inf_Country,0),COLUMN(FA$3)-$B$2)</f>
        <v>#N/A</v>
      </c>
      <c r="FA187" s="9" t="e">
        <f>INDEX(_Inf_Data,MATCH($B187,_Inf_Country,0),COLUMN(EY$3))-INDEX(_Inf_Data,MATCH($B187,_Inf_Country,0),COLUMN(FB$3)-$B$2)</f>
        <v>#N/A</v>
      </c>
      <c r="FB187" s="9" t="e">
        <f>INDEX(_Inf_Data,MATCH($B187,_Inf_Country,0),COLUMN(EZ$3))-INDEX(_Inf_Data,MATCH($B187,_Inf_Country,0),COLUMN(FC$3)-$B$2)</f>
        <v>#N/A</v>
      </c>
      <c r="FC187" s="9" t="e">
        <f>INDEX(_Inf_Data,MATCH($B187,_Inf_Country,0),COLUMN(FA$3))-INDEX(_Inf_Data,MATCH($B187,_Inf_Country,0),COLUMN(FD$3)-$B$2)</f>
        <v>#N/A</v>
      </c>
      <c r="FD187" s="9" t="e">
        <f>INDEX(_Inf_Data,MATCH($B187,_Inf_Country,0),COLUMN(FB$3))-INDEX(_Inf_Data,MATCH($B187,_Inf_Country,0),COLUMN(FE$3)-$B$2)</f>
        <v>#N/A</v>
      </c>
      <c r="FE187" s="9" t="e">
        <f>INDEX(_Inf_Data,MATCH($B187,_Inf_Country,0),COLUMN(FC$3))-INDEX(_Inf_Data,MATCH($B187,_Inf_Country,0),COLUMN(FF$3)-$B$2)</f>
        <v>#N/A</v>
      </c>
      <c r="FF187" s="9" t="e">
        <f>INDEX(_Inf_Data,MATCH($B187,_Inf_Country,0),COLUMN(FD$3))-INDEX(_Inf_Data,MATCH($B187,_Inf_Country,0),COLUMN(FG$3)-$B$2)</f>
        <v>#N/A</v>
      </c>
      <c r="FG187" s="9" t="e">
        <f>INDEX(_Inf_Data,MATCH($B187,_Inf_Country,0),COLUMN(FE$3))-INDEX(_Inf_Data,MATCH($B187,_Inf_Country,0),COLUMN(FH$3)-$B$2)</f>
        <v>#N/A</v>
      </c>
      <c r="FH187" s="13"/>
    </row>
    <row r="188" spans="2:164" x14ac:dyDescent="0.35">
      <c r="B188" t="str">
        <f>Infections!A188</f>
        <v>Zimbabwe</v>
      </c>
      <c r="C188" s="13" t="e">
        <v>#N/A</v>
      </c>
      <c r="D188" s="13"/>
      <c r="E188" s="13"/>
      <c r="F188" s="13"/>
      <c r="G188" s="13"/>
      <c r="H188" s="13"/>
      <c r="I188" s="13"/>
      <c r="J188" s="13"/>
      <c r="K188" s="9" t="e">
        <f>INDEX(_Inf_Data,MATCH($B188,_Inf_Country,0),COLUMN(I$3))-INDEX(_Inf_Data,MATCH($B188,_Inf_Country,0),COLUMN(L$3)-$B$2)</f>
        <v>#VALUE!</v>
      </c>
      <c r="L188" s="9" t="e">
        <f>INDEX(_Inf_Data,MATCH($B188,_Inf_Country,0),COLUMN(J$3))-INDEX(_Inf_Data,MATCH($B188,_Inf_Country,0),COLUMN(M$3)-$B$2)</f>
        <v>#VALUE!</v>
      </c>
      <c r="M188" s="9">
        <f>INDEX(_Inf_Data,MATCH($B188,_Inf_Country,0),COLUMN(K$3))-INDEX(_Inf_Data,MATCH($B188,_Inf_Country,0),COLUMN(N$3)-$B$2)</f>
        <v>0</v>
      </c>
      <c r="N188" s="9">
        <f>INDEX(_Inf_Data,MATCH($B188,_Inf_Country,0),COLUMN(L$3))-INDEX(_Inf_Data,MATCH($B188,_Inf_Country,0),COLUMN(O$3)-$B$2)</f>
        <v>0</v>
      </c>
      <c r="O188" s="9">
        <f>INDEX(_Inf_Data,MATCH($B188,_Inf_Country,0),COLUMN(M$3))-INDEX(_Inf_Data,MATCH($B188,_Inf_Country,0),COLUMN(P$3)-$B$2)</f>
        <v>0</v>
      </c>
      <c r="P188" s="9">
        <f>INDEX(_Inf_Data,MATCH($B188,_Inf_Country,0),COLUMN(N$3))-INDEX(_Inf_Data,MATCH($B188,_Inf_Country,0),COLUMN(Q$3)-$B$2)</f>
        <v>0</v>
      </c>
      <c r="Q188" s="9">
        <f>INDEX(_Inf_Data,MATCH($B188,_Inf_Country,0),COLUMN(O$3))-INDEX(_Inf_Data,MATCH($B188,_Inf_Country,0),COLUMN(R$3)-$B$2)</f>
        <v>0</v>
      </c>
      <c r="R188" s="9">
        <f>INDEX(_Inf_Data,MATCH($B188,_Inf_Country,0),COLUMN(P$3))-INDEX(_Inf_Data,MATCH($B188,_Inf_Country,0),COLUMN(S$3)-$B$2)</f>
        <v>0</v>
      </c>
      <c r="S188" s="9">
        <f>INDEX(_Inf_Data,MATCH($B188,_Inf_Country,0),COLUMN(Q$3))-INDEX(_Inf_Data,MATCH($B188,_Inf_Country,0),COLUMN(T$3)-$B$2)</f>
        <v>0</v>
      </c>
      <c r="T188" s="9">
        <f>INDEX(_Inf_Data,MATCH($B188,_Inf_Country,0),COLUMN(R$3))-INDEX(_Inf_Data,MATCH($B188,_Inf_Country,0),COLUMN(U$3)-$B$2)</f>
        <v>0</v>
      </c>
      <c r="U188" s="9">
        <f>INDEX(_Inf_Data,MATCH($B188,_Inf_Country,0),COLUMN(S$3))-INDEX(_Inf_Data,MATCH($B188,_Inf_Country,0),COLUMN(V$3)-$B$2)</f>
        <v>0</v>
      </c>
      <c r="V188" s="9">
        <f>INDEX(_Inf_Data,MATCH($B188,_Inf_Country,0),COLUMN(T$3))-INDEX(_Inf_Data,MATCH($B188,_Inf_Country,0),COLUMN(W$3)-$B$2)</f>
        <v>0</v>
      </c>
      <c r="W188" s="9">
        <f>INDEX(_Inf_Data,MATCH($B188,_Inf_Country,0),COLUMN(U$3))-INDEX(_Inf_Data,MATCH($B188,_Inf_Country,0),COLUMN(X$3)-$B$2)</f>
        <v>0</v>
      </c>
      <c r="X188" s="9">
        <f>INDEX(_Inf_Data,MATCH($B188,_Inf_Country,0),COLUMN(V$3))-INDEX(_Inf_Data,MATCH($B188,_Inf_Country,0),COLUMN(Y$3)-$B$2)</f>
        <v>0</v>
      </c>
      <c r="Y188" s="9">
        <f>INDEX(_Inf_Data,MATCH($B188,_Inf_Country,0),COLUMN(W$3))-INDEX(_Inf_Data,MATCH($B188,_Inf_Country,0),COLUMN(Z$3)-$B$2)</f>
        <v>0</v>
      </c>
      <c r="Z188" s="9">
        <f>INDEX(_Inf_Data,MATCH($B188,_Inf_Country,0),COLUMN(X$3))-INDEX(_Inf_Data,MATCH($B188,_Inf_Country,0),COLUMN(AA$3)-$B$2)</f>
        <v>0</v>
      </c>
      <c r="AA188" s="9">
        <f>INDEX(_Inf_Data,MATCH($B188,_Inf_Country,0),COLUMN(Y$3))-INDEX(_Inf_Data,MATCH($B188,_Inf_Country,0),COLUMN(AB$3)-$B$2)</f>
        <v>0</v>
      </c>
      <c r="AB188" s="9">
        <f>INDEX(_Inf_Data,MATCH($B188,_Inf_Country,0),COLUMN(Z$3))-INDEX(_Inf_Data,MATCH($B188,_Inf_Country,0),COLUMN(AC$3)-$B$2)</f>
        <v>0</v>
      </c>
      <c r="AC188" s="9">
        <f>INDEX(_Inf_Data,MATCH($B188,_Inf_Country,0),COLUMN(AA$3))-INDEX(_Inf_Data,MATCH($B188,_Inf_Country,0),COLUMN(AD$3)-$B$2)</f>
        <v>0</v>
      </c>
      <c r="AD188" s="9">
        <f>INDEX(_Inf_Data,MATCH($B188,_Inf_Country,0),COLUMN(AB$3))-INDEX(_Inf_Data,MATCH($B188,_Inf_Country,0),COLUMN(AE$3)-$B$2)</f>
        <v>0</v>
      </c>
      <c r="AE188" s="9">
        <f>INDEX(_Inf_Data,MATCH($B188,_Inf_Country,0),COLUMN(AC$3))-INDEX(_Inf_Data,MATCH($B188,_Inf_Country,0),COLUMN(AF$3)-$B$2)</f>
        <v>0</v>
      </c>
      <c r="AF188" s="9">
        <f>INDEX(_Inf_Data,MATCH($B188,_Inf_Country,0),COLUMN(AD$3))-INDEX(_Inf_Data,MATCH($B188,_Inf_Country,0),COLUMN(AG$3)-$B$2)</f>
        <v>0</v>
      </c>
      <c r="AG188" s="9">
        <f>INDEX(_Inf_Data,MATCH($B188,_Inf_Country,0),COLUMN(AE$3))-INDEX(_Inf_Data,MATCH($B188,_Inf_Country,0),COLUMN(AH$3)-$B$2)</f>
        <v>0</v>
      </c>
      <c r="AH188" s="9">
        <f>INDEX(_Inf_Data,MATCH($B188,_Inf_Country,0),COLUMN(AF$3))-INDEX(_Inf_Data,MATCH($B188,_Inf_Country,0),COLUMN(AI$3)-$B$2)</f>
        <v>0</v>
      </c>
      <c r="AI188" s="9">
        <f>INDEX(_Inf_Data,MATCH($B188,_Inf_Country,0),COLUMN(AG$3))-INDEX(_Inf_Data,MATCH($B188,_Inf_Country,0),COLUMN(AJ$3)-$B$2)</f>
        <v>0</v>
      </c>
      <c r="AJ188" s="9">
        <f>INDEX(_Inf_Data,MATCH($B188,_Inf_Country,0),COLUMN(AH$3))-INDEX(_Inf_Data,MATCH($B188,_Inf_Country,0),COLUMN(AK$3)-$B$2)</f>
        <v>0</v>
      </c>
      <c r="AK188" s="9">
        <f>INDEX(_Inf_Data,MATCH($B188,_Inf_Country,0),COLUMN(AI$3))-INDEX(_Inf_Data,MATCH($B188,_Inf_Country,0),COLUMN(AL$3)-$B$2)</f>
        <v>0</v>
      </c>
      <c r="AL188" s="9">
        <f>INDEX(_Inf_Data,MATCH($B188,_Inf_Country,0),COLUMN(AJ$3))-INDEX(_Inf_Data,MATCH($B188,_Inf_Country,0),COLUMN(AM$3)-$B$2)</f>
        <v>0</v>
      </c>
      <c r="AM188" s="9">
        <f>INDEX(_Inf_Data,MATCH($B188,_Inf_Country,0),COLUMN(AK$3))-INDEX(_Inf_Data,MATCH($B188,_Inf_Country,0),COLUMN(AN$3)-$B$2)</f>
        <v>0</v>
      </c>
      <c r="AN188" s="9">
        <f>INDEX(_Inf_Data,MATCH($B188,_Inf_Country,0),COLUMN(AL$3))-INDEX(_Inf_Data,MATCH($B188,_Inf_Country,0),COLUMN(AO$3)-$B$2)</f>
        <v>0</v>
      </c>
      <c r="AO188" s="9">
        <f>INDEX(_Inf_Data,MATCH($B188,_Inf_Country,0),COLUMN(AM$3))-INDEX(_Inf_Data,MATCH($B188,_Inf_Country,0),COLUMN(AP$3)-$B$2)</f>
        <v>0</v>
      </c>
      <c r="AP188" s="9">
        <f>INDEX(_Inf_Data,MATCH($B188,_Inf_Country,0),COLUMN(AN$3))-INDEX(_Inf_Data,MATCH($B188,_Inf_Country,0),COLUMN(AQ$3)-$B$2)</f>
        <v>0</v>
      </c>
      <c r="AQ188" s="9">
        <f>INDEX(_Inf_Data,MATCH($B188,_Inf_Country,0),COLUMN(AO$3))-INDEX(_Inf_Data,MATCH($B188,_Inf_Country,0),COLUMN(AR$3)-$B$2)</f>
        <v>0</v>
      </c>
      <c r="AR188" s="9">
        <f>INDEX(_Inf_Data,MATCH($B188,_Inf_Country,0),COLUMN(AP$3))-INDEX(_Inf_Data,MATCH($B188,_Inf_Country,0),COLUMN(AS$3)-$B$2)</f>
        <v>0</v>
      </c>
      <c r="AS188" s="9">
        <f>INDEX(_Inf_Data,MATCH($B188,_Inf_Country,0),COLUMN(AQ$3))-INDEX(_Inf_Data,MATCH($B188,_Inf_Country,0),COLUMN(AT$3)-$B$2)</f>
        <v>0</v>
      </c>
      <c r="AT188" s="9">
        <f>INDEX(_Inf_Data,MATCH($B188,_Inf_Country,0),COLUMN(AR$3))-INDEX(_Inf_Data,MATCH($B188,_Inf_Country,0),COLUMN(AU$3)-$B$2)</f>
        <v>0</v>
      </c>
      <c r="AU188" s="9">
        <f>INDEX(_Inf_Data,MATCH($B188,_Inf_Country,0),COLUMN(AS$3))-INDEX(_Inf_Data,MATCH($B188,_Inf_Country,0),COLUMN(AV$3)-$B$2)</f>
        <v>0</v>
      </c>
      <c r="AV188" s="9">
        <f>INDEX(_Inf_Data,MATCH($B188,_Inf_Country,0),COLUMN(AT$3))-INDEX(_Inf_Data,MATCH($B188,_Inf_Country,0),COLUMN(AW$3)-$B$2)</f>
        <v>0</v>
      </c>
      <c r="AW188" s="9">
        <f>INDEX(_Inf_Data,MATCH($B188,_Inf_Country,0),COLUMN(AU$3))-INDEX(_Inf_Data,MATCH($B188,_Inf_Country,0),COLUMN(AX$3)-$B$2)</f>
        <v>0</v>
      </c>
      <c r="AX188" s="9">
        <f>INDEX(_Inf_Data,MATCH($B188,_Inf_Country,0),COLUMN(AV$3))-INDEX(_Inf_Data,MATCH($B188,_Inf_Country,0),COLUMN(AY$3)-$B$2)</f>
        <v>0</v>
      </c>
      <c r="AY188" s="9">
        <f>INDEX(_Inf_Data,MATCH($B188,_Inf_Country,0),COLUMN(AW$3))-INDEX(_Inf_Data,MATCH($B188,_Inf_Country,0),COLUMN(AZ$3)-$B$2)</f>
        <v>0</v>
      </c>
      <c r="AZ188" s="9">
        <f>INDEX(_Inf_Data,MATCH($B188,_Inf_Country,0),COLUMN(AX$3))-INDEX(_Inf_Data,MATCH($B188,_Inf_Country,0),COLUMN(BA$3)-$B$2)</f>
        <v>0</v>
      </c>
      <c r="BA188" s="9">
        <f>INDEX(_Inf_Data,MATCH($B188,_Inf_Country,0),COLUMN(AY$3))-INDEX(_Inf_Data,MATCH($B188,_Inf_Country,0),COLUMN(BB$3)-$B$2)</f>
        <v>0</v>
      </c>
      <c r="BB188" s="9">
        <f>INDEX(_Inf_Data,MATCH($B188,_Inf_Country,0),COLUMN(AZ$3))-INDEX(_Inf_Data,MATCH($B188,_Inf_Country,0),COLUMN(BC$3)-$B$2)</f>
        <v>0</v>
      </c>
      <c r="BC188" s="9">
        <f>INDEX(_Inf_Data,MATCH($B188,_Inf_Country,0),COLUMN(BA$3))-INDEX(_Inf_Data,MATCH($B188,_Inf_Country,0),COLUMN(BD$3)-$B$2)</f>
        <v>0</v>
      </c>
      <c r="BD188" s="9">
        <f>INDEX(_Inf_Data,MATCH($B188,_Inf_Country,0),COLUMN(BB$3))-INDEX(_Inf_Data,MATCH($B188,_Inf_Country,0),COLUMN(BE$3)-$B$2)</f>
        <v>0</v>
      </c>
      <c r="BE188" s="9">
        <f>INDEX(_Inf_Data,MATCH($B188,_Inf_Country,0),COLUMN(BC$3))-INDEX(_Inf_Data,MATCH($B188,_Inf_Country,0),COLUMN(BF$3)-$B$2)</f>
        <v>0</v>
      </c>
      <c r="BF188" s="9">
        <f>INDEX(_Inf_Data,MATCH($B188,_Inf_Country,0),COLUMN(BD$3))-INDEX(_Inf_Data,MATCH($B188,_Inf_Country,0),COLUMN(BG$3)-$B$2)</f>
        <v>0</v>
      </c>
      <c r="BG188" s="9">
        <f>INDEX(_Inf_Data,MATCH($B188,_Inf_Country,0),COLUMN(BE$3))-INDEX(_Inf_Data,MATCH($B188,_Inf_Country,0),COLUMN(BH$3)-$B$2)</f>
        <v>0</v>
      </c>
      <c r="BH188" s="9">
        <f>INDEX(_Inf_Data,MATCH($B188,_Inf_Country,0),COLUMN(BF$3))-INDEX(_Inf_Data,MATCH($B188,_Inf_Country,0),COLUMN(BI$3)-$B$2)</f>
        <v>0</v>
      </c>
      <c r="BI188" s="9">
        <f>INDEX(_Inf_Data,MATCH($B188,_Inf_Country,0),COLUMN(BG$3))-INDEX(_Inf_Data,MATCH($B188,_Inf_Country,0),COLUMN(BJ$3)-$B$2)</f>
        <v>1</v>
      </c>
      <c r="BJ188" s="9">
        <f>INDEX(_Inf_Data,MATCH($B188,_Inf_Country,0),COLUMN(BH$3))-INDEX(_Inf_Data,MATCH($B188,_Inf_Country,0),COLUMN(BK$3)-$B$2)</f>
        <v>3</v>
      </c>
      <c r="BK188" s="9">
        <f>INDEX(_Inf_Data,MATCH($B188,_Inf_Country,0),COLUMN(BI$3))-INDEX(_Inf_Data,MATCH($B188,_Inf_Country,0),COLUMN(BL$3)-$B$2)</f>
        <v>3</v>
      </c>
      <c r="BL188" s="9">
        <f>INDEX(_Inf_Data,MATCH($B188,_Inf_Country,0),COLUMN(BJ$3))-INDEX(_Inf_Data,MATCH($B188,_Inf_Country,0),COLUMN(BM$3)-$B$2)</f>
        <v>3</v>
      </c>
      <c r="BM188" s="9">
        <f>INDEX(_Inf_Data,MATCH($B188,_Inf_Country,0),COLUMN(BK$3))-INDEX(_Inf_Data,MATCH($B188,_Inf_Country,0),COLUMN(BN$3)-$B$2)</f>
        <v>3</v>
      </c>
      <c r="BN188" s="9">
        <f>INDEX(_Inf_Data,MATCH($B188,_Inf_Country,0),COLUMN(BL$3))-INDEX(_Inf_Data,MATCH($B188,_Inf_Country,0),COLUMN(BO$3)-$B$2)</f>
        <v>3</v>
      </c>
      <c r="BO188" s="9">
        <f>INDEX(_Inf_Data,MATCH($B188,_Inf_Country,0),COLUMN(BM$3))-INDEX(_Inf_Data,MATCH($B188,_Inf_Country,0),COLUMN(BP$3)-$B$2)</f>
        <v>3</v>
      </c>
      <c r="BP188" s="9">
        <f>INDEX(_Inf_Data,MATCH($B188,_Inf_Country,0),COLUMN(BN$3))-INDEX(_Inf_Data,MATCH($B188,_Inf_Country,0),COLUMN(BQ$3)-$B$2)</f>
        <v>5</v>
      </c>
      <c r="BQ188" s="9">
        <f>INDEX(_Inf_Data,MATCH($B188,_Inf_Country,0),COLUMN(BO$3))-INDEX(_Inf_Data,MATCH($B188,_Inf_Country,0),COLUMN(BR$3)-$B$2)</f>
        <v>7</v>
      </c>
      <c r="BR188" s="9">
        <f>INDEX(_Inf_Data,MATCH($B188,_Inf_Country,0),COLUMN(BP$3))-INDEX(_Inf_Data,MATCH($B188,_Inf_Country,0),COLUMN(BS$3)-$B$2)</f>
        <v>7</v>
      </c>
      <c r="BS188" s="9">
        <f>INDEX(_Inf_Data,MATCH($B188,_Inf_Country,0),COLUMN(BQ$3))-INDEX(_Inf_Data,MATCH($B188,_Inf_Country,0),COLUMN(BT$3)-$B$2)</f>
        <v>7</v>
      </c>
      <c r="BT188" s="9">
        <f>INDEX(_Inf_Data,MATCH($B188,_Inf_Country,0),COLUMN(BR$3))-INDEX(_Inf_Data,MATCH($B188,_Inf_Country,0),COLUMN(BU$3)-$B$2)</f>
        <v>7</v>
      </c>
      <c r="BU188" s="9">
        <f>INDEX(_Inf_Data,MATCH($B188,_Inf_Country,0),COLUMN(BS$3))-INDEX(_Inf_Data,MATCH($B188,_Inf_Country,0),COLUMN(BV$3)-$B$2)</f>
        <v>5</v>
      </c>
      <c r="BV188" s="9">
        <f>INDEX(_Inf_Data,MATCH($B188,_Inf_Country,0),COLUMN(BT$3))-INDEX(_Inf_Data,MATCH($B188,_Inf_Country,0),COLUMN(BW$3)-$B$2)</f>
        <v>6</v>
      </c>
      <c r="BW188" s="9">
        <f>INDEX(_Inf_Data,MATCH($B188,_Inf_Country,0),COLUMN(BU$3))-INDEX(_Inf_Data,MATCH($B188,_Inf_Country,0),COLUMN(BX$3)-$B$2)</f>
        <v>6</v>
      </c>
      <c r="BX188" s="9">
        <f>INDEX(_Inf_Data,MATCH($B188,_Inf_Country,0),COLUMN(BV$3))-INDEX(_Inf_Data,MATCH($B188,_Inf_Country,0),COLUMN(BY$3)-$B$2)</f>
        <v>6</v>
      </c>
      <c r="BY188" s="9">
        <f>INDEX(_Inf_Data,MATCH($B188,_Inf_Country,0),COLUMN(BW$3))-INDEX(_Inf_Data,MATCH($B188,_Inf_Country,0),COLUMN(BZ$3)-$B$2)</f>
        <v>6</v>
      </c>
      <c r="BZ188" s="9">
        <f>INDEX(_Inf_Data,MATCH($B188,_Inf_Country,0),COLUMN(BX$3))-INDEX(_Inf_Data,MATCH($B188,_Inf_Country,0),COLUMN(CA$3)-$B$2)</f>
        <v>7</v>
      </c>
      <c r="CA188" s="9">
        <f>INDEX(_Inf_Data,MATCH($B188,_Inf_Country,0),COLUMN(BY$3))-INDEX(_Inf_Data,MATCH($B188,_Inf_Country,0),COLUMN(CB$3)-$B$2)</f>
        <v>6</v>
      </c>
      <c r="CB188" s="9">
        <f>INDEX(_Inf_Data,MATCH($B188,_Inf_Country,0),COLUMN(BZ$3))-INDEX(_Inf_Data,MATCH($B188,_Inf_Country,0),COLUMN(CC$3)-$B$2)</f>
        <v>4</v>
      </c>
      <c r="CC188" s="9">
        <f>INDEX(_Inf_Data,MATCH($B188,_Inf_Country,0),COLUMN(CA$3))-INDEX(_Inf_Data,MATCH($B188,_Inf_Country,0),COLUMN(CD$3)-$B$2)</f>
        <v>4</v>
      </c>
      <c r="CD188" s="9">
        <f>INDEX(_Inf_Data,MATCH($B188,_Inf_Country,0),COLUMN(CB$3))-INDEX(_Inf_Data,MATCH($B188,_Inf_Country,0),COLUMN(CE$3)-$B$2)</f>
        <v>6</v>
      </c>
      <c r="CE188" s="9">
        <f>INDEX(_Inf_Data,MATCH($B188,_Inf_Country,0),COLUMN(CC$3))-INDEX(_Inf_Data,MATCH($B188,_Inf_Country,0),COLUMN(CF$3)-$B$2)</f>
        <v>6</v>
      </c>
      <c r="CF188" s="9">
        <f>INDEX(_Inf_Data,MATCH($B188,_Inf_Country,0),COLUMN(CD$3))-INDEX(_Inf_Data,MATCH($B188,_Inf_Country,0),COLUMN(CG$3)-$B$2)</f>
        <v>6</v>
      </c>
      <c r="CG188" s="9">
        <f>INDEX(_Inf_Data,MATCH($B188,_Inf_Country,0),COLUMN(CE$3))-INDEX(_Inf_Data,MATCH($B188,_Inf_Country,0),COLUMN(CH$3)-$B$2)</f>
        <v>8</v>
      </c>
      <c r="CH188" s="9">
        <f>INDEX(_Inf_Data,MATCH($B188,_Inf_Country,0),COLUMN(CF$3))-INDEX(_Inf_Data,MATCH($B188,_Inf_Country,0),COLUMN(CI$3)-$B$2)</f>
        <v>8</v>
      </c>
      <c r="CI188" s="9">
        <f>INDEX(_Inf_Data,MATCH($B188,_Inf_Country,0),COLUMN(CG$3))-INDEX(_Inf_Data,MATCH($B188,_Inf_Country,0),COLUMN(CJ$3)-$B$2)</f>
        <v>14</v>
      </c>
      <c r="CJ188" s="9">
        <f>INDEX(_Inf_Data,MATCH($B188,_Inf_Country,0),COLUMN(CH$3))-INDEX(_Inf_Data,MATCH($B188,_Inf_Country,0),COLUMN(CK$3)-$B$2)</f>
        <v>14</v>
      </c>
      <c r="CK188" s="9">
        <f>INDEX(_Inf_Data,MATCH($B188,_Inf_Country,0),COLUMN(CI$3))-INDEX(_Inf_Data,MATCH($B188,_Inf_Country,0),COLUMN(CL$3)-$B$2)</f>
        <v>14</v>
      </c>
      <c r="CL188" s="9">
        <f>INDEX(_Inf_Data,MATCH($B188,_Inf_Country,0),COLUMN(CJ$3))-INDEX(_Inf_Data,MATCH($B188,_Inf_Country,0),COLUMN(CM$3)-$B$2)</f>
        <v>14</v>
      </c>
      <c r="CM188" s="9">
        <f>INDEX(_Inf_Data,MATCH($B188,_Inf_Country,0),COLUMN(CK$3))-INDEX(_Inf_Data,MATCH($B188,_Inf_Country,0),COLUMN(CN$3)-$B$2)</f>
        <v>14</v>
      </c>
      <c r="CN188" s="9">
        <f>INDEX(_Inf_Data,MATCH($B188,_Inf_Country,0),COLUMN(CL$3))-INDEX(_Inf_Data,MATCH($B188,_Inf_Country,0),COLUMN(CO$3)-$B$2)</f>
        <v>14</v>
      </c>
      <c r="CO188" s="9">
        <f>INDEX(_Inf_Data,MATCH($B188,_Inf_Country,0),COLUMN(CM$3))-INDEX(_Inf_Data,MATCH($B188,_Inf_Country,0),COLUMN(CP$3)-$B$2)</f>
        <v>15</v>
      </c>
      <c r="CP188" s="9">
        <f>INDEX(_Inf_Data,MATCH($B188,_Inf_Country,0),COLUMN(CN$3))-INDEX(_Inf_Data,MATCH($B188,_Inf_Country,0),COLUMN(CQ$3)-$B$2)</f>
        <v>14</v>
      </c>
      <c r="CQ188" s="9">
        <f>INDEX(_Inf_Data,MATCH($B188,_Inf_Country,0),COLUMN(CO$3))-INDEX(_Inf_Data,MATCH($B188,_Inf_Country,0),COLUMN(CR$3)-$B$2)</f>
        <v>14</v>
      </c>
      <c r="CR188" s="9" t="e">
        <f>INDEX(_Inf_Data,MATCH($B188,_Inf_Country,0),COLUMN(CP$3))-INDEX(_Inf_Data,MATCH($B188,_Inf_Country,0),COLUMN(CS$3)-$B$2)</f>
        <v>#N/A</v>
      </c>
      <c r="CS188" s="9" t="e">
        <f>INDEX(_Inf_Data,MATCH($B188,_Inf_Country,0),COLUMN(CQ$3))-INDEX(_Inf_Data,MATCH($B188,_Inf_Country,0),COLUMN(CT$3)-$B$2)</f>
        <v>#N/A</v>
      </c>
      <c r="CT188" s="9" t="e">
        <f>INDEX(_Inf_Data,MATCH($B188,_Inf_Country,0),COLUMN(CR$3))-INDEX(_Inf_Data,MATCH($B188,_Inf_Country,0),COLUMN(CU$3)-$B$2)</f>
        <v>#N/A</v>
      </c>
      <c r="CU188" s="9" t="e">
        <f>INDEX(_Inf_Data,MATCH($B188,_Inf_Country,0),COLUMN(CS$3))-INDEX(_Inf_Data,MATCH($B188,_Inf_Country,0),COLUMN(CV$3)-$B$2)</f>
        <v>#N/A</v>
      </c>
      <c r="CV188" s="9" t="e">
        <f>INDEX(_Inf_Data,MATCH($B188,_Inf_Country,0),COLUMN(CT$3))-INDEX(_Inf_Data,MATCH($B188,_Inf_Country,0),COLUMN(CW$3)-$B$2)</f>
        <v>#N/A</v>
      </c>
      <c r="CW188" s="9" t="e">
        <f>INDEX(_Inf_Data,MATCH($B188,_Inf_Country,0),COLUMN(CU$3))-INDEX(_Inf_Data,MATCH($B188,_Inf_Country,0),COLUMN(CX$3)-$B$2)</f>
        <v>#N/A</v>
      </c>
      <c r="CX188" s="9" t="e">
        <f>INDEX(_Inf_Data,MATCH($B188,_Inf_Country,0),COLUMN(CV$3))-INDEX(_Inf_Data,MATCH($B188,_Inf_Country,0),COLUMN(CY$3)-$B$2)</f>
        <v>#N/A</v>
      </c>
      <c r="CY188" s="9" t="e">
        <f>INDEX(_Inf_Data,MATCH($B188,_Inf_Country,0),COLUMN(CW$3))-INDEX(_Inf_Data,MATCH($B188,_Inf_Country,0),COLUMN(CZ$3)-$B$2)</f>
        <v>#N/A</v>
      </c>
      <c r="CZ188" s="9" t="e">
        <f>INDEX(_Inf_Data,MATCH($B188,_Inf_Country,0),COLUMN(CX$3))-INDEX(_Inf_Data,MATCH($B188,_Inf_Country,0),COLUMN(DA$3)-$B$2)</f>
        <v>#N/A</v>
      </c>
      <c r="DA188" s="9" t="e">
        <f>INDEX(_Inf_Data,MATCH($B188,_Inf_Country,0),COLUMN(CY$3))-INDEX(_Inf_Data,MATCH($B188,_Inf_Country,0),COLUMN(DB$3)-$B$2)</f>
        <v>#N/A</v>
      </c>
      <c r="DB188" s="9" t="e">
        <f>INDEX(_Inf_Data,MATCH($B188,_Inf_Country,0),COLUMN(CZ$3))-INDEX(_Inf_Data,MATCH($B188,_Inf_Country,0),COLUMN(DC$3)-$B$2)</f>
        <v>#N/A</v>
      </c>
      <c r="DC188" s="9" t="e">
        <f>INDEX(_Inf_Data,MATCH($B188,_Inf_Country,0),COLUMN(DA$3))-INDEX(_Inf_Data,MATCH($B188,_Inf_Country,0),COLUMN(DD$3)-$B$2)</f>
        <v>#N/A</v>
      </c>
      <c r="DD188" s="9" t="e">
        <f>INDEX(_Inf_Data,MATCH($B188,_Inf_Country,0),COLUMN(DB$3))-INDEX(_Inf_Data,MATCH($B188,_Inf_Country,0),COLUMN(DE$3)-$B$2)</f>
        <v>#N/A</v>
      </c>
      <c r="DE188" s="9" t="e">
        <f>INDEX(_Inf_Data,MATCH($B188,_Inf_Country,0),COLUMN(DC$3))-INDEX(_Inf_Data,MATCH($B188,_Inf_Country,0),COLUMN(DF$3)-$B$2)</f>
        <v>#N/A</v>
      </c>
      <c r="DF188" s="9" t="e">
        <f>INDEX(_Inf_Data,MATCH($B188,_Inf_Country,0),COLUMN(DD$3))-INDEX(_Inf_Data,MATCH($B188,_Inf_Country,0),COLUMN(DG$3)-$B$2)</f>
        <v>#N/A</v>
      </c>
      <c r="DG188" s="9" t="e">
        <f>INDEX(_Inf_Data,MATCH($B188,_Inf_Country,0),COLUMN(DE$3))-INDEX(_Inf_Data,MATCH($B188,_Inf_Country,0),COLUMN(DH$3)-$B$2)</f>
        <v>#N/A</v>
      </c>
      <c r="DH188" s="9" t="e">
        <f>INDEX(_Inf_Data,MATCH($B188,_Inf_Country,0),COLUMN(DF$3))-INDEX(_Inf_Data,MATCH($B188,_Inf_Country,0),COLUMN(DI$3)-$B$2)</f>
        <v>#N/A</v>
      </c>
      <c r="DI188" s="9" t="e">
        <f>INDEX(_Inf_Data,MATCH($B188,_Inf_Country,0),COLUMN(DG$3))-INDEX(_Inf_Data,MATCH($B188,_Inf_Country,0),COLUMN(DJ$3)-$B$2)</f>
        <v>#N/A</v>
      </c>
      <c r="DJ188" s="9" t="e">
        <f>INDEX(_Inf_Data,MATCH($B188,_Inf_Country,0),COLUMN(DH$3))-INDEX(_Inf_Data,MATCH($B188,_Inf_Country,0),COLUMN(DK$3)-$B$2)</f>
        <v>#N/A</v>
      </c>
      <c r="DK188" s="9" t="e">
        <f>INDEX(_Inf_Data,MATCH($B188,_Inf_Country,0),COLUMN(DI$3))-INDEX(_Inf_Data,MATCH($B188,_Inf_Country,0),COLUMN(DL$3)-$B$2)</f>
        <v>#N/A</v>
      </c>
      <c r="DL188" s="9" t="e">
        <f>INDEX(_Inf_Data,MATCH($B188,_Inf_Country,0),COLUMN(DJ$3))-INDEX(_Inf_Data,MATCH($B188,_Inf_Country,0),COLUMN(DM$3)-$B$2)</f>
        <v>#N/A</v>
      </c>
      <c r="DM188" s="9" t="e">
        <f>INDEX(_Inf_Data,MATCH($B188,_Inf_Country,0),COLUMN(DK$3))-INDEX(_Inf_Data,MATCH($B188,_Inf_Country,0),COLUMN(DN$3)-$B$2)</f>
        <v>#N/A</v>
      </c>
      <c r="DN188" s="9" t="e">
        <f>INDEX(_Inf_Data,MATCH($B188,_Inf_Country,0),COLUMN(DL$3))-INDEX(_Inf_Data,MATCH($B188,_Inf_Country,0),COLUMN(DO$3)-$B$2)</f>
        <v>#N/A</v>
      </c>
      <c r="DO188" s="9" t="e">
        <f>INDEX(_Inf_Data,MATCH($B188,_Inf_Country,0),COLUMN(DM$3))-INDEX(_Inf_Data,MATCH($B188,_Inf_Country,0),COLUMN(DP$3)-$B$2)</f>
        <v>#N/A</v>
      </c>
      <c r="DP188" s="9" t="e">
        <f>INDEX(_Inf_Data,MATCH($B188,_Inf_Country,0),COLUMN(DN$3))-INDEX(_Inf_Data,MATCH($B188,_Inf_Country,0),COLUMN(DQ$3)-$B$2)</f>
        <v>#N/A</v>
      </c>
      <c r="DQ188" s="9" t="e">
        <f>INDEX(_Inf_Data,MATCH($B188,_Inf_Country,0),COLUMN(DO$3))-INDEX(_Inf_Data,MATCH($B188,_Inf_Country,0),COLUMN(DR$3)-$B$2)</f>
        <v>#N/A</v>
      </c>
      <c r="DR188" s="9" t="e">
        <f>INDEX(_Inf_Data,MATCH($B188,_Inf_Country,0),COLUMN(DP$3))-INDEX(_Inf_Data,MATCH($B188,_Inf_Country,0),COLUMN(DS$3)-$B$2)</f>
        <v>#N/A</v>
      </c>
      <c r="DS188" s="9" t="e">
        <f>INDEX(_Inf_Data,MATCH($B188,_Inf_Country,0),COLUMN(DQ$3))-INDEX(_Inf_Data,MATCH($B188,_Inf_Country,0),COLUMN(DT$3)-$B$2)</f>
        <v>#N/A</v>
      </c>
      <c r="DT188" s="9" t="e">
        <f>INDEX(_Inf_Data,MATCH($B188,_Inf_Country,0),COLUMN(DR$3))-INDEX(_Inf_Data,MATCH($B188,_Inf_Country,0),COLUMN(DU$3)-$B$2)</f>
        <v>#N/A</v>
      </c>
      <c r="DU188" s="9" t="e">
        <f>INDEX(_Inf_Data,MATCH($B188,_Inf_Country,0),COLUMN(DS$3))-INDEX(_Inf_Data,MATCH($B188,_Inf_Country,0),COLUMN(DV$3)-$B$2)</f>
        <v>#N/A</v>
      </c>
      <c r="DV188" s="9" t="e">
        <f>INDEX(_Inf_Data,MATCH($B188,_Inf_Country,0),COLUMN(DT$3))-INDEX(_Inf_Data,MATCH($B188,_Inf_Country,0),COLUMN(DW$3)-$B$2)</f>
        <v>#N/A</v>
      </c>
      <c r="DW188" s="9" t="e">
        <f>INDEX(_Inf_Data,MATCH($B188,_Inf_Country,0),COLUMN(DU$3))-INDEX(_Inf_Data,MATCH($B188,_Inf_Country,0),COLUMN(DX$3)-$B$2)</f>
        <v>#N/A</v>
      </c>
      <c r="DX188" s="9" t="e">
        <f>INDEX(_Inf_Data,MATCH($B188,_Inf_Country,0),COLUMN(DV$3))-INDEX(_Inf_Data,MATCH($B188,_Inf_Country,0),COLUMN(DY$3)-$B$2)</f>
        <v>#N/A</v>
      </c>
      <c r="DY188" s="9" t="e">
        <f>INDEX(_Inf_Data,MATCH($B188,_Inf_Country,0),COLUMN(DW$3))-INDEX(_Inf_Data,MATCH($B188,_Inf_Country,0),COLUMN(DZ$3)-$B$2)</f>
        <v>#N/A</v>
      </c>
      <c r="DZ188" s="9" t="e">
        <f>INDEX(_Inf_Data,MATCH($B188,_Inf_Country,0),COLUMN(DX$3))-INDEX(_Inf_Data,MATCH($B188,_Inf_Country,0),COLUMN(EA$3)-$B$2)</f>
        <v>#N/A</v>
      </c>
      <c r="EA188" s="9" t="e">
        <f>INDEX(_Inf_Data,MATCH($B188,_Inf_Country,0),COLUMN(DY$3))-INDEX(_Inf_Data,MATCH($B188,_Inf_Country,0),COLUMN(EB$3)-$B$2)</f>
        <v>#N/A</v>
      </c>
      <c r="EB188" s="9" t="e">
        <f>INDEX(_Inf_Data,MATCH($B188,_Inf_Country,0),COLUMN(DZ$3))-INDEX(_Inf_Data,MATCH($B188,_Inf_Country,0),COLUMN(EC$3)-$B$2)</f>
        <v>#N/A</v>
      </c>
      <c r="EC188" s="9" t="e">
        <f>INDEX(_Inf_Data,MATCH($B188,_Inf_Country,0),COLUMN(EA$3))-INDEX(_Inf_Data,MATCH($B188,_Inf_Country,0),COLUMN(ED$3)-$B$2)</f>
        <v>#N/A</v>
      </c>
      <c r="ED188" s="9" t="e">
        <f>INDEX(_Inf_Data,MATCH($B188,_Inf_Country,0),COLUMN(EB$3))-INDEX(_Inf_Data,MATCH($B188,_Inf_Country,0),COLUMN(EE$3)-$B$2)</f>
        <v>#N/A</v>
      </c>
      <c r="EE188" s="9" t="e">
        <f>INDEX(_Inf_Data,MATCH($B188,_Inf_Country,0),COLUMN(EC$3))-INDEX(_Inf_Data,MATCH($B188,_Inf_Country,0),COLUMN(EF$3)-$B$2)</f>
        <v>#N/A</v>
      </c>
      <c r="EF188" s="9" t="e">
        <f>INDEX(_Inf_Data,MATCH($B188,_Inf_Country,0),COLUMN(ED$3))-INDEX(_Inf_Data,MATCH($B188,_Inf_Country,0),COLUMN(EG$3)-$B$2)</f>
        <v>#N/A</v>
      </c>
      <c r="EG188" s="9" t="e">
        <f>INDEX(_Inf_Data,MATCH($B188,_Inf_Country,0),COLUMN(EE$3))-INDEX(_Inf_Data,MATCH($B188,_Inf_Country,0),COLUMN(EH$3)-$B$2)</f>
        <v>#N/A</v>
      </c>
      <c r="EH188" s="9" t="e">
        <f>INDEX(_Inf_Data,MATCH($B188,_Inf_Country,0),COLUMN(EF$3))-INDEX(_Inf_Data,MATCH($B188,_Inf_Country,0),COLUMN(EI$3)-$B$2)</f>
        <v>#N/A</v>
      </c>
      <c r="EI188" s="9" t="e">
        <f>INDEX(_Inf_Data,MATCH($B188,_Inf_Country,0),COLUMN(EG$3))-INDEX(_Inf_Data,MATCH($B188,_Inf_Country,0),COLUMN(EJ$3)-$B$2)</f>
        <v>#N/A</v>
      </c>
      <c r="EJ188" s="9" t="e">
        <f>INDEX(_Inf_Data,MATCH($B188,_Inf_Country,0),COLUMN(EH$3))-INDEX(_Inf_Data,MATCH($B188,_Inf_Country,0),COLUMN(EK$3)-$B$2)</f>
        <v>#N/A</v>
      </c>
      <c r="EK188" s="9" t="e">
        <f>INDEX(_Inf_Data,MATCH($B188,_Inf_Country,0),COLUMN(EI$3))-INDEX(_Inf_Data,MATCH($B188,_Inf_Country,0),COLUMN(EL$3)-$B$2)</f>
        <v>#N/A</v>
      </c>
      <c r="EL188" s="9" t="e">
        <f>INDEX(_Inf_Data,MATCH($B188,_Inf_Country,0),COLUMN(EJ$3))-INDEX(_Inf_Data,MATCH($B188,_Inf_Country,0),COLUMN(EM$3)-$B$2)</f>
        <v>#N/A</v>
      </c>
      <c r="EM188" s="9" t="e">
        <f>INDEX(_Inf_Data,MATCH($B188,_Inf_Country,0),COLUMN(EK$3))-INDEX(_Inf_Data,MATCH($B188,_Inf_Country,0),COLUMN(EN$3)-$B$2)</f>
        <v>#N/A</v>
      </c>
      <c r="EN188" s="9" t="e">
        <f>INDEX(_Inf_Data,MATCH($B188,_Inf_Country,0),COLUMN(EL$3))-INDEX(_Inf_Data,MATCH($B188,_Inf_Country,0),COLUMN(EO$3)-$B$2)</f>
        <v>#N/A</v>
      </c>
      <c r="EO188" s="9" t="e">
        <f>INDEX(_Inf_Data,MATCH($B188,_Inf_Country,0),COLUMN(EM$3))-INDEX(_Inf_Data,MATCH($B188,_Inf_Country,0),COLUMN(EP$3)-$B$2)</f>
        <v>#N/A</v>
      </c>
      <c r="EP188" s="9" t="e">
        <f>INDEX(_Inf_Data,MATCH($B188,_Inf_Country,0),COLUMN(EN$3))-INDEX(_Inf_Data,MATCH($B188,_Inf_Country,0),COLUMN(EQ$3)-$B$2)</f>
        <v>#N/A</v>
      </c>
      <c r="EQ188" s="9" t="e">
        <f>INDEX(_Inf_Data,MATCH($B188,_Inf_Country,0),COLUMN(EO$3))-INDEX(_Inf_Data,MATCH($B188,_Inf_Country,0),COLUMN(ER$3)-$B$2)</f>
        <v>#N/A</v>
      </c>
      <c r="ER188" s="9" t="e">
        <f>INDEX(_Inf_Data,MATCH($B188,_Inf_Country,0),COLUMN(EP$3))-INDEX(_Inf_Data,MATCH($B188,_Inf_Country,0),COLUMN(ES$3)-$B$2)</f>
        <v>#N/A</v>
      </c>
      <c r="ES188" s="9" t="e">
        <f>INDEX(_Inf_Data,MATCH($B188,_Inf_Country,0),COLUMN(EQ$3))-INDEX(_Inf_Data,MATCH($B188,_Inf_Country,0),COLUMN(ET$3)-$B$2)</f>
        <v>#N/A</v>
      </c>
      <c r="ET188" s="9" t="e">
        <f>INDEX(_Inf_Data,MATCH($B188,_Inf_Country,0),COLUMN(ER$3))-INDEX(_Inf_Data,MATCH($B188,_Inf_Country,0),COLUMN(EU$3)-$B$2)</f>
        <v>#N/A</v>
      </c>
      <c r="EU188" s="9" t="e">
        <f>INDEX(_Inf_Data,MATCH($B188,_Inf_Country,0),COLUMN(ES$3))-INDEX(_Inf_Data,MATCH($B188,_Inf_Country,0),COLUMN(EV$3)-$B$2)</f>
        <v>#N/A</v>
      </c>
      <c r="EV188" s="9" t="e">
        <f>INDEX(_Inf_Data,MATCH($B188,_Inf_Country,0),COLUMN(ET$3))-INDEX(_Inf_Data,MATCH($B188,_Inf_Country,0),COLUMN(EW$3)-$B$2)</f>
        <v>#N/A</v>
      </c>
      <c r="EW188" s="9" t="e">
        <f>INDEX(_Inf_Data,MATCH($B188,_Inf_Country,0),COLUMN(EU$3))-INDEX(_Inf_Data,MATCH($B188,_Inf_Country,0),COLUMN(EX$3)-$B$2)</f>
        <v>#N/A</v>
      </c>
      <c r="EX188" s="9" t="e">
        <f>INDEX(_Inf_Data,MATCH($B188,_Inf_Country,0),COLUMN(EV$3))-INDEX(_Inf_Data,MATCH($B188,_Inf_Country,0),COLUMN(EY$3)-$B$2)</f>
        <v>#N/A</v>
      </c>
      <c r="EY188" s="9" t="e">
        <f>INDEX(_Inf_Data,MATCH($B188,_Inf_Country,0),COLUMN(EW$3))-INDEX(_Inf_Data,MATCH($B188,_Inf_Country,0),COLUMN(EZ$3)-$B$2)</f>
        <v>#N/A</v>
      </c>
      <c r="EZ188" s="9" t="e">
        <f>INDEX(_Inf_Data,MATCH($B188,_Inf_Country,0),COLUMN(EX$3))-INDEX(_Inf_Data,MATCH($B188,_Inf_Country,0),COLUMN(FA$3)-$B$2)</f>
        <v>#N/A</v>
      </c>
      <c r="FA188" s="9" t="e">
        <f>INDEX(_Inf_Data,MATCH($B188,_Inf_Country,0),COLUMN(EY$3))-INDEX(_Inf_Data,MATCH($B188,_Inf_Country,0),COLUMN(FB$3)-$B$2)</f>
        <v>#N/A</v>
      </c>
      <c r="FB188" s="9" t="e">
        <f>INDEX(_Inf_Data,MATCH($B188,_Inf_Country,0),COLUMN(EZ$3))-INDEX(_Inf_Data,MATCH($B188,_Inf_Country,0),COLUMN(FC$3)-$B$2)</f>
        <v>#N/A</v>
      </c>
      <c r="FC188" s="9" t="e">
        <f>INDEX(_Inf_Data,MATCH($B188,_Inf_Country,0),COLUMN(FA$3))-INDEX(_Inf_Data,MATCH($B188,_Inf_Country,0),COLUMN(FD$3)-$B$2)</f>
        <v>#N/A</v>
      </c>
      <c r="FD188" s="9" t="e">
        <f>INDEX(_Inf_Data,MATCH($B188,_Inf_Country,0),COLUMN(FB$3))-INDEX(_Inf_Data,MATCH($B188,_Inf_Country,0),COLUMN(FE$3)-$B$2)</f>
        <v>#N/A</v>
      </c>
      <c r="FE188" s="9" t="e">
        <f>INDEX(_Inf_Data,MATCH($B188,_Inf_Country,0),COLUMN(FC$3))-INDEX(_Inf_Data,MATCH($B188,_Inf_Country,0),COLUMN(FF$3)-$B$2)</f>
        <v>#N/A</v>
      </c>
      <c r="FF188" s="9" t="e">
        <f>INDEX(_Inf_Data,MATCH($B188,_Inf_Country,0),COLUMN(FD$3))-INDEX(_Inf_Data,MATCH($B188,_Inf_Country,0),COLUMN(FG$3)-$B$2)</f>
        <v>#N/A</v>
      </c>
      <c r="FG188" s="9" t="e">
        <f>INDEX(_Inf_Data,MATCH($B188,_Inf_Country,0),COLUMN(FE$3))-INDEX(_Inf_Data,MATCH($B188,_Inf_Country,0),COLUMN(FH$3)-$B$2)</f>
        <v>#N/A</v>
      </c>
      <c r="FH188" s="13"/>
    </row>
    <row r="189" spans="2:164" x14ac:dyDescent="0.35">
      <c r="B189" t="str">
        <f>Infections!A189</f>
        <v>Hong Kong</v>
      </c>
      <c r="C189" s="13" t="e">
        <v>#N/A</v>
      </c>
      <c r="D189" s="13"/>
      <c r="E189" s="13"/>
      <c r="F189" s="13"/>
      <c r="G189" s="13"/>
      <c r="H189" s="13"/>
      <c r="I189" s="13"/>
      <c r="J189" s="13"/>
      <c r="K189" s="9" t="e">
        <f>INDEX(_Inf_Data,MATCH($B189,_Inf_Country,0),COLUMN(I$3))-INDEX(_Inf_Data,MATCH($B189,_Inf_Country,0),COLUMN(L$3)-$B$2)</f>
        <v>#VALUE!</v>
      </c>
      <c r="L189" s="9" t="e">
        <f>INDEX(_Inf_Data,MATCH($B189,_Inf_Country,0),COLUMN(J$3))-INDEX(_Inf_Data,MATCH($B189,_Inf_Country,0),COLUMN(M$3)-$B$2)</f>
        <v>#VALUE!</v>
      </c>
      <c r="M189" s="9">
        <f>INDEX(_Inf_Data,MATCH($B189,_Inf_Country,0),COLUMN(K$3))-INDEX(_Inf_Data,MATCH($B189,_Inf_Country,0),COLUMN(N$3)-$B$2)</f>
        <v>-2</v>
      </c>
      <c r="N189" s="9">
        <f>INDEX(_Inf_Data,MATCH($B189,_Inf_Country,0),COLUMN(L$3))-INDEX(_Inf_Data,MATCH($B189,_Inf_Country,0),COLUMN(O$3)-$B$2)</f>
        <v>15</v>
      </c>
      <c r="O189" s="9">
        <f>INDEX(_Inf_Data,MATCH($B189,_Inf_Country,0),COLUMN(M$3))-INDEX(_Inf_Data,MATCH($B189,_Inf_Country,0),COLUMN(P$3)-$B$2)</f>
        <v>13</v>
      </c>
      <c r="P189" s="9">
        <f>INDEX(_Inf_Data,MATCH($B189,_Inf_Country,0),COLUMN(N$3))-INDEX(_Inf_Data,MATCH($B189,_Inf_Country,0),COLUMN(Q$3)-$B$2)</f>
        <v>15</v>
      </c>
      <c r="Q189" s="9">
        <f>INDEX(_Inf_Data,MATCH($B189,_Inf_Country,0),COLUMN(O$3))-INDEX(_Inf_Data,MATCH($B189,_Inf_Country,0),COLUMN(R$3)-$B$2)</f>
        <v>16</v>
      </c>
      <c r="R189" s="9">
        <f>INDEX(_Inf_Data,MATCH($B189,_Inf_Country,0),COLUMN(P$3))-INDEX(_Inf_Data,MATCH($B189,_Inf_Country,0),COLUMN(S$3)-$B$2)</f>
        <v>16</v>
      </c>
      <c r="S189" s="9">
        <f>INDEX(_Inf_Data,MATCH($B189,_Inf_Country,0),COLUMN(Q$3))-INDEX(_Inf_Data,MATCH($B189,_Inf_Country,0),COLUMN(T$3)-$B$2)</f>
        <v>17</v>
      </c>
      <c r="T189" s="9">
        <f>INDEX(_Inf_Data,MATCH($B189,_Inf_Country,0),COLUMN(R$3))-INDEX(_Inf_Data,MATCH($B189,_Inf_Country,0),COLUMN(U$3)-$B$2)</f>
        <v>18</v>
      </c>
      <c r="U189" s="9">
        <f>INDEX(_Inf_Data,MATCH($B189,_Inf_Country,0),COLUMN(S$3))-INDEX(_Inf_Data,MATCH($B189,_Inf_Country,0),COLUMN(V$3)-$B$2)</f>
        <v>19</v>
      </c>
      <c r="V189" s="9">
        <f>INDEX(_Inf_Data,MATCH($B189,_Inf_Country,0),COLUMN(T$3))-INDEX(_Inf_Data,MATCH($B189,_Inf_Country,0),COLUMN(W$3)-$B$2)</f>
        <v>28</v>
      </c>
      <c r="W189" s="9">
        <f>INDEX(_Inf_Data,MATCH($B189,_Inf_Country,0),COLUMN(U$3))-INDEX(_Inf_Data,MATCH($B189,_Inf_Country,0),COLUMN(X$3)-$B$2)</f>
        <v>37</v>
      </c>
      <c r="X189" s="9">
        <f>INDEX(_Inf_Data,MATCH($B189,_Inf_Country,0),COLUMN(V$3))-INDEX(_Inf_Data,MATCH($B189,_Inf_Country,0),COLUMN(Y$3)-$B$2)</f>
        <v>37</v>
      </c>
      <c r="Y189" s="9">
        <f>INDEX(_Inf_Data,MATCH($B189,_Inf_Country,0),COLUMN(W$3))-INDEX(_Inf_Data,MATCH($B189,_Inf_Country,0),COLUMN(Z$3)-$B$2)</f>
        <v>38</v>
      </c>
      <c r="Z189" s="9">
        <f>INDEX(_Inf_Data,MATCH($B189,_Inf_Country,0),COLUMN(X$3))-INDEX(_Inf_Data,MATCH($B189,_Inf_Country,0),COLUMN(AA$3)-$B$2)</f>
        <v>41</v>
      </c>
      <c r="AA189" s="9">
        <f>INDEX(_Inf_Data,MATCH($B189,_Inf_Country,0),COLUMN(Y$3))-INDEX(_Inf_Data,MATCH($B189,_Inf_Country,0),COLUMN(AB$3)-$B$2)</f>
        <v>39</v>
      </c>
      <c r="AB189" s="9">
        <f>INDEX(_Inf_Data,MATCH($B189,_Inf_Country,0),COLUMN(Z$3))-INDEX(_Inf_Data,MATCH($B189,_Inf_Country,0),COLUMN(AC$3)-$B$2)</f>
        <v>36</v>
      </c>
      <c r="AC189" s="9">
        <f>INDEX(_Inf_Data,MATCH($B189,_Inf_Country,0),COLUMN(AA$3))-INDEX(_Inf_Data,MATCH($B189,_Inf_Country,0),COLUMN(AD$3)-$B$2)</f>
        <v>36</v>
      </c>
      <c r="AD189" s="9">
        <f>INDEX(_Inf_Data,MATCH($B189,_Inf_Country,0),COLUMN(AB$3))-INDEX(_Inf_Data,MATCH($B189,_Inf_Country,0),COLUMN(AE$3)-$B$2)</f>
        <v>37</v>
      </c>
      <c r="AE189" s="9">
        <f>INDEX(_Inf_Data,MATCH($B189,_Inf_Country,0),COLUMN(AC$3))-INDEX(_Inf_Data,MATCH($B189,_Inf_Country,0),COLUMN(AF$3)-$B$2)</f>
        <v>37</v>
      </c>
      <c r="AF189" s="9">
        <f>INDEX(_Inf_Data,MATCH($B189,_Inf_Country,0),COLUMN(AD$3))-INDEX(_Inf_Data,MATCH($B189,_Inf_Country,0),COLUMN(AG$3)-$B$2)</f>
        <v>39</v>
      </c>
      <c r="AG189" s="9">
        <f>INDEX(_Inf_Data,MATCH($B189,_Inf_Country,0),COLUMN(AE$3))-INDEX(_Inf_Data,MATCH($B189,_Inf_Country,0),COLUMN(AH$3)-$B$2)</f>
        <v>30</v>
      </c>
      <c r="AH189" s="9">
        <f>INDEX(_Inf_Data,MATCH($B189,_Inf_Country,0),COLUMN(AF$3))-INDEX(_Inf_Data,MATCH($B189,_Inf_Country,0),COLUMN(AI$3)-$B$2)</f>
        <v>20</v>
      </c>
      <c r="AI189" s="9">
        <f>INDEX(_Inf_Data,MATCH($B189,_Inf_Country,0),COLUMN(AG$3))-INDEX(_Inf_Data,MATCH($B189,_Inf_Country,0),COLUMN(AJ$3)-$B$2)</f>
        <v>24</v>
      </c>
      <c r="AJ189" s="9">
        <f>INDEX(_Inf_Data,MATCH($B189,_Inf_Country,0),COLUMN(AH$3))-INDEX(_Inf_Data,MATCH($B189,_Inf_Country,0),COLUMN(AK$3)-$B$2)</f>
        <v>26</v>
      </c>
      <c r="AK189" s="9">
        <f>INDEX(_Inf_Data,MATCH($B189,_Inf_Country,0),COLUMN(AI$3))-INDEX(_Inf_Data,MATCH($B189,_Inf_Country,0),COLUMN(AL$3)-$B$2)</f>
        <v>28</v>
      </c>
      <c r="AL189" s="9">
        <f>INDEX(_Inf_Data,MATCH($B189,_Inf_Country,0),COLUMN(AJ$3))-INDEX(_Inf_Data,MATCH($B189,_Inf_Country,0),COLUMN(AM$3)-$B$2)</f>
        <v>35</v>
      </c>
      <c r="AM189" s="9">
        <f>INDEX(_Inf_Data,MATCH($B189,_Inf_Country,0),COLUMN(AK$3))-INDEX(_Inf_Data,MATCH($B189,_Inf_Country,0),COLUMN(AN$3)-$B$2)</f>
        <v>35</v>
      </c>
      <c r="AN189" s="9">
        <f>INDEX(_Inf_Data,MATCH($B189,_Inf_Country,0),COLUMN(AL$3))-INDEX(_Inf_Data,MATCH($B189,_Inf_Country,0),COLUMN(AO$3)-$B$2)</f>
        <v>34</v>
      </c>
      <c r="AO189" s="9">
        <f>INDEX(_Inf_Data,MATCH($B189,_Inf_Country,0),COLUMN(AM$3))-INDEX(_Inf_Data,MATCH($B189,_Inf_Country,0),COLUMN(AP$3)-$B$2)</f>
        <v>33</v>
      </c>
      <c r="AP189" s="9">
        <f>INDEX(_Inf_Data,MATCH($B189,_Inf_Country,0),COLUMN(AN$3))-INDEX(_Inf_Data,MATCH($B189,_Inf_Country,0),COLUMN(AQ$3)-$B$2)</f>
        <v>33</v>
      </c>
      <c r="AQ189" s="9">
        <f>INDEX(_Inf_Data,MATCH($B189,_Inf_Country,0),COLUMN(AO$3))-INDEX(_Inf_Data,MATCH($B189,_Inf_Country,0),COLUMN(AR$3)-$B$2)</f>
        <v>32</v>
      </c>
      <c r="AR189" s="9">
        <f>INDEX(_Inf_Data,MATCH($B189,_Inf_Country,0),COLUMN(AP$3))-INDEX(_Inf_Data,MATCH($B189,_Inf_Country,0),COLUMN(AS$3)-$B$2)</f>
        <v>32</v>
      </c>
      <c r="AS189" s="9">
        <f>INDEX(_Inf_Data,MATCH($B189,_Inf_Country,0),COLUMN(AQ$3))-INDEX(_Inf_Data,MATCH($B189,_Inf_Country,0),COLUMN(AT$3)-$B$2)</f>
        <v>36</v>
      </c>
      <c r="AT189" s="9">
        <f>INDEX(_Inf_Data,MATCH($B189,_Inf_Country,0),COLUMN(AR$3))-INDEX(_Inf_Data,MATCH($B189,_Inf_Country,0),COLUMN(AU$3)-$B$2)</f>
        <v>31</v>
      </c>
      <c r="AU189" s="9">
        <f>INDEX(_Inf_Data,MATCH($B189,_Inf_Country,0),COLUMN(AS$3))-INDEX(_Inf_Data,MATCH($B189,_Inf_Country,0),COLUMN(AV$3)-$B$2)</f>
        <v>28</v>
      </c>
      <c r="AV189" s="9">
        <f>INDEX(_Inf_Data,MATCH($B189,_Inf_Country,0),COLUMN(AT$3))-INDEX(_Inf_Data,MATCH($B189,_Inf_Country,0),COLUMN(AW$3)-$B$2)</f>
        <v>24</v>
      </c>
      <c r="AW189" s="9">
        <f>INDEX(_Inf_Data,MATCH($B189,_Inf_Country,0),COLUMN(AU$3))-INDEX(_Inf_Data,MATCH($B189,_Inf_Country,0),COLUMN(AX$3)-$B$2)</f>
        <v>23</v>
      </c>
      <c r="AX189" s="9">
        <f>INDEX(_Inf_Data,MATCH($B189,_Inf_Country,0),COLUMN(AV$3))-INDEX(_Inf_Data,MATCH($B189,_Inf_Country,0),COLUMN(AY$3)-$B$2)</f>
        <v>23</v>
      </c>
      <c r="AY189" s="9">
        <f>INDEX(_Inf_Data,MATCH($B189,_Inf_Country,0),COLUMN(AW$3))-INDEX(_Inf_Data,MATCH($B189,_Inf_Country,0),COLUMN(AZ$3)-$B$2)</f>
        <v>26</v>
      </c>
      <c r="AZ189" s="9">
        <f>INDEX(_Inf_Data,MATCH($B189,_Inf_Country,0),COLUMN(AX$3))-INDEX(_Inf_Data,MATCH($B189,_Inf_Country,0),COLUMN(BA$3)-$B$2)</f>
        <v>31</v>
      </c>
      <c r="BA189" s="9">
        <f>INDEX(_Inf_Data,MATCH($B189,_Inf_Country,0),COLUMN(AY$3))-INDEX(_Inf_Data,MATCH($B189,_Inf_Country,0),COLUMN(BB$3)-$B$2)</f>
        <v>33</v>
      </c>
      <c r="BB189" s="9">
        <f>INDEX(_Inf_Data,MATCH($B189,_Inf_Country,0),COLUMN(AZ$3))-INDEX(_Inf_Data,MATCH($B189,_Inf_Country,0),COLUMN(BC$3)-$B$2)</f>
        <v>34</v>
      </c>
      <c r="BC189" s="9">
        <f>INDEX(_Inf_Data,MATCH($B189,_Inf_Country,0),COLUMN(BA$3))-INDEX(_Inf_Data,MATCH($B189,_Inf_Country,0),COLUMN(BD$3)-$B$2)</f>
        <v>40</v>
      </c>
      <c r="BD189" s="9">
        <f>INDEX(_Inf_Data,MATCH($B189,_Inf_Country,0),COLUMN(BB$3))-INDEX(_Inf_Data,MATCH($B189,_Inf_Country,0),COLUMN(BE$3)-$B$2)</f>
        <v>40</v>
      </c>
      <c r="BE189" s="9">
        <f>INDEX(_Inf_Data,MATCH($B189,_Inf_Country,0),COLUMN(BC$3))-INDEX(_Inf_Data,MATCH($B189,_Inf_Country,0),COLUMN(BF$3)-$B$2)</f>
        <v>50</v>
      </c>
      <c r="BF189" s="9">
        <f>INDEX(_Inf_Data,MATCH($B189,_Inf_Country,0),COLUMN(BD$3))-INDEX(_Inf_Data,MATCH($B189,_Inf_Country,0),COLUMN(BG$3)-$B$2)</f>
        <v>55</v>
      </c>
      <c r="BG189" s="9">
        <f>INDEX(_Inf_Data,MATCH($B189,_Inf_Country,0),COLUMN(BE$3))-INDEX(_Inf_Data,MATCH($B189,_Inf_Country,0),COLUMN(BH$3)-$B$2)</f>
        <v>73</v>
      </c>
      <c r="BH189" s="9">
        <f>INDEX(_Inf_Data,MATCH($B189,_Inf_Country,0),COLUMN(BF$3))-INDEX(_Inf_Data,MATCH($B189,_Inf_Country,0),COLUMN(BI$3)-$B$2)</f>
        <v>94</v>
      </c>
      <c r="BI189" s="9">
        <f>INDEX(_Inf_Data,MATCH($B189,_Inf_Country,0),COLUMN(BG$3))-INDEX(_Inf_Data,MATCH($B189,_Inf_Country,0),COLUMN(BJ$3)-$B$2)</f>
        <v>141</v>
      </c>
      <c r="BJ189" s="9">
        <f>INDEX(_Inf_Data,MATCH($B189,_Inf_Country,0),COLUMN(BH$3))-INDEX(_Inf_Data,MATCH($B189,_Inf_Country,0),COLUMN(BK$3)-$B$2)</f>
        <v>153</v>
      </c>
      <c r="BK189" s="9">
        <f>INDEX(_Inf_Data,MATCH($B189,_Inf_Country,0),COLUMN(BI$3))-INDEX(_Inf_Data,MATCH($B189,_Inf_Country,0),COLUMN(BL$3)-$B$2)</f>
        <v>191</v>
      </c>
      <c r="BL189" s="9">
        <f>INDEX(_Inf_Data,MATCH($B189,_Inf_Country,0),COLUMN(BJ$3))-INDEX(_Inf_Data,MATCH($B189,_Inf_Country,0),COLUMN(BM$3)-$B$2)</f>
        <v>227</v>
      </c>
      <c r="BM189" s="9">
        <f>INDEX(_Inf_Data,MATCH($B189,_Inf_Country,0),COLUMN(BK$3))-INDEX(_Inf_Data,MATCH($B189,_Inf_Country,0),COLUMN(BN$3)-$B$2)</f>
        <v>252</v>
      </c>
      <c r="BN189" s="9">
        <f>INDEX(_Inf_Data,MATCH($B189,_Inf_Country,0),COLUMN(BL$3))-INDEX(_Inf_Data,MATCH($B189,_Inf_Country,0),COLUMN(BO$3)-$B$2)</f>
        <v>270</v>
      </c>
      <c r="BO189" s="9">
        <f>INDEX(_Inf_Data,MATCH($B189,_Inf_Country,0),COLUMN(BM$3))-INDEX(_Inf_Data,MATCH($B189,_Inf_Country,0),COLUMN(BP$3)-$B$2)</f>
        <v>308</v>
      </c>
      <c r="BP189" s="9">
        <f>INDEX(_Inf_Data,MATCH($B189,_Inf_Country,0),COLUMN(BN$3))-INDEX(_Inf_Data,MATCH($B189,_Inf_Country,0),COLUMN(BQ$3)-$B$2)</f>
        <v>364</v>
      </c>
      <c r="BQ189" s="9">
        <f>INDEX(_Inf_Data,MATCH($B189,_Inf_Country,0),COLUMN(BO$3))-INDEX(_Inf_Data,MATCH($B189,_Inf_Country,0),COLUMN(BR$3)-$B$2)</f>
        <v>399</v>
      </c>
      <c r="BR189" s="9">
        <f>INDEX(_Inf_Data,MATCH($B189,_Inf_Country,0),COLUMN(BP$3))-INDEX(_Inf_Data,MATCH($B189,_Inf_Country,0),COLUMN(BS$3)-$B$2)</f>
        <v>460</v>
      </c>
      <c r="BS189" s="9">
        <f>INDEX(_Inf_Data,MATCH($B189,_Inf_Country,0),COLUMN(BQ$3))-INDEX(_Inf_Data,MATCH($B189,_Inf_Country,0),COLUMN(BT$3)-$B$2)</f>
        <v>474</v>
      </c>
      <c r="BT189" s="9">
        <f>INDEX(_Inf_Data,MATCH($B189,_Inf_Country,0),COLUMN(BR$3))-INDEX(_Inf_Data,MATCH($B189,_Inf_Country,0),COLUMN(BU$3)-$B$2)</f>
        <v>458</v>
      </c>
      <c r="BU189" s="9">
        <f>INDEX(_Inf_Data,MATCH($B189,_Inf_Country,0),COLUMN(BS$3))-INDEX(_Inf_Data,MATCH($B189,_Inf_Country,0),COLUMN(BV$3)-$B$2)</f>
        <v>492</v>
      </c>
      <c r="BV189" s="9">
        <f>INDEX(_Inf_Data,MATCH($B189,_Inf_Country,0),COLUMN(BT$3))-INDEX(_Inf_Data,MATCH($B189,_Inf_Country,0),COLUMN(BW$3)-$B$2)</f>
        <v>485</v>
      </c>
      <c r="BW189" s="9">
        <f>INDEX(_Inf_Data,MATCH($B189,_Inf_Country,0),COLUMN(BU$3))-INDEX(_Inf_Data,MATCH($B189,_Inf_Country,0),COLUMN(BX$3)-$B$2)</f>
        <v>489</v>
      </c>
      <c r="BX189" s="9">
        <f>INDEX(_Inf_Data,MATCH($B189,_Inf_Country,0),COLUMN(BV$3))-INDEX(_Inf_Data,MATCH($B189,_Inf_Country,0),COLUMN(BY$3)-$B$2)</f>
        <v>476</v>
      </c>
      <c r="BY189" s="9">
        <f>INDEX(_Inf_Data,MATCH($B189,_Inf_Country,0),COLUMN(BW$3))-INDEX(_Inf_Data,MATCH($B189,_Inf_Country,0),COLUMN(BZ$3)-$B$2)</f>
        <v>480</v>
      </c>
      <c r="BZ189" s="9">
        <f>INDEX(_Inf_Data,MATCH($B189,_Inf_Country,0),COLUMN(BX$3))-INDEX(_Inf_Data,MATCH($B189,_Inf_Country,0),COLUMN(CA$3)-$B$2)</f>
        <v>461</v>
      </c>
      <c r="CA189" s="9">
        <f>INDEX(_Inf_Data,MATCH($B189,_Inf_Country,0),COLUMN(BY$3))-INDEX(_Inf_Data,MATCH($B189,_Inf_Country,0),COLUMN(CB$3)-$B$2)</f>
        <v>416</v>
      </c>
      <c r="CB189" s="9">
        <f>INDEX(_Inf_Data,MATCH($B189,_Inf_Country,0),COLUMN(BZ$3))-INDEX(_Inf_Data,MATCH($B189,_Inf_Country,0),COLUMN(CC$3)-$B$2)</f>
        <v>399</v>
      </c>
      <c r="CC189" s="9">
        <f>INDEX(_Inf_Data,MATCH($B189,_Inf_Country,0),COLUMN(CA$3))-INDEX(_Inf_Data,MATCH($B189,_Inf_Country,0),COLUMN(CD$3)-$B$2)</f>
        <v>332</v>
      </c>
      <c r="CD189" s="9">
        <f>INDEX(_Inf_Data,MATCH($B189,_Inf_Country,0),COLUMN(CB$3))-INDEX(_Inf_Data,MATCH($B189,_Inf_Country,0),COLUMN(CE$3)-$B$2)</f>
        <v>307</v>
      </c>
      <c r="CE189" s="9">
        <f>INDEX(_Inf_Data,MATCH($B189,_Inf_Country,0),COLUMN(CC$3))-INDEX(_Inf_Data,MATCH($B189,_Inf_Country,0),COLUMN(CF$3)-$B$2)</f>
        <v>286</v>
      </c>
      <c r="CF189" s="9">
        <f>INDEX(_Inf_Data,MATCH($B189,_Inf_Country,0),COLUMN(CD$3))-INDEX(_Inf_Data,MATCH($B189,_Inf_Country,0),COLUMN(CG$3)-$B$2)</f>
        <v>239</v>
      </c>
      <c r="CG189" s="9">
        <f>INDEX(_Inf_Data,MATCH($B189,_Inf_Country,0),COLUMN(CE$3))-INDEX(_Inf_Data,MATCH($B189,_Inf_Country,0),COLUMN(CH$3)-$B$2)</f>
        <v>207</v>
      </c>
      <c r="CH189" s="9">
        <f>INDEX(_Inf_Data,MATCH($B189,_Inf_Country,0),COLUMN(CF$3))-INDEX(_Inf_Data,MATCH($B189,_Inf_Country,0),COLUMN(CI$3)-$B$2)</f>
        <v>167</v>
      </c>
      <c r="CI189" s="9">
        <f>INDEX(_Inf_Data,MATCH($B189,_Inf_Country,0),COLUMN(CG$3))-INDEX(_Inf_Data,MATCH($B189,_Inf_Country,0),COLUMN(CJ$3)-$B$2)</f>
        <v>155</v>
      </c>
      <c r="CJ189" s="9">
        <f>INDEX(_Inf_Data,MATCH($B189,_Inf_Country,0),COLUMN(CH$3))-INDEX(_Inf_Data,MATCH($B189,_Inf_Country,0),COLUMN(CK$3)-$B$2)</f>
        <v>127</v>
      </c>
      <c r="CK189" s="9">
        <f>INDEX(_Inf_Data,MATCH($B189,_Inf_Country,0),COLUMN(CI$3))-INDEX(_Inf_Data,MATCH($B189,_Inf_Country,0),COLUMN(CL$3)-$B$2)</f>
        <v>107</v>
      </c>
      <c r="CL189" s="9">
        <f>INDEX(_Inf_Data,MATCH($B189,_Inf_Country,0),COLUMN(CJ$3))-INDEX(_Inf_Data,MATCH($B189,_Inf_Country,0),COLUMN(CM$3)-$B$2)</f>
        <v>89</v>
      </c>
      <c r="CM189" s="9">
        <f>INDEX(_Inf_Data,MATCH($B189,_Inf_Country,0),COLUMN(CK$3))-INDEX(_Inf_Data,MATCH($B189,_Inf_Country,0),COLUMN(CN$3)-$B$2)</f>
        <v>65</v>
      </c>
      <c r="CN189" s="9">
        <f>INDEX(_Inf_Data,MATCH($B189,_Inf_Country,0),COLUMN(CL$3))-INDEX(_Inf_Data,MATCH($B189,_Inf_Country,0),COLUMN(CO$3)-$B$2)</f>
        <v>52</v>
      </c>
      <c r="CO189" s="9">
        <f>INDEX(_Inf_Data,MATCH($B189,_Inf_Country,0),COLUMN(CM$3))-INDEX(_Inf_Data,MATCH($B189,_Inf_Country,0),COLUMN(CP$3)-$B$2)</f>
        <v>40</v>
      </c>
      <c r="CP189" s="9">
        <f>INDEX(_Inf_Data,MATCH($B189,_Inf_Country,0),COLUMN(CN$3))-INDEX(_Inf_Data,MATCH($B189,_Inf_Country,0),COLUMN(CQ$3)-$B$2)</f>
        <v>33</v>
      </c>
      <c r="CQ189" s="9">
        <f>INDEX(_Inf_Data,MATCH($B189,_Inf_Country,0),COLUMN(CO$3))-INDEX(_Inf_Data,MATCH($B189,_Inf_Country,0),COLUMN(CR$3)-$B$2)</f>
        <v>31</v>
      </c>
      <c r="CR189" s="9" t="e">
        <f>INDEX(_Inf_Data,MATCH($B189,_Inf_Country,0),COLUMN(CP$3))-INDEX(_Inf_Data,MATCH($B189,_Inf_Country,0),COLUMN(CS$3)-$B$2)</f>
        <v>#N/A</v>
      </c>
      <c r="CS189" s="9" t="e">
        <f>INDEX(_Inf_Data,MATCH($B189,_Inf_Country,0),COLUMN(CQ$3))-INDEX(_Inf_Data,MATCH($B189,_Inf_Country,0),COLUMN(CT$3)-$B$2)</f>
        <v>#N/A</v>
      </c>
      <c r="CT189" s="9" t="e">
        <f>INDEX(_Inf_Data,MATCH($B189,_Inf_Country,0),COLUMN(CR$3))-INDEX(_Inf_Data,MATCH($B189,_Inf_Country,0),COLUMN(CU$3)-$B$2)</f>
        <v>#N/A</v>
      </c>
      <c r="CU189" s="9" t="e">
        <f>INDEX(_Inf_Data,MATCH($B189,_Inf_Country,0),COLUMN(CS$3))-INDEX(_Inf_Data,MATCH($B189,_Inf_Country,0),COLUMN(CV$3)-$B$2)</f>
        <v>#N/A</v>
      </c>
      <c r="CV189" s="9" t="e">
        <f>INDEX(_Inf_Data,MATCH($B189,_Inf_Country,0),COLUMN(CT$3))-INDEX(_Inf_Data,MATCH($B189,_Inf_Country,0),COLUMN(CW$3)-$B$2)</f>
        <v>#N/A</v>
      </c>
      <c r="CW189" s="9" t="e">
        <f>INDEX(_Inf_Data,MATCH($B189,_Inf_Country,0),COLUMN(CU$3))-INDEX(_Inf_Data,MATCH($B189,_Inf_Country,0),COLUMN(CX$3)-$B$2)</f>
        <v>#N/A</v>
      </c>
      <c r="CX189" s="9" t="e">
        <f>INDEX(_Inf_Data,MATCH($B189,_Inf_Country,0),COLUMN(CV$3))-INDEX(_Inf_Data,MATCH($B189,_Inf_Country,0),COLUMN(CY$3)-$B$2)</f>
        <v>#N/A</v>
      </c>
      <c r="CY189" s="9" t="e">
        <f>INDEX(_Inf_Data,MATCH($B189,_Inf_Country,0),COLUMN(CW$3))-INDEX(_Inf_Data,MATCH($B189,_Inf_Country,0),COLUMN(CZ$3)-$B$2)</f>
        <v>#N/A</v>
      </c>
      <c r="CZ189" s="9" t="e">
        <f>INDEX(_Inf_Data,MATCH($B189,_Inf_Country,0),COLUMN(CX$3))-INDEX(_Inf_Data,MATCH($B189,_Inf_Country,0),COLUMN(DA$3)-$B$2)</f>
        <v>#N/A</v>
      </c>
      <c r="DA189" s="9" t="e">
        <f>INDEX(_Inf_Data,MATCH($B189,_Inf_Country,0),COLUMN(CY$3))-INDEX(_Inf_Data,MATCH($B189,_Inf_Country,0),COLUMN(DB$3)-$B$2)</f>
        <v>#N/A</v>
      </c>
      <c r="DB189" s="9" t="e">
        <f>INDEX(_Inf_Data,MATCH($B189,_Inf_Country,0),COLUMN(CZ$3))-INDEX(_Inf_Data,MATCH($B189,_Inf_Country,0),COLUMN(DC$3)-$B$2)</f>
        <v>#N/A</v>
      </c>
      <c r="DC189" s="9" t="e">
        <f>INDEX(_Inf_Data,MATCH($B189,_Inf_Country,0),COLUMN(DA$3))-INDEX(_Inf_Data,MATCH($B189,_Inf_Country,0),COLUMN(DD$3)-$B$2)</f>
        <v>#N/A</v>
      </c>
      <c r="DD189" s="9" t="e">
        <f>INDEX(_Inf_Data,MATCH($B189,_Inf_Country,0),COLUMN(DB$3))-INDEX(_Inf_Data,MATCH($B189,_Inf_Country,0),COLUMN(DE$3)-$B$2)</f>
        <v>#N/A</v>
      </c>
      <c r="DE189" s="9" t="e">
        <f>INDEX(_Inf_Data,MATCH($B189,_Inf_Country,0),COLUMN(DC$3))-INDEX(_Inf_Data,MATCH($B189,_Inf_Country,0),COLUMN(DF$3)-$B$2)</f>
        <v>#N/A</v>
      </c>
      <c r="DF189" s="9" t="e">
        <f>INDEX(_Inf_Data,MATCH($B189,_Inf_Country,0),COLUMN(DD$3))-INDEX(_Inf_Data,MATCH($B189,_Inf_Country,0),COLUMN(DG$3)-$B$2)</f>
        <v>#N/A</v>
      </c>
      <c r="DG189" s="9" t="e">
        <f>INDEX(_Inf_Data,MATCH($B189,_Inf_Country,0),COLUMN(DE$3))-INDEX(_Inf_Data,MATCH($B189,_Inf_Country,0),COLUMN(DH$3)-$B$2)</f>
        <v>#N/A</v>
      </c>
      <c r="DH189" s="9" t="e">
        <f>INDEX(_Inf_Data,MATCH($B189,_Inf_Country,0),COLUMN(DF$3))-INDEX(_Inf_Data,MATCH($B189,_Inf_Country,0),COLUMN(DI$3)-$B$2)</f>
        <v>#N/A</v>
      </c>
      <c r="DI189" s="9" t="e">
        <f>INDEX(_Inf_Data,MATCH($B189,_Inf_Country,0),COLUMN(DG$3))-INDEX(_Inf_Data,MATCH($B189,_Inf_Country,0),COLUMN(DJ$3)-$B$2)</f>
        <v>#N/A</v>
      